        <v>734213.93143883185</v>
      </c>
      <c r="CL1663">
        <f>86400*((IncFlowsCalibration1!$CL$1663)^(1+1))*CL$1836</f>
        <v>0</v>
      </c>
      <c r="CM1663">
        <f>86400*((IncFlowsCalibration1!$CM$1663)^(1+1))*CM$1836</f>
        <v>0</v>
      </c>
      <c r="CN1663">
        <f>86400*((IncFlowsCalibration1!$CN$1663)^(1+1))*CN$1836</f>
        <v>0</v>
      </c>
      <c r="CO1663">
        <f>86400*((IncFlowsCalibration1!$CO$1663)^(1+1))*CO$1836</f>
        <v>0</v>
      </c>
      <c r="CP1663">
        <f>86400*((IncFlowsCalibration1!$CP$1663)^(1+1))*CP$1836</f>
        <v>0</v>
      </c>
      <c r="CQ1663">
        <f>86400*((IncFlowsCalibration1!$CQ$1663)^(1+1))*CQ$1836</f>
        <v>0</v>
      </c>
      <c r="CR1663">
        <f>86400*((IncFlowsCalibration1!$CR$1663)^(1+1))*CR$1836</f>
        <v>890656.56045419804</v>
      </c>
      <c r="CS1663">
        <f>86400*((IncFlowsCalibration1!$CS$1663)^(1+1))*CS$1836</f>
        <v>68523.500885667134</v>
      </c>
      <c r="CT1663">
        <f>86400*((IncFlowsCalibration1!$CT$1663)^(1+1))*CT$1836</f>
        <v>163398.22743303268</v>
      </c>
      <c r="CU1663">
        <f>86400*((IncFlowsCalibration1!$CU$1663)^(1+1))*CU$1836</f>
        <v>27611.055025117948</v>
      </c>
      <c r="CV1663">
        <f>86400*((IncFlowsCalibration1!$CV$1663)^(1+1))*CV$1836</f>
        <v>35499.544463745689</v>
      </c>
      <c r="CW1663">
        <f>86400*((IncFlowsCalibration1!$CW$1663)^(1+1))*CW$1836</f>
        <v>163043.6875598802</v>
      </c>
      <c r="CX1663">
        <f>86400*((IncFlowsCalibration1!$CX$1663)^(1+1))*CX$1836</f>
        <v>1863.9970923400908</v>
      </c>
      <c r="CY1663">
        <f>86400*((IncFlowsCalibration1!$CY$1663)^(1+1))*CY$1836</f>
        <v>375265.4989892111</v>
      </c>
      <c r="CZ1663">
        <f>86400*((IncFlowsCalibration1!$CZ$1663)^(1+1))*CZ$1836</f>
        <v>178090.71525879906</v>
      </c>
      <c r="DA1663">
        <f>86400*((IncFlowsCalibration1!$DA$1663)^(1+1))*DA$1836</f>
        <v>83729.606867339695</v>
      </c>
      <c r="DB1663">
        <f>86400*((IncFlowsCalibration1!$DB$1663)^(1+1))*DB$1836</f>
        <v>10353.884861886821</v>
      </c>
      <c r="DC1663">
        <f>86400*((IncFlowsCalibration1!$DC$1663)^(1+1))*DC$1836</f>
        <v>580955.78029083484</v>
      </c>
      <c r="DD1663">
        <f>86400*((IncFlowsCalibration1!$DD$1663)^(1+1))*DD$1836</f>
        <v>203824.12587887017</v>
      </c>
      <c r="DE1663">
        <f>86400*((IncFlowsCalibration1!$DE$1663)^(1+1))*DE$1836</f>
        <v>28799.483306643098</v>
      </c>
      <c r="DF1663">
        <f>86400*((IncFlowsCalibration1!$DF$1663)^(1+1))*DF$1836</f>
        <v>34925.779425089204</v>
      </c>
      <c r="DG1663">
        <f>86400*((IncFlowsCalibration1!$DG$1663)^(1+1))*DG$1836</f>
        <v>4932.3550030836877</v>
      </c>
      <c r="DH1663">
        <f>86400*((IncFlowsCalibration1!$DH$1663)^(1+1))*DH$1836</f>
        <v>62907.094708809789</v>
      </c>
      <c r="DI1663">
        <f>86400*((IncFlowsCalibration1!$DI$1663)^(1+1))*DI$1836</f>
        <v>768760.22993414686</v>
      </c>
      <c r="DJ1663">
        <f>86400*((IncFlowsCalibration1!$DJ$1663)^(1+1))*DJ$1836</f>
        <v>28193.677088705892</v>
      </c>
      <c r="DK1663">
        <f>86400*((IncFlowsCalibration1!$DK$1663)^(1+1))*DK$1836</f>
        <v>125446.76831572769</v>
      </c>
      <c r="DL1663">
        <f>86400*((IncFlowsCalibration1!$DL$1663)^(1+1))*DL$1836</f>
        <v>16454.940986715676</v>
      </c>
      <c r="DM1663">
        <f>86400*((IncFlowsCalibration1!$DM$1663)^(1+1))*DM$1836</f>
        <v>208933.64535662203</v>
      </c>
      <c r="DN1663">
        <f>86400*((IncFlowsCalibration1!$DN$1663)^(1+1))*DN$1836</f>
        <v>25296.93570747786</v>
      </c>
      <c r="DO1663">
        <f>86400*((IncFlowsCalibration1!$DO$1663)^(1+1))*DO$1836</f>
        <v>156639.93290015214</v>
      </c>
      <c r="DP1663">
        <f>86400*((IncFlowsCalibration1!$DP$1663)^(1+1))*DP$1836</f>
        <v>117842.62496764325</v>
      </c>
      <c r="DQ1663">
        <f>86400*((IncFlowsCalibration1!$DQ$1663)^(1+1))*DQ$1836</f>
        <v>1194507.0051605976</v>
      </c>
      <c r="DR1663">
        <f>86400*((IncFlowsCalibration1!$DR$1663)^(1+1))*DR$1836</f>
        <v>3673898.7368333656</v>
      </c>
      <c r="DS1663">
        <f>86400*((IncFlowsCalibration1!$DS$1663)^(1+1))*DS$1836</f>
        <v>0</v>
      </c>
      <c r="DT1663">
        <f>86400*((IncFlowsCalibration1!$DT$1663)^(1+1))*DT$1836</f>
        <v>1045793.8963902268</v>
      </c>
      <c r="DU1663">
        <f>86400*((IncFlowsCalibration1!$DU$1663)^(1+1))*DU$1836</f>
        <v>76229.69429376832</v>
      </c>
      <c r="DV1663">
        <f>86400*((IncFlowsCalibration1!$DV$1663)^(1+1))*DV$1836</f>
        <v>20312.66118964694</v>
      </c>
      <c r="DW1663">
        <f>86400*((IncFlowsCalibration1!$DW$1663)^(1+1))*DW$1836</f>
        <v>5933.3511531498825</v>
      </c>
      <c r="DX1663">
        <f>86400*((IncFlowsCalibration1!$DX$1663)^(1+1))*DX$1836</f>
        <v>14204.860295650671</v>
      </c>
      <c r="DY1663">
        <f>86400*((IncFlowsCalibration1!$DY$1663)^(1+1))*DY$1836</f>
        <v>3251.4547140614836</v>
      </c>
      <c r="DZ1663">
        <f>86400*((IncFlowsCalibration1!$DZ$1663)^(1+1))*DZ$1836</f>
        <v>16939.918422615974</v>
      </c>
      <c r="EA1663">
        <f>86400*((IncFlowsCalibration1!$EA$1663)^(1+1))*EA$1836</f>
        <v>4451.2834065999923</v>
      </c>
      <c r="EB1663">
        <f>86400*((IncFlowsCalibration1!$EB$1663)^(1+1))*EB$1836</f>
        <v>112260.80213757859</v>
      </c>
      <c r="EC1663">
        <f>86400*((IncFlowsCalibration1!$EC$1663)^(1+1))*EC$1836</f>
        <v>10458.169986023539</v>
      </c>
      <c r="ED1663">
        <f>86400*((IncFlowsCalibration1!$ED$1663)^(1+1))*ED$1836</f>
        <v>14434.452469308539</v>
      </c>
      <c r="EE1663">
        <f>86400*((IncFlowsCalibration1!$EE$1663)^(1+1))*EE$1836</f>
        <v>322496.48249341256</v>
      </c>
      <c r="EF1663">
        <f>86400*((IncFlowsCalibration1!$EF$1663)^(1+1))*EF$1836</f>
        <v>60503.454634606685</v>
      </c>
      <c r="EG1663">
        <f>86400*((IncFlowsCalibration1!$EG$1663)^(1+1))*EG$1836</f>
        <v>20068.736896619277</v>
      </c>
      <c r="EH1663">
        <f>86400*((IncFlowsCalibration1!$EH$1663)^(1+1))*EH$1836</f>
        <v>33989.135427211819</v>
      </c>
      <c r="EI1663">
        <f>86400*((IncFlowsCalibration1!$EI$1663)^(1+1))*EI$1836</f>
        <v>160315.95516557663</v>
      </c>
      <c r="EJ1663">
        <f>86400*((IncFlowsCalibration1!$EJ$1663)^(1+1))*EJ$1836</f>
        <v>74515.425466096858</v>
      </c>
    </row>
    <row r="1664" spans="2:140" x14ac:dyDescent="0.2">
      <c r="B1664">
        <f>86400*((IncFlowsCalibration1!$B$1664)^(1+1))*B$1836</f>
        <v>304179.46136904974</v>
      </c>
      <c r="C1664">
        <f>86400*((IncFlowsCalibration1!$C$1664)^(1+1))*C$1836</f>
        <v>0</v>
      </c>
      <c r="D1664">
        <f>86400*((IncFlowsCalibration1!$D$1664)^(1+1))*D$1836</f>
        <v>0</v>
      </c>
      <c r="E1664">
        <f>86400*((IncFlowsCalibration1!$E$1664)^(1+1))*E$1836</f>
        <v>142717.63767862687</v>
      </c>
      <c r="F1664">
        <f>86400*((IncFlowsCalibration1!$F$1664)^(1+1))*F$1836</f>
        <v>0</v>
      </c>
      <c r="G1664">
        <f>86400*((IncFlowsCalibration1!$G$1664)^(1+1))*G$1836</f>
        <v>0</v>
      </c>
      <c r="H1664">
        <f>86400*((IncFlowsCalibration1!$H$1664)^(1+1))*H$1836</f>
        <v>0</v>
      </c>
      <c r="I1664">
        <f>86400*((IncFlowsCalibration1!$I$1664)^(1+1))*I$1836</f>
        <v>0</v>
      </c>
      <c r="J1664">
        <f>86400*((IncFlowsCalibration1!$J$1664)^(1+1))*J$1836</f>
        <v>0</v>
      </c>
      <c r="K1664">
        <f>86400*((IncFlowsCalibration1!$K$1664)^(1+1))*K$1836</f>
        <v>0</v>
      </c>
      <c r="L1664">
        <f>86400*((IncFlowsCalibration1!$L$1664)^(1+1))*L$1836</f>
        <v>0</v>
      </c>
      <c r="M1664">
        <f>86400*((IncFlowsCalibration1!$M$1664)^(1+1))*M$1836</f>
        <v>0</v>
      </c>
      <c r="N1664">
        <f>86400*((IncFlowsCalibration1!$N$1664)^(1+1))*N$1836</f>
        <v>0</v>
      </c>
      <c r="O1664">
        <f>86400*((IncFlowsCalibration1!$O$1664)^(1+1))*O$1836</f>
        <v>0</v>
      </c>
      <c r="P1664">
        <f>86400*((IncFlowsCalibration1!$P$1664)^(1+1))*P$1836</f>
        <v>0</v>
      </c>
      <c r="Q1664">
        <f>86400*((IncFlowsCalibration1!$Q$1664)^(1+1))*Q$1836</f>
        <v>0</v>
      </c>
      <c r="R1664">
        <f>86400*((IncFlowsCalibration1!$R$1664)^(1+1))*R$1836</f>
        <v>0</v>
      </c>
      <c r="S1664">
        <f>86400*((IncFlowsCalibration1!$S$1664)^(1+1))*S$1836</f>
        <v>0</v>
      </c>
      <c r="T1664">
        <f>86400*((IncFlowsCalibration1!$T$1664)^(1+1))*T$1836</f>
        <v>0</v>
      </c>
      <c r="U1664">
        <f>86400*((IncFlowsCalibration1!$U$1664)^(1+1))*U$1836</f>
        <v>0</v>
      </c>
      <c r="V1664">
        <f>86400*((IncFlowsCalibration1!$V$1664)^(1+1))*V$1836</f>
        <v>0</v>
      </c>
      <c r="W1664">
        <f>86400*((IncFlowsCalibration1!$W$1664)^(1+1))*W$1836</f>
        <v>0</v>
      </c>
      <c r="X1664">
        <f>86400*((IncFlowsCalibration1!$X$1664)^(1+1))*X$1836</f>
        <v>0</v>
      </c>
      <c r="Y1664">
        <f>86400*((IncFlowsCalibration1!$Y$1664)^(1+1))*Y$1836</f>
        <v>0</v>
      </c>
      <c r="Z1664">
        <f>86400*((IncFlowsCalibration1!$Z$1664)^(1+1))*Z$1836</f>
        <v>0</v>
      </c>
      <c r="AA1664">
        <f>86400*((IncFlowsCalibration1!$AA$1664)^(1+1))*AA$1836</f>
        <v>0</v>
      </c>
      <c r="AB1664">
        <f>86400*((IncFlowsCalibration1!$AB$1664)^(1+1))*AB$1836</f>
        <v>0</v>
      </c>
      <c r="AC1664">
        <f>86400*((IncFlowsCalibration1!$AC$1664)^(1+1))*AC$1836</f>
        <v>0</v>
      </c>
      <c r="AD1664">
        <f>86400*((IncFlowsCalibration1!$AD$1664)^(1+1))*AD$1836</f>
        <v>287914.65027299395</v>
      </c>
      <c r="AE1664">
        <f>86400*((IncFlowsCalibration1!$AE$1664)^(1+1))*AE$1836</f>
        <v>1332841.5419611139</v>
      </c>
      <c r="AF1664">
        <f>86400*((IncFlowsCalibration1!$AF$1664)^(1+1))*AF$1836</f>
        <v>0</v>
      </c>
      <c r="AG1664">
        <f>86400*((IncFlowsCalibration1!$AG$1664)^(1+1))*AG$1836</f>
        <v>0</v>
      </c>
      <c r="AH1664">
        <f>86400*((IncFlowsCalibration1!$AH$1664)^(1+1))*AH$1836</f>
        <v>0</v>
      </c>
      <c r="AI1664">
        <f>86400*((IncFlowsCalibration1!$AI$1664)^(1+1))*AI$1836</f>
        <v>293571.24840497994</v>
      </c>
      <c r="AJ1664">
        <f>86400*((IncFlowsCalibration1!$AJ$1664)^(1+1))*AJ$1836</f>
        <v>0</v>
      </c>
      <c r="AK1664">
        <f>86400*((IncFlowsCalibration1!$AK$1664)^(1+1))*AK$1836</f>
        <v>246047.47576014537</v>
      </c>
      <c r="AL1664">
        <f>86400*((IncFlowsCalibration1!$AL$1664)^(1+1))*AL$1836</f>
        <v>0</v>
      </c>
      <c r="AM1664">
        <f>86400*((IncFlowsCalibration1!$AM$1664)^(1+1))*AM$1836</f>
        <v>0</v>
      </c>
      <c r="AN1664">
        <f>86400*((IncFlowsCalibration1!$AN$1664)^(1+1))*AN$1836</f>
        <v>0</v>
      </c>
      <c r="AO1664">
        <f>86400*((IncFlowsCalibration1!$AO$1664)^(1+1))*AO$1836</f>
        <v>0</v>
      </c>
      <c r="AP1664">
        <f>86400*((IncFlowsCalibration1!$AP$1664)^(1+1))*AP$1836</f>
        <v>0</v>
      </c>
      <c r="AQ1664">
        <f>86400*((IncFlowsCalibration1!$AQ$1664)^(1+1))*AQ$1836</f>
        <v>0</v>
      </c>
      <c r="AR1664">
        <f>86400*((IncFlowsCalibration1!$AR$1664)^(1+1))*AR$1836</f>
        <v>0</v>
      </c>
      <c r="AS1664">
        <f>86400*((IncFlowsCalibration1!$AS$1664)^(1+1))*AS$1836</f>
        <v>0</v>
      </c>
      <c r="AT1664">
        <f>86400*((IncFlowsCalibration1!$AT$1664)^(1+1))*AT$1836</f>
        <v>0</v>
      </c>
      <c r="AU1664">
        <f>86400*((IncFlowsCalibration1!$AU$1664)^(1+1))*AU$1836</f>
        <v>0</v>
      </c>
      <c r="AV1664">
        <f>86400*((IncFlowsCalibration1!$AV$1664)^(1+1))*AV$1836</f>
        <v>0</v>
      </c>
      <c r="AW1664">
        <f>86400*((IncFlowsCalibration1!$AW$1664)^(1+1))*AW$1836</f>
        <v>0</v>
      </c>
      <c r="AX1664">
        <f>86400*((IncFlowsCalibration1!$AX$1664)^(1+1))*AX$1836</f>
        <v>0</v>
      </c>
      <c r="AY1664">
        <f>86400*((IncFlowsCalibration1!$AY$1664)^(1+1))*AY$1836</f>
        <v>0</v>
      </c>
      <c r="AZ1664">
        <f>86400*((IncFlowsCalibration1!$AZ$1664)^(1+1))*AZ$1836</f>
        <v>0</v>
      </c>
      <c r="BA1664">
        <f>86400*((IncFlowsCalibration1!$BA$1664)^(1+1))*BA$1836</f>
        <v>0</v>
      </c>
      <c r="BB1664">
        <f>86400*((IncFlowsCalibration1!$BB$1664)^(1+1))*BB$1836</f>
        <v>0</v>
      </c>
      <c r="BC1664">
        <f>86400*((IncFlowsCalibration1!$BC$1664)^(1+1))*BC$1836</f>
        <v>0</v>
      </c>
      <c r="BD1664">
        <f>86400*((IncFlowsCalibration1!$BD$1664)^(1+1))*BD$1836</f>
        <v>0</v>
      </c>
      <c r="BE1664">
        <f>86400*((IncFlowsCalibration1!$BE$1664)^(1+1))*BE$1836</f>
        <v>0</v>
      </c>
      <c r="BF1664">
        <f>86400*((IncFlowsCalibration1!$BF$1664)^(1+1))*BF$1836</f>
        <v>0</v>
      </c>
      <c r="BG1664">
        <f>86400*((IncFlowsCalibration1!$BG$1664)^(1+1))*BG$1836</f>
        <v>0</v>
      </c>
      <c r="BH1664">
        <f>86400*((IncFlowsCalibration1!$BH$1664)^(1+1))*BH$1836</f>
        <v>0</v>
      </c>
      <c r="BI1664">
        <f>86400*((IncFlowsCalibration1!$BI$1664)^(1+1))*BI$1836</f>
        <v>0</v>
      </c>
      <c r="BJ1664">
        <f>86400*((IncFlowsCalibration1!$BJ$1664)^(1+1))*BJ$1836</f>
        <v>0</v>
      </c>
      <c r="BK1664">
        <f>86400*((IncFlowsCalibration1!$BK$1664)^(1+1))*BK$1836</f>
        <v>0</v>
      </c>
      <c r="BL1664">
        <f>86400*((IncFlowsCalibration1!$BL$1664)^(1+1))*BL$1836</f>
        <v>0</v>
      </c>
      <c r="BM1664">
        <f>86400*((IncFlowsCalibration1!$BM$1664)^(1+1))*BM$1836</f>
        <v>0</v>
      </c>
      <c r="BN1664">
        <f>86400*((IncFlowsCalibration1!$BN$1664)^(1+1))*BN$1836</f>
        <v>0</v>
      </c>
      <c r="BO1664">
        <f>86400*((IncFlowsCalibration1!$BO$1664)^(1+1))*BO$1836</f>
        <v>0</v>
      </c>
      <c r="BP1664">
        <f>86400*((IncFlowsCalibration1!$BP$1664)^(1+1))*BP$1836</f>
        <v>0</v>
      </c>
      <c r="BQ1664">
        <f>86400*((IncFlowsCalibration1!$BQ$1664)^(1+1))*BQ$1836</f>
        <v>0</v>
      </c>
      <c r="BR1664">
        <f>86400*((IncFlowsCalibration1!$BR$1664)^(1+1))*BR$1836</f>
        <v>0</v>
      </c>
      <c r="BS1664">
        <f>86400*((IncFlowsCalibration1!$BS$1664)^(1+1))*BS$1836</f>
        <v>0</v>
      </c>
      <c r="BT1664">
        <f>86400*((IncFlowsCalibration1!$BT$1664)^(1+1))*BT$1836</f>
        <v>0</v>
      </c>
      <c r="BU1664">
        <f>86400*((IncFlowsCalibration1!$BU$1664)^(1+1))*BU$1836</f>
        <v>0</v>
      </c>
      <c r="BV1664">
        <f>86400*((IncFlowsCalibration1!$BV$1664)^(1+1))*BV$1836</f>
        <v>0</v>
      </c>
      <c r="BW1664">
        <f>86400*((IncFlowsCalibration1!$BW$1664)^(1+1))*BW$1836</f>
        <v>0</v>
      </c>
      <c r="BX1664">
        <f>86400*((IncFlowsCalibration1!$BX$1664)^(1+1))*BX$1836</f>
        <v>0</v>
      </c>
      <c r="BY1664">
        <f>86400*((IncFlowsCalibration1!$BY$1664)^(1+1))*BY$1836</f>
        <v>0</v>
      </c>
      <c r="BZ1664">
        <f>86400*((IncFlowsCalibration1!$BZ$1664)^(1+1))*BZ$1836</f>
        <v>0</v>
      </c>
      <c r="CA1664">
        <f>86400*((IncFlowsCalibration1!$CA$1664)^(1+1))*CA$1836</f>
        <v>0</v>
      </c>
      <c r="CB1664">
        <f>86400*((IncFlowsCalibration1!$CB$1664)^(1+1))*CB$1836</f>
        <v>0</v>
      </c>
      <c r="CC1664">
        <f>86400*((IncFlowsCalibration1!$CC$1664)^(1+1))*CC$1836</f>
        <v>0</v>
      </c>
      <c r="CD1664">
        <f>86400*((IncFlowsCalibration1!$CD$1664)^(1+1))*CD$1836</f>
        <v>0</v>
      </c>
      <c r="CE1664">
        <f>86400*((IncFlowsCalibration1!$CE$1664)^(1+1))*CE$1836</f>
        <v>0</v>
      </c>
      <c r="CF1664">
        <f>86400*((IncFlowsCalibration1!$CF$1664)^(1+1))*CF$1836</f>
        <v>0</v>
      </c>
      <c r="CG1664">
        <f>86400*((IncFlowsCalibration1!$CG$1664)^(1+1))*CG$1836</f>
        <v>0</v>
      </c>
      <c r="CH1664">
        <f>86400*((IncFlowsCalibration1!$CH$1664)^(1+1))*CH$1836</f>
        <v>0</v>
      </c>
      <c r="CI1664">
        <f>86400*((IncFlowsCalibration1!$CI$1664)^(1+1))*CI$1836</f>
        <v>0</v>
      </c>
      <c r="CJ1664">
        <f>86400*((IncFlowsCalibration1!$CJ$1664)^(1+1))*CJ$1836</f>
        <v>0</v>
      </c>
      <c r="CK1664">
        <f>86400*((IncFlowsCalibration1!$CK$1664)^(1+1))*CK$1836</f>
        <v>1270157.9934236179</v>
      </c>
      <c r="CL1664">
        <f>86400*((IncFlowsCalibration1!$CL$1664)^(1+1))*CL$1836</f>
        <v>0</v>
      </c>
      <c r="CM1664">
        <f>86400*((IncFlowsCalibration1!$CM$1664)^(1+1))*CM$1836</f>
        <v>0</v>
      </c>
      <c r="CN1664">
        <f>86400*((IncFlowsCalibration1!$CN$1664)^(1+1))*CN$1836</f>
        <v>0</v>
      </c>
      <c r="CO1664">
        <f>86400*((IncFlowsCalibration1!$CO$1664)^(1+1))*CO$1836</f>
        <v>0</v>
      </c>
      <c r="CP1664">
        <f>86400*((IncFlowsCalibration1!$CP$1664)^(1+1))*CP$1836</f>
        <v>0</v>
      </c>
      <c r="CQ1664">
        <f>86400*((IncFlowsCalibration1!$CQ$1664)^(1+1))*CQ$1836</f>
        <v>0</v>
      </c>
      <c r="CR1664">
        <f>86400*((IncFlowsCalibration1!$CR$1664)^(1+1))*CR$1836</f>
        <v>1191582.8587332247</v>
      </c>
      <c r="CS1664">
        <f>86400*((IncFlowsCalibration1!$CS$1664)^(1+1))*CS$1836</f>
        <v>209586.35149320992</v>
      </c>
      <c r="CT1664">
        <f>86400*((IncFlowsCalibration1!$CT$1664)^(1+1))*CT$1836</f>
        <v>155860.55509965218</v>
      </c>
      <c r="CU1664">
        <f>86400*((IncFlowsCalibration1!$CU$1664)^(1+1))*CU$1836</f>
        <v>28147.631621349934</v>
      </c>
      <c r="CV1664">
        <f>86400*((IncFlowsCalibration1!$CV$1664)^(1+1))*CV$1836</f>
        <v>878772.7187228722</v>
      </c>
      <c r="CW1664">
        <f>86400*((IncFlowsCalibration1!$CW$1664)^(1+1))*CW$1836</f>
        <v>4036055.1685515423</v>
      </c>
      <c r="CX1664">
        <f>86400*((IncFlowsCalibration1!$CX$1664)^(1+1))*CX$1836</f>
        <v>1842.3869030390467</v>
      </c>
      <c r="CY1664">
        <f>86400*((IncFlowsCalibration1!$CY$1664)^(1+1))*CY$1836</f>
        <v>407508.63756769308</v>
      </c>
      <c r="CZ1664">
        <f>86400*((IncFlowsCalibration1!$CZ$1664)^(1+1))*CZ$1836</f>
        <v>596775.48901655606</v>
      </c>
      <c r="DA1664">
        <f>86400*((IncFlowsCalibration1!$DA$1664)^(1+1))*DA$1836</f>
        <v>477407.97482191952</v>
      </c>
      <c r="DB1664">
        <f>86400*((IncFlowsCalibration1!$DB$1664)^(1+1))*DB$1836</f>
        <v>9292.2081164254196</v>
      </c>
      <c r="DC1664">
        <f>86400*((IncFlowsCalibration1!$DC$1664)^(1+1))*DC$1836</f>
        <v>515870.37410372263</v>
      </c>
      <c r="DD1664">
        <f>86400*((IncFlowsCalibration1!$DD$1664)^(1+1))*DD$1836</f>
        <v>211466.15878313905</v>
      </c>
      <c r="DE1664">
        <f>86400*((IncFlowsCalibration1!$DE$1664)^(1+1))*DE$1836</f>
        <v>28484.072016679384</v>
      </c>
      <c r="DF1664">
        <f>86400*((IncFlowsCalibration1!$DF$1664)^(1+1))*DF$1836</f>
        <v>34538.519936308519</v>
      </c>
      <c r="DG1664">
        <f>86400*((IncFlowsCalibration1!$DG$1664)^(1+1))*DG$1836</f>
        <v>4009.928438240207</v>
      </c>
      <c r="DH1664">
        <f>86400*((IncFlowsCalibration1!$DH$1664)^(1+1))*DH$1836</f>
        <v>71401.268907757098</v>
      </c>
      <c r="DI1664">
        <f>86400*((IncFlowsCalibration1!$DI$1664)^(1+1))*DI$1836</f>
        <v>748755.94933185389</v>
      </c>
      <c r="DJ1664">
        <f>86400*((IncFlowsCalibration1!$DJ$1664)^(1+1))*DJ$1836</f>
        <v>25302.726326416625</v>
      </c>
      <c r="DK1664">
        <f>86400*((IncFlowsCalibration1!$DK$1664)^(1+1))*DK$1836</f>
        <v>81189.275350180484</v>
      </c>
      <c r="DL1664">
        <f>86400*((IncFlowsCalibration1!$DL$1664)^(1+1))*DL$1836</f>
        <v>12185.87828970935</v>
      </c>
      <c r="DM1664">
        <f>86400*((IncFlowsCalibration1!$DM$1664)^(1+1))*DM$1836</f>
        <v>751617.62196603813</v>
      </c>
      <c r="DN1664">
        <f>86400*((IncFlowsCalibration1!$DN$1664)^(1+1))*DN$1836</f>
        <v>19346.463048923568</v>
      </c>
      <c r="DO1664">
        <f>86400*((IncFlowsCalibration1!$DO$1664)^(1+1))*DO$1836</f>
        <v>125548.97328942867</v>
      </c>
      <c r="DP1664">
        <f>86400*((IncFlowsCalibration1!$DP$1664)^(1+1))*DP$1836</f>
        <v>163427.06882992297</v>
      </c>
      <c r="DQ1664">
        <f>86400*((IncFlowsCalibration1!$DQ$1664)^(1+1))*DQ$1836</f>
        <v>6820741.5048341965</v>
      </c>
      <c r="DR1664">
        <f>86400*((IncFlowsCalibration1!$DR$1664)^(1+1))*DR$1836</f>
        <v>6911612.1303243134</v>
      </c>
      <c r="DS1664">
        <f>86400*((IncFlowsCalibration1!$DS$1664)^(1+1))*DS$1836</f>
        <v>0</v>
      </c>
      <c r="DT1664">
        <f>86400*((IncFlowsCalibration1!$DT$1664)^(1+1))*DT$1836</f>
        <v>944451.20585369761</v>
      </c>
      <c r="DU1664">
        <f>86400*((IncFlowsCalibration1!$DU$1664)^(1+1))*DU$1836</f>
        <v>212061.70700922457</v>
      </c>
      <c r="DV1664">
        <f>86400*((IncFlowsCalibration1!$DV$1664)^(1+1))*DV$1836</f>
        <v>17856.915339312207</v>
      </c>
      <c r="DW1664">
        <f>86400*((IncFlowsCalibration1!$DW$1664)^(1+1))*DW$1836</f>
        <v>4394.0055230730295</v>
      </c>
      <c r="DX1664">
        <f>86400*((IncFlowsCalibration1!$DX$1664)^(1+1))*DX$1836</f>
        <v>12748.308474803782</v>
      </c>
      <c r="DY1664">
        <f>86400*((IncFlowsCalibration1!$DY$1664)^(1+1))*DY$1836</f>
        <v>2918.0538790235264</v>
      </c>
      <c r="DZ1664">
        <f>86400*((IncFlowsCalibration1!$DZ$1664)^(1+1))*DZ$1836</f>
        <v>16578.117026752912</v>
      </c>
      <c r="EA1664">
        <f>86400*((IncFlowsCalibration1!$EA$1664)^(1+1))*EA$1836</f>
        <v>4518.3726432855783</v>
      </c>
      <c r="EB1664">
        <f>86400*((IncFlowsCalibration1!$EB$1664)^(1+1))*EB$1836</f>
        <v>107082.12273791073</v>
      </c>
      <c r="EC1664">
        <f>86400*((IncFlowsCalibration1!$EC$1664)^(1+1))*EC$1836</f>
        <v>10615.788550875843</v>
      </c>
      <c r="ED1664">
        <f>86400*((IncFlowsCalibration1!$ED$1664)^(1+1))*ED$1836</f>
        <v>14652.001087136192</v>
      </c>
      <c r="EE1664">
        <f>86400*((IncFlowsCalibration1!$EE$1664)^(1+1))*EE$1836</f>
        <v>736324.07057862449</v>
      </c>
      <c r="EF1664">
        <f>86400*((IncFlowsCalibration1!$EF$1664)^(1+1))*EF$1836</f>
        <v>60590.496157419751</v>
      </c>
      <c r="EG1664">
        <f>86400*((IncFlowsCalibration1!$EG$1664)^(1+1))*EG$1836</f>
        <v>19837.808527697802</v>
      </c>
      <c r="EH1664">
        <f>86400*((IncFlowsCalibration1!$EH$1664)^(1+1))*EH$1836</f>
        <v>32923.359032581466</v>
      </c>
      <c r="EI1664">
        <f>86400*((IncFlowsCalibration1!$EI$1664)^(1+1))*EI$1836</f>
        <v>129098.19381094309</v>
      </c>
      <c r="EJ1664">
        <f>86400*((IncFlowsCalibration1!$EJ$1664)^(1+1))*EJ$1836</f>
        <v>1012456.2010532953</v>
      </c>
    </row>
    <row r="1665" spans="2:140" x14ac:dyDescent="0.2">
      <c r="B1665">
        <f>86400*((IncFlowsCalibration1!$B$1665)^(1+1))*B$1836</f>
        <v>463088.76097033866</v>
      </c>
      <c r="C1665">
        <f>86400*((IncFlowsCalibration1!$C$1665)^(1+1))*C$1836</f>
        <v>0</v>
      </c>
      <c r="D1665">
        <f>86400*((IncFlowsCalibration1!$D$1665)^(1+1))*D$1836</f>
        <v>0</v>
      </c>
      <c r="E1665">
        <f>86400*((IncFlowsCalibration1!$E$1665)^(1+1))*E$1836</f>
        <v>204985.65017165316</v>
      </c>
      <c r="F1665">
        <f>86400*((IncFlowsCalibration1!$F$1665)^(1+1))*F$1836</f>
        <v>0</v>
      </c>
      <c r="G1665">
        <f>86400*((IncFlowsCalibration1!$G$1665)^(1+1))*G$1836</f>
        <v>0</v>
      </c>
      <c r="H1665">
        <f>86400*((IncFlowsCalibration1!$H$1665)^(1+1))*H$1836</f>
        <v>0</v>
      </c>
      <c r="I1665">
        <f>86400*((IncFlowsCalibration1!$I$1665)^(1+1))*I$1836</f>
        <v>0</v>
      </c>
      <c r="J1665">
        <f>86400*((IncFlowsCalibration1!$J$1665)^(1+1))*J$1836</f>
        <v>0</v>
      </c>
      <c r="K1665">
        <f>86400*((IncFlowsCalibration1!$K$1665)^(1+1))*K$1836</f>
        <v>0</v>
      </c>
      <c r="L1665">
        <f>86400*((IncFlowsCalibration1!$L$1665)^(1+1))*L$1836</f>
        <v>0</v>
      </c>
      <c r="M1665">
        <f>86400*((IncFlowsCalibration1!$M$1665)^(1+1))*M$1836</f>
        <v>0</v>
      </c>
      <c r="N1665">
        <f>86400*((IncFlowsCalibration1!$N$1665)^(1+1))*N$1836</f>
        <v>0</v>
      </c>
      <c r="O1665">
        <f>86400*((IncFlowsCalibration1!$O$1665)^(1+1))*O$1836</f>
        <v>0</v>
      </c>
      <c r="P1665">
        <f>86400*((IncFlowsCalibration1!$P$1665)^(1+1))*P$1836</f>
        <v>0</v>
      </c>
      <c r="Q1665">
        <f>86400*((IncFlowsCalibration1!$Q$1665)^(1+1))*Q$1836</f>
        <v>0</v>
      </c>
      <c r="R1665">
        <f>86400*((IncFlowsCalibration1!$R$1665)^(1+1))*R$1836</f>
        <v>0</v>
      </c>
      <c r="S1665">
        <f>86400*((IncFlowsCalibration1!$S$1665)^(1+1))*S$1836</f>
        <v>0</v>
      </c>
      <c r="T1665">
        <f>86400*((IncFlowsCalibration1!$T$1665)^(1+1))*T$1836</f>
        <v>0</v>
      </c>
      <c r="U1665">
        <f>86400*((IncFlowsCalibration1!$U$1665)^(1+1))*U$1836</f>
        <v>0</v>
      </c>
      <c r="V1665">
        <f>86400*((IncFlowsCalibration1!$V$1665)^(1+1))*V$1836</f>
        <v>0</v>
      </c>
      <c r="W1665">
        <f>86400*((IncFlowsCalibration1!$W$1665)^(1+1))*W$1836</f>
        <v>0</v>
      </c>
      <c r="X1665">
        <f>86400*((IncFlowsCalibration1!$X$1665)^(1+1))*X$1836</f>
        <v>0</v>
      </c>
      <c r="Y1665">
        <f>86400*((IncFlowsCalibration1!$Y$1665)^(1+1))*Y$1836</f>
        <v>0</v>
      </c>
      <c r="Z1665">
        <f>86400*((IncFlowsCalibration1!$Z$1665)^(1+1))*Z$1836</f>
        <v>0</v>
      </c>
      <c r="AA1665">
        <f>86400*((IncFlowsCalibration1!$AA$1665)^(1+1))*AA$1836</f>
        <v>0</v>
      </c>
      <c r="AB1665">
        <f>86400*((IncFlowsCalibration1!$AB$1665)^(1+1))*AB$1836</f>
        <v>0</v>
      </c>
      <c r="AC1665">
        <f>86400*((IncFlowsCalibration1!$AC$1665)^(1+1))*AC$1836</f>
        <v>0</v>
      </c>
      <c r="AD1665">
        <f>86400*((IncFlowsCalibration1!$AD$1665)^(1+1))*AD$1836</f>
        <v>278229.2382405551</v>
      </c>
      <c r="AE1665">
        <f>86400*((IncFlowsCalibration1!$AE$1665)^(1+1))*AE$1836</f>
        <v>1254164.0205040229</v>
      </c>
      <c r="AF1665">
        <f>86400*((IncFlowsCalibration1!$AF$1665)^(1+1))*AF$1836</f>
        <v>0</v>
      </c>
      <c r="AG1665">
        <f>86400*((IncFlowsCalibration1!$AG$1665)^(1+1))*AG$1836</f>
        <v>0</v>
      </c>
      <c r="AH1665">
        <f>86400*((IncFlowsCalibration1!$AH$1665)^(1+1))*AH$1836</f>
        <v>0</v>
      </c>
      <c r="AI1665">
        <f>86400*((IncFlowsCalibration1!$AI$1665)^(1+1))*AI$1836</f>
        <v>292954.69769100385</v>
      </c>
      <c r="AJ1665">
        <f>86400*((IncFlowsCalibration1!$AJ$1665)^(1+1))*AJ$1836</f>
        <v>0</v>
      </c>
      <c r="AK1665">
        <f>86400*((IncFlowsCalibration1!$AK$1665)^(1+1))*AK$1836</f>
        <v>221596.90647337498</v>
      </c>
      <c r="AL1665">
        <f>86400*((IncFlowsCalibration1!$AL$1665)^(1+1))*AL$1836</f>
        <v>0</v>
      </c>
      <c r="AM1665">
        <f>86400*((IncFlowsCalibration1!$AM$1665)^(1+1))*AM$1836</f>
        <v>0</v>
      </c>
      <c r="AN1665">
        <f>86400*((IncFlowsCalibration1!$AN$1665)^(1+1))*AN$1836</f>
        <v>0</v>
      </c>
      <c r="AO1665">
        <f>86400*((IncFlowsCalibration1!$AO$1665)^(1+1))*AO$1836</f>
        <v>0</v>
      </c>
      <c r="AP1665">
        <f>86400*((IncFlowsCalibration1!$AP$1665)^(1+1))*AP$1836</f>
        <v>0</v>
      </c>
      <c r="AQ1665">
        <f>86400*((IncFlowsCalibration1!$AQ$1665)^(1+1))*AQ$1836</f>
        <v>0</v>
      </c>
      <c r="AR1665">
        <f>86400*((IncFlowsCalibration1!$AR$1665)^(1+1))*AR$1836</f>
        <v>0</v>
      </c>
      <c r="AS1665">
        <f>86400*((IncFlowsCalibration1!$AS$1665)^(1+1))*AS$1836</f>
        <v>0</v>
      </c>
      <c r="AT1665">
        <f>86400*((IncFlowsCalibration1!$AT$1665)^(1+1))*AT$1836</f>
        <v>0</v>
      </c>
      <c r="AU1665">
        <f>86400*((IncFlowsCalibration1!$AU$1665)^(1+1))*AU$1836</f>
        <v>0</v>
      </c>
      <c r="AV1665">
        <f>86400*((IncFlowsCalibration1!$AV$1665)^(1+1))*AV$1836</f>
        <v>0</v>
      </c>
      <c r="AW1665">
        <f>86400*((IncFlowsCalibration1!$AW$1665)^(1+1))*AW$1836</f>
        <v>0</v>
      </c>
      <c r="AX1665">
        <f>86400*((IncFlowsCalibration1!$AX$1665)^(1+1))*AX$1836</f>
        <v>0</v>
      </c>
      <c r="AY1665">
        <f>86400*((IncFlowsCalibration1!$AY$1665)^(1+1))*AY$1836</f>
        <v>0</v>
      </c>
      <c r="AZ1665">
        <f>86400*((IncFlowsCalibration1!$AZ$1665)^(1+1))*AZ$1836</f>
        <v>0</v>
      </c>
      <c r="BA1665">
        <f>86400*((IncFlowsCalibration1!$BA$1665)^(1+1))*BA$1836</f>
        <v>0</v>
      </c>
      <c r="BB1665">
        <f>86400*((IncFlowsCalibration1!$BB$1665)^(1+1))*BB$1836</f>
        <v>0</v>
      </c>
      <c r="BC1665">
        <f>86400*((IncFlowsCalibration1!$BC$1665)^(1+1))*BC$1836</f>
        <v>0</v>
      </c>
      <c r="BD1665">
        <f>86400*((IncFlowsCalibration1!$BD$1665)^(1+1))*BD$1836</f>
        <v>0</v>
      </c>
      <c r="BE1665">
        <f>86400*((IncFlowsCalibration1!$BE$1665)^(1+1))*BE$1836</f>
        <v>0</v>
      </c>
      <c r="BF1665">
        <f>86400*((IncFlowsCalibration1!$BF$1665)^(1+1))*BF$1836</f>
        <v>0</v>
      </c>
      <c r="BG1665">
        <f>86400*((IncFlowsCalibration1!$BG$1665)^(1+1))*BG$1836</f>
        <v>0</v>
      </c>
      <c r="BH1665">
        <f>86400*((IncFlowsCalibration1!$BH$1665)^(1+1))*BH$1836</f>
        <v>0</v>
      </c>
      <c r="BI1665">
        <f>86400*((IncFlowsCalibration1!$BI$1665)^(1+1))*BI$1836</f>
        <v>0</v>
      </c>
      <c r="BJ1665">
        <f>86400*((IncFlowsCalibration1!$BJ$1665)^(1+1))*BJ$1836</f>
        <v>0</v>
      </c>
      <c r="BK1665">
        <f>86400*((IncFlowsCalibration1!$BK$1665)^(1+1))*BK$1836</f>
        <v>0</v>
      </c>
      <c r="BL1665">
        <f>86400*((IncFlowsCalibration1!$BL$1665)^(1+1))*BL$1836</f>
        <v>0</v>
      </c>
      <c r="BM1665">
        <f>86400*((IncFlowsCalibration1!$BM$1665)^(1+1))*BM$1836</f>
        <v>0</v>
      </c>
      <c r="BN1665">
        <f>86400*((IncFlowsCalibration1!$BN$1665)^(1+1))*BN$1836</f>
        <v>0</v>
      </c>
      <c r="BO1665">
        <f>86400*((IncFlowsCalibration1!$BO$1665)^(1+1))*BO$1836</f>
        <v>0</v>
      </c>
      <c r="BP1665">
        <f>86400*((IncFlowsCalibration1!$BP$1665)^(1+1))*BP$1836</f>
        <v>0</v>
      </c>
      <c r="BQ1665">
        <f>86400*((IncFlowsCalibration1!$BQ$1665)^(1+1))*BQ$1836</f>
        <v>0</v>
      </c>
      <c r="BR1665">
        <f>86400*((IncFlowsCalibration1!$BR$1665)^(1+1))*BR$1836</f>
        <v>0</v>
      </c>
      <c r="BS1665">
        <f>86400*((IncFlowsCalibration1!$BS$1665)^(1+1))*BS$1836</f>
        <v>0</v>
      </c>
      <c r="BT1665">
        <f>86400*((IncFlowsCalibration1!$BT$1665)^(1+1))*BT$1836</f>
        <v>0</v>
      </c>
      <c r="BU1665">
        <f>86400*((IncFlowsCalibration1!$BU$1665)^(1+1))*BU$1836</f>
        <v>0</v>
      </c>
      <c r="BV1665">
        <f>86400*((IncFlowsCalibration1!$BV$1665)^(1+1))*BV$1836</f>
        <v>0</v>
      </c>
      <c r="BW1665">
        <f>86400*((IncFlowsCalibration1!$BW$1665)^(1+1))*BW$1836</f>
        <v>0</v>
      </c>
      <c r="BX1665">
        <f>86400*((IncFlowsCalibration1!$BX$1665)^(1+1))*BX$1836</f>
        <v>0</v>
      </c>
      <c r="BY1665">
        <f>86400*((IncFlowsCalibration1!$BY$1665)^(1+1))*BY$1836</f>
        <v>0</v>
      </c>
      <c r="BZ1665">
        <f>86400*((IncFlowsCalibration1!$BZ$1665)^(1+1))*BZ$1836</f>
        <v>0</v>
      </c>
      <c r="CA1665">
        <f>86400*((IncFlowsCalibration1!$CA$1665)^(1+1))*CA$1836</f>
        <v>0</v>
      </c>
      <c r="CB1665">
        <f>86400*((IncFlowsCalibration1!$CB$1665)^(1+1))*CB$1836</f>
        <v>0</v>
      </c>
      <c r="CC1665">
        <f>86400*((IncFlowsCalibration1!$CC$1665)^(1+1))*CC$1836</f>
        <v>0</v>
      </c>
      <c r="CD1665">
        <f>86400*((IncFlowsCalibration1!$CD$1665)^(1+1))*CD$1836</f>
        <v>0</v>
      </c>
      <c r="CE1665">
        <f>86400*((IncFlowsCalibration1!$CE$1665)^(1+1))*CE$1836</f>
        <v>0</v>
      </c>
      <c r="CF1665">
        <f>86400*((IncFlowsCalibration1!$CF$1665)^(1+1))*CF$1836</f>
        <v>0</v>
      </c>
      <c r="CG1665">
        <f>86400*((IncFlowsCalibration1!$CG$1665)^(1+1))*CG$1836</f>
        <v>0</v>
      </c>
      <c r="CH1665">
        <f>86400*((IncFlowsCalibration1!$CH$1665)^(1+1))*CH$1836</f>
        <v>0</v>
      </c>
      <c r="CI1665">
        <f>86400*((IncFlowsCalibration1!$CI$1665)^(1+1))*CI$1836</f>
        <v>0</v>
      </c>
      <c r="CJ1665">
        <f>86400*((IncFlowsCalibration1!$CJ$1665)^(1+1))*CJ$1836</f>
        <v>0</v>
      </c>
      <c r="CK1665">
        <f>86400*((IncFlowsCalibration1!$CK$1665)^(1+1))*CK$1836</f>
        <v>4987507.5971657261</v>
      </c>
      <c r="CL1665">
        <f>86400*((IncFlowsCalibration1!$CL$1665)^(1+1))*CL$1836</f>
        <v>0</v>
      </c>
      <c r="CM1665">
        <f>86400*((IncFlowsCalibration1!$CM$1665)^(1+1))*CM$1836</f>
        <v>0</v>
      </c>
      <c r="CN1665">
        <f>86400*((IncFlowsCalibration1!$CN$1665)^(1+1))*CN$1836</f>
        <v>0</v>
      </c>
      <c r="CO1665">
        <f>86400*((IncFlowsCalibration1!$CO$1665)^(1+1))*CO$1836</f>
        <v>0</v>
      </c>
      <c r="CP1665">
        <f>86400*((IncFlowsCalibration1!$CP$1665)^(1+1))*CP$1836</f>
        <v>0</v>
      </c>
      <c r="CQ1665">
        <f>86400*((IncFlowsCalibration1!$CQ$1665)^(1+1))*CQ$1836</f>
        <v>0</v>
      </c>
      <c r="CR1665">
        <f>86400*((IncFlowsCalibration1!$CR$1665)^(1+1))*CR$1836</f>
        <v>1423085.6622356025</v>
      </c>
      <c r="CS1665">
        <f>86400*((IncFlowsCalibration1!$CS$1665)^(1+1))*CS$1836</f>
        <v>514485.84526823281</v>
      </c>
      <c r="CT1665">
        <f>86400*((IncFlowsCalibration1!$CT$1665)^(1+1))*CT$1836</f>
        <v>151083.90984029489</v>
      </c>
      <c r="CU1665">
        <f>86400*((IncFlowsCalibration1!$CU$1665)^(1+1))*CU$1836</f>
        <v>28559.361539535421</v>
      </c>
      <c r="CV1665">
        <f>86400*((IncFlowsCalibration1!$CV$1665)^(1+1))*CV$1836</f>
        <v>602285.70143816806</v>
      </c>
      <c r="CW1665">
        <f>86400*((IncFlowsCalibration1!$CW$1665)^(1+1))*CW$1836</f>
        <v>2766196.7510628118</v>
      </c>
      <c r="CX1665">
        <f>86400*((IncFlowsCalibration1!$CX$1665)^(1+1))*CX$1836</f>
        <v>9972.2185049783875</v>
      </c>
      <c r="CY1665">
        <f>86400*((IncFlowsCalibration1!$CY$1665)^(1+1))*CY$1836</f>
        <v>1238507.2763459368</v>
      </c>
      <c r="CZ1665">
        <f>86400*((IncFlowsCalibration1!$CZ$1665)^(1+1))*CZ$1836</f>
        <v>913110.92319349688</v>
      </c>
      <c r="DA1665">
        <f>86400*((IncFlowsCalibration1!$DA$1665)^(1+1))*DA$1836</f>
        <v>803042.3242515038</v>
      </c>
      <c r="DB1665">
        <f>86400*((IncFlowsCalibration1!$DB$1665)^(1+1))*DB$1836</f>
        <v>8189.4770653139221</v>
      </c>
      <c r="DC1665">
        <f>86400*((IncFlowsCalibration1!$DC$1665)^(1+1))*DC$1836</f>
        <v>680305.17050962732</v>
      </c>
      <c r="DD1665">
        <f>86400*((IncFlowsCalibration1!$DD$1665)^(1+1))*DD$1836</f>
        <v>202093.24797711664</v>
      </c>
      <c r="DE1665">
        <f>86400*((IncFlowsCalibration1!$DE$1665)^(1+1))*DE$1836</f>
        <v>25862.705263925513</v>
      </c>
      <c r="DF1665">
        <f>86400*((IncFlowsCalibration1!$DF$1665)^(1+1))*DF$1836</f>
        <v>34200.7784170714</v>
      </c>
      <c r="DG1665">
        <f>86400*((IncFlowsCalibration1!$DG$1665)^(1+1))*DG$1836</f>
        <v>5402.2520477633971</v>
      </c>
      <c r="DH1665">
        <f>86400*((IncFlowsCalibration1!$DH$1665)^(1+1))*DH$1836</f>
        <v>156082.84417076036</v>
      </c>
      <c r="DI1665">
        <f>86400*((IncFlowsCalibration1!$DI$1665)^(1+1))*DI$1836</f>
        <v>1336095.5985121212</v>
      </c>
      <c r="DJ1665">
        <f>86400*((IncFlowsCalibration1!$DJ$1665)^(1+1))*DJ$1836</f>
        <v>22299.984497098936</v>
      </c>
      <c r="DK1665">
        <f>86400*((IncFlowsCalibration1!$DK$1665)^(1+1))*DK$1836</f>
        <v>57112.844922658398</v>
      </c>
      <c r="DL1665">
        <f>86400*((IncFlowsCalibration1!$DL$1665)^(1+1))*DL$1836</f>
        <v>9167.5064922396541</v>
      </c>
      <c r="DM1665">
        <f>86400*((IncFlowsCalibration1!$DM$1665)^(1+1))*DM$1836</f>
        <v>2011577.4329038027</v>
      </c>
      <c r="DN1665">
        <f>86400*((IncFlowsCalibration1!$DN$1665)^(1+1))*DN$1836</f>
        <v>15155.417319710827</v>
      </c>
      <c r="DO1665">
        <f>86400*((IncFlowsCalibration1!$DO$1665)^(1+1))*DO$1836</f>
        <v>107933.68614367166</v>
      </c>
      <c r="DP1665">
        <f>86400*((IncFlowsCalibration1!$DP$1665)^(1+1))*DP$1836</f>
        <v>231750.11808115937</v>
      </c>
      <c r="DQ1665">
        <f>86400*((IncFlowsCalibration1!$DQ$1665)^(1+1))*DQ$1836</f>
        <v>9947457.0898602419</v>
      </c>
      <c r="DR1665">
        <f>86400*((IncFlowsCalibration1!$DR$1665)^(1+1))*DR$1836</f>
        <v>45895843.87367221</v>
      </c>
      <c r="DS1665">
        <f>86400*((IncFlowsCalibration1!$DS$1665)^(1+1))*DS$1836</f>
        <v>0</v>
      </c>
      <c r="DT1665">
        <f>86400*((IncFlowsCalibration1!$DT$1665)^(1+1))*DT$1836</f>
        <v>3713612.0907616215</v>
      </c>
      <c r="DU1665">
        <f>86400*((IncFlowsCalibration1!$DU$1665)^(1+1))*DU$1836</f>
        <v>297857.40828387276</v>
      </c>
      <c r="DV1665">
        <f>86400*((IncFlowsCalibration1!$DV$1665)^(1+1))*DV$1836</f>
        <v>34550.010912764454</v>
      </c>
      <c r="DW1665">
        <f>86400*((IncFlowsCalibration1!$DW$1665)^(1+1))*DW$1836</f>
        <v>3305.6355244799906</v>
      </c>
      <c r="DX1665">
        <f>86400*((IncFlowsCalibration1!$DX$1665)^(1+1))*DX$1836</f>
        <v>11235.4328021782</v>
      </c>
      <c r="DY1665">
        <f>86400*((IncFlowsCalibration1!$DY$1665)^(1+1))*DY$1836</f>
        <v>2571.7606642248197</v>
      </c>
      <c r="DZ1665">
        <f>86400*((IncFlowsCalibration1!$DZ$1665)^(1+1))*DZ$1836</f>
        <v>16025.717712547954</v>
      </c>
      <c r="EA1665">
        <f>86400*((IncFlowsCalibration1!$EA$1665)^(1+1))*EA$1836</f>
        <v>4459.6443339286252</v>
      </c>
      <c r="EB1665">
        <f>86400*((IncFlowsCalibration1!$EB$1665)^(1+1))*EB$1836</f>
        <v>103800.37439653296</v>
      </c>
      <c r="EC1665">
        <f>86400*((IncFlowsCalibration1!$EC$1665)^(1+1))*EC$1836</f>
        <v>10477.808031051001</v>
      </c>
      <c r="ED1665">
        <f>86400*((IncFlowsCalibration1!$ED$1665)^(1+1))*ED$1836</f>
        <v>14461.556343337727</v>
      </c>
      <c r="EE1665">
        <f>86400*((IncFlowsCalibration1!$EE$1665)^(1+1))*EE$1836</f>
        <v>762956.04975248862</v>
      </c>
      <c r="EF1665">
        <f>86400*((IncFlowsCalibration1!$EF$1665)^(1+1))*EF$1836</f>
        <v>60562.511702004515</v>
      </c>
      <c r="EG1665">
        <f>86400*((IncFlowsCalibration1!$EG$1665)^(1+1))*EG$1836</f>
        <v>19729.669079810406</v>
      </c>
      <c r="EH1665">
        <f>86400*((IncFlowsCalibration1!$EH$1665)^(1+1))*EH$1836</f>
        <v>32486.493780785844</v>
      </c>
      <c r="EI1665">
        <f>86400*((IncFlowsCalibration1!$EI$1665)^(1+1))*EI$1836</f>
        <v>485404.59315228713</v>
      </c>
      <c r="EJ1665">
        <f>86400*((IncFlowsCalibration1!$EJ$1665)^(1+1))*EJ$1836</f>
        <v>1094606.2278555813</v>
      </c>
    </row>
    <row r="1666" spans="2:140" x14ac:dyDescent="0.2">
      <c r="B1666">
        <f>86400*((IncFlowsCalibration1!$B$1666)^(1+1))*B$1836</f>
        <v>417185.18404347834</v>
      </c>
      <c r="C1666">
        <f>86400*((IncFlowsCalibration1!$C$1666)^(1+1))*C$1836</f>
        <v>0</v>
      </c>
      <c r="D1666">
        <f>86400*((IncFlowsCalibration1!$D$1666)^(1+1))*D$1836</f>
        <v>0</v>
      </c>
      <c r="E1666">
        <f>86400*((IncFlowsCalibration1!$E$1666)^(1+1))*E$1836</f>
        <v>158768.91397770779</v>
      </c>
      <c r="F1666">
        <f>86400*((IncFlowsCalibration1!$F$1666)^(1+1))*F$1836</f>
        <v>0</v>
      </c>
      <c r="G1666">
        <f>86400*((IncFlowsCalibration1!$G$1666)^(1+1))*G$1836</f>
        <v>0</v>
      </c>
      <c r="H1666">
        <f>86400*((IncFlowsCalibration1!$H$1666)^(1+1))*H$1836</f>
        <v>0</v>
      </c>
      <c r="I1666">
        <f>86400*((IncFlowsCalibration1!$I$1666)^(1+1))*I$1836</f>
        <v>0</v>
      </c>
      <c r="J1666">
        <f>86400*((IncFlowsCalibration1!$J$1666)^(1+1))*J$1836</f>
        <v>0</v>
      </c>
      <c r="K1666">
        <f>86400*((IncFlowsCalibration1!$K$1666)^(1+1))*K$1836</f>
        <v>0</v>
      </c>
      <c r="L1666">
        <f>86400*((IncFlowsCalibration1!$L$1666)^(1+1))*L$1836</f>
        <v>0</v>
      </c>
      <c r="M1666">
        <f>86400*((IncFlowsCalibration1!$M$1666)^(1+1))*M$1836</f>
        <v>0</v>
      </c>
      <c r="N1666">
        <f>86400*((IncFlowsCalibration1!$N$1666)^(1+1))*N$1836</f>
        <v>0</v>
      </c>
      <c r="O1666">
        <f>86400*((IncFlowsCalibration1!$O$1666)^(1+1))*O$1836</f>
        <v>0</v>
      </c>
      <c r="P1666">
        <f>86400*((IncFlowsCalibration1!$P$1666)^(1+1))*P$1836</f>
        <v>0</v>
      </c>
      <c r="Q1666">
        <f>86400*((IncFlowsCalibration1!$Q$1666)^(1+1))*Q$1836</f>
        <v>0</v>
      </c>
      <c r="R1666">
        <f>86400*((IncFlowsCalibration1!$R$1666)^(1+1))*R$1836</f>
        <v>0</v>
      </c>
      <c r="S1666">
        <f>86400*((IncFlowsCalibration1!$S$1666)^(1+1))*S$1836</f>
        <v>0</v>
      </c>
      <c r="T1666">
        <f>86400*((IncFlowsCalibration1!$T$1666)^(1+1))*T$1836</f>
        <v>0</v>
      </c>
      <c r="U1666">
        <f>86400*((IncFlowsCalibration1!$U$1666)^(1+1))*U$1836</f>
        <v>0</v>
      </c>
      <c r="V1666">
        <f>86400*((IncFlowsCalibration1!$V$1666)^(1+1))*V$1836</f>
        <v>0</v>
      </c>
      <c r="W1666">
        <f>86400*((IncFlowsCalibration1!$W$1666)^(1+1))*W$1836</f>
        <v>0</v>
      </c>
      <c r="X1666">
        <f>86400*((IncFlowsCalibration1!$X$1666)^(1+1))*X$1836</f>
        <v>0</v>
      </c>
      <c r="Y1666">
        <f>86400*((IncFlowsCalibration1!$Y$1666)^(1+1))*Y$1836</f>
        <v>0</v>
      </c>
      <c r="Z1666">
        <f>86400*((IncFlowsCalibration1!$Z$1666)^(1+1))*Z$1836</f>
        <v>0</v>
      </c>
      <c r="AA1666">
        <f>86400*((IncFlowsCalibration1!$AA$1666)^(1+1))*AA$1836</f>
        <v>0</v>
      </c>
      <c r="AB1666">
        <f>86400*((IncFlowsCalibration1!$AB$1666)^(1+1))*AB$1836</f>
        <v>0</v>
      </c>
      <c r="AC1666">
        <f>86400*((IncFlowsCalibration1!$AC$1666)^(1+1))*AC$1836</f>
        <v>0</v>
      </c>
      <c r="AD1666">
        <f>86400*((IncFlowsCalibration1!$AD$1666)^(1+1))*AD$1836</f>
        <v>268844.20532358112</v>
      </c>
      <c r="AE1666">
        <f>86400*((IncFlowsCalibration1!$AE$1666)^(1+1))*AE$1836</f>
        <v>1187464.8703357873</v>
      </c>
      <c r="AF1666">
        <f>86400*((IncFlowsCalibration1!$AF$1666)^(1+1))*AF$1836</f>
        <v>0</v>
      </c>
      <c r="AG1666">
        <f>86400*((IncFlowsCalibration1!$AG$1666)^(1+1))*AG$1836</f>
        <v>0</v>
      </c>
      <c r="AH1666">
        <f>86400*((IncFlowsCalibration1!$AH$1666)^(1+1))*AH$1836</f>
        <v>0</v>
      </c>
      <c r="AI1666">
        <f>86400*((IncFlowsCalibration1!$AI$1666)^(1+1))*AI$1836</f>
        <v>292360.55837256479</v>
      </c>
      <c r="AJ1666">
        <f>86400*((IncFlowsCalibration1!$AJ$1666)^(1+1))*AJ$1836</f>
        <v>0</v>
      </c>
      <c r="AK1666">
        <f>86400*((IncFlowsCalibration1!$AK$1666)^(1+1))*AK$1836</f>
        <v>202249.83768102436</v>
      </c>
      <c r="AL1666">
        <f>86400*((IncFlowsCalibration1!$AL$1666)^(1+1))*AL$1836</f>
        <v>0</v>
      </c>
      <c r="AM1666">
        <f>86400*((IncFlowsCalibration1!$AM$1666)^(1+1))*AM$1836</f>
        <v>0</v>
      </c>
      <c r="AN1666">
        <f>86400*((IncFlowsCalibration1!$AN$1666)^(1+1))*AN$1836</f>
        <v>0</v>
      </c>
      <c r="AO1666">
        <f>86400*((IncFlowsCalibration1!$AO$1666)^(1+1))*AO$1836</f>
        <v>0</v>
      </c>
      <c r="AP1666">
        <f>86400*((IncFlowsCalibration1!$AP$1666)^(1+1))*AP$1836</f>
        <v>0</v>
      </c>
      <c r="AQ1666">
        <f>86400*((IncFlowsCalibration1!$AQ$1666)^(1+1))*AQ$1836</f>
        <v>0</v>
      </c>
      <c r="AR1666">
        <f>86400*((IncFlowsCalibration1!$AR$1666)^(1+1))*AR$1836</f>
        <v>0</v>
      </c>
      <c r="AS1666">
        <f>86400*((IncFlowsCalibration1!$AS$1666)^(1+1))*AS$1836</f>
        <v>0</v>
      </c>
      <c r="AT1666">
        <f>86400*((IncFlowsCalibration1!$AT$1666)^(1+1))*AT$1836</f>
        <v>0</v>
      </c>
      <c r="AU1666">
        <f>86400*((IncFlowsCalibration1!$AU$1666)^(1+1))*AU$1836</f>
        <v>0</v>
      </c>
      <c r="AV1666">
        <f>86400*((IncFlowsCalibration1!$AV$1666)^(1+1))*AV$1836</f>
        <v>0</v>
      </c>
      <c r="AW1666">
        <f>86400*((IncFlowsCalibration1!$AW$1666)^(1+1))*AW$1836</f>
        <v>0</v>
      </c>
      <c r="AX1666">
        <f>86400*((IncFlowsCalibration1!$AX$1666)^(1+1))*AX$1836</f>
        <v>0</v>
      </c>
      <c r="AY1666">
        <f>86400*((IncFlowsCalibration1!$AY$1666)^(1+1))*AY$1836</f>
        <v>0</v>
      </c>
      <c r="AZ1666">
        <f>86400*((IncFlowsCalibration1!$AZ$1666)^(1+1))*AZ$1836</f>
        <v>0</v>
      </c>
      <c r="BA1666">
        <f>86400*((IncFlowsCalibration1!$BA$1666)^(1+1))*BA$1836</f>
        <v>0</v>
      </c>
      <c r="BB1666">
        <f>86400*((IncFlowsCalibration1!$BB$1666)^(1+1))*BB$1836</f>
        <v>0</v>
      </c>
      <c r="BC1666">
        <f>86400*((IncFlowsCalibration1!$BC$1666)^(1+1))*BC$1836</f>
        <v>0</v>
      </c>
      <c r="BD1666">
        <f>86400*((IncFlowsCalibration1!$BD$1666)^(1+1))*BD$1836</f>
        <v>0</v>
      </c>
      <c r="BE1666">
        <f>86400*((IncFlowsCalibration1!$BE$1666)^(1+1))*BE$1836</f>
        <v>0</v>
      </c>
      <c r="BF1666">
        <f>86400*((IncFlowsCalibration1!$BF$1666)^(1+1))*BF$1836</f>
        <v>0</v>
      </c>
      <c r="BG1666">
        <f>86400*((IncFlowsCalibration1!$BG$1666)^(1+1))*BG$1836</f>
        <v>0</v>
      </c>
      <c r="BH1666">
        <f>86400*((IncFlowsCalibration1!$BH$1666)^(1+1))*BH$1836</f>
        <v>0</v>
      </c>
      <c r="BI1666">
        <f>86400*((IncFlowsCalibration1!$BI$1666)^(1+1))*BI$1836</f>
        <v>0</v>
      </c>
      <c r="BJ1666">
        <f>86400*((IncFlowsCalibration1!$BJ$1666)^(1+1))*BJ$1836</f>
        <v>0</v>
      </c>
      <c r="BK1666">
        <f>86400*((IncFlowsCalibration1!$BK$1666)^(1+1))*BK$1836</f>
        <v>0</v>
      </c>
      <c r="BL1666">
        <f>86400*((IncFlowsCalibration1!$BL$1666)^(1+1))*BL$1836</f>
        <v>0</v>
      </c>
      <c r="BM1666">
        <f>86400*((IncFlowsCalibration1!$BM$1666)^(1+1))*BM$1836</f>
        <v>0</v>
      </c>
      <c r="BN1666">
        <f>86400*((IncFlowsCalibration1!$BN$1666)^(1+1))*BN$1836</f>
        <v>0</v>
      </c>
      <c r="BO1666">
        <f>86400*((IncFlowsCalibration1!$BO$1666)^(1+1))*BO$1836</f>
        <v>0</v>
      </c>
      <c r="BP1666">
        <f>86400*((IncFlowsCalibration1!$BP$1666)^(1+1))*BP$1836</f>
        <v>0</v>
      </c>
      <c r="BQ1666">
        <f>86400*((IncFlowsCalibration1!$BQ$1666)^(1+1))*BQ$1836</f>
        <v>0</v>
      </c>
      <c r="BR1666">
        <f>86400*((IncFlowsCalibration1!$BR$1666)^(1+1))*BR$1836</f>
        <v>0</v>
      </c>
      <c r="BS1666">
        <f>86400*((IncFlowsCalibration1!$BS$1666)^(1+1))*BS$1836</f>
        <v>0</v>
      </c>
      <c r="BT1666">
        <f>86400*((IncFlowsCalibration1!$BT$1666)^(1+1))*BT$1836</f>
        <v>0</v>
      </c>
      <c r="BU1666">
        <f>86400*((IncFlowsCalibration1!$BU$1666)^(1+1))*BU$1836</f>
        <v>0</v>
      </c>
      <c r="BV1666">
        <f>86400*((IncFlowsCalibration1!$BV$1666)^(1+1))*BV$1836</f>
        <v>0</v>
      </c>
      <c r="BW1666">
        <f>86400*((IncFlowsCalibration1!$BW$1666)^(1+1))*BW$1836</f>
        <v>0</v>
      </c>
      <c r="BX1666">
        <f>86400*((IncFlowsCalibration1!$BX$1666)^(1+1))*BX$1836</f>
        <v>0</v>
      </c>
      <c r="BY1666">
        <f>86400*((IncFlowsCalibration1!$BY$1666)^(1+1))*BY$1836</f>
        <v>0</v>
      </c>
      <c r="BZ1666">
        <f>86400*((IncFlowsCalibration1!$BZ$1666)^(1+1))*BZ$1836</f>
        <v>0</v>
      </c>
      <c r="CA1666">
        <f>86400*((IncFlowsCalibration1!$CA$1666)^(1+1))*CA$1836</f>
        <v>0</v>
      </c>
      <c r="CB1666">
        <f>86400*((IncFlowsCalibration1!$CB$1666)^(1+1))*CB$1836</f>
        <v>0</v>
      </c>
      <c r="CC1666">
        <f>86400*((IncFlowsCalibration1!$CC$1666)^(1+1))*CC$1836</f>
        <v>0</v>
      </c>
      <c r="CD1666">
        <f>86400*((IncFlowsCalibration1!$CD$1666)^(1+1))*CD$1836</f>
        <v>0</v>
      </c>
      <c r="CE1666">
        <f>86400*((IncFlowsCalibration1!$CE$1666)^(1+1))*CE$1836</f>
        <v>0</v>
      </c>
      <c r="CF1666">
        <f>86400*((IncFlowsCalibration1!$CF$1666)^(1+1))*CF$1836</f>
        <v>0</v>
      </c>
      <c r="CG1666">
        <f>86400*((IncFlowsCalibration1!$CG$1666)^(1+1))*CG$1836</f>
        <v>0</v>
      </c>
      <c r="CH1666">
        <f>86400*((IncFlowsCalibration1!$CH$1666)^(1+1))*CH$1836</f>
        <v>0</v>
      </c>
      <c r="CI1666">
        <f>86400*((IncFlowsCalibration1!$CI$1666)^(1+1))*CI$1836</f>
        <v>0</v>
      </c>
      <c r="CJ1666">
        <f>86400*((IncFlowsCalibration1!$CJ$1666)^(1+1))*CJ$1836</f>
        <v>0</v>
      </c>
      <c r="CK1666">
        <f>86400*((IncFlowsCalibration1!$CK$1666)^(1+1))*CK$1836</f>
        <v>1625387.0512580147</v>
      </c>
      <c r="CL1666">
        <f>86400*((IncFlowsCalibration1!$CL$1666)^(1+1))*CL$1836</f>
        <v>0</v>
      </c>
      <c r="CM1666">
        <f>86400*((IncFlowsCalibration1!$CM$1666)^(1+1))*CM$1836</f>
        <v>0</v>
      </c>
      <c r="CN1666">
        <f>86400*((IncFlowsCalibration1!$CN$1666)^(1+1))*CN$1836</f>
        <v>0</v>
      </c>
      <c r="CO1666">
        <f>86400*((IncFlowsCalibration1!$CO$1666)^(1+1))*CO$1836</f>
        <v>0</v>
      </c>
      <c r="CP1666">
        <f>86400*((IncFlowsCalibration1!$CP$1666)^(1+1))*CP$1836</f>
        <v>0</v>
      </c>
      <c r="CQ1666">
        <f>86400*((IncFlowsCalibration1!$CQ$1666)^(1+1))*CQ$1836</f>
        <v>0</v>
      </c>
      <c r="CR1666">
        <f>86400*((IncFlowsCalibration1!$CR$1666)^(1+1))*CR$1836</f>
        <v>1554123.1049008993</v>
      </c>
      <c r="CS1666">
        <f>86400*((IncFlowsCalibration1!$CS$1666)^(1+1))*CS$1836</f>
        <v>303002.67014963052</v>
      </c>
      <c r="CT1666">
        <f>86400*((IncFlowsCalibration1!$CT$1666)^(1+1))*CT$1836</f>
        <v>147081.18169456912</v>
      </c>
      <c r="CU1666">
        <f>86400*((IncFlowsCalibration1!$CU$1666)^(1+1))*CU$1836</f>
        <v>28952.630561481361</v>
      </c>
      <c r="CV1666">
        <f>86400*((IncFlowsCalibration1!$CV$1666)^(1+1))*CV$1836</f>
        <v>131345.36792898818</v>
      </c>
      <c r="CW1666">
        <f>86400*((IncFlowsCalibration1!$CW$1666)^(1+1))*CW$1836</f>
        <v>603247.30912415136</v>
      </c>
      <c r="CX1666">
        <f>86400*((IncFlowsCalibration1!$CX$1666)^(1+1))*CX$1836</f>
        <v>4427.1520980121113</v>
      </c>
      <c r="CY1666">
        <f>86400*((IncFlowsCalibration1!$CY$1666)^(1+1))*CY$1836</f>
        <v>810472.85464365489</v>
      </c>
      <c r="CZ1666">
        <f>86400*((IncFlowsCalibration1!$CZ$1666)^(1+1))*CZ$1836</f>
        <v>602618.41635926312</v>
      </c>
      <c r="DA1666">
        <f>86400*((IncFlowsCalibration1!$DA$1666)^(1+1))*DA$1836</f>
        <v>441127.43990317249</v>
      </c>
      <c r="DB1666">
        <f>86400*((IncFlowsCalibration1!$DB$1666)^(1+1))*DB$1836</f>
        <v>7321.0520714903432</v>
      </c>
      <c r="DC1666">
        <f>86400*((IncFlowsCalibration1!$DC$1666)^(1+1))*DC$1836</f>
        <v>551635.77001987665</v>
      </c>
      <c r="DD1666">
        <f>86400*((IncFlowsCalibration1!$DD$1666)^(1+1))*DD$1836</f>
        <v>194037.86112250027</v>
      </c>
      <c r="DE1666">
        <f>86400*((IncFlowsCalibration1!$DE$1666)^(1+1))*DE$1836</f>
        <v>23538.850390602358</v>
      </c>
      <c r="DF1666">
        <f>86400*((IncFlowsCalibration1!$DF$1666)^(1+1))*DF$1836</f>
        <v>33768.731844743175</v>
      </c>
      <c r="DG1666">
        <f>86400*((IncFlowsCalibration1!$DG$1666)^(1+1))*DG$1836</f>
        <v>4275.2904426589421</v>
      </c>
      <c r="DH1666">
        <f>86400*((IncFlowsCalibration1!$DH$1666)^(1+1))*DH$1836</f>
        <v>118596.73055212315</v>
      </c>
      <c r="DI1666">
        <f>86400*((IncFlowsCalibration1!$DI$1666)^(1+1))*DI$1836</f>
        <v>919219.83769218635</v>
      </c>
      <c r="DJ1666">
        <f>86400*((IncFlowsCalibration1!$DJ$1666)^(1+1))*DJ$1836</f>
        <v>19935.259161804686</v>
      </c>
      <c r="DK1666">
        <f>86400*((IncFlowsCalibration1!$DK$1666)^(1+1))*DK$1836</f>
        <v>41817.19467009433</v>
      </c>
      <c r="DL1666">
        <f>86400*((IncFlowsCalibration1!$DL$1666)^(1+1))*DL$1836</f>
        <v>7085.6428554759714</v>
      </c>
      <c r="DM1666">
        <f>86400*((IncFlowsCalibration1!$DM$1666)^(1+1))*DM$1836</f>
        <v>695118.37467293267</v>
      </c>
      <c r="DN1666">
        <f>86400*((IncFlowsCalibration1!$DN$1666)^(1+1))*DN$1836</f>
        <v>12153.598069027108</v>
      </c>
      <c r="DO1666">
        <f>86400*((IncFlowsCalibration1!$DO$1666)^(1+1))*DO$1836</f>
        <v>89544.586575025736</v>
      </c>
      <c r="DP1666">
        <f>86400*((IncFlowsCalibration1!$DP$1666)^(1+1))*DP$1836</f>
        <v>244823.31283424006</v>
      </c>
      <c r="DQ1666">
        <f>86400*((IncFlowsCalibration1!$DQ$1666)^(1+1))*DQ$1836</f>
        <v>4854495.5400457289</v>
      </c>
      <c r="DR1666">
        <f>86400*((IncFlowsCalibration1!$DR$1666)^(1+1))*DR$1836</f>
        <v>16081710.278566759</v>
      </c>
      <c r="DS1666">
        <f>86400*((IncFlowsCalibration1!$DS$1666)^(1+1))*DS$1836</f>
        <v>0</v>
      </c>
      <c r="DT1666">
        <f>86400*((IncFlowsCalibration1!$DT$1666)^(1+1))*DT$1836</f>
        <v>1975686.1624429547</v>
      </c>
      <c r="DU1666">
        <f>86400*((IncFlowsCalibration1!$DU$1666)^(1+1))*DU$1836</f>
        <v>148470.5740991568</v>
      </c>
      <c r="DV1666">
        <f>86400*((IncFlowsCalibration1!$DV$1666)^(1+1))*DV$1836</f>
        <v>25795.839718480347</v>
      </c>
      <c r="DW1666">
        <f>86400*((IncFlowsCalibration1!$DW$1666)^(1+1))*DW$1836</f>
        <v>2554.9533125940889</v>
      </c>
      <c r="DX1666">
        <f>86400*((IncFlowsCalibration1!$DX$1666)^(1+1))*DX$1836</f>
        <v>10044.009884204277</v>
      </c>
      <c r="DY1666">
        <f>86400*((IncFlowsCalibration1!$DY$1666)^(1+1))*DY$1836</f>
        <v>2299.0471293882028</v>
      </c>
      <c r="DZ1666">
        <f>86400*((IncFlowsCalibration1!$DZ$1666)^(1+1))*DZ$1836</f>
        <v>15572.0051592654</v>
      </c>
      <c r="EA1666">
        <f>86400*((IncFlowsCalibration1!$EA$1666)^(1+1))*EA$1836</f>
        <v>4334.5404499178312</v>
      </c>
      <c r="EB1666">
        <f>86400*((IncFlowsCalibration1!$EB$1666)^(1+1))*EB$1836</f>
        <v>101050.38184113085</v>
      </c>
      <c r="EC1666">
        <f>86400*((IncFlowsCalibration1!$EC$1666)^(1+1))*EC$1836</f>
        <v>10183.881495340613</v>
      </c>
      <c r="ED1666">
        <f>86400*((IncFlowsCalibration1!$ED$1666)^(1+1))*ED$1836</f>
        <v>14055.880055745814</v>
      </c>
      <c r="EE1666">
        <f>86400*((IncFlowsCalibration1!$EE$1666)^(1+1))*EE$1836</f>
        <v>431779.95403591741</v>
      </c>
      <c r="EF1666">
        <f>86400*((IncFlowsCalibration1!$EF$1666)^(1+1))*EF$1836</f>
        <v>60388.539900807846</v>
      </c>
      <c r="EG1666">
        <f>86400*((IncFlowsCalibration1!$EG$1666)^(1+1))*EG$1836</f>
        <v>19587.193088427059</v>
      </c>
      <c r="EH1666">
        <f>86400*((IncFlowsCalibration1!$EH$1666)^(1+1))*EH$1836</f>
        <v>32028.964532698981</v>
      </c>
      <c r="EI1666">
        <f>86400*((IncFlowsCalibration1!$EI$1666)^(1+1))*EI$1836</f>
        <v>230236.34906577584</v>
      </c>
      <c r="EJ1666">
        <f>86400*((IncFlowsCalibration1!$EJ$1666)^(1+1))*EJ$1836</f>
        <v>222947.15377835985</v>
      </c>
    </row>
    <row r="1667" spans="2:140" x14ac:dyDescent="0.2">
      <c r="B1667">
        <f>86400*((IncFlowsCalibration1!$B$1667)^(1+1))*B$1836</f>
        <v>526993.21130393236</v>
      </c>
      <c r="C1667">
        <f>86400*((IncFlowsCalibration1!$C$1667)^(1+1))*C$1836</f>
        <v>0</v>
      </c>
      <c r="D1667">
        <f>86400*((IncFlowsCalibration1!$D$1667)^(1+1))*D$1836</f>
        <v>0</v>
      </c>
      <c r="E1667">
        <f>86400*((IncFlowsCalibration1!$E$1667)^(1+1))*E$1836</f>
        <v>145181.80014825001</v>
      </c>
      <c r="F1667">
        <f>86400*((IncFlowsCalibration1!$F$1667)^(1+1))*F$1836</f>
        <v>0</v>
      </c>
      <c r="G1667">
        <f>86400*((IncFlowsCalibration1!$G$1667)^(1+1))*G$1836</f>
        <v>0</v>
      </c>
      <c r="H1667">
        <f>86400*((IncFlowsCalibration1!$H$1667)^(1+1))*H$1836</f>
        <v>0</v>
      </c>
      <c r="I1667">
        <f>86400*((IncFlowsCalibration1!$I$1667)^(1+1))*I$1836</f>
        <v>0</v>
      </c>
      <c r="J1667">
        <f>86400*((IncFlowsCalibration1!$J$1667)^(1+1))*J$1836</f>
        <v>0</v>
      </c>
      <c r="K1667">
        <f>86400*((IncFlowsCalibration1!$K$1667)^(1+1))*K$1836</f>
        <v>0</v>
      </c>
      <c r="L1667">
        <f>86400*((IncFlowsCalibration1!$L$1667)^(1+1))*L$1836</f>
        <v>0</v>
      </c>
      <c r="M1667">
        <f>86400*((IncFlowsCalibration1!$M$1667)^(1+1))*M$1836</f>
        <v>0</v>
      </c>
      <c r="N1667">
        <f>86400*((IncFlowsCalibration1!$N$1667)^(1+1))*N$1836</f>
        <v>0</v>
      </c>
      <c r="O1667">
        <f>86400*((IncFlowsCalibration1!$O$1667)^(1+1))*O$1836</f>
        <v>0</v>
      </c>
      <c r="P1667">
        <f>86400*((IncFlowsCalibration1!$P$1667)^(1+1))*P$1836</f>
        <v>0</v>
      </c>
      <c r="Q1667">
        <f>86400*((IncFlowsCalibration1!$Q$1667)^(1+1))*Q$1836</f>
        <v>0</v>
      </c>
      <c r="R1667">
        <f>86400*((IncFlowsCalibration1!$R$1667)^(1+1))*R$1836</f>
        <v>0</v>
      </c>
      <c r="S1667">
        <f>86400*((IncFlowsCalibration1!$S$1667)^(1+1))*S$1836</f>
        <v>0</v>
      </c>
      <c r="T1667">
        <f>86400*((IncFlowsCalibration1!$T$1667)^(1+1))*T$1836</f>
        <v>0</v>
      </c>
      <c r="U1667">
        <f>86400*((IncFlowsCalibration1!$U$1667)^(1+1))*U$1836</f>
        <v>0</v>
      </c>
      <c r="V1667">
        <f>86400*((IncFlowsCalibration1!$V$1667)^(1+1))*V$1836</f>
        <v>0</v>
      </c>
      <c r="W1667">
        <f>86400*((IncFlowsCalibration1!$W$1667)^(1+1))*W$1836</f>
        <v>0</v>
      </c>
      <c r="X1667">
        <f>86400*((IncFlowsCalibration1!$X$1667)^(1+1))*X$1836</f>
        <v>0</v>
      </c>
      <c r="Y1667">
        <f>86400*((IncFlowsCalibration1!$Y$1667)^(1+1))*Y$1836</f>
        <v>0</v>
      </c>
      <c r="Z1667">
        <f>86400*((IncFlowsCalibration1!$Z$1667)^(1+1))*Z$1836</f>
        <v>0</v>
      </c>
      <c r="AA1667">
        <f>86400*((IncFlowsCalibration1!$AA$1667)^(1+1))*AA$1836</f>
        <v>0</v>
      </c>
      <c r="AB1667">
        <f>86400*((IncFlowsCalibration1!$AB$1667)^(1+1))*AB$1836</f>
        <v>0</v>
      </c>
      <c r="AC1667">
        <f>86400*((IncFlowsCalibration1!$AC$1667)^(1+1))*AC$1836</f>
        <v>0</v>
      </c>
      <c r="AD1667">
        <f>86400*((IncFlowsCalibration1!$AD$1667)^(1+1))*AD$1836</f>
        <v>259859.56453380652</v>
      </c>
      <c r="AE1667">
        <f>86400*((IncFlowsCalibration1!$AE$1667)^(1+1))*AE$1836</f>
        <v>1142979.4283969614</v>
      </c>
      <c r="AF1667">
        <f>86400*((IncFlowsCalibration1!$AF$1667)^(1+1))*AF$1836</f>
        <v>0</v>
      </c>
      <c r="AG1667">
        <f>86400*((IncFlowsCalibration1!$AG$1667)^(1+1))*AG$1836</f>
        <v>0</v>
      </c>
      <c r="AH1667">
        <f>86400*((IncFlowsCalibration1!$AH$1667)^(1+1))*AH$1836</f>
        <v>0</v>
      </c>
      <c r="AI1667">
        <f>86400*((IncFlowsCalibration1!$AI$1667)^(1+1))*AI$1836</f>
        <v>291200.46327916346</v>
      </c>
      <c r="AJ1667">
        <f>86400*((IncFlowsCalibration1!$AJ$1667)^(1+1))*AJ$1836</f>
        <v>0</v>
      </c>
      <c r="AK1667">
        <f>86400*((IncFlowsCalibration1!$AK$1667)^(1+1))*AK$1836</f>
        <v>186196.93897924462</v>
      </c>
      <c r="AL1667">
        <f>86400*((IncFlowsCalibration1!$AL$1667)^(1+1))*AL$1836</f>
        <v>0</v>
      </c>
      <c r="AM1667">
        <f>86400*((IncFlowsCalibration1!$AM$1667)^(1+1))*AM$1836</f>
        <v>0</v>
      </c>
      <c r="AN1667">
        <f>86400*((IncFlowsCalibration1!$AN$1667)^(1+1))*AN$1836</f>
        <v>0</v>
      </c>
      <c r="AO1667">
        <f>86400*((IncFlowsCalibration1!$AO$1667)^(1+1))*AO$1836</f>
        <v>0</v>
      </c>
      <c r="AP1667">
        <f>86400*((IncFlowsCalibration1!$AP$1667)^(1+1))*AP$1836</f>
        <v>0</v>
      </c>
      <c r="AQ1667">
        <f>86400*((IncFlowsCalibration1!$AQ$1667)^(1+1))*AQ$1836</f>
        <v>0</v>
      </c>
      <c r="AR1667">
        <f>86400*((IncFlowsCalibration1!$AR$1667)^(1+1))*AR$1836</f>
        <v>0</v>
      </c>
      <c r="AS1667">
        <f>86400*((IncFlowsCalibration1!$AS$1667)^(1+1))*AS$1836</f>
        <v>0</v>
      </c>
      <c r="AT1667">
        <f>86400*((IncFlowsCalibration1!$AT$1667)^(1+1))*AT$1836</f>
        <v>0</v>
      </c>
      <c r="AU1667">
        <f>86400*((IncFlowsCalibration1!$AU$1667)^(1+1))*AU$1836</f>
        <v>0</v>
      </c>
      <c r="AV1667">
        <f>86400*((IncFlowsCalibration1!$AV$1667)^(1+1))*AV$1836</f>
        <v>0</v>
      </c>
      <c r="AW1667">
        <f>86400*((IncFlowsCalibration1!$AW$1667)^(1+1))*AW$1836</f>
        <v>0</v>
      </c>
      <c r="AX1667">
        <f>86400*((IncFlowsCalibration1!$AX$1667)^(1+1))*AX$1836</f>
        <v>0</v>
      </c>
      <c r="AY1667">
        <f>86400*((IncFlowsCalibration1!$AY$1667)^(1+1))*AY$1836</f>
        <v>0</v>
      </c>
      <c r="AZ1667">
        <f>86400*((IncFlowsCalibration1!$AZ$1667)^(1+1))*AZ$1836</f>
        <v>0</v>
      </c>
      <c r="BA1667">
        <f>86400*((IncFlowsCalibration1!$BA$1667)^(1+1))*BA$1836</f>
        <v>0</v>
      </c>
      <c r="BB1667">
        <f>86400*((IncFlowsCalibration1!$BB$1667)^(1+1))*BB$1836</f>
        <v>0</v>
      </c>
      <c r="BC1667">
        <f>86400*((IncFlowsCalibration1!$BC$1667)^(1+1))*BC$1836</f>
        <v>0</v>
      </c>
      <c r="BD1667">
        <f>86400*((IncFlowsCalibration1!$BD$1667)^(1+1))*BD$1836</f>
        <v>0</v>
      </c>
      <c r="BE1667">
        <f>86400*((IncFlowsCalibration1!$BE$1667)^(1+1))*BE$1836</f>
        <v>0</v>
      </c>
      <c r="BF1667">
        <f>86400*((IncFlowsCalibration1!$BF$1667)^(1+1))*BF$1836</f>
        <v>0</v>
      </c>
      <c r="BG1667">
        <f>86400*((IncFlowsCalibration1!$BG$1667)^(1+1))*BG$1836</f>
        <v>0</v>
      </c>
      <c r="BH1667">
        <f>86400*((IncFlowsCalibration1!$BH$1667)^(1+1))*BH$1836</f>
        <v>0</v>
      </c>
      <c r="BI1667">
        <f>86400*((IncFlowsCalibration1!$BI$1667)^(1+1))*BI$1836</f>
        <v>0</v>
      </c>
      <c r="BJ1667">
        <f>86400*((IncFlowsCalibration1!$BJ$1667)^(1+1))*BJ$1836</f>
        <v>0</v>
      </c>
      <c r="BK1667">
        <f>86400*((IncFlowsCalibration1!$BK$1667)^(1+1))*BK$1836</f>
        <v>0</v>
      </c>
      <c r="BL1667">
        <f>86400*((IncFlowsCalibration1!$BL$1667)^(1+1))*BL$1836</f>
        <v>0</v>
      </c>
      <c r="BM1667">
        <f>86400*((IncFlowsCalibration1!$BM$1667)^(1+1))*BM$1836</f>
        <v>0</v>
      </c>
      <c r="BN1667">
        <f>86400*((IncFlowsCalibration1!$BN$1667)^(1+1))*BN$1836</f>
        <v>0</v>
      </c>
      <c r="BO1667">
        <f>86400*((IncFlowsCalibration1!$BO$1667)^(1+1))*BO$1836</f>
        <v>0</v>
      </c>
      <c r="BP1667">
        <f>86400*((IncFlowsCalibration1!$BP$1667)^(1+1))*BP$1836</f>
        <v>0</v>
      </c>
      <c r="BQ1667">
        <f>86400*((IncFlowsCalibration1!$BQ$1667)^(1+1))*BQ$1836</f>
        <v>0</v>
      </c>
      <c r="BR1667">
        <f>86400*((IncFlowsCalibration1!$BR$1667)^(1+1))*BR$1836</f>
        <v>0</v>
      </c>
      <c r="BS1667">
        <f>86400*((IncFlowsCalibration1!$BS$1667)^(1+1))*BS$1836</f>
        <v>0</v>
      </c>
      <c r="BT1667">
        <f>86400*((IncFlowsCalibration1!$BT$1667)^(1+1))*BT$1836</f>
        <v>0</v>
      </c>
      <c r="BU1667">
        <f>86400*((IncFlowsCalibration1!$BU$1667)^(1+1))*BU$1836</f>
        <v>0</v>
      </c>
      <c r="BV1667">
        <f>86400*((IncFlowsCalibration1!$BV$1667)^(1+1))*BV$1836</f>
        <v>0</v>
      </c>
      <c r="BW1667">
        <f>86400*((IncFlowsCalibration1!$BW$1667)^(1+1))*BW$1836</f>
        <v>0</v>
      </c>
      <c r="BX1667">
        <f>86400*((IncFlowsCalibration1!$BX$1667)^(1+1))*BX$1836</f>
        <v>0</v>
      </c>
      <c r="BY1667">
        <f>86400*((IncFlowsCalibration1!$BY$1667)^(1+1))*BY$1836</f>
        <v>0</v>
      </c>
      <c r="BZ1667">
        <f>86400*((IncFlowsCalibration1!$BZ$1667)^(1+1))*BZ$1836</f>
        <v>0</v>
      </c>
      <c r="CA1667">
        <f>86400*((IncFlowsCalibration1!$CA$1667)^(1+1))*CA$1836</f>
        <v>0</v>
      </c>
      <c r="CB1667">
        <f>86400*((IncFlowsCalibration1!$CB$1667)^(1+1))*CB$1836</f>
        <v>0</v>
      </c>
      <c r="CC1667">
        <f>86400*((IncFlowsCalibration1!$CC$1667)^(1+1))*CC$1836</f>
        <v>0</v>
      </c>
      <c r="CD1667">
        <f>86400*((IncFlowsCalibration1!$CD$1667)^(1+1))*CD$1836</f>
        <v>0</v>
      </c>
      <c r="CE1667">
        <f>86400*((IncFlowsCalibration1!$CE$1667)^(1+1))*CE$1836</f>
        <v>0</v>
      </c>
      <c r="CF1667">
        <f>86400*((IncFlowsCalibration1!$CF$1667)^(1+1))*CF$1836</f>
        <v>0</v>
      </c>
      <c r="CG1667">
        <f>86400*((IncFlowsCalibration1!$CG$1667)^(1+1))*CG$1836</f>
        <v>0</v>
      </c>
      <c r="CH1667">
        <f>86400*((IncFlowsCalibration1!$CH$1667)^(1+1))*CH$1836</f>
        <v>0</v>
      </c>
      <c r="CI1667">
        <f>86400*((IncFlowsCalibration1!$CI$1667)^(1+1))*CI$1836</f>
        <v>0</v>
      </c>
      <c r="CJ1667">
        <f>86400*((IncFlowsCalibration1!$CJ$1667)^(1+1))*CJ$1836</f>
        <v>0</v>
      </c>
      <c r="CK1667">
        <f>86400*((IncFlowsCalibration1!$CK$1667)^(1+1))*CK$1836</f>
        <v>1749987.6016398109</v>
      </c>
      <c r="CL1667">
        <f>86400*((IncFlowsCalibration1!$CL$1667)^(1+1))*CL$1836</f>
        <v>0</v>
      </c>
      <c r="CM1667">
        <f>86400*((IncFlowsCalibration1!$CM$1667)^(1+1))*CM$1836</f>
        <v>0</v>
      </c>
      <c r="CN1667">
        <f>86400*((IncFlowsCalibration1!$CN$1667)^(1+1))*CN$1836</f>
        <v>0</v>
      </c>
      <c r="CO1667">
        <f>86400*((IncFlowsCalibration1!$CO$1667)^(1+1))*CO$1836</f>
        <v>0</v>
      </c>
      <c r="CP1667">
        <f>86400*((IncFlowsCalibration1!$CP$1667)^(1+1))*CP$1836</f>
        <v>0</v>
      </c>
      <c r="CQ1667">
        <f>86400*((IncFlowsCalibration1!$CQ$1667)^(1+1))*CQ$1836</f>
        <v>0</v>
      </c>
      <c r="CR1667">
        <f>86400*((IncFlowsCalibration1!$CR$1667)^(1+1))*CR$1836</f>
        <v>1808815.9912741042</v>
      </c>
      <c r="CS1667">
        <f>86400*((IncFlowsCalibration1!$CS$1667)^(1+1))*CS$1836</f>
        <v>236225.72213342486</v>
      </c>
      <c r="CT1667">
        <f>86400*((IncFlowsCalibration1!$CT$1667)^(1+1))*CT$1836</f>
        <v>143203.32589642316</v>
      </c>
      <c r="CU1667">
        <f>86400*((IncFlowsCalibration1!$CU$1667)^(1+1))*CU$1836</f>
        <v>29282.733694103605</v>
      </c>
      <c r="CV1667">
        <f>86400*((IncFlowsCalibration1!$CV$1667)^(1+1))*CV$1836</f>
        <v>60164.783060478847</v>
      </c>
      <c r="CW1667">
        <f>86400*((IncFlowsCalibration1!$CW$1667)^(1+1))*CW$1836</f>
        <v>276326.97401629749</v>
      </c>
      <c r="CX1667">
        <f>86400*((IncFlowsCalibration1!$CX$1667)^(1+1))*CX$1836</f>
        <v>2853.9191177259872</v>
      </c>
      <c r="CY1667">
        <f>86400*((IncFlowsCalibration1!$CY$1667)^(1+1))*CY$1836</f>
        <v>888288.87251714326</v>
      </c>
      <c r="CZ1667">
        <f>86400*((IncFlowsCalibration1!$CZ$1667)^(1+1))*CZ$1836</f>
        <v>602861.00470953656</v>
      </c>
      <c r="DA1667">
        <f>86400*((IncFlowsCalibration1!$DA$1667)^(1+1))*DA$1836</f>
        <v>311053.25989310164</v>
      </c>
      <c r="DB1667">
        <f>86400*((IncFlowsCalibration1!$DB$1667)^(1+1))*DB$1836</f>
        <v>6640.4711289072566</v>
      </c>
      <c r="DC1667">
        <f>86400*((IncFlowsCalibration1!$DC$1667)^(1+1))*DC$1836</f>
        <v>552393.17332352325</v>
      </c>
      <c r="DD1667">
        <f>86400*((IncFlowsCalibration1!$DD$1667)^(1+1))*DD$1836</f>
        <v>186745.9142949254</v>
      </c>
      <c r="DE1667">
        <f>86400*((IncFlowsCalibration1!$DE$1667)^(1+1))*DE$1836</f>
        <v>21447.526138455411</v>
      </c>
      <c r="DF1667">
        <f>86400*((IncFlowsCalibration1!$DF$1667)^(1+1))*DF$1836</f>
        <v>33221.726532685905</v>
      </c>
      <c r="DG1667">
        <f>86400*((IncFlowsCalibration1!$DG$1667)^(1+1))*DG$1836</f>
        <v>28905.970343152796</v>
      </c>
      <c r="DH1667">
        <f>86400*((IncFlowsCalibration1!$DH$1667)^(1+1))*DH$1836</f>
        <v>112516.49226044185</v>
      </c>
      <c r="DI1667">
        <f>86400*((IncFlowsCalibration1!$DI$1667)^(1+1))*DI$1836</f>
        <v>814458.96971146425</v>
      </c>
      <c r="DJ1667">
        <f>86400*((IncFlowsCalibration1!$DJ$1667)^(1+1))*DJ$1836</f>
        <v>18082.034059935246</v>
      </c>
      <c r="DK1667">
        <f>86400*((IncFlowsCalibration1!$DK$1667)^(1+1))*DK$1836</f>
        <v>31418.132864761574</v>
      </c>
      <c r="DL1667">
        <f>86400*((IncFlowsCalibration1!$DL$1667)^(1+1))*DL$1836</f>
        <v>5618.4227984483305</v>
      </c>
      <c r="DM1667">
        <f>86400*((IncFlowsCalibration1!$DM$1667)^(1+1))*DM$1836</f>
        <v>528739.04774317436</v>
      </c>
      <c r="DN1667">
        <f>86400*((IncFlowsCalibration1!$DN$1667)^(1+1))*DN$1836</f>
        <v>10352.128221031624</v>
      </c>
      <c r="DO1667">
        <f>86400*((IncFlowsCalibration1!$DO$1667)^(1+1))*DO$1836</f>
        <v>108566.30590283075</v>
      </c>
      <c r="DP1667">
        <f>86400*((IncFlowsCalibration1!$DP$1667)^(1+1))*DP$1836</f>
        <v>283486.40373234136</v>
      </c>
      <c r="DQ1667">
        <f>86400*((IncFlowsCalibration1!$DQ$1667)^(1+1))*DQ$1836</f>
        <v>3834791.1064121649</v>
      </c>
      <c r="DR1667">
        <f>86400*((IncFlowsCalibration1!$DR$1667)^(1+1))*DR$1836</f>
        <v>10530249.779351149</v>
      </c>
      <c r="DS1667">
        <f>86400*((IncFlowsCalibration1!$DS$1667)^(1+1))*DS$1836</f>
        <v>0</v>
      </c>
      <c r="DT1667">
        <f>86400*((IncFlowsCalibration1!$DT$1667)^(1+1))*DT$1836</f>
        <v>1383151.1541422151</v>
      </c>
      <c r="DU1667">
        <f>86400*((IncFlowsCalibration1!$DU$1667)^(1+1))*DU$1836</f>
        <v>100788.89347618067</v>
      </c>
      <c r="DV1667">
        <f>86400*((IncFlowsCalibration1!$DV$1667)^(1+1))*DV$1836</f>
        <v>21106.157680211923</v>
      </c>
      <c r="DW1667">
        <f>86400*((IncFlowsCalibration1!$DW$1667)^(1+1))*DW$1836</f>
        <v>2025.900174676405</v>
      </c>
      <c r="DX1667">
        <f>86400*((IncFlowsCalibration1!$DX$1667)^(1+1))*DX$1836</f>
        <v>9110.2968539520516</v>
      </c>
      <c r="DY1667">
        <f>86400*((IncFlowsCalibration1!$DY$1667)^(1+1))*DY$1836</f>
        <v>2085.3227019312294</v>
      </c>
      <c r="DZ1667">
        <f>86400*((IncFlowsCalibration1!$DZ$1667)^(1+1))*DZ$1836</f>
        <v>15149.178046388723</v>
      </c>
      <c r="EA1667">
        <f>86400*((IncFlowsCalibration1!$EA$1667)^(1+1))*EA$1836</f>
        <v>4272.655927950058</v>
      </c>
      <c r="EB1667">
        <f>86400*((IncFlowsCalibration1!$EB$1667)^(1+1))*EB$1836</f>
        <v>98386.147144690025</v>
      </c>
      <c r="EC1667">
        <f>86400*((IncFlowsCalibration1!$EC$1667)^(1+1))*EC$1836</f>
        <v>10038.487060046406</v>
      </c>
      <c r="ED1667">
        <f>86400*((IncFlowsCalibration1!$ED$1667)^(1+1))*ED$1836</f>
        <v>13855.203322390453</v>
      </c>
      <c r="EE1667">
        <f>86400*((IncFlowsCalibration1!$EE$1667)^(1+1))*EE$1836</f>
        <v>537548.4437963895</v>
      </c>
      <c r="EF1667">
        <f>86400*((IncFlowsCalibration1!$EF$1667)^(1+1))*EF$1836</f>
        <v>59988.707723321677</v>
      </c>
      <c r="EG1667">
        <f>86400*((IncFlowsCalibration1!$EG$1667)^(1+1))*EG$1836</f>
        <v>19411.978677847717</v>
      </c>
      <c r="EH1667">
        <f>86400*((IncFlowsCalibration1!$EH$1667)^(1+1))*EH$1836</f>
        <v>31624.126499857019</v>
      </c>
      <c r="EI1667">
        <f>86400*((IncFlowsCalibration1!$EI$1667)^(1+1))*EI$1836</f>
        <v>388377.43825375743</v>
      </c>
      <c r="EJ1667">
        <f>86400*((IncFlowsCalibration1!$EJ$1667)^(1+1))*EJ$1836</f>
        <v>384406.70863017236</v>
      </c>
    </row>
    <row r="1668" spans="2:140" x14ac:dyDescent="0.2">
      <c r="B1668">
        <f>86400*((IncFlowsCalibration1!$B$1668)^(1+1))*B$1836</f>
        <v>1607953.8323663385</v>
      </c>
      <c r="C1668">
        <f>86400*((IncFlowsCalibration1!$C$1668)^(1+1))*C$1836</f>
        <v>0</v>
      </c>
      <c r="D1668">
        <f>86400*((IncFlowsCalibration1!$D$1668)^(1+1))*D$1836</f>
        <v>0</v>
      </c>
      <c r="E1668">
        <f>86400*((IncFlowsCalibration1!$E$1668)^(1+1))*E$1836</f>
        <v>142835.11245813235</v>
      </c>
      <c r="F1668">
        <f>86400*((IncFlowsCalibration1!$F$1668)^(1+1))*F$1836</f>
        <v>0</v>
      </c>
      <c r="G1668">
        <f>86400*((IncFlowsCalibration1!$G$1668)^(1+1))*G$1836</f>
        <v>0</v>
      </c>
      <c r="H1668">
        <f>86400*((IncFlowsCalibration1!$H$1668)^(1+1))*H$1836</f>
        <v>0</v>
      </c>
      <c r="I1668">
        <f>86400*((IncFlowsCalibration1!$I$1668)^(1+1))*I$1836</f>
        <v>0</v>
      </c>
      <c r="J1668">
        <f>86400*((IncFlowsCalibration1!$J$1668)^(1+1))*J$1836</f>
        <v>0</v>
      </c>
      <c r="K1668">
        <f>86400*((IncFlowsCalibration1!$K$1668)^(1+1))*K$1836</f>
        <v>0</v>
      </c>
      <c r="L1668">
        <f>86400*((IncFlowsCalibration1!$L$1668)^(1+1))*L$1836</f>
        <v>0</v>
      </c>
      <c r="M1668">
        <f>86400*((IncFlowsCalibration1!$M$1668)^(1+1))*M$1836</f>
        <v>0</v>
      </c>
      <c r="N1668">
        <f>86400*((IncFlowsCalibration1!$N$1668)^(1+1))*N$1836</f>
        <v>0</v>
      </c>
      <c r="O1668">
        <f>86400*((IncFlowsCalibration1!$O$1668)^(1+1))*O$1836</f>
        <v>0</v>
      </c>
      <c r="P1668">
        <f>86400*((IncFlowsCalibration1!$P$1668)^(1+1))*P$1836</f>
        <v>0</v>
      </c>
      <c r="Q1668">
        <f>86400*((IncFlowsCalibration1!$Q$1668)^(1+1))*Q$1836</f>
        <v>0</v>
      </c>
      <c r="R1668">
        <f>86400*((IncFlowsCalibration1!$R$1668)^(1+1))*R$1836</f>
        <v>0</v>
      </c>
      <c r="S1668">
        <f>86400*((IncFlowsCalibration1!$S$1668)^(1+1))*S$1836</f>
        <v>0</v>
      </c>
      <c r="T1668">
        <f>86400*((IncFlowsCalibration1!$T$1668)^(1+1))*T$1836</f>
        <v>0</v>
      </c>
      <c r="U1668">
        <f>86400*((IncFlowsCalibration1!$U$1668)^(1+1))*U$1836</f>
        <v>0</v>
      </c>
      <c r="V1668">
        <f>86400*((IncFlowsCalibration1!$V$1668)^(1+1))*V$1836</f>
        <v>0</v>
      </c>
      <c r="W1668">
        <f>86400*((IncFlowsCalibration1!$W$1668)^(1+1))*W$1836</f>
        <v>0</v>
      </c>
      <c r="X1668">
        <f>86400*((IncFlowsCalibration1!$X$1668)^(1+1))*X$1836</f>
        <v>0</v>
      </c>
      <c r="Y1668">
        <f>86400*((IncFlowsCalibration1!$Y$1668)^(1+1))*Y$1836</f>
        <v>0</v>
      </c>
      <c r="Z1668">
        <f>86400*((IncFlowsCalibration1!$Z$1668)^(1+1))*Z$1836</f>
        <v>0</v>
      </c>
      <c r="AA1668">
        <f>86400*((IncFlowsCalibration1!$AA$1668)^(1+1))*AA$1836</f>
        <v>0</v>
      </c>
      <c r="AB1668">
        <f>86400*((IncFlowsCalibration1!$AB$1668)^(1+1))*AB$1836</f>
        <v>0</v>
      </c>
      <c r="AC1668">
        <f>86400*((IncFlowsCalibration1!$AC$1668)^(1+1))*AC$1836</f>
        <v>0</v>
      </c>
      <c r="AD1668">
        <f>86400*((IncFlowsCalibration1!$AD$1668)^(1+1))*AD$1836</f>
        <v>532404.35536828765</v>
      </c>
      <c r="AE1668">
        <f>86400*((IncFlowsCalibration1!$AE$1668)^(1+1))*AE$1836</f>
        <v>1379768.9827463543</v>
      </c>
      <c r="AF1668">
        <f>86400*((IncFlowsCalibration1!$AF$1668)^(1+1))*AF$1836</f>
        <v>0</v>
      </c>
      <c r="AG1668">
        <f>86400*((IncFlowsCalibration1!$AG$1668)^(1+1))*AG$1836</f>
        <v>0</v>
      </c>
      <c r="AH1668">
        <f>86400*((IncFlowsCalibration1!$AH$1668)^(1+1))*AH$1836</f>
        <v>0</v>
      </c>
      <c r="AI1668">
        <f>86400*((IncFlowsCalibration1!$AI$1668)^(1+1))*AI$1836</f>
        <v>289362.9496124537</v>
      </c>
      <c r="AJ1668">
        <f>86400*((IncFlowsCalibration1!$AJ$1668)^(1+1))*AJ$1836</f>
        <v>0</v>
      </c>
      <c r="AK1668">
        <f>86400*((IncFlowsCalibration1!$AK$1668)^(1+1))*AK$1836</f>
        <v>175276.88215414734</v>
      </c>
      <c r="AL1668">
        <f>86400*((IncFlowsCalibration1!$AL$1668)^(1+1))*AL$1836</f>
        <v>0</v>
      </c>
      <c r="AM1668">
        <f>86400*((IncFlowsCalibration1!$AM$1668)^(1+1))*AM$1836</f>
        <v>0</v>
      </c>
      <c r="AN1668">
        <f>86400*((IncFlowsCalibration1!$AN$1668)^(1+1))*AN$1836</f>
        <v>0</v>
      </c>
      <c r="AO1668">
        <f>86400*((IncFlowsCalibration1!$AO$1668)^(1+1))*AO$1836</f>
        <v>0</v>
      </c>
      <c r="AP1668">
        <f>86400*((IncFlowsCalibration1!$AP$1668)^(1+1))*AP$1836</f>
        <v>0</v>
      </c>
      <c r="AQ1668">
        <f>86400*((IncFlowsCalibration1!$AQ$1668)^(1+1))*AQ$1836</f>
        <v>0</v>
      </c>
      <c r="AR1668">
        <f>86400*((IncFlowsCalibration1!$AR$1668)^(1+1))*AR$1836</f>
        <v>0</v>
      </c>
      <c r="AS1668">
        <f>86400*((IncFlowsCalibration1!$AS$1668)^(1+1))*AS$1836</f>
        <v>0</v>
      </c>
      <c r="AT1668">
        <f>86400*((IncFlowsCalibration1!$AT$1668)^(1+1))*AT$1836</f>
        <v>0</v>
      </c>
      <c r="AU1668">
        <f>86400*((IncFlowsCalibration1!$AU$1668)^(1+1))*AU$1836</f>
        <v>0</v>
      </c>
      <c r="AV1668">
        <f>86400*((IncFlowsCalibration1!$AV$1668)^(1+1))*AV$1836</f>
        <v>0</v>
      </c>
      <c r="AW1668">
        <f>86400*((IncFlowsCalibration1!$AW$1668)^(1+1))*AW$1836</f>
        <v>0</v>
      </c>
      <c r="AX1668">
        <f>86400*((IncFlowsCalibration1!$AX$1668)^(1+1))*AX$1836</f>
        <v>0</v>
      </c>
      <c r="AY1668">
        <f>86400*((IncFlowsCalibration1!$AY$1668)^(1+1))*AY$1836</f>
        <v>0</v>
      </c>
      <c r="AZ1668">
        <f>86400*((IncFlowsCalibration1!$AZ$1668)^(1+1))*AZ$1836</f>
        <v>0</v>
      </c>
      <c r="BA1668">
        <f>86400*((IncFlowsCalibration1!$BA$1668)^(1+1))*BA$1836</f>
        <v>0</v>
      </c>
      <c r="BB1668">
        <f>86400*((IncFlowsCalibration1!$BB$1668)^(1+1))*BB$1836</f>
        <v>0</v>
      </c>
      <c r="BC1668">
        <f>86400*((IncFlowsCalibration1!$BC$1668)^(1+1))*BC$1836</f>
        <v>0</v>
      </c>
      <c r="BD1668">
        <f>86400*((IncFlowsCalibration1!$BD$1668)^(1+1))*BD$1836</f>
        <v>0</v>
      </c>
      <c r="BE1668">
        <f>86400*((IncFlowsCalibration1!$BE$1668)^(1+1))*BE$1836</f>
        <v>0</v>
      </c>
      <c r="BF1668">
        <f>86400*((IncFlowsCalibration1!$BF$1668)^(1+1))*BF$1836</f>
        <v>0</v>
      </c>
      <c r="BG1668">
        <f>86400*((IncFlowsCalibration1!$BG$1668)^(1+1))*BG$1836</f>
        <v>0</v>
      </c>
      <c r="BH1668">
        <f>86400*((IncFlowsCalibration1!$BH$1668)^(1+1))*BH$1836</f>
        <v>0</v>
      </c>
      <c r="BI1668">
        <f>86400*((IncFlowsCalibration1!$BI$1668)^(1+1))*BI$1836</f>
        <v>0</v>
      </c>
      <c r="BJ1668">
        <f>86400*((IncFlowsCalibration1!$BJ$1668)^(1+1))*BJ$1836</f>
        <v>0</v>
      </c>
      <c r="BK1668">
        <f>86400*((IncFlowsCalibration1!$BK$1668)^(1+1))*BK$1836</f>
        <v>0</v>
      </c>
      <c r="BL1668">
        <f>86400*((IncFlowsCalibration1!$BL$1668)^(1+1))*BL$1836</f>
        <v>0</v>
      </c>
      <c r="BM1668">
        <f>86400*((IncFlowsCalibration1!$BM$1668)^(1+1))*BM$1836</f>
        <v>0</v>
      </c>
      <c r="BN1668">
        <f>86400*((IncFlowsCalibration1!$BN$1668)^(1+1))*BN$1836</f>
        <v>0</v>
      </c>
      <c r="BO1668">
        <f>86400*((IncFlowsCalibration1!$BO$1668)^(1+1))*BO$1836</f>
        <v>0</v>
      </c>
      <c r="BP1668">
        <f>86400*((IncFlowsCalibration1!$BP$1668)^(1+1))*BP$1836</f>
        <v>0</v>
      </c>
      <c r="BQ1668">
        <f>86400*((IncFlowsCalibration1!$BQ$1668)^(1+1))*BQ$1836</f>
        <v>0</v>
      </c>
      <c r="BR1668">
        <f>86400*((IncFlowsCalibration1!$BR$1668)^(1+1))*BR$1836</f>
        <v>0</v>
      </c>
      <c r="BS1668">
        <f>86400*((IncFlowsCalibration1!$BS$1668)^(1+1))*BS$1836</f>
        <v>0</v>
      </c>
      <c r="BT1668">
        <f>86400*((IncFlowsCalibration1!$BT$1668)^(1+1))*BT$1836</f>
        <v>0</v>
      </c>
      <c r="BU1668">
        <f>86400*((IncFlowsCalibration1!$BU$1668)^(1+1))*BU$1836</f>
        <v>0</v>
      </c>
      <c r="BV1668">
        <f>86400*((IncFlowsCalibration1!$BV$1668)^(1+1))*BV$1836</f>
        <v>0</v>
      </c>
      <c r="BW1668">
        <f>86400*((IncFlowsCalibration1!$BW$1668)^(1+1))*BW$1836</f>
        <v>0</v>
      </c>
      <c r="BX1668">
        <f>86400*((IncFlowsCalibration1!$BX$1668)^(1+1))*BX$1836</f>
        <v>0</v>
      </c>
      <c r="BY1668">
        <f>86400*((IncFlowsCalibration1!$BY$1668)^(1+1))*BY$1836</f>
        <v>0</v>
      </c>
      <c r="BZ1668">
        <f>86400*((IncFlowsCalibration1!$BZ$1668)^(1+1))*BZ$1836</f>
        <v>0</v>
      </c>
      <c r="CA1668">
        <f>86400*((IncFlowsCalibration1!$CA$1668)^(1+1))*CA$1836</f>
        <v>0</v>
      </c>
      <c r="CB1668">
        <f>86400*((IncFlowsCalibration1!$CB$1668)^(1+1))*CB$1836</f>
        <v>0</v>
      </c>
      <c r="CC1668">
        <f>86400*((IncFlowsCalibration1!$CC$1668)^(1+1))*CC$1836</f>
        <v>0</v>
      </c>
      <c r="CD1668">
        <f>86400*((IncFlowsCalibration1!$CD$1668)^(1+1))*CD$1836</f>
        <v>0</v>
      </c>
      <c r="CE1668">
        <f>86400*((IncFlowsCalibration1!$CE$1668)^(1+1))*CE$1836</f>
        <v>0</v>
      </c>
      <c r="CF1668">
        <f>86400*((IncFlowsCalibration1!$CF$1668)^(1+1))*CF$1836</f>
        <v>0</v>
      </c>
      <c r="CG1668">
        <f>86400*((IncFlowsCalibration1!$CG$1668)^(1+1))*CG$1836</f>
        <v>0</v>
      </c>
      <c r="CH1668">
        <f>86400*((IncFlowsCalibration1!$CH$1668)^(1+1))*CH$1836</f>
        <v>0</v>
      </c>
      <c r="CI1668">
        <f>86400*((IncFlowsCalibration1!$CI$1668)^(1+1))*CI$1836</f>
        <v>0</v>
      </c>
      <c r="CJ1668">
        <f>86400*((IncFlowsCalibration1!$CJ$1668)^(1+1))*CJ$1836</f>
        <v>0</v>
      </c>
      <c r="CK1668">
        <f>86400*((IncFlowsCalibration1!$CK$1668)^(1+1))*CK$1836</f>
        <v>618703.83704315568</v>
      </c>
      <c r="CL1668">
        <f>86400*((IncFlowsCalibration1!$CL$1668)^(1+1))*CL$1836</f>
        <v>0</v>
      </c>
      <c r="CM1668">
        <f>86400*((IncFlowsCalibration1!$CM$1668)^(1+1))*CM$1836</f>
        <v>0</v>
      </c>
      <c r="CN1668">
        <f>86400*((IncFlowsCalibration1!$CN$1668)^(1+1))*CN$1836</f>
        <v>0</v>
      </c>
      <c r="CO1668">
        <f>86400*((IncFlowsCalibration1!$CO$1668)^(1+1))*CO$1836</f>
        <v>0</v>
      </c>
      <c r="CP1668">
        <f>86400*((IncFlowsCalibration1!$CP$1668)^(1+1))*CP$1836</f>
        <v>0</v>
      </c>
      <c r="CQ1668">
        <f>86400*((IncFlowsCalibration1!$CQ$1668)^(1+1))*CQ$1836</f>
        <v>0</v>
      </c>
      <c r="CR1668">
        <f>86400*((IncFlowsCalibration1!$CR$1668)^(1+1))*CR$1836</f>
        <v>1734288.1486454373</v>
      </c>
      <c r="CS1668">
        <f>86400*((IncFlowsCalibration1!$CS$1668)^(1+1))*CS$1836</f>
        <v>107461.66873707841</v>
      </c>
      <c r="CT1668">
        <f>86400*((IncFlowsCalibration1!$CT$1668)^(1+1))*CT$1836</f>
        <v>138996.51124345756</v>
      </c>
      <c r="CU1668">
        <f>86400*((IncFlowsCalibration1!$CU$1668)^(1+1))*CU$1836</f>
        <v>29570.644285153692</v>
      </c>
      <c r="CV1668">
        <f>86400*((IncFlowsCalibration1!$CV$1668)^(1+1))*CV$1836</f>
        <v>16894.49066623404</v>
      </c>
      <c r="CW1668">
        <f>86400*((IncFlowsCalibration1!$CW$1668)^(1+1))*CW$1836</f>
        <v>77593.183144256109</v>
      </c>
      <c r="CX1668">
        <f>86400*((IncFlowsCalibration1!$CX$1668)^(1+1))*CX$1836</f>
        <v>2326.9322189918398</v>
      </c>
      <c r="CY1668">
        <f>86400*((IncFlowsCalibration1!$CY$1668)^(1+1))*CY$1836</f>
        <v>770188.77573924453</v>
      </c>
      <c r="CZ1668">
        <f>86400*((IncFlowsCalibration1!$CZ$1668)^(1+1))*CZ$1836</f>
        <v>346154.01604867453</v>
      </c>
      <c r="DA1668">
        <f>86400*((IncFlowsCalibration1!$DA$1668)^(1+1))*DA$1836</f>
        <v>126026.52165222625</v>
      </c>
      <c r="DB1668">
        <f>86400*((IncFlowsCalibration1!$DB$1668)^(1+1))*DB$1836</f>
        <v>9268.8988909344207</v>
      </c>
      <c r="DC1668">
        <f>86400*((IncFlowsCalibration1!$DC$1668)^(1+1))*DC$1836</f>
        <v>503217.84707539965</v>
      </c>
      <c r="DD1668">
        <f>86400*((IncFlowsCalibration1!$DD$1668)^(1+1))*DD$1836</f>
        <v>173466.12605158973</v>
      </c>
      <c r="DE1668">
        <f>86400*((IncFlowsCalibration1!$DE$1668)^(1+1))*DE$1836</f>
        <v>18723.360180848813</v>
      </c>
      <c r="DF1668">
        <f>86400*((IncFlowsCalibration1!$DF$1668)^(1+1))*DF$1836</f>
        <v>33674.642878593761</v>
      </c>
      <c r="DG1668">
        <f>86400*((IncFlowsCalibration1!$DG$1668)^(1+1))*DG$1836</f>
        <v>28780.919529071609</v>
      </c>
      <c r="DH1668">
        <f>86400*((IncFlowsCalibration1!$DH$1668)^(1+1))*DH$1836</f>
        <v>94985.637788099979</v>
      </c>
      <c r="DI1668">
        <f>86400*((IncFlowsCalibration1!$DI$1668)^(1+1))*DI$1836</f>
        <v>751137.4682738065</v>
      </c>
      <c r="DJ1668">
        <f>86400*((IncFlowsCalibration1!$DJ$1668)^(1+1))*DJ$1836</f>
        <v>25239.255195971655</v>
      </c>
      <c r="DK1668">
        <f>86400*((IncFlowsCalibration1!$DK$1668)^(1+1))*DK$1836</f>
        <v>24230.169761347028</v>
      </c>
      <c r="DL1668">
        <f>86400*((IncFlowsCalibration1!$DL$1668)^(1+1))*DL$1836</f>
        <v>5070.5557290448924</v>
      </c>
      <c r="DM1668">
        <f>86400*((IncFlowsCalibration1!$DM$1668)^(1+1))*DM$1836</f>
        <v>387848.3874533865</v>
      </c>
      <c r="DN1668">
        <f>86400*((IncFlowsCalibration1!$DN$1668)^(1+1))*DN$1836</f>
        <v>10256.692344312547</v>
      </c>
      <c r="DO1668">
        <f>86400*((IncFlowsCalibration1!$DO$1668)^(1+1))*DO$1836</f>
        <v>114924.47898231119</v>
      </c>
      <c r="DP1668">
        <f>86400*((IncFlowsCalibration1!$DP$1668)^(1+1))*DP$1836</f>
        <v>266904.44522725017</v>
      </c>
      <c r="DQ1668">
        <f>86400*((IncFlowsCalibration1!$DQ$1668)^(1+1))*DQ$1836</f>
        <v>1812915.0365065474</v>
      </c>
      <c r="DR1668">
        <f>86400*((IncFlowsCalibration1!$DR$1668)^(1+1))*DR$1836</f>
        <v>7103389.8226050558</v>
      </c>
      <c r="DS1668">
        <f>86400*((IncFlowsCalibration1!$DS$1668)^(1+1))*DS$1836</f>
        <v>0</v>
      </c>
      <c r="DT1668">
        <f>86400*((IncFlowsCalibration1!$DT$1668)^(1+1))*DT$1836</f>
        <v>1131843.4654888469</v>
      </c>
      <c r="DU1668">
        <f>86400*((IncFlowsCalibration1!$DU$1668)^(1+1))*DU$1836</f>
        <v>56955.584144318971</v>
      </c>
      <c r="DV1668">
        <f>86400*((IncFlowsCalibration1!$DV$1668)^(1+1))*DV$1836</f>
        <v>18434.378838568307</v>
      </c>
      <c r="DW1668">
        <f>86400*((IncFlowsCalibration1!$DW$1668)^(1+1))*DW$1836</f>
        <v>1828.3493515991017</v>
      </c>
      <c r="DX1668">
        <f>86400*((IncFlowsCalibration1!$DX$1668)^(1+1))*DX$1836</f>
        <v>12716.329725173458</v>
      </c>
      <c r="DY1668">
        <f>86400*((IncFlowsCalibration1!$DY$1668)^(1+1))*DY$1836</f>
        <v>2910.7340283476888</v>
      </c>
      <c r="DZ1668">
        <f>86400*((IncFlowsCalibration1!$DZ$1668)^(1+1))*DZ$1836</f>
        <v>15442.682176474473</v>
      </c>
      <c r="EA1668">
        <f>86400*((IncFlowsCalibration1!$EA$1668)^(1+1))*EA$1836</f>
        <v>4203.0951898714475</v>
      </c>
      <c r="EB1668">
        <f>86400*((IncFlowsCalibration1!$EB$1668)^(1+1))*EB$1836</f>
        <v>95495.883309016805</v>
      </c>
      <c r="EC1668">
        <f>86400*((IncFlowsCalibration1!$EC$1668)^(1+1))*EC$1836</f>
        <v>9875.0550171604918</v>
      </c>
      <c r="ED1668">
        <f>86400*((IncFlowsCalibration1!$ED$1668)^(1+1))*ED$1836</f>
        <v>13629.631662885313</v>
      </c>
      <c r="EE1668">
        <f>86400*((IncFlowsCalibration1!$EE$1668)^(1+1))*EE$1836</f>
        <v>303926.51459116634</v>
      </c>
      <c r="EF1668">
        <f>86400*((IncFlowsCalibration1!$EF$1668)^(1+1))*EF$1836</f>
        <v>59534.721914446651</v>
      </c>
      <c r="EG1668">
        <f>86400*((IncFlowsCalibration1!$EG$1668)^(1+1))*EG$1836</f>
        <v>19226.495513377315</v>
      </c>
      <c r="EH1668">
        <f>86400*((IncFlowsCalibration1!$EH$1668)^(1+1))*EH$1836</f>
        <v>31221.857808305747</v>
      </c>
      <c r="EI1668">
        <f>86400*((IncFlowsCalibration1!$EI$1668)^(1+1))*EI$1836</f>
        <v>310728.4343614828</v>
      </c>
      <c r="EJ1668">
        <f>86400*((IncFlowsCalibration1!$EJ$1668)^(1+1))*EJ$1836</f>
        <v>50276.544840605828</v>
      </c>
    </row>
    <row r="1669" spans="2:140" x14ac:dyDescent="0.2">
      <c r="B1669">
        <f>86400*((IncFlowsCalibration1!$B$1669)^(1+1))*B$1836</f>
        <v>1693176.6457963735</v>
      </c>
      <c r="C1669">
        <f>86400*((IncFlowsCalibration1!$C$1669)^(1+1))*C$1836</f>
        <v>0</v>
      </c>
      <c r="D1669">
        <f>86400*((IncFlowsCalibration1!$D$1669)^(1+1))*D$1836</f>
        <v>0</v>
      </c>
      <c r="E1669">
        <f>86400*((IncFlowsCalibration1!$E$1669)^(1+1))*E$1836</f>
        <v>238828.54093156417</v>
      </c>
      <c r="F1669">
        <f>86400*((IncFlowsCalibration1!$F$1669)^(1+1))*F$1836</f>
        <v>0</v>
      </c>
      <c r="G1669">
        <f>86400*((IncFlowsCalibration1!$G$1669)^(1+1))*G$1836</f>
        <v>0</v>
      </c>
      <c r="H1669">
        <f>86400*((IncFlowsCalibration1!$H$1669)^(1+1))*H$1836</f>
        <v>0</v>
      </c>
      <c r="I1669">
        <f>86400*((IncFlowsCalibration1!$I$1669)^(1+1))*I$1836</f>
        <v>0</v>
      </c>
      <c r="J1669">
        <f>86400*((IncFlowsCalibration1!$J$1669)^(1+1))*J$1836</f>
        <v>0</v>
      </c>
      <c r="K1669">
        <f>86400*((IncFlowsCalibration1!$K$1669)^(1+1))*K$1836</f>
        <v>0</v>
      </c>
      <c r="L1669">
        <f>86400*((IncFlowsCalibration1!$L$1669)^(1+1))*L$1836</f>
        <v>0</v>
      </c>
      <c r="M1669">
        <f>86400*((IncFlowsCalibration1!$M$1669)^(1+1))*M$1836</f>
        <v>0</v>
      </c>
      <c r="N1669">
        <f>86400*((IncFlowsCalibration1!$N$1669)^(1+1))*N$1836</f>
        <v>0</v>
      </c>
      <c r="O1669">
        <f>86400*((IncFlowsCalibration1!$O$1669)^(1+1))*O$1836</f>
        <v>0</v>
      </c>
      <c r="P1669">
        <f>86400*((IncFlowsCalibration1!$P$1669)^(1+1))*P$1836</f>
        <v>0</v>
      </c>
      <c r="Q1669">
        <f>86400*((IncFlowsCalibration1!$Q$1669)^(1+1))*Q$1836</f>
        <v>0</v>
      </c>
      <c r="R1669">
        <f>86400*((IncFlowsCalibration1!$R$1669)^(1+1))*R$1836</f>
        <v>0</v>
      </c>
      <c r="S1669">
        <f>86400*((IncFlowsCalibration1!$S$1669)^(1+1))*S$1836</f>
        <v>0</v>
      </c>
      <c r="T1669">
        <f>86400*((IncFlowsCalibration1!$T$1669)^(1+1))*T$1836</f>
        <v>0</v>
      </c>
      <c r="U1669">
        <f>86400*((IncFlowsCalibration1!$U$1669)^(1+1))*U$1836</f>
        <v>0</v>
      </c>
      <c r="V1669">
        <f>86400*((IncFlowsCalibration1!$V$1669)^(1+1))*V$1836</f>
        <v>0</v>
      </c>
      <c r="W1669">
        <f>86400*((IncFlowsCalibration1!$W$1669)^(1+1))*W$1836</f>
        <v>0</v>
      </c>
      <c r="X1669">
        <f>86400*((IncFlowsCalibration1!$X$1669)^(1+1))*X$1836</f>
        <v>0</v>
      </c>
      <c r="Y1669">
        <f>86400*((IncFlowsCalibration1!$Y$1669)^(1+1))*Y$1836</f>
        <v>0</v>
      </c>
      <c r="Z1669">
        <f>86400*((IncFlowsCalibration1!$Z$1669)^(1+1))*Z$1836</f>
        <v>0</v>
      </c>
      <c r="AA1669">
        <f>86400*((IncFlowsCalibration1!$AA$1669)^(1+1))*AA$1836</f>
        <v>0</v>
      </c>
      <c r="AB1669">
        <f>86400*((IncFlowsCalibration1!$AB$1669)^(1+1))*AB$1836</f>
        <v>0</v>
      </c>
      <c r="AC1669">
        <f>86400*((IncFlowsCalibration1!$AC$1669)^(1+1))*AC$1836</f>
        <v>0</v>
      </c>
      <c r="AD1669">
        <f>86400*((IncFlowsCalibration1!$AD$1669)^(1+1))*AD$1836</f>
        <v>444450.97011873423</v>
      </c>
      <c r="AE1669">
        <f>86400*((IncFlowsCalibration1!$AE$1669)^(1+1))*AE$1836</f>
        <v>2530738.8905956005</v>
      </c>
      <c r="AF1669">
        <f>86400*((IncFlowsCalibration1!$AF$1669)^(1+1))*AF$1836</f>
        <v>0</v>
      </c>
      <c r="AG1669">
        <f>86400*((IncFlowsCalibration1!$AG$1669)^(1+1))*AG$1836</f>
        <v>0</v>
      </c>
      <c r="AH1669">
        <f>86400*((IncFlowsCalibration1!$AH$1669)^(1+1))*AH$1836</f>
        <v>0</v>
      </c>
      <c r="AI1669">
        <f>86400*((IncFlowsCalibration1!$AI$1669)^(1+1))*AI$1836</f>
        <v>641933.5004950983</v>
      </c>
      <c r="AJ1669">
        <f>86400*((IncFlowsCalibration1!$AJ$1669)^(1+1))*AJ$1836</f>
        <v>0</v>
      </c>
      <c r="AK1669">
        <f>86400*((IncFlowsCalibration1!$AK$1669)^(1+1))*AK$1836</f>
        <v>1687268.1418122242</v>
      </c>
      <c r="AL1669">
        <f>86400*((IncFlowsCalibration1!$AL$1669)^(1+1))*AL$1836</f>
        <v>0</v>
      </c>
      <c r="AM1669">
        <f>86400*((IncFlowsCalibration1!$AM$1669)^(1+1))*AM$1836</f>
        <v>0</v>
      </c>
      <c r="AN1669">
        <f>86400*((IncFlowsCalibration1!$AN$1669)^(1+1))*AN$1836</f>
        <v>0</v>
      </c>
      <c r="AO1669">
        <f>86400*((IncFlowsCalibration1!$AO$1669)^(1+1))*AO$1836</f>
        <v>0</v>
      </c>
      <c r="AP1669">
        <f>86400*((IncFlowsCalibration1!$AP$1669)^(1+1))*AP$1836</f>
        <v>0</v>
      </c>
      <c r="AQ1669">
        <f>86400*((IncFlowsCalibration1!$AQ$1669)^(1+1))*AQ$1836</f>
        <v>0</v>
      </c>
      <c r="AR1669">
        <f>86400*((IncFlowsCalibration1!$AR$1669)^(1+1))*AR$1836</f>
        <v>0</v>
      </c>
      <c r="AS1669">
        <f>86400*((IncFlowsCalibration1!$AS$1669)^(1+1))*AS$1836</f>
        <v>0</v>
      </c>
      <c r="AT1669">
        <f>86400*((IncFlowsCalibration1!$AT$1669)^(1+1))*AT$1836</f>
        <v>0</v>
      </c>
      <c r="AU1669">
        <f>86400*((IncFlowsCalibration1!$AU$1669)^(1+1))*AU$1836</f>
        <v>0</v>
      </c>
      <c r="AV1669">
        <f>86400*((IncFlowsCalibration1!$AV$1669)^(1+1))*AV$1836</f>
        <v>0</v>
      </c>
      <c r="AW1669">
        <f>86400*((IncFlowsCalibration1!$AW$1669)^(1+1))*AW$1836</f>
        <v>0</v>
      </c>
      <c r="AX1669">
        <f>86400*((IncFlowsCalibration1!$AX$1669)^(1+1))*AX$1836</f>
        <v>0</v>
      </c>
      <c r="AY1669">
        <f>86400*((IncFlowsCalibration1!$AY$1669)^(1+1))*AY$1836</f>
        <v>0</v>
      </c>
      <c r="AZ1669">
        <f>86400*((IncFlowsCalibration1!$AZ$1669)^(1+1))*AZ$1836</f>
        <v>0</v>
      </c>
      <c r="BA1669">
        <f>86400*((IncFlowsCalibration1!$BA$1669)^(1+1))*BA$1836</f>
        <v>0</v>
      </c>
      <c r="BB1669">
        <f>86400*((IncFlowsCalibration1!$BB$1669)^(1+1))*BB$1836</f>
        <v>0</v>
      </c>
      <c r="BC1669">
        <f>86400*((IncFlowsCalibration1!$BC$1669)^(1+1))*BC$1836</f>
        <v>0</v>
      </c>
      <c r="BD1669">
        <f>86400*((IncFlowsCalibration1!$BD$1669)^(1+1))*BD$1836</f>
        <v>0</v>
      </c>
      <c r="BE1669">
        <f>86400*((IncFlowsCalibration1!$BE$1669)^(1+1))*BE$1836</f>
        <v>0</v>
      </c>
      <c r="BF1669">
        <f>86400*((IncFlowsCalibration1!$BF$1669)^(1+1))*BF$1836</f>
        <v>0</v>
      </c>
      <c r="BG1669">
        <f>86400*((IncFlowsCalibration1!$BG$1669)^(1+1))*BG$1836</f>
        <v>0</v>
      </c>
      <c r="BH1669">
        <f>86400*((IncFlowsCalibration1!$BH$1669)^(1+1))*BH$1836</f>
        <v>0</v>
      </c>
      <c r="BI1669">
        <f>86400*((IncFlowsCalibration1!$BI$1669)^(1+1))*BI$1836</f>
        <v>0</v>
      </c>
      <c r="BJ1669">
        <f>86400*((IncFlowsCalibration1!$BJ$1669)^(1+1))*BJ$1836</f>
        <v>0</v>
      </c>
      <c r="BK1669">
        <f>86400*((IncFlowsCalibration1!$BK$1669)^(1+1))*BK$1836</f>
        <v>0</v>
      </c>
      <c r="BL1669">
        <f>86400*((IncFlowsCalibration1!$BL$1669)^(1+1))*BL$1836</f>
        <v>0</v>
      </c>
      <c r="BM1669">
        <f>86400*((IncFlowsCalibration1!$BM$1669)^(1+1))*BM$1836</f>
        <v>0</v>
      </c>
      <c r="BN1669">
        <f>86400*((IncFlowsCalibration1!$BN$1669)^(1+1))*BN$1836</f>
        <v>0</v>
      </c>
      <c r="BO1669">
        <f>86400*((IncFlowsCalibration1!$BO$1669)^(1+1))*BO$1836</f>
        <v>0</v>
      </c>
      <c r="BP1669">
        <f>86400*((IncFlowsCalibration1!$BP$1669)^(1+1))*BP$1836</f>
        <v>0</v>
      </c>
      <c r="BQ1669">
        <f>86400*((IncFlowsCalibration1!$BQ$1669)^(1+1))*BQ$1836</f>
        <v>0</v>
      </c>
      <c r="BR1669">
        <f>86400*((IncFlowsCalibration1!$BR$1669)^(1+1))*BR$1836</f>
        <v>0</v>
      </c>
      <c r="BS1669">
        <f>86400*((IncFlowsCalibration1!$BS$1669)^(1+1))*BS$1836</f>
        <v>0</v>
      </c>
      <c r="BT1669">
        <f>86400*((IncFlowsCalibration1!$BT$1669)^(1+1))*BT$1836</f>
        <v>0</v>
      </c>
      <c r="BU1669">
        <f>86400*((IncFlowsCalibration1!$BU$1669)^(1+1))*BU$1836</f>
        <v>0</v>
      </c>
      <c r="BV1669">
        <f>86400*((IncFlowsCalibration1!$BV$1669)^(1+1))*BV$1836</f>
        <v>0</v>
      </c>
      <c r="BW1669">
        <f>86400*((IncFlowsCalibration1!$BW$1669)^(1+1))*BW$1836</f>
        <v>0</v>
      </c>
      <c r="BX1669">
        <f>86400*((IncFlowsCalibration1!$BX$1669)^(1+1))*BX$1836</f>
        <v>0</v>
      </c>
      <c r="BY1669">
        <f>86400*((IncFlowsCalibration1!$BY$1669)^(1+1))*BY$1836</f>
        <v>0</v>
      </c>
      <c r="BZ1669">
        <f>86400*((IncFlowsCalibration1!$BZ$1669)^(1+1))*BZ$1836</f>
        <v>0</v>
      </c>
      <c r="CA1669">
        <f>86400*((IncFlowsCalibration1!$CA$1669)^(1+1))*CA$1836</f>
        <v>0</v>
      </c>
      <c r="CB1669">
        <f>86400*((IncFlowsCalibration1!$CB$1669)^(1+1))*CB$1836</f>
        <v>0</v>
      </c>
      <c r="CC1669">
        <f>86400*((IncFlowsCalibration1!$CC$1669)^(1+1))*CC$1836</f>
        <v>0</v>
      </c>
      <c r="CD1669">
        <f>86400*((IncFlowsCalibration1!$CD$1669)^(1+1))*CD$1836</f>
        <v>0</v>
      </c>
      <c r="CE1669">
        <f>86400*((IncFlowsCalibration1!$CE$1669)^(1+1))*CE$1836</f>
        <v>0</v>
      </c>
      <c r="CF1669">
        <f>86400*((IncFlowsCalibration1!$CF$1669)^(1+1))*CF$1836</f>
        <v>0</v>
      </c>
      <c r="CG1669">
        <f>86400*((IncFlowsCalibration1!$CG$1669)^(1+1))*CG$1836</f>
        <v>0</v>
      </c>
      <c r="CH1669">
        <f>86400*((IncFlowsCalibration1!$CH$1669)^(1+1))*CH$1836</f>
        <v>0</v>
      </c>
      <c r="CI1669">
        <f>86400*((IncFlowsCalibration1!$CI$1669)^(1+1))*CI$1836</f>
        <v>0</v>
      </c>
      <c r="CJ1669">
        <f>86400*((IncFlowsCalibration1!$CJ$1669)^(1+1))*CJ$1836</f>
        <v>0</v>
      </c>
      <c r="CK1669">
        <f>86400*((IncFlowsCalibration1!$CK$1669)^(1+1))*CK$1836</f>
        <v>411255.77166959498</v>
      </c>
      <c r="CL1669">
        <f>86400*((IncFlowsCalibration1!$CL$1669)^(1+1))*CL$1836</f>
        <v>0</v>
      </c>
      <c r="CM1669">
        <f>86400*((IncFlowsCalibration1!$CM$1669)^(1+1))*CM$1836</f>
        <v>0</v>
      </c>
      <c r="CN1669">
        <f>86400*((IncFlowsCalibration1!$CN$1669)^(1+1))*CN$1836</f>
        <v>0</v>
      </c>
      <c r="CO1669">
        <f>86400*((IncFlowsCalibration1!$CO$1669)^(1+1))*CO$1836</f>
        <v>0</v>
      </c>
      <c r="CP1669">
        <f>86400*((IncFlowsCalibration1!$CP$1669)^(1+1))*CP$1836</f>
        <v>0</v>
      </c>
      <c r="CQ1669">
        <f>86400*((IncFlowsCalibration1!$CQ$1669)^(1+1))*CQ$1836</f>
        <v>0</v>
      </c>
      <c r="CR1669">
        <f>86400*((IncFlowsCalibration1!$CR$1669)^(1+1))*CR$1836</f>
        <v>1826033.6495759485</v>
      </c>
      <c r="CS1669">
        <f>86400*((IncFlowsCalibration1!$CS$1669)^(1+1))*CS$1836</f>
        <v>96173.221199244086</v>
      </c>
      <c r="CT1669">
        <f>86400*((IncFlowsCalibration1!$CT$1669)^(1+1))*CT$1836</f>
        <v>639222.80974977335</v>
      </c>
      <c r="CU1669">
        <f>86400*((IncFlowsCalibration1!$CU$1669)^(1+1))*CU$1836</f>
        <v>93543.207990430703</v>
      </c>
      <c r="CV1669">
        <f>86400*((IncFlowsCalibration1!$CV$1669)^(1+1))*CV$1836</f>
        <v>12535.224486977257</v>
      </c>
      <c r="CW1669">
        <f>86400*((IncFlowsCalibration1!$CW$1669)^(1+1))*CW$1836</f>
        <v>57573.112401505423</v>
      </c>
      <c r="CX1669">
        <f>86400*((IncFlowsCalibration1!$CX$1669)^(1+1))*CX$1836</f>
        <v>2147.6461595549977</v>
      </c>
      <c r="CY1669">
        <f>86400*((IncFlowsCalibration1!$CY$1669)^(1+1))*CY$1836</f>
        <v>892905.41398239147</v>
      </c>
      <c r="CZ1669">
        <f>86400*((IncFlowsCalibration1!$CZ$1669)^(1+1))*CZ$1836</f>
        <v>320343.42611983028</v>
      </c>
      <c r="DA1669">
        <f>86400*((IncFlowsCalibration1!$DA$1669)^(1+1))*DA$1836</f>
        <v>56368.831428690755</v>
      </c>
      <c r="DB1669">
        <f>86400*((IncFlowsCalibration1!$DB$1669)^(1+1))*DB$1836</f>
        <v>27927.313416239598</v>
      </c>
      <c r="DC1669">
        <f>86400*((IncFlowsCalibration1!$DC$1669)^(1+1))*DC$1836</f>
        <v>2579110.291788422</v>
      </c>
      <c r="DD1669">
        <f>86400*((IncFlowsCalibration1!$DD$1669)^(1+1))*DD$1836</f>
        <v>471299.34986802796</v>
      </c>
      <c r="DE1669">
        <f>86400*((IncFlowsCalibration1!$DE$1669)^(1+1))*DE$1836</f>
        <v>99371.947194157168</v>
      </c>
      <c r="DF1669">
        <f>86400*((IncFlowsCalibration1!$DF$1669)^(1+1))*DF$1836</f>
        <v>36051.858993069771</v>
      </c>
      <c r="DG1669">
        <f>86400*((IncFlowsCalibration1!$DG$1669)^(1+1))*DG$1836</f>
        <v>30448.301390198601</v>
      </c>
      <c r="DH1669">
        <f>86400*((IncFlowsCalibration1!$DH$1669)^(1+1))*DH$1836</f>
        <v>78510.256176959476</v>
      </c>
      <c r="DI1669">
        <f>86400*((IncFlowsCalibration1!$DI$1669)^(1+1))*DI$1836</f>
        <v>1486683.6355856534</v>
      </c>
      <c r="DJ1669">
        <f>86400*((IncFlowsCalibration1!$DJ$1669)^(1+1))*DJ$1836</f>
        <v>76046.2055465679</v>
      </c>
      <c r="DK1669">
        <f>86400*((IncFlowsCalibration1!$DK$1669)^(1+1))*DK$1836</f>
        <v>321082.43851915712</v>
      </c>
      <c r="DL1669">
        <f>86400*((IncFlowsCalibration1!$DL$1669)^(1+1))*DL$1836</f>
        <v>17165.632312971567</v>
      </c>
      <c r="DM1669">
        <f>86400*((IncFlowsCalibration1!$DM$1669)^(1+1))*DM$1836</f>
        <v>451549.31675958424</v>
      </c>
      <c r="DN1669">
        <f>86400*((IncFlowsCalibration1!$DN$1669)^(1+1))*DN$1836</f>
        <v>35158.72308887454</v>
      </c>
      <c r="DO1669">
        <f>86400*((IncFlowsCalibration1!$DO$1669)^(1+1))*DO$1836</f>
        <v>513802.34274704702</v>
      </c>
      <c r="DP1669">
        <f>86400*((IncFlowsCalibration1!$DP$1669)^(1+1))*DP$1836</f>
        <v>252206.85584362119</v>
      </c>
      <c r="DQ1669">
        <f>86400*((IncFlowsCalibration1!$DQ$1669)^(1+1))*DQ$1836</f>
        <v>1247696.4629957741</v>
      </c>
      <c r="DR1669">
        <f>86400*((IncFlowsCalibration1!$DR$1669)^(1+1))*DR$1836</f>
        <v>5791470.5805269815</v>
      </c>
      <c r="DS1669">
        <f>86400*((IncFlowsCalibration1!$DS$1669)^(1+1))*DS$1836</f>
        <v>0</v>
      </c>
      <c r="DT1669">
        <f>86400*((IncFlowsCalibration1!$DT$1669)^(1+1))*DT$1836</f>
        <v>2850129.3992969361</v>
      </c>
      <c r="DU1669">
        <f>86400*((IncFlowsCalibration1!$DU$1669)^(1+1))*DU$1836</f>
        <v>173984.8529307796</v>
      </c>
      <c r="DV1669">
        <f>86400*((IncFlowsCalibration1!$DV$1669)^(1+1))*DV$1836</f>
        <v>85677.237188616942</v>
      </c>
      <c r="DW1669">
        <f>86400*((IncFlowsCalibration1!$DW$1669)^(1+1))*DW$1836</f>
        <v>6189.6123355420305</v>
      </c>
      <c r="DX1669">
        <f>86400*((IncFlowsCalibration1!$DX$1669)^(1+1))*DX$1836</f>
        <v>38314.467545493026</v>
      </c>
      <c r="DY1669">
        <f>86400*((IncFlowsCalibration1!$DY$1669)^(1+1))*DY$1836</f>
        <v>8770.079643493078</v>
      </c>
      <c r="DZ1669">
        <f>86400*((IncFlowsCalibration1!$DZ$1669)^(1+1))*DZ$1836</f>
        <v>67599.19156832053</v>
      </c>
      <c r="EA1669">
        <f>86400*((IncFlowsCalibration1!$EA$1669)^(1+1))*EA$1836</f>
        <v>117198.52027608284</v>
      </c>
      <c r="EB1669">
        <f>86400*((IncFlowsCalibration1!$EB$1669)^(1+1))*EB$1836</f>
        <v>439170.49664783356</v>
      </c>
      <c r="EC1669">
        <f>86400*((IncFlowsCalibration1!$EC$1669)^(1+1))*EC$1836</f>
        <v>275354.72818021465</v>
      </c>
      <c r="ED1669">
        <f>86400*((IncFlowsCalibration1!$ED$1669)^(1+1))*ED$1836</f>
        <v>380046.88574064802</v>
      </c>
      <c r="EE1669">
        <f>86400*((IncFlowsCalibration1!$EE$1669)^(1+1))*EE$1836</f>
        <v>1122494.6160849549</v>
      </c>
      <c r="EF1669">
        <f>86400*((IncFlowsCalibration1!$EF$1669)^(1+1))*EF$1836</f>
        <v>306333.70908308815</v>
      </c>
      <c r="EG1669">
        <f>86400*((IncFlowsCalibration1!$EG$1669)^(1+1))*EG$1836</f>
        <v>104752.42672377305</v>
      </c>
      <c r="EH1669">
        <f>86400*((IncFlowsCalibration1!$EH$1669)^(1+1))*EH$1836</f>
        <v>185802.19443219184</v>
      </c>
      <c r="EI1669">
        <f>86400*((IncFlowsCalibration1!$EI$1669)^(1+1))*EI$1836</f>
        <v>187054.03517635979</v>
      </c>
      <c r="EJ1669">
        <f>86400*((IncFlowsCalibration1!$EJ$1669)^(1+1))*EJ$1836</f>
        <v>22354.103902268351</v>
      </c>
    </row>
    <row r="1670" spans="2:140" x14ac:dyDescent="0.2">
      <c r="B1670">
        <f>86400*((IncFlowsCalibration1!$B$1670)^(1+1))*B$1836</f>
        <v>2203749.4477154324</v>
      </c>
      <c r="C1670">
        <f>86400*((IncFlowsCalibration1!$C$1670)^(1+1))*C$1836</f>
        <v>0</v>
      </c>
      <c r="D1670">
        <f>86400*((IncFlowsCalibration1!$D$1670)^(1+1))*D$1836</f>
        <v>0</v>
      </c>
      <c r="E1670">
        <f>86400*((IncFlowsCalibration1!$E$1670)^(1+1))*E$1836</f>
        <v>950186.11504805833</v>
      </c>
      <c r="F1670">
        <f>86400*((IncFlowsCalibration1!$F$1670)^(1+1))*F$1836</f>
        <v>0</v>
      </c>
      <c r="G1670">
        <f>86400*((IncFlowsCalibration1!$G$1670)^(1+1))*G$1836</f>
        <v>0</v>
      </c>
      <c r="H1670">
        <f>86400*((IncFlowsCalibration1!$H$1670)^(1+1))*H$1836</f>
        <v>0</v>
      </c>
      <c r="I1670">
        <f>86400*((IncFlowsCalibration1!$I$1670)^(1+1))*I$1836</f>
        <v>0</v>
      </c>
      <c r="J1670">
        <f>86400*((IncFlowsCalibration1!$J$1670)^(1+1))*J$1836</f>
        <v>0</v>
      </c>
      <c r="K1670">
        <f>86400*((IncFlowsCalibration1!$K$1670)^(1+1))*K$1836</f>
        <v>0</v>
      </c>
      <c r="L1670">
        <f>86400*((IncFlowsCalibration1!$L$1670)^(1+1))*L$1836</f>
        <v>0</v>
      </c>
      <c r="M1670">
        <f>86400*((IncFlowsCalibration1!$M$1670)^(1+1))*M$1836</f>
        <v>0</v>
      </c>
      <c r="N1670">
        <f>86400*((IncFlowsCalibration1!$N$1670)^(1+1))*N$1836</f>
        <v>0</v>
      </c>
      <c r="O1670">
        <f>86400*((IncFlowsCalibration1!$O$1670)^(1+1))*O$1836</f>
        <v>0</v>
      </c>
      <c r="P1670">
        <f>86400*((IncFlowsCalibration1!$P$1670)^(1+1))*P$1836</f>
        <v>0</v>
      </c>
      <c r="Q1670">
        <f>86400*((IncFlowsCalibration1!$Q$1670)^(1+1))*Q$1836</f>
        <v>0</v>
      </c>
      <c r="R1670">
        <f>86400*((IncFlowsCalibration1!$R$1670)^(1+1))*R$1836</f>
        <v>0</v>
      </c>
      <c r="S1670">
        <f>86400*((IncFlowsCalibration1!$S$1670)^(1+1))*S$1836</f>
        <v>0</v>
      </c>
      <c r="T1670">
        <f>86400*((IncFlowsCalibration1!$T$1670)^(1+1))*T$1836</f>
        <v>0</v>
      </c>
      <c r="U1670">
        <f>86400*((IncFlowsCalibration1!$U$1670)^(1+1))*U$1836</f>
        <v>0</v>
      </c>
      <c r="V1670">
        <f>86400*((IncFlowsCalibration1!$V$1670)^(1+1))*V$1836</f>
        <v>0</v>
      </c>
      <c r="W1670">
        <f>86400*((IncFlowsCalibration1!$W$1670)^(1+1))*W$1836</f>
        <v>0</v>
      </c>
      <c r="X1670">
        <f>86400*((IncFlowsCalibration1!$X$1670)^(1+1))*X$1836</f>
        <v>0</v>
      </c>
      <c r="Y1670">
        <f>86400*((IncFlowsCalibration1!$Y$1670)^(1+1))*Y$1836</f>
        <v>0</v>
      </c>
      <c r="Z1670">
        <f>86400*((IncFlowsCalibration1!$Z$1670)^(1+1))*Z$1836</f>
        <v>0</v>
      </c>
      <c r="AA1670">
        <f>86400*((IncFlowsCalibration1!$AA$1670)^(1+1))*AA$1836</f>
        <v>0</v>
      </c>
      <c r="AB1670">
        <f>86400*((IncFlowsCalibration1!$AB$1670)^(1+1))*AB$1836</f>
        <v>0</v>
      </c>
      <c r="AC1670">
        <f>86400*((IncFlowsCalibration1!$AC$1670)^(1+1))*AC$1836</f>
        <v>0</v>
      </c>
      <c r="AD1670">
        <f>86400*((IncFlowsCalibration1!$AD$1670)^(1+1))*AD$1836</f>
        <v>736089.29993797571</v>
      </c>
      <c r="AE1670">
        <f>86400*((IncFlowsCalibration1!$AE$1670)^(1+1))*AE$1836</f>
        <v>2447674.4410896916</v>
      </c>
      <c r="AF1670">
        <f>86400*((IncFlowsCalibration1!$AF$1670)^(1+1))*AF$1836</f>
        <v>0</v>
      </c>
      <c r="AG1670">
        <f>86400*((IncFlowsCalibration1!$AG$1670)^(1+1))*AG$1836</f>
        <v>0</v>
      </c>
      <c r="AH1670">
        <f>86400*((IncFlowsCalibration1!$AH$1670)^(1+1))*AH$1836</f>
        <v>0</v>
      </c>
      <c r="AI1670">
        <f>86400*((IncFlowsCalibration1!$AI$1670)^(1+1))*AI$1836</f>
        <v>778687.39387712278</v>
      </c>
      <c r="AJ1670">
        <f>86400*((IncFlowsCalibration1!$AJ$1670)^(1+1))*AJ$1836</f>
        <v>0</v>
      </c>
      <c r="AK1670">
        <f>86400*((IncFlowsCalibration1!$AK$1670)^(1+1))*AK$1836</f>
        <v>1629758.6054262093</v>
      </c>
      <c r="AL1670">
        <f>86400*((IncFlowsCalibration1!$AL$1670)^(1+1))*AL$1836</f>
        <v>0</v>
      </c>
      <c r="AM1670">
        <f>86400*((IncFlowsCalibration1!$AM$1670)^(1+1))*AM$1836</f>
        <v>0</v>
      </c>
      <c r="AN1670">
        <f>86400*((IncFlowsCalibration1!$AN$1670)^(1+1))*AN$1836</f>
        <v>0</v>
      </c>
      <c r="AO1670">
        <f>86400*((IncFlowsCalibration1!$AO$1670)^(1+1))*AO$1836</f>
        <v>0</v>
      </c>
      <c r="AP1670">
        <f>86400*((IncFlowsCalibration1!$AP$1670)^(1+1))*AP$1836</f>
        <v>0</v>
      </c>
      <c r="AQ1670">
        <f>86400*((IncFlowsCalibration1!$AQ$1670)^(1+1))*AQ$1836</f>
        <v>0</v>
      </c>
      <c r="AR1670">
        <f>86400*((IncFlowsCalibration1!$AR$1670)^(1+1))*AR$1836</f>
        <v>0</v>
      </c>
      <c r="AS1670">
        <f>86400*((IncFlowsCalibration1!$AS$1670)^(1+1))*AS$1836</f>
        <v>0</v>
      </c>
      <c r="AT1670">
        <f>86400*((IncFlowsCalibration1!$AT$1670)^(1+1))*AT$1836</f>
        <v>0</v>
      </c>
      <c r="AU1670">
        <f>86400*((IncFlowsCalibration1!$AU$1670)^(1+1))*AU$1836</f>
        <v>0</v>
      </c>
      <c r="AV1670">
        <f>86400*((IncFlowsCalibration1!$AV$1670)^(1+1))*AV$1836</f>
        <v>0</v>
      </c>
      <c r="AW1670">
        <f>86400*((IncFlowsCalibration1!$AW$1670)^(1+1))*AW$1836</f>
        <v>0</v>
      </c>
      <c r="AX1670">
        <f>86400*((IncFlowsCalibration1!$AX$1670)^(1+1))*AX$1836</f>
        <v>0</v>
      </c>
      <c r="AY1670">
        <f>86400*((IncFlowsCalibration1!$AY$1670)^(1+1))*AY$1836</f>
        <v>0</v>
      </c>
      <c r="AZ1670">
        <f>86400*((IncFlowsCalibration1!$AZ$1670)^(1+1))*AZ$1836</f>
        <v>0</v>
      </c>
      <c r="BA1670">
        <f>86400*((IncFlowsCalibration1!$BA$1670)^(1+1))*BA$1836</f>
        <v>0</v>
      </c>
      <c r="BB1670">
        <f>86400*((IncFlowsCalibration1!$BB$1670)^(1+1))*BB$1836</f>
        <v>0</v>
      </c>
      <c r="BC1670">
        <f>86400*((IncFlowsCalibration1!$BC$1670)^(1+1))*BC$1836</f>
        <v>0</v>
      </c>
      <c r="BD1670">
        <f>86400*((IncFlowsCalibration1!$BD$1670)^(1+1))*BD$1836</f>
        <v>0</v>
      </c>
      <c r="BE1670">
        <f>86400*((IncFlowsCalibration1!$BE$1670)^(1+1))*BE$1836</f>
        <v>0</v>
      </c>
      <c r="BF1670">
        <f>86400*((IncFlowsCalibration1!$BF$1670)^(1+1))*BF$1836</f>
        <v>0</v>
      </c>
      <c r="BG1670">
        <f>86400*((IncFlowsCalibration1!$BG$1670)^(1+1))*BG$1836</f>
        <v>0</v>
      </c>
      <c r="BH1670">
        <f>86400*((IncFlowsCalibration1!$BH$1670)^(1+1))*BH$1836</f>
        <v>0</v>
      </c>
      <c r="BI1670">
        <f>86400*((IncFlowsCalibration1!$BI$1670)^(1+1))*BI$1836</f>
        <v>0</v>
      </c>
      <c r="BJ1670">
        <f>86400*((IncFlowsCalibration1!$BJ$1670)^(1+1))*BJ$1836</f>
        <v>0</v>
      </c>
      <c r="BK1670">
        <f>86400*((IncFlowsCalibration1!$BK$1670)^(1+1))*BK$1836</f>
        <v>0</v>
      </c>
      <c r="BL1670">
        <f>86400*((IncFlowsCalibration1!$BL$1670)^(1+1))*BL$1836</f>
        <v>0</v>
      </c>
      <c r="BM1670">
        <f>86400*((IncFlowsCalibration1!$BM$1670)^(1+1))*BM$1836</f>
        <v>0</v>
      </c>
      <c r="BN1670">
        <f>86400*((IncFlowsCalibration1!$BN$1670)^(1+1))*BN$1836</f>
        <v>0</v>
      </c>
      <c r="BO1670">
        <f>86400*((IncFlowsCalibration1!$BO$1670)^(1+1))*BO$1836</f>
        <v>0</v>
      </c>
      <c r="BP1670">
        <f>86400*((IncFlowsCalibration1!$BP$1670)^(1+1))*BP$1836</f>
        <v>0</v>
      </c>
      <c r="BQ1670">
        <f>86400*((IncFlowsCalibration1!$BQ$1670)^(1+1))*BQ$1836</f>
        <v>0</v>
      </c>
      <c r="BR1670">
        <f>86400*((IncFlowsCalibration1!$BR$1670)^(1+1))*BR$1836</f>
        <v>0</v>
      </c>
      <c r="BS1670">
        <f>86400*((IncFlowsCalibration1!$BS$1670)^(1+1))*BS$1836</f>
        <v>0</v>
      </c>
      <c r="BT1670">
        <f>86400*((IncFlowsCalibration1!$BT$1670)^(1+1))*BT$1836</f>
        <v>0</v>
      </c>
      <c r="BU1670">
        <f>86400*((IncFlowsCalibration1!$BU$1670)^(1+1))*BU$1836</f>
        <v>0</v>
      </c>
      <c r="BV1670">
        <f>86400*((IncFlowsCalibration1!$BV$1670)^(1+1))*BV$1836</f>
        <v>0</v>
      </c>
      <c r="BW1670">
        <f>86400*((IncFlowsCalibration1!$BW$1670)^(1+1))*BW$1836</f>
        <v>0</v>
      </c>
      <c r="BX1670">
        <f>86400*((IncFlowsCalibration1!$BX$1670)^(1+1))*BX$1836</f>
        <v>0</v>
      </c>
      <c r="BY1670">
        <f>86400*((IncFlowsCalibration1!$BY$1670)^(1+1))*BY$1836</f>
        <v>0</v>
      </c>
      <c r="BZ1670">
        <f>86400*((IncFlowsCalibration1!$BZ$1670)^(1+1))*BZ$1836</f>
        <v>0</v>
      </c>
      <c r="CA1670">
        <f>86400*((IncFlowsCalibration1!$CA$1670)^(1+1))*CA$1836</f>
        <v>0</v>
      </c>
      <c r="CB1670">
        <f>86400*((IncFlowsCalibration1!$CB$1670)^(1+1))*CB$1836</f>
        <v>0</v>
      </c>
      <c r="CC1670">
        <f>86400*((IncFlowsCalibration1!$CC$1670)^(1+1))*CC$1836</f>
        <v>0</v>
      </c>
      <c r="CD1670">
        <f>86400*((IncFlowsCalibration1!$CD$1670)^(1+1))*CD$1836</f>
        <v>0</v>
      </c>
      <c r="CE1670">
        <f>86400*((IncFlowsCalibration1!$CE$1670)^(1+1))*CE$1836</f>
        <v>0</v>
      </c>
      <c r="CF1670">
        <f>86400*((IncFlowsCalibration1!$CF$1670)^(1+1))*CF$1836</f>
        <v>0</v>
      </c>
      <c r="CG1670">
        <f>86400*((IncFlowsCalibration1!$CG$1670)^(1+1))*CG$1836</f>
        <v>0</v>
      </c>
      <c r="CH1670">
        <f>86400*((IncFlowsCalibration1!$CH$1670)^(1+1))*CH$1836</f>
        <v>0</v>
      </c>
      <c r="CI1670">
        <f>86400*((IncFlowsCalibration1!$CI$1670)^(1+1))*CI$1836</f>
        <v>0</v>
      </c>
      <c r="CJ1670">
        <f>86400*((IncFlowsCalibration1!$CJ$1670)^(1+1))*CJ$1836</f>
        <v>0</v>
      </c>
      <c r="CK1670">
        <f>86400*((IncFlowsCalibration1!$CK$1670)^(1+1))*CK$1836</f>
        <v>6039818.4907836486</v>
      </c>
      <c r="CL1670">
        <f>86400*((IncFlowsCalibration1!$CL$1670)^(1+1))*CL$1836</f>
        <v>0</v>
      </c>
      <c r="CM1670">
        <f>86400*((IncFlowsCalibration1!$CM$1670)^(1+1))*CM$1836</f>
        <v>0</v>
      </c>
      <c r="CN1670">
        <f>86400*((IncFlowsCalibration1!$CN$1670)^(1+1))*CN$1836</f>
        <v>0</v>
      </c>
      <c r="CO1670">
        <f>86400*((IncFlowsCalibration1!$CO$1670)^(1+1))*CO$1836</f>
        <v>0</v>
      </c>
      <c r="CP1670">
        <f>86400*((IncFlowsCalibration1!$CP$1670)^(1+1))*CP$1836</f>
        <v>0</v>
      </c>
      <c r="CQ1670">
        <f>86400*((IncFlowsCalibration1!$CQ$1670)^(1+1))*CQ$1836</f>
        <v>0</v>
      </c>
      <c r="CR1670">
        <f>86400*((IncFlowsCalibration1!$CR$1670)^(1+1))*CR$1836</f>
        <v>1808420.0311525103</v>
      </c>
      <c r="CS1670">
        <f>86400*((IncFlowsCalibration1!$CS$1670)^(1+1))*CS$1836</f>
        <v>135379.17975532665</v>
      </c>
      <c r="CT1670">
        <f>86400*((IncFlowsCalibration1!$CT$1670)^(1+1))*CT$1836</f>
        <v>368252.90236159699</v>
      </c>
      <c r="CU1670">
        <f>86400*((IncFlowsCalibration1!$CU$1670)^(1+1))*CU$1836</f>
        <v>246248.7841854819</v>
      </c>
      <c r="CV1670">
        <f>86400*((IncFlowsCalibration1!$CV$1670)^(1+1))*CV$1836</f>
        <v>11755.42447262632</v>
      </c>
      <c r="CW1670">
        <f>86400*((IncFlowsCalibration1!$CW$1670)^(1+1))*CW$1836</f>
        <v>53990.735236802298</v>
      </c>
      <c r="CX1670">
        <f>86400*((IncFlowsCalibration1!$CX$1670)^(1+1))*CX$1836</f>
        <v>2117.6455104230226</v>
      </c>
      <c r="CY1670">
        <f>86400*((IncFlowsCalibration1!$CY$1670)^(1+1))*CY$1836</f>
        <v>927111.54989088932</v>
      </c>
      <c r="CZ1670">
        <f>86400*((IncFlowsCalibration1!$CZ$1670)^(1+1))*CZ$1836</f>
        <v>398975.69168401207</v>
      </c>
      <c r="DA1670">
        <f>86400*((IncFlowsCalibration1!$DA$1670)^(1+1))*DA$1836</f>
        <v>114951.55598940338</v>
      </c>
      <c r="DB1670">
        <f>86400*((IncFlowsCalibration1!$DB$1670)^(1+1))*DB$1836</f>
        <v>73637.508875567873</v>
      </c>
      <c r="DC1670">
        <f>86400*((IncFlowsCalibration1!$DC$1670)^(1+1))*DC$1836</f>
        <v>2073459.6834195633</v>
      </c>
      <c r="DD1670">
        <f>86400*((IncFlowsCalibration1!$DD$1670)^(1+1))*DD$1836</f>
        <v>537418.3517555031</v>
      </c>
      <c r="DE1670">
        <f>86400*((IncFlowsCalibration1!$DE$1670)^(1+1))*DE$1836</f>
        <v>97094.183186643873</v>
      </c>
      <c r="DF1670">
        <f>86400*((IncFlowsCalibration1!$DF$1670)^(1+1))*DF$1836</f>
        <v>78873.203136024124</v>
      </c>
      <c r="DG1670">
        <f>86400*((IncFlowsCalibration1!$DG$1670)^(1+1))*DG$1836</f>
        <v>138553.12767471853</v>
      </c>
      <c r="DH1670">
        <f>86400*((IncFlowsCalibration1!$DH$1670)^(1+1))*DH$1836</f>
        <v>100344.31343569724</v>
      </c>
      <c r="DI1670">
        <f>86400*((IncFlowsCalibration1!$DI$1670)^(1+1))*DI$1836</f>
        <v>1370099.731178679</v>
      </c>
      <c r="DJ1670">
        <f>86400*((IncFlowsCalibration1!$DJ$1670)^(1+1))*DJ$1836</f>
        <v>200515.28238417537</v>
      </c>
      <c r="DK1670">
        <f>86400*((IncFlowsCalibration1!$DK$1670)^(1+1))*DK$1836</f>
        <v>230873.24617929765</v>
      </c>
      <c r="DL1670">
        <f>86400*((IncFlowsCalibration1!$DL$1670)^(1+1))*DL$1836</f>
        <v>25304.260147884535</v>
      </c>
      <c r="DM1670">
        <f>86400*((IncFlowsCalibration1!$DM$1670)^(1+1))*DM$1836</f>
        <v>501053.09987958486</v>
      </c>
      <c r="DN1670">
        <f>86400*((IncFlowsCalibration1!$DN$1670)^(1+1))*DN$1836</f>
        <v>49339.460417025577</v>
      </c>
      <c r="DO1670">
        <f>86400*((IncFlowsCalibration1!$DO$1670)^(1+1))*DO$1836</f>
        <v>1082591.800618663</v>
      </c>
      <c r="DP1670">
        <f>86400*((IncFlowsCalibration1!$DP$1670)^(1+1))*DP$1836</f>
        <v>382574.47227084235</v>
      </c>
      <c r="DQ1670">
        <f>86400*((IncFlowsCalibration1!$DQ$1670)^(1+1))*DQ$1836</f>
        <v>1838698.6724455405</v>
      </c>
      <c r="DR1670">
        <f>86400*((IncFlowsCalibration1!$DR$1670)^(1+1))*DR$1836</f>
        <v>11092044.684332436</v>
      </c>
      <c r="DS1670">
        <f>86400*((IncFlowsCalibration1!$DS$1670)^(1+1))*DS$1836</f>
        <v>0</v>
      </c>
      <c r="DT1670">
        <f>86400*((IncFlowsCalibration1!$DT$1670)^(1+1))*DT$1836</f>
        <v>3440935.2529657837</v>
      </c>
      <c r="DU1670">
        <f>86400*((IncFlowsCalibration1!$DU$1670)^(1+1))*DU$1836</f>
        <v>445901.72946280928</v>
      </c>
      <c r="DV1670">
        <f>86400*((IncFlowsCalibration1!$DV$1670)^(1+1))*DV$1836</f>
        <v>246506.08445690127</v>
      </c>
      <c r="DW1670">
        <f>86400*((IncFlowsCalibration1!$DW$1670)^(1+1))*DW$1836</f>
        <v>9124.2528839638162</v>
      </c>
      <c r="DX1670">
        <f>86400*((IncFlowsCalibration1!$DX$1670)^(1+1))*DX$1836</f>
        <v>101025.89897900025</v>
      </c>
      <c r="DY1670">
        <f>86400*((IncFlowsCalibration1!$DY$1670)^(1+1))*DY$1836</f>
        <v>23124.559386067733</v>
      </c>
      <c r="DZ1670">
        <f>86400*((IncFlowsCalibration1!$DZ$1670)^(1+1))*DZ$1836</f>
        <v>87290.69773516641</v>
      </c>
      <c r="EA1670">
        <f>86400*((IncFlowsCalibration1!$EA$1670)^(1+1))*EA$1836</f>
        <v>79400.769258773798</v>
      </c>
      <c r="EB1670">
        <f>86400*((IncFlowsCalibration1!$EB$1670)^(1+1))*EB$1836</f>
        <v>253003.69058764898</v>
      </c>
      <c r="EC1670">
        <f>86400*((IncFlowsCalibration1!$EC$1670)^(1+1))*EC$1836</f>
        <v>186550.00157649297</v>
      </c>
      <c r="ED1670">
        <f>86400*((IncFlowsCalibration1!$ED$1670)^(1+1))*ED$1836</f>
        <v>257477.83931491722</v>
      </c>
      <c r="EE1670">
        <f>86400*((IncFlowsCalibration1!$EE$1670)^(1+1))*EE$1836</f>
        <v>731518.58837355662</v>
      </c>
      <c r="EF1670">
        <f>86400*((IncFlowsCalibration1!$EF$1670)^(1+1))*EF$1836</f>
        <v>574427.16517164523</v>
      </c>
      <c r="EG1670">
        <f>86400*((IncFlowsCalibration1!$EG$1670)^(1+1))*EG$1836</f>
        <v>319204.83751667506</v>
      </c>
      <c r="EH1670">
        <f>86400*((IncFlowsCalibration1!$EH$1670)^(1+1))*EH$1836</f>
        <v>987613.57115833834</v>
      </c>
      <c r="EI1670">
        <f>86400*((IncFlowsCalibration1!$EI$1670)^(1+1))*EI$1836</f>
        <v>1619889.1026672237</v>
      </c>
      <c r="EJ1670">
        <f>86400*((IncFlowsCalibration1!$EJ$1670)^(1+1))*EJ$1836</f>
        <v>934791.89900560258</v>
      </c>
    </row>
    <row r="1671" spans="2:140" x14ac:dyDescent="0.2">
      <c r="B1671">
        <f>86400*((IncFlowsCalibration1!$B$1671)^(1+1))*B$1836</f>
        <v>694199.09657812933</v>
      </c>
      <c r="C1671">
        <f>86400*((IncFlowsCalibration1!$C$1671)^(1+1))*C$1836</f>
        <v>0</v>
      </c>
      <c r="D1671">
        <f>86400*((IncFlowsCalibration1!$D$1671)^(1+1))*D$1836</f>
        <v>0</v>
      </c>
      <c r="E1671">
        <f>86400*((IncFlowsCalibration1!$E$1671)^(1+1))*E$1836</f>
        <v>361566.3349401544</v>
      </c>
      <c r="F1671">
        <f>86400*((IncFlowsCalibration1!$F$1671)^(1+1))*F$1836</f>
        <v>0</v>
      </c>
      <c r="G1671">
        <f>86400*((IncFlowsCalibration1!$G$1671)^(1+1))*G$1836</f>
        <v>0</v>
      </c>
      <c r="H1671">
        <f>86400*((IncFlowsCalibration1!$H$1671)^(1+1))*H$1836</f>
        <v>0</v>
      </c>
      <c r="I1671">
        <f>86400*((IncFlowsCalibration1!$I$1671)^(1+1))*I$1836</f>
        <v>0</v>
      </c>
      <c r="J1671">
        <f>86400*((IncFlowsCalibration1!$J$1671)^(1+1))*J$1836</f>
        <v>0</v>
      </c>
      <c r="K1671">
        <f>86400*((IncFlowsCalibration1!$K$1671)^(1+1))*K$1836</f>
        <v>0</v>
      </c>
      <c r="L1671">
        <f>86400*((IncFlowsCalibration1!$L$1671)^(1+1))*L$1836</f>
        <v>0</v>
      </c>
      <c r="M1671">
        <f>86400*((IncFlowsCalibration1!$M$1671)^(1+1))*M$1836</f>
        <v>0</v>
      </c>
      <c r="N1671">
        <f>86400*((IncFlowsCalibration1!$N$1671)^(1+1))*N$1836</f>
        <v>0</v>
      </c>
      <c r="O1671">
        <f>86400*((IncFlowsCalibration1!$O$1671)^(1+1))*O$1836</f>
        <v>0</v>
      </c>
      <c r="P1671">
        <f>86400*((IncFlowsCalibration1!$P$1671)^(1+1))*P$1836</f>
        <v>0</v>
      </c>
      <c r="Q1671">
        <f>86400*((IncFlowsCalibration1!$Q$1671)^(1+1))*Q$1836</f>
        <v>0</v>
      </c>
      <c r="R1671">
        <f>86400*((IncFlowsCalibration1!$R$1671)^(1+1))*R$1836</f>
        <v>0</v>
      </c>
      <c r="S1671">
        <f>86400*((IncFlowsCalibration1!$S$1671)^(1+1))*S$1836</f>
        <v>0</v>
      </c>
      <c r="T1671">
        <f>86400*((IncFlowsCalibration1!$T$1671)^(1+1))*T$1836</f>
        <v>0</v>
      </c>
      <c r="U1671">
        <f>86400*((IncFlowsCalibration1!$U$1671)^(1+1))*U$1836</f>
        <v>0</v>
      </c>
      <c r="V1671">
        <f>86400*((IncFlowsCalibration1!$V$1671)^(1+1))*V$1836</f>
        <v>0</v>
      </c>
      <c r="W1671">
        <f>86400*((IncFlowsCalibration1!$W$1671)^(1+1))*W$1836</f>
        <v>0</v>
      </c>
      <c r="X1671">
        <f>86400*((IncFlowsCalibration1!$X$1671)^(1+1))*X$1836</f>
        <v>0</v>
      </c>
      <c r="Y1671">
        <f>86400*((IncFlowsCalibration1!$Y$1671)^(1+1))*Y$1836</f>
        <v>0</v>
      </c>
      <c r="Z1671">
        <f>86400*((IncFlowsCalibration1!$Z$1671)^(1+1))*Z$1836</f>
        <v>0</v>
      </c>
      <c r="AA1671">
        <f>86400*((IncFlowsCalibration1!$AA$1671)^(1+1))*AA$1836</f>
        <v>0</v>
      </c>
      <c r="AB1671">
        <f>86400*((IncFlowsCalibration1!$AB$1671)^(1+1))*AB$1836</f>
        <v>0</v>
      </c>
      <c r="AC1671">
        <f>86400*((IncFlowsCalibration1!$AC$1671)^(1+1))*AC$1836</f>
        <v>0</v>
      </c>
      <c r="AD1671">
        <f>86400*((IncFlowsCalibration1!$AD$1671)^(1+1))*AD$1836</f>
        <v>335178.61221628217</v>
      </c>
      <c r="AE1671">
        <f>86400*((IncFlowsCalibration1!$AE$1671)^(1+1))*AE$1836</f>
        <v>2039664.0835041117</v>
      </c>
      <c r="AF1671">
        <f>86400*((IncFlowsCalibration1!$AF$1671)^(1+1))*AF$1836</f>
        <v>0</v>
      </c>
      <c r="AG1671">
        <f>86400*((IncFlowsCalibration1!$AG$1671)^(1+1))*AG$1836</f>
        <v>0</v>
      </c>
      <c r="AH1671">
        <f>86400*((IncFlowsCalibration1!$AH$1671)^(1+1))*AH$1836</f>
        <v>0</v>
      </c>
      <c r="AI1671">
        <f>86400*((IncFlowsCalibration1!$AI$1671)^(1+1))*AI$1836</f>
        <v>462258.03409558709</v>
      </c>
      <c r="AJ1671">
        <f>86400*((IncFlowsCalibration1!$AJ$1671)^(1+1))*AJ$1836</f>
        <v>0</v>
      </c>
      <c r="AK1671">
        <f>86400*((IncFlowsCalibration1!$AK$1671)^(1+1))*AK$1836</f>
        <v>970423.71701587818</v>
      </c>
      <c r="AL1671">
        <f>86400*((IncFlowsCalibration1!$AL$1671)^(1+1))*AL$1836</f>
        <v>0</v>
      </c>
      <c r="AM1671">
        <f>86400*((IncFlowsCalibration1!$AM$1671)^(1+1))*AM$1836</f>
        <v>0</v>
      </c>
      <c r="AN1671">
        <f>86400*((IncFlowsCalibration1!$AN$1671)^(1+1))*AN$1836</f>
        <v>0</v>
      </c>
      <c r="AO1671">
        <f>86400*((IncFlowsCalibration1!$AO$1671)^(1+1))*AO$1836</f>
        <v>0</v>
      </c>
      <c r="AP1671">
        <f>86400*((IncFlowsCalibration1!$AP$1671)^(1+1))*AP$1836</f>
        <v>0</v>
      </c>
      <c r="AQ1671">
        <f>86400*((IncFlowsCalibration1!$AQ$1671)^(1+1))*AQ$1836</f>
        <v>0</v>
      </c>
      <c r="AR1671">
        <f>86400*((IncFlowsCalibration1!$AR$1671)^(1+1))*AR$1836</f>
        <v>0</v>
      </c>
      <c r="AS1671">
        <f>86400*((IncFlowsCalibration1!$AS$1671)^(1+1))*AS$1836</f>
        <v>0</v>
      </c>
      <c r="AT1671">
        <f>86400*((IncFlowsCalibration1!$AT$1671)^(1+1))*AT$1836</f>
        <v>0</v>
      </c>
      <c r="AU1671">
        <f>86400*((IncFlowsCalibration1!$AU$1671)^(1+1))*AU$1836</f>
        <v>0</v>
      </c>
      <c r="AV1671">
        <f>86400*((IncFlowsCalibration1!$AV$1671)^(1+1))*AV$1836</f>
        <v>0</v>
      </c>
      <c r="AW1671">
        <f>86400*((IncFlowsCalibration1!$AW$1671)^(1+1))*AW$1836</f>
        <v>0</v>
      </c>
      <c r="AX1671">
        <f>86400*((IncFlowsCalibration1!$AX$1671)^(1+1))*AX$1836</f>
        <v>0</v>
      </c>
      <c r="AY1671">
        <f>86400*((IncFlowsCalibration1!$AY$1671)^(1+1))*AY$1836</f>
        <v>0</v>
      </c>
      <c r="AZ1671">
        <f>86400*((IncFlowsCalibration1!$AZ$1671)^(1+1))*AZ$1836</f>
        <v>0</v>
      </c>
      <c r="BA1671">
        <f>86400*((IncFlowsCalibration1!$BA$1671)^(1+1))*BA$1836</f>
        <v>0</v>
      </c>
      <c r="BB1671">
        <f>86400*((IncFlowsCalibration1!$BB$1671)^(1+1))*BB$1836</f>
        <v>0</v>
      </c>
      <c r="BC1671">
        <f>86400*((IncFlowsCalibration1!$BC$1671)^(1+1))*BC$1836</f>
        <v>0</v>
      </c>
      <c r="BD1671">
        <f>86400*((IncFlowsCalibration1!$BD$1671)^(1+1))*BD$1836</f>
        <v>0</v>
      </c>
      <c r="BE1671">
        <f>86400*((IncFlowsCalibration1!$BE$1671)^(1+1))*BE$1836</f>
        <v>0</v>
      </c>
      <c r="BF1671">
        <f>86400*((IncFlowsCalibration1!$BF$1671)^(1+1))*BF$1836</f>
        <v>0</v>
      </c>
      <c r="BG1671">
        <f>86400*((IncFlowsCalibration1!$BG$1671)^(1+1))*BG$1836</f>
        <v>0</v>
      </c>
      <c r="BH1671">
        <f>86400*((IncFlowsCalibration1!$BH$1671)^(1+1))*BH$1836</f>
        <v>0</v>
      </c>
      <c r="BI1671">
        <f>86400*((IncFlowsCalibration1!$BI$1671)^(1+1))*BI$1836</f>
        <v>0</v>
      </c>
      <c r="BJ1671">
        <f>86400*((IncFlowsCalibration1!$BJ$1671)^(1+1))*BJ$1836</f>
        <v>0</v>
      </c>
      <c r="BK1671">
        <f>86400*((IncFlowsCalibration1!$BK$1671)^(1+1))*BK$1836</f>
        <v>0</v>
      </c>
      <c r="BL1671">
        <f>86400*((IncFlowsCalibration1!$BL$1671)^(1+1))*BL$1836</f>
        <v>0</v>
      </c>
      <c r="BM1671">
        <f>86400*((IncFlowsCalibration1!$BM$1671)^(1+1))*BM$1836</f>
        <v>0</v>
      </c>
      <c r="BN1671">
        <f>86400*((IncFlowsCalibration1!$BN$1671)^(1+1))*BN$1836</f>
        <v>0</v>
      </c>
      <c r="BO1671">
        <f>86400*((IncFlowsCalibration1!$BO$1671)^(1+1))*BO$1836</f>
        <v>0</v>
      </c>
      <c r="BP1671">
        <f>86400*((IncFlowsCalibration1!$BP$1671)^(1+1))*BP$1836</f>
        <v>0</v>
      </c>
      <c r="BQ1671">
        <f>86400*((IncFlowsCalibration1!$BQ$1671)^(1+1))*BQ$1836</f>
        <v>0</v>
      </c>
      <c r="BR1671">
        <f>86400*((IncFlowsCalibration1!$BR$1671)^(1+1))*BR$1836</f>
        <v>0</v>
      </c>
      <c r="BS1671">
        <f>86400*((IncFlowsCalibration1!$BS$1671)^(1+1))*BS$1836</f>
        <v>0</v>
      </c>
      <c r="BT1671">
        <f>86400*((IncFlowsCalibration1!$BT$1671)^(1+1))*BT$1836</f>
        <v>0</v>
      </c>
      <c r="BU1671">
        <f>86400*((IncFlowsCalibration1!$BU$1671)^(1+1))*BU$1836</f>
        <v>0</v>
      </c>
      <c r="BV1671">
        <f>86400*((IncFlowsCalibration1!$BV$1671)^(1+1))*BV$1836</f>
        <v>0</v>
      </c>
      <c r="BW1671">
        <f>86400*((IncFlowsCalibration1!$BW$1671)^(1+1))*BW$1836</f>
        <v>0</v>
      </c>
      <c r="BX1671">
        <f>86400*((IncFlowsCalibration1!$BX$1671)^(1+1))*BX$1836</f>
        <v>0</v>
      </c>
      <c r="BY1671">
        <f>86400*((IncFlowsCalibration1!$BY$1671)^(1+1))*BY$1836</f>
        <v>0</v>
      </c>
      <c r="BZ1671">
        <f>86400*((IncFlowsCalibration1!$BZ$1671)^(1+1))*BZ$1836</f>
        <v>0</v>
      </c>
      <c r="CA1671">
        <f>86400*((IncFlowsCalibration1!$CA$1671)^(1+1))*CA$1836</f>
        <v>0</v>
      </c>
      <c r="CB1671">
        <f>86400*((IncFlowsCalibration1!$CB$1671)^(1+1))*CB$1836</f>
        <v>0</v>
      </c>
      <c r="CC1671">
        <f>86400*((IncFlowsCalibration1!$CC$1671)^(1+1))*CC$1836</f>
        <v>0</v>
      </c>
      <c r="CD1671">
        <f>86400*((IncFlowsCalibration1!$CD$1671)^(1+1))*CD$1836</f>
        <v>0</v>
      </c>
      <c r="CE1671">
        <f>86400*((IncFlowsCalibration1!$CE$1671)^(1+1))*CE$1836</f>
        <v>0</v>
      </c>
      <c r="CF1671">
        <f>86400*((IncFlowsCalibration1!$CF$1671)^(1+1))*CF$1836</f>
        <v>0</v>
      </c>
      <c r="CG1671">
        <f>86400*((IncFlowsCalibration1!$CG$1671)^(1+1))*CG$1836</f>
        <v>0</v>
      </c>
      <c r="CH1671">
        <f>86400*((IncFlowsCalibration1!$CH$1671)^(1+1))*CH$1836</f>
        <v>0</v>
      </c>
      <c r="CI1671">
        <f>86400*((IncFlowsCalibration1!$CI$1671)^(1+1))*CI$1836</f>
        <v>0</v>
      </c>
      <c r="CJ1671">
        <f>86400*((IncFlowsCalibration1!$CJ$1671)^(1+1))*CJ$1836</f>
        <v>0</v>
      </c>
      <c r="CK1671">
        <f>86400*((IncFlowsCalibration1!$CK$1671)^(1+1))*CK$1836</f>
        <v>12031883.688205289</v>
      </c>
      <c r="CL1671">
        <f>86400*((IncFlowsCalibration1!$CL$1671)^(1+1))*CL$1836</f>
        <v>0</v>
      </c>
      <c r="CM1671">
        <f>86400*((IncFlowsCalibration1!$CM$1671)^(1+1))*CM$1836</f>
        <v>0</v>
      </c>
      <c r="CN1671">
        <f>86400*((IncFlowsCalibration1!$CN$1671)^(1+1))*CN$1836</f>
        <v>0</v>
      </c>
      <c r="CO1671">
        <f>86400*((IncFlowsCalibration1!$CO$1671)^(1+1))*CO$1836</f>
        <v>0</v>
      </c>
      <c r="CP1671">
        <f>86400*((IncFlowsCalibration1!$CP$1671)^(1+1))*CP$1836</f>
        <v>0</v>
      </c>
      <c r="CQ1671">
        <f>86400*((IncFlowsCalibration1!$CQ$1671)^(1+1))*CQ$1836</f>
        <v>0</v>
      </c>
      <c r="CR1671">
        <f>86400*((IncFlowsCalibration1!$CR$1671)^(1+1))*CR$1836</f>
        <v>1922750.3331020221</v>
      </c>
      <c r="CS1671">
        <f>86400*((IncFlowsCalibration1!$CS$1671)^(1+1))*CS$1836</f>
        <v>214533.73341925466</v>
      </c>
      <c r="CT1671">
        <f>86400*((IncFlowsCalibration1!$CT$1671)^(1+1))*CT$1836</f>
        <v>257085.45371149899</v>
      </c>
      <c r="CU1671">
        <f>86400*((IncFlowsCalibration1!$CU$1671)^(1+1))*CU$1836</f>
        <v>79782.787513666699</v>
      </c>
      <c r="CV1671">
        <f>86400*((IncFlowsCalibration1!$CV$1671)^(1+1))*CV$1836</f>
        <v>11898.768878387633</v>
      </c>
      <c r="CW1671">
        <f>86400*((IncFlowsCalibration1!$CW$1671)^(1+1))*CW$1836</f>
        <v>54648.846579230172</v>
      </c>
      <c r="CX1671">
        <f>86400*((IncFlowsCalibration1!$CX$1671)^(1+1))*CX$1836</f>
        <v>2140.9415236598688</v>
      </c>
      <c r="CY1671">
        <f>86400*((IncFlowsCalibration1!$CY$1671)^(1+1))*CY$1836</f>
        <v>922101.72933017788</v>
      </c>
      <c r="CZ1671">
        <f>86400*((IncFlowsCalibration1!$CZ$1671)^(1+1))*CZ$1836</f>
        <v>519457.40241057076</v>
      </c>
      <c r="DA1671">
        <f>86400*((IncFlowsCalibration1!$DA$1671)^(1+1))*DA$1836</f>
        <v>233164.64170735408</v>
      </c>
      <c r="DB1671">
        <f>86400*((IncFlowsCalibration1!$DB$1671)^(1+1))*DB$1836</f>
        <v>49395.558263416053</v>
      </c>
      <c r="DC1671">
        <f>86400*((IncFlowsCalibration1!$DC$1671)^(1+1))*DC$1836</f>
        <v>4425042.8215621756</v>
      </c>
      <c r="DD1671">
        <f>86400*((IncFlowsCalibration1!$DD$1671)^(1+1))*DD$1836</f>
        <v>750167.13715477288</v>
      </c>
      <c r="DE1671">
        <f>86400*((IncFlowsCalibration1!$DE$1671)^(1+1))*DE$1836</f>
        <v>69315.885083023371</v>
      </c>
      <c r="DF1671">
        <f>86400*((IncFlowsCalibration1!$DF$1671)^(1+1))*DF$1836</f>
        <v>52407.890424542602</v>
      </c>
      <c r="DG1671">
        <f>86400*((IncFlowsCalibration1!$DG$1671)^(1+1))*DG$1836</f>
        <v>112105.72612695406</v>
      </c>
      <c r="DH1671">
        <f>86400*((IncFlowsCalibration1!$DH$1671)^(1+1))*DH$1836</f>
        <v>181563.63243315814</v>
      </c>
      <c r="DI1671">
        <f>86400*((IncFlowsCalibration1!$DI$1671)^(1+1))*DI$1836</f>
        <v>1088702.8146070193</v>
      </c>
      <c r="DJ1671">
        <f>86400*((IncFlowsCalibration1!$DJ$1671)^(1+1))*DJ$1836</f>
        <v>134504.33705531128</v>
      </c>
      <c r="DK1671">
        <f>86400*((IncFlowsCalibration1!$DK$1671)^(1+1))*DK$1836</f>
        <v>291421.40133267862</v>
      </c>
      <c r="DL1671">
        <f>86400*((IncFlowsCalibration1!$DL$1671)^(1+1))*DL$1836</f>
        <v>91808.984159419371</v>
      </c>
      <c r="DM1671">
        <f>86400*((IncFlowsCalibration1!$DM$1671)^(1+1))*DM$1836</f>
        <v>851496.88242077793</v>
      </c>
      <c r="DN1671">
        <f>86400*((IncFlowsCalibration1!$DN$1671)^(1+1))*DN$1836</f>
        <v>272295.35382563248</v>
      </c>
      <c r="DO1671">
        <f>86400*((IncFlowsCalibration1!$DO$1671)^(1+1))*DO$1836</f>
        <v>1139390.9999261345</v>
      </c>
      <c r="DP1671">
        <f>86400*((IncFlowsCalibration1!$DP$1671)^(1+1))*DP$1836</f>
        <v>686159.48957214493</v>
      </c>
      <c r="DQ1671">
        <f>86400*((IncFlowsCalibration1!$DQ$1671)^(1+1))*DQ$1836</f>
        <v>4005154.6025077589</v>
      </c>
      <c r="DR1671">
        <f>86400*((IncFlowsCalibration1!$DR$1671)^(1+1))*DR$1836</f>
        <v>23465825.788286749</v>
      </c>
      <c r="DS1671">
        <f>86400*((IncFlowsCalibration1!$DS$1671)^(1+1))*DS$1836</f>
        <v>0</v>
      </c>
      <c r="DT1671">
        <f>86400*((IncFlowsCalibration1!$DT$1671)^(1+1))*DT$1836</f>
        <v>1916768.8442886774</v>
      </c>
      <c r="DU1671">
        <f>86400*((IncFlowsCalibration1!$DU$1671)^(1+1))*DU$1836</f>
        <v>248083.38292378825</v>
      </c>
      <c r="DV1671">
        <f>86400*((IncFlowsCalibration1!$DV$1671)^(1+1))*DV$1836</f>
        <v>132427.10770496068</v>
      </c>
      <c r="DW1671">
        <f>86400*((IncFlowsCalibration1!$DW$1671)^(1+1))*DW$1836</f>
        <v>33104.638649567562</v>
      </c>
      <c r="DX1671">
        <f>86400*((IncFlowsCalibration1!$DX$1671)^(1+1))*DX$1836</f>
        <v>67767.510815223883</v>
      </c>
      <c r="DY1671">
        <f>86400*((IncFlowsCalibration1!$DY$1671)^(1+1))*DY$1836</f>
        <v>15511.802855804095</v>
      </c>
      <c r="DZ1671">
        <f>86400*((IncFlowsCalibration1!$DZ$1671)^(1+1))*DZ$1836</f>
        <v>165288.69935537947</v>
      </c>
      <c r="EA1671">
        <f>86400*((IncFlowsCalibration1!$EA$1671)^(1+1))*EA$1836</f>
        <v>34499.663027746697</v>
      </c>
      <c r="EB1671">
        <f>86400*((IncFlowsCalibration1!$EB$1671)^(1+1))*EB$1836</f>
        <v>176627.5226155977</v>
      </c>
      <c r="EC1671">
        <f>86400*((IncFlowsCalibration1!$EC$1671)^(1+1))*EC$1836</f>
        <v>81056.022516705969</v>
      </c>
      <c r="ED1671">
        <f>86400*((IncFlowsCalibration1!$ED$1671)^(1+1))*ED$1836</f>
        <v>111874.18836398673</v>
      </c>
      <c r="EE1671">
        <f>86400*((IncFlowsCalibration1!$EE$1671)^(1+1))*EE$1836</f>
        <v>729307.55513604556</v>
      </c>
      <c r="EF1671">
        <f>86400*((IncFlowsCalibration1!$EF$1671)^(1+1))*EF$1836</f>
        <v>153871.25519046883</v>
      </c>
      <c r="EG1671">
        <f>86400*((IncFlowsCalibration1!$EG$1671)^(1+1))*EG$1836</f>
        <v>75394.199385269239</v>
      </c>
      <c r="EH1671">
        <f>86400*((IncFlowsCalibration1!$EH$1671)^(1+1))*EH$1836</f>
        <v>207257.99790558667</v>
      </c>
      <c r="EI1671">
        <f>86400*((IncFlowsCalibration1!$EI$1671)^(1+1))*EI$1836</f>
        <v>893794.74614602269</v>
      </c>
      <c r="EJ1671">
        <f>86400*((IncFlowsCalibration1!$EJ$1671)^(1+1))*EJ$1836</f>
        <v>643016.05422200565</v>
      </c>
    </row>
    <row r="1672" spans="2:140" x14ac:dyDescent="0.2">
      <c r="B1672">
        <f>86400*((IncFlowsCalibration1!$B$1672)^(1+1))*B$1836</f>
        <v>2064840.3439284519</v>
      </c>
      <c r="C1672">
        <f>86400*((IncFlowsCalibration1!$C$1672)^(1+1))*C$1836</f>
        <v>0</v>
      </c>
      <c r="D1672">
        <f>86400*((IncFlowsCalibration1!$D$1672)^(1+1))*D$1836</f>
        <v>0</v>
      </c>
      <c r="E1672">
        <f>86400*((IncFlowsCalibration1!$E$1672)^(1+1))*E$1836</f>
        <v>1111036.7332834685</v>
      </c>
      <c r="F1672">
        <f>86400*((IncFlowsCalibration1!$F$1672)^(1+1))*F$1836</f>
        <v>0</v>
      </c>
      <c r="G1672">
        <f>86400*((IncFlowsCalibration1!$G$1672)^(1+1))*G$1836</f>
        <v>0</v>
      </c>
      <c r="H1672">
        <f>86400*((IncFlowsCalibration1!$H$1672)^(1+1))*H$1836</f>
        <v>0</v>
      </c>
      <c r="I1672">
        <f>86400*((IncFlowsCalibration1!$I$1672)^(1+1))*I$1836</f>
        <v>0</v>
      </c>
      <c r="J1672">
        <f>86400*((IncFlowsCalibration1!$J$1672)^(1+1))*J$1836</f>
        <v>0</v>
      </c>
      <c r="K1672">
        <f>86400*((IncFlowsCalibration1!$K$1672)^(1+1))*K$1836</f>
        <v>0</v>
      </c>
      <c r="L1672">
        <f>86400*((IncFlowsCalibration1!$L$1672)^(1+1))*L$1836</f>
        <v>0</v>
      </c>
      <c r="M1672">
        <f>86400*((IncFlowsCalibration1!$M$1672)^(1+1))*M$1836</f>
        <v>0</v>
      </c>
      <c r="N1672">
        <f>86400*((IncFlowsCalibration1!$N$1672)^(1+1))*N$1836</f>
        <v>0</v>
      </c>
      <c r="O1672">
        <f>86400*((IncFlowsCalibration1!$O$1672)^(1+1))*O$1836</f>
        <v>0</v>
      </c>
      <c r="P1672">
        <f>86400*((IncFlowsCalibration1!$P$1672)^(1+1))*P$1836</f>
        <v>0</v>
      </c>
      <c r="Q1672">
        <f>86400*((IncFlowsCalibration1!$Q$1672)^(1+1))*Q$1836</f>
        <v>0</v>
      </c>
      <c r="R1672">
        <f>86400*((IncFlowsCalibration1!$R$1672)^(1+1))*R$1836</f>
        <v>0</v>
      </c>
      <c r="S1672">
        <f>86400*((IncFlowsCalibration1!$S$1672)^(1+1))*S$1836</f>
        <v>0</v>
      </c>
      <c r="T1672">
        <f>86400*((IncFlowsCalibration1!$T$1672)^(1+1))*T$1836</f>
        <v>0</v>
      </c>
      <c r="U1672">
        <f>86400*((IncFlowsCalibration1!$U$1672)^(1+1))*U$1836</f>
        <v>0</v>
      </c>
      <c r="V1672">
        <f>86400*((IncFlowsCalibration1!$V$1672)^(1+1))*V$1836</f>
        <v>0</v>
      </c>
      <c r="W1672">
        <f>86400*((IncFlowsCalibration1!$W$1672)^(1+1))*W$1836</f>
        <v>0</v>
      </c>
      <c r="X1672">
        <f>86400*((IncFlowsCalibration1!$X$1672)^(1+1))*X$1836</f>
        <v>0</v>
      </c>
      <c r="Y1672">
        <f>86400*((IncFlowsCalibration1!$Y$1672)^(1+1))*Y$1836</f>
        <v>0</v>
      </c>
      <c r="Z1672">
        <f>86400*((IncFlowsCalibration1!$Z$1672)^(1+1))*Z$1836</f>
        <v>0</v>
      </c>
      <c r="AA1672">
        <f>86400*((IncFlowsCalibration1!$AA$1672)^(1+1))*AA$1836</f>
        <v>0</v>
      </c>
      <c r="AB1672">
        <f>86400*((IncFlowsCalibration1!$AB$1672)^(1+1))*AB$1836</f>
        <v>0</v>
      </c>
      <c r="AC1672">
        <f>86400*((IncFlowsCalibration1!$AC$1672)^(1+1))*AC$1836</f>
        <v>0</v>
      </c>
      <c r="AD1672">
        <f>86400*((IncFlowsCalibration1!$AD$1672)^(1+1))*AD$1836</f>
        <v>2667225.9235773673</v>
      </c>
      <c r="AE1672">
        <f>86400*((IncFlowsCalibration1!$AE$1672)^(1+1))*AE$1836</f>
        <v>5128774.2702784771</v>
      </c>
      <c r="AF1672">
        <f>86400*((IncFlowsCalibration1!$AF$1672)^(1+1))*AF$1836</f>
        <v>0</v>
      </c>
      <c r="AG1672">
        <f>86400*((IncFlowsCalibration1!$AG$1672)^(1+1))*AG$1836</f>
        <v>0</v>
      </c>
      <c r="AH1672">
        <f>86400*((IncFlowsCalibration1!$AH$1672)^(1+1))*AH$1836</f>
        <v>0</v>
      </c>
      <c r="AI1672">
        <f>86400*((IncFlowsCalibration1!$AI$1672)^(1+1))*AI$1836</f>
        <v>695871.88091159181</v>
      </c>
      <c r="AJ1672">
        <f>86400*((IncFlowsCalibration1!$AJ$1672)^(1+1))*AJ$1836</f>
        <v>0</v>
      </c>
      <c r="AK1672">
        <f>86400*((IncFlowsCalibration1!$AK$1672)^(1+1))*AK$1836</f>
        <v>1456335.3464816965</v>
      </c>
      <c r="AL1672">
        <f>86400*((IncFlowsCalibration1!$AL$1672)^(1+1))*AL$1836</f>
        <v>0</v>
      </c>
      <c r="AM1672">
        <f>86400*((IncFlowsCalibration1!$AM$1672)^(1+1))*AM$1836</f>
        <v>0</v>
      </c>
      <c r="AN1672">
        <f>86400*((IncFlowsCalibration1!$AN$1672)^(1+1))*AN$1836</f>
        <v>0</v>
      </c>
      <c r="AO1672">
        <f>86400*((IncFlowsCalibration1!$AO$1672)^(1+1))*AO$1836</f>
        <v>0</v>
      </c>
      <c r="AP1672">
        <f>86400*((IncFlowsCalibration1!$AP$1672)^(1+1))*AP$1836</f>
        <v>0</v>
      </c>
      <c r="AQ1672">
        <f>86400*((IncFlowsCalibration1!$AQ$1672)^(1+1))*AQ$1836</f>
        <v>0</v>
      </c>
      <c r="AR1672">
        <f>86400*((IncFlowsCalibration1!$AR$1672)^(1+1))*AR$1836</f>
        <v>0</v>
      </c>
      <c r="AS1672">
        <f>86400*((IncFlowsCalibration1!$AS$1672)^(1+1))*AS$1836</f>
        <v>0</v>
      </c>
      <c r="AT1672">
        <f>86400*((IncFlowsCalibration1!$AT$1672)^(1+1))*AT$1836</f>
        <v>0</v>
      </c>
      <c r="AU1672">
        <f>86400*((IncFlowsCalibration1!$AU$1672)^(1+1))*AU$1836</f>
        <v>0</v>
      </c>
      <c r="AV1672">
        <f>86400*((IncFlowsCalibration1!$AV$1672)^(1+1))*AV$1836</f>
        <v>0</v>
      </c>
      <c r="AW1672">
        <f>86400*((IncFlowsCalibration1!$AW$1672)^(1+1))*AW$1836</f>
        <v>0</v>
      </c>
      <c r="AX1672">
        <f>86400*((IncFlowsCalibration1!$AX$1672)^(1+1))*AX$1836</f>
        <v>0</v>
      </c>
      <c r="AY1672">
        <f>86400*((IncFlowsCalibration1!$AY$1672)^(1+1))*AY$1836</f>
        <v>0</v>
      </c>
      <c r="AZ1672">
        <f>86400*((IncFlowsCalibration1!$AZ$1672)^(1+1))*AZ$1836</f>
        <v>0</v>
      </c>
      <c r="BA1672">
        <f>86400*((IncFlowsCalibration1!$BA$1672)^(1+1))*BA$1836</f>
        <v>0</v>
      </c>
      <c r="BB1672">
        <f>86400*((IncFlowsCalibration1!$BB$1672)^(1+1))*BB$1836</f>
        <v>0</v>
      </c>
      <c r="BC1672">
        <f>86400*((IncFlowsCalibration1!$BC$1672)^(1+1))*BC$1836</f>
        <v>0</v>
      </c>
      <c r="BD1672">
        <f>86400*((IncFlowsCalibration1!$BD$1672)^(1+1))*BD$1836</f>
        <v>0</v>
      </c>
      <c r="BE1672">
        <f>86400*((IncFlowsCalibration1!$BE$1672)^(1+1))*BE$1836</f>
        <v>0</v>
      </c>
      <c r="BF1672">
        <f>86400*((IncFlowsCalibration1!$BF$1672)^(1+1))*BF$1836</f>
        <v>0</v>
      </c>
      <c r="BG1672">
        <f>86400*((IncFlowsCalibration1!$BG$1672)^(1+1))*BG$1836</f>
        <v>0</v>
      </c>
      <c r="BH1672">
        <f>86400*((IncFlowsCalibration1!$BH$1672)^(1+1))*BH$1836</f>
        <v>0</v>
      </c>
      <c r="BI1672">
        <f>86400*((IncFlowsCalibration1!$BI$1672)^(1+1))*BI$1836</f>
        <v>0</v>
      </c>
      <c r="BJ1672">
        <f>86400*((IncFlowsCalibration1!$BJ$1672)^(1+1))*BJ$1836</f>
        <v>0</v>
      </c>
      <c r="BK1672">
        <f>86400*((IncFlowsCalibration1!$BK$1672)^(1+1))*BK$1836</f>
        <v>0</v>
      </c>
      <c r="BL1672">
        <f>86400*((IncFlowsCalibration1!$BL$1672)^(1+1))*BL$1836</f>
        <v>0</v>
      </c>
      <c r="BM1672">
        <f>86400*((IncFlowsCalibration1!$BM$1672)^(1+1))*BM$1836</f>
        <v>0</v>
      </c>
      <c r="BN1672">
        <f>86400*((IncFlowsCalibration1!$BN$1672)^(1+1))*BN$1836</f>
        <v>0</v>
      </c>
      <c r="BO1672">
        <f>86400*((IncFlowsCalibration1!$BO$1672)^(1+1))*BO$1836</f>
        <v>0</v>
      </c>
      <c r="BP1672">
        <f>86400*((IncFlowsCalibration1!$BP$1672)^(1+1))*BP$1836</f>
        <v>0</v>
      </c>
      <c r="BQ1672">
        <f>86400*((IncFlowsCalibration1!$BQ$1672)^(1+1))*BQ$1836</f>
        <v>0</v>
      </c>
      <c r="BR1672">
        <f>86400*((IncFlowsCalibration1!$BR$1672)^(1+1))*BR$1836</f>
        <v>0</v>
      </c>
      <c r="BS1672">
        <f>86400*((IncFlowsCalibration1!$BS$1672)^(1+1))*BS$1836</f>
        <v>0</v>
      </c>
      <c r="BT1672">
        <f>86400*((IncFlowsCalibration1!$BT$1672)^(1+1))*BT$1836</f>
        <v>0</v>
      </c>
      <c r="BU1672">
        <f>86400*((IncFlowsCalibration1!$BU$1672)^(1+1))*BU$1836</f>
        <v>0</v>
      </c>
      <c r="BV1672">
        <f>86400*((IncFlowsCalibration1!$BV$1672)^(1+1))*BV$1836</f>
        <v>0</v>
      </c>
      <c r="BW1672">
        <f>86400*((IncFlowsCalibration1!$BW$1672)^(1+1))*BW$1836</f>
        <v>0</v>
      </c>
      <c r="BX1672">
        <f>86400*((IncFlowsCalibration1!$BX$1672)^(1+1))*BX$1836</f>
        <v>0</v>
      </c>
      <c r="BY1672">
        <f>86400*((IncFlowsCalibration1!$BY$1672)^(1+1))*BY$1836</f>
        <v>0</v>
      </c>
      <c r="BZ1672">
        <f>86400*((IncFlowsCalibration1!$BZ$1672)^(1+1))*BZ$1836</f>
        <v>0</v>
      </c>
      <c r="CA1672">
        <f>86400*((IncFlowsCalibration1!$CA$1672)^(1+1))*CA$1836</f>
        <v>0</v>
      </c>
      <c r="CB1672">
        <f>86400*((IncFlowsCalibration1!$CB$1672)^(1+1))*CB$1836</f>
        <v>0</v>
      </c>
      <c r="CC1672">
        <f>86400*((IncFlowsCalibration1!$CC$1672)^(1+1))*CC$1836</f>
        <v>0</v>
      </c>
      <c r="CD1672">
        <f>86400*((IncFlowsCalibration1!$CD$1672)^(1+1))*CD$1836</f>
        <v>0</v>
      </c>
      <c r="CE1672">
        <f>86400*((IncFlowsCalibration1!$CE$1672)^(1+1))*CE$1836</f>
        <v>0</v>
      </c>
      <c r="CF1672">
        <f>86400*((IncFlowsCalibration1!$CF$1672)^(1+1))*CF$1836</f>
        <v>0</v>
      </c>
      <c r="CG1672">
        <f>86400*((IncFlowsCalibration1!$CG$1672)^(1+1))*CG$1836</f>
        <v>0</v>
      </c>
      <c r="CH1672">
        <f>86400*((IncFlowsCalibration1!$CH$1672)^(1+1))*CH$1836</f>
        <v>0</v>
      </c>
      <c r="CI1672">
        <f>86400*((IncFlowsCalibration1!$CI$1672)^(1+1))*CI$1836</f>
        <v>0</v>
      </c>
      <c r="CJ1672">
        <f>86400*((IncFlowsCalibration1!$CJ$1672)^(1+1))*CJ$1836</f>
        <v>0</v>
      </c>
      <c r="CK1672">
        <f>86400*((IncFlowsCalibration1!$CK$1672)^(1+1))*CK$1836</f>
        <v>2864812.8842121153</v>
      </c>
      <c r="CL1672">
        <f>86400*((IncFlowsCalibration1!$CL$1672)^(1+1))*CL$1836</f>
        <v>0</v>
      </c>
      <c r="CM1672">
        <f>86400*((IncFlowsCalibration1!$CM$1672)^(1+1))*CM$1836</f>
        <v>0</v>
      </c>
      <c r="CN1672">
        <f>86400*((IncFlowsCalibration1!$CN$1672)^(1+1))*CN$1836</f>
        <v>0</v>
      </c>
      <c r="CO1672">
        <f>86400*((IncFlowsCalibration1!$CO$1672)^(1+1))*CO$1836</f>
        <v>0</v>
      </c>
      <c r="CP1672">
        <f>86400*((IncFlowsCalibration1!$CP$1672)^(1+1))*CP$1836</f>
        <v>0</v>
      </c>
      <c r="CQ1672">
        <f>86400*((IncFlowsCalibration1!$CQ$1672)^(1+1))*CQ$1836</f>
        <v>0</v>
      </c>
      <c r="CR1672">
        <f>86400*((IncFlowsCalibration1!$CR$1672)^(1+1))*CR$1836</f>
        <v>1780917.2672219521</v>
      </c>
      <c r="CS1672">
        <f>86400*((IncFlowsCalibration1!$CS$1672)^(1+1))*CS$1836</f>
        <v>112446.96891307065</v>
      </c>
      <c r="CT1672">
        <f>86400*((IncFlowsCalibration1!$CT$1672)^(1+1))*CT$1836</f>
        <v>288212.74265191314</v>
      </c>
      <c r="CU1672">
        <f>86400*((IncFlowsCalibration1!$CU$1672)^(1+1))*CU$1836</f>
        <v>120015.53340944085</v>
      </c>
      <c r="CV1672">
        <f>86400*((IncFlowsCalibration1!$CV$1672)^(1+1))*CV$1836</f>
        <v>12028.088071458944</v>
      </c>
      <c r="CW1672">
        <f>86400*((IncFlowsCalibration1!$CW$1672)^(1+1))*CW$1836</f>
        <v>55243.034395166658</v>
      </c>
      <c r="CX1672">
        <f>86400*((IncFlowsCalibration1!$CX$1672)^(1+1))*CX$1836</f>
        <v>2183.3735274514761</v>
      </c>
      <c r="CY1672">
        <f>86400*((IncFlowsCalibration1!$CY$1672)^(1+1))*CY$1836</f>
        <v>864900.73704708158</v>
      </c>
      <c r="CZ1672">
        <f>86400*((IncFlowsCalibration1!$CZ$1672)^(1+1))*CZ$1836</f>
        <v>304564.38330348453</v>
      </c>
      <c r="DA1672">
        <f>86400*((IncFlowsCalibration1!$DA$1672)^(1+1))*DA$1836</f>
        <v>93151.481544719441</v>
      </c>
      <c r="DB1672">
        <f>86400*((IncFlowsCalibration1!$DB$1672)^(1+1))*DB$1836</f>
        <v>69181.080326507727</v>
      </c>
      <c r="DC1672">
        <f>86400*((IncFlowsCalibration1!$DC$1672)^(1+1))*DC$1836</f>
        <v>1811264.0052478549</v>
      </c>
      <c r="DD1672">
        <f>86400*((IncFlowsCalibration1!$DD$1672)^(1+1))*DD$1836</f>
        <v>1047899.6688421216</v>
      </c>
      <c r="DE1672">
        <f>86400*((IncFlowsCalibration1!$DE$1672)^(1+1))*DE$1836</f>
        <v>92421.05708010371</v>
      </c>
      <c r="DF1672">
        <f>86400*((IncFlowsCalibration1!$DF$1672)^(1+1))*DF$1836</f>
        <v>200679.98438097286</v>
      </c>
      <c r="DG1672">
        <f>86400*((IncFlowsCalibration1!$DG$1672)^(1+1))*DG$1836</f>
        <v>89801.968317161169</v>
      </c>
      <c r="DH1672">
        <f>86400*((IncFlowsCalibration1!$DH$1672)^(1+1))*DH$1836</f>
        <v>145507.54269792794</v>
      </c>
      <c r="DI1672">
        <f>86400*((IncFlowsCalibration1!$DI$1672)^(1+1))*DI$1836</f>
        <v>1279553.4223599648</v>
      </c>
      <c r="DJ1672">
        <f>86400*((IncFlowsCalibration1!$DJ$1672)^(1+1))*DJ$1836</f>
        <v>188380.40652288482</v>
      </c>
      <c r="DK1672">
        <f>86400*((IncFlowsCalibration1!$DK$1672)^(1+1))*DK$1836</f>
        <v>348592.06339557841</v>
      </c>
      <c r="DL1672">
        <f>86400*((IncFlowsCalibration1!$DL$1672)^(1+1))*DL$1836</f>
        <v>112057.15349834667</v>
      </c>
      <c r="DM1672">
        <f>86400*((IncFlowsCalibration1!$DM$1672)^(1+1))*DM$1836</f>
        <v>840402.76861772081</v>
      </c>
      <c r="DN1672">
        <f>86400*((IncFlowsCalibration1!$DN$1672)^(1+1))*DN$1836</f>
        <v>462100.68539692851</v>
      </c>
      <c r="DO1672">
        <f>86400*((IncFlowsCalibration1!$DO$1672)^(1+1))*DO$1836</f>
        <v>1695426.6897854758</v>
      </c>
      <c r="DP1672">
        <f>86400*((IncFlowsCalibration1!$DP$1672)^(1+1))*DP$1836</f>
        <v>628628.76796890621</v>
      </c>
      <c r="DQ1672">
        <f>86400*((IncFlowsCalibration1!$DQ$1672)^(1+1))*DQ$1836</f>
        <v>1765354.8018304096</v>
      </c>
      <c r="DR1672">
        <f>86400*((IncFlowsCalibration1!$DR$1672)^(1+1))*DR$1836</f>
        <v>9333331.2387194019</v>
      </c>
      <c r="DS1672">
        <f>86400*((IncFlowsCalibration1!$DS$1672)^(1+1))*DS$1836</f>
        <v>0</v>
      </c>
      <c r="DT1672">
        <f>86400*((IncFlowsCalibration1!$DT$1672)^(1+1))*DT$1836</f>
        <v>3226814.0811490742</v>
      </c>
      <c r="DU1672">
        <f>86400*((IncFlowsCalibration1!$DU$1672)^(1+1))*DU$1836</f>
        <v>403193.1052900959</v>
      </c>
      <c r="DV1672">
        <f>86400*((IncFlowsCalibration1!$DV$1672)^(1+1))*DV$1836</f>
        <v>223443.0508744299</v>
      </c>
      <c r="DW1672">
        <f>86400*((IncFlowsCalibration1!$DW$1672)^(1+1))*DW$1836</f>
        <v>40405.761555590725</v>
      </c>
      <c r="DX1672">
        <f>86400*((IncFlowsCalibration1!$DX$1672)^(1+1))*DX$1836</f>
        <v>94911.967271108646</v>
      </c>
      <c r="DY1672">
        <f>86400*((IncFlowsCalibration1!$DY$1672)^(1+1))*DY$1836</f>
        <v>21725.096690953382</v>
      </c>
      <c r="DZ1672">
        <f>86400*((IncFlowsCalibration1!$DZ$1672)^(1+1))*DZ$1836</f>
        <v>278993.47860916692</v>
      </c>
      <c r="EA1672">
        <f>86400*((IncFlowsCalibration1!$EA$1672)^(1+1))*EA$1836</f>
        <v>72192.989148767156</v>
      </c>
      <c r="EB1672">
        <f>86400*((IncFlowsCalibration1!$EB$1672)^(1+1))*EB$1836</f>
        <v>198013.12526254723</v>
      </c>
      <c r="EC1672">
        <f>86400*((IncFlowsCalibration1!$EC$1672)^(1+1))*EC$1836</f>
        <v>169615.39161374851</v>
      </c>
      <c r="ED1672">
        <f>86400*((IncFlowsCalibration1!$ED$1672)^(1+1))*ED$1836</f>
        <v>234104.5856227139</v>
      </c>
      <c r="EE1672">
        <f>86400*((IncFlowsCalibration1!$EE$1672)^(1+1))*EE$1836</f>
        <v>988707.16738437302</v>
      </c>
      <c r="EF1672">
        <f>86400*((IncFlowsCalibration1!$EF$1672)^(1+1))*EF$1836</f>
        <v>315100.98138488451</v>
      </c>
      <c r="EG1672">
        <f>86400*((IncFlowsCalibration1!$EG$1672)^(1+1))*EG$1836</f>
        <v>184965.32050499151</v>
      </c>
      <c r="EH1672">
        <f>86400*((IncFlowsCalibration1!$EH$1672)^(1+1))*EH$1836</f>
        <v>599953.80213718547</v>
      </c>
      <c r="EI1672">
        <f>86400*((IncFlowsCalibration1!$EI$1672)^(1+1))*EI$1836</f>
        <v>1402388.6296825933</v>
      </c>
      <c r="EJ1672">
        <f>86400*((IncFlowsCalibration1!$EJ$1672)^(1+1))*EJ$1836</f>
        <v>156245.31010129614</v>
      </c>
    </row>
    <row r="1673" spans="2:140" x14ac:dyDescent="0.2">
      <c r="B1673">
        <f>86400*((IncFlowsCalibration1!$B$1673)^(1+1))*B$1836</f>
        <v>2581340.7137799109</v>
      </c>
      <c r="C1673">
        <f>86400*((IncFlowsCalibration1!$C$1673)^(1+1))*C$1836</f>
        <v>0</v>
      </c>
      <c r="D1673">
        <f>86400*((IncFlowsCalibration1!$D$1673)^(1+1))*D$1836</f>
        <v>0</v>
      </c>
      <c r="E1673">
        <f>86400*((IncFlowsCalibration1!$E$1673)^(1+1))*E$1836</f>
        <v>532395.70945149625</v>
      </c>
      <c r="F1673">
        <f>86400*((IncFlowsCalibration1!$F$1673)^(1+1))*F$1836</f>
        <v>0</v>
      </c>
      <c r="G1673">
        <f>86400*((IncFlowsCalibration1!$G$1673)^(1+1))*G$1836</f>
        <v>0</v>
      </c>
      <c r="H1673">
        <f>86400*((IncFlowsCalibration1!$H$1673)^(1+1))*H$1836</f>
        <v>0</v>
      </c>
      <c r="I1673">
        <f>86400*((IncFlowsCalibration1!$I$1673)^(1+1))*I$1836</f>
        <v>0</v>
      </c>
      <c r="J1673">
        <f>86400*((IncFlowsCalibration1!$J$1673)^(1+1))*J$1836</f>
        <v>0</v>
      </c>
      <c r="K1673">
        <f>86400*((IncFlowsCalibration1!$K$1673)^(1+1))*K$1836</f>
        <v>0</v>
      </c>
      <c r="L1673">
        <f>86400*((IncFlowsCalibration1!$L$1673)^(1+1))*L$1836</f>
        <v>0</v>
      </c>
      <c r="M1673">
        <f>86400*((IncFlowsCalibration1!$M$1673)^(1+1))*M$1836</f>
        <v>0</v>
      </c>
      <c r="N1673">
        <f>86400*((IncFlowsCalibration1!$N$1673)^(1+1))*N$1836</f>
        <v>0</v>
      </c>
      <c r="O1673">
        <f>86400*((IncFlowsCalibration1!$O$1673)^(1+1))*O$1836</f>
        <v>0</v>
      </c>
      <c r="P1673">
        <f>86400*((IncFlowsCalibration1!$P$1673)^(1+1))*P$1836</f>
        <v>0</v>
      </c>
      <c r="Q1673">
        <f>86400*((IncFlowsCalibration1!$Q$1673)^(1+1))*Q$1836</f>
        <v>0</v>
      </c>
      <c r="R1673">
        <f>86400*((IncFlowsCalibration1!$R$1673)^(1+1))*R$1836</f>
        <v>0</v>
      </c>
      <c r="S1673">
        <f>86400*((IncFlowsCalibration1!$S$1673)^(1+1))*S$1836</f>
        <v>0</v>
      </c>
      <c r="T1673">
        <f>86400*((IncFlowsCalibration1!$T$1673)^(1+1))*T$1836</f>
        <v>0</v>
      </c>
      <c r="U1673">
        <f>86400*((IncFlowsCalibration1!$U$1673)^(1+1))*U$1836</f>
        <v>0</v>
      </c>
      <c r="V1673">
        <f>86400*((IncFlowsCalibration1!$V$1673)^(1+1))*V$1836</f>
        <v>0</v>
      </c>
      <c r="W1673">
        <f>86400*((IncFlowsCalibration1!$W$1673)^(1+1))*W$1836</f>
        <v>0</v>
      </c>
      <c r="X1673">
        <f>86400*((IncFlowsCalibration1!$X$1673)^(1+1))*X$1836</f>
        <v>0</v>
      </c>
      <c r="Y1673">
        <f>86400*((IncFlowsCalibration1!$Y$1673)^(1+1))*Y$1836</f>
        <v>0</v>
      </c>
      <c r="Z1673">
        <f>86400*((IncFlowsCalibration1!$Z$1673)^(1+1))*Z$1836</f>
        <v>0</v>
      </c>
      <c r="AA1673">
        <f>86400*((IncFlowsCalibration1!$AA$1673)^(1+1))*AA$1836</f>
        <v>0</v>
      </c>
      <c r="AB1673">
        <f>86400*((IncFlowsCalibration1!$AB$1673)^(1+1))*AB$1836</f>
        <v>0</v>
      </c>
      <c r="AC1673">
        <f>86400*((IncFlowsCalibration1!$AC$1673)^(1+1))*AC$1836</f>
        <v>0</v>
      </c>
      <c r="AD1673">
        <f>86400*((IncFlowsCalibration1!$AD$1673)^(1+1))*AD$1836</f>
        <v>1579994.8107438271</v>
      </c>
      <c r="AE1673">
        <f>86400*((IncFlowsCalibration1!$AE$1673)^(1+1))*AE$1836</f>
        <v>4333004.2038733615</v>
      </c>
      <c r="AF1673">
        <f>86400*((IncFlowsCalibration1!$AF$1673)^(1+1))*AF$1836</f>
        <v>0</v>
      </c>
      <c r="AG1673">
        <f>86400*((IncFlowsCalibration1!$AG$1673)^(1+1))*AG$1836</f>
        <v>0</v>
      </c>
      <c r="AH1673">
        <f>86400*((IncFlowsCalibration1!$AH$1673)^(1+1))*AH$1836</f>
        <v>0</v>
      </c>
      <c r="AI1673">
        <f>86400*((IncFlowsCalibration1!$AI$1673)^(1+1))*AI$1836</f>
        <v>602075.3383366951</v>
      </c>
      <c r="AJ1673">
        <f>86400*((IncFlowsCalibration1!$AJ$1673)^(1+1))*AJ$1836</f>
        <v>0</v>
      </c>
      <c r="AK1673">
        <f>86400*((IncFlowsCalibration1!$AK$1673)^(1+1))*AK$1836</f>
        <v>1645701.1763089513</v>
      </c>
      <c r="AL1673">
        <f>86400*((IncFlowsCalibration1!$AL$1673)^(1+1))*AL$1836</f>
        <v>0</v>
      </c>
      <c r="AM1673">
        <f>86400*((IncFlowsCalibration1!$AM$1673)^(1+1))*AM$1836</f>
        <v>0</v>
      </c>
      <c r="AN1673">
        <f>86400*((IncFlowsCalibration1!$AN$1673)^(1+1))*AN$1836</f>
        <v>0</v>
      </c>
      <c r="AO1673">
        <f>86400*((IncFlowsCalibration1!$AO$1673)^(1+1))*AO$1836</f>
        <v>0</v>
      </c>
      <c r="AP1673">
        <f>86400*((IncFlowsCalibration1!$AP$1673)^(1+1))*AP$1836</f>
        <v>0</v>
      </c>
      <c r="AQ1673">
        <f>86400*((IncFlowsCalibration1!$AQ$1673)^(1+1))*AQ$1836</f>
        <v>0</v>
      </c>
      <c r="AR1673">
        <f>86400*((IncFlowsCalibration1!$AR$1673)^(1+1))*AR$1836</f>
        <v>0</v>
      </c>
      <c r="AS1673">
        <f>86400*((IncFlowsCalibration1!$AS$1673)^(1+1))*AS$1836</f>
        <v>0</v>
      </c>
      <c r="AT1673">
        <f>86400*((IncFlowsCalibration1!$AT$1673)^(1+1))*AT$1836</f>
        <v>0</v>
      </c>
      <c r="AU1673">
        <f>86400*((IncFlowsCalibration1!$AU$1673)^(1+1))*AU$1836</f>
        <v>0</v>
      </c>
      <c r="AV1673">
        <f>86400*((IncFlowsCalibration1!$AV$1673)^(1+1))*AV$1836</f>
        <v>0</v>
      </c>
      <c r="AW1673">
        <f>86400*((IncFlowsCalibration1!$AW$1673)^(1+1))*AW$1836</f>
        <v>0</v>
      </c>
      <c r="AX1673">
        <f>86400*((IncFlowsCalibration1!$AX$1673)^(1+1))*AX$1836</f>
        <v>0</v>
      </c>
      <c r="AY1673">
        <f>86400*((IncFlowsCalibration1!$AY$1673)^(1+1))*AY$1836</f>
        <v>0</v>
      </c>
      <c r="AZ1673">
        <f>86400*((IncFlowsCalibration1!$AZ$1673)^(1+1))*AZ$1836</f>
        <v>0</v>
      </c>
      <c r="BA1673">
        <f>86400*((IncFlowsCalibration1!$BA$1673)^(1+1))*BA$1836</f>
        <v>0</v>
      </c>
      <c r="BB1673">
        <f>86400*((IncFlowsCalibration1!$BB$1673)^(1+1))*BB$1836</f>
        <v>0</v>
      </c>
      <c r="BC1673">
        <f>86400*((IncFlowsCalibration1!$BC$1673)^(1+1))*BC$1836</f>
        <v>0</v>
      </c>
      <c r="BD1673">
        <f>86400*((IncFlowsCalibration1!$BD$1673)^(1+1))*BD$1836</f>
        <v>0</v>
      </c>
      <c r="BE1673">
        <f>86400*((IncFlowsCalibration1!$BE$1673)^(1+1))*BE$1836</f>
        <v>0</v>
      </c>
      <c r="BF1673">
        <f>86400*((IncFlowsCalibration1!$BF$1673)^(1+1))*BF$1836</f>
        <v>0</v>
      </c>
      <c r="BG1673">
        <f>86400*((IncFlowsCalibration1!$BG$1673)^(1+1))*BG$1836</f>
        <v>0</v>
      </c>
      <c r="BH1673">
        <f>86400*((IncFlowsCalibration1!$BH$1673)^(1+1))*BH$1836</f>
        <v>0</v>
      </c>
      <c r="BI1673">
        <f>86400*((IncFlowsCalibration1!$BI$1673)^(1+1))*BI$1836</f>
        <v>0</v>
      </c>
      <c r="BJ1673">
        <f>86400*((IncFlowsCalibration1!$BJ$1673)^(1+1))*BJ$1836</f>
        <v>0</v>
      </c>
      <c r="BK1673">
        <f>86400*((IncFlowsCalibration1!$BK$1673)^(1+1))*BK$1836</f>
        <v>0</v>
      </c>
      <c r="BL1673">
        <f>86400*((IncFlowsCalibration1!$BL$1673)^(1+1))*BL$1836</f>
        <v>0</v>
      </c>
      <c r="BM1673">
        <f>86400*((IncFlowsCalibration1!$BM$1673)^(1+1))*BM$1836</f>
        <v>0</v>
      </c>
      <c r="BN1673">
        <f>86400*((IncFlowsCalibration1!$BN$1673)^(1+1))*BN$1836</f>
        <v>0</v>
      </c>
      <c r="BO1673">
        <f>86400*((IncFlowsCalibration1!$BO$1673)^(1+1))*BO$1836</f>
        <v>0</v>
      </c>
      <c r="BP1673">
        <f>86400*((IncFlowsCalibration1!$BP$1673)^(1+1))*BP$1836</f>
        <v>0</v>
      </c>
      <c r="BQ1673">
        <f>86400*((IncFlowsCalibration1!$BQ$1673)^(1+1))*BQ$1836</f>
        <v>0</v>
      </c>
      <c r="BR1673">
        <f>86400*((IncFlowsCalibration1!$BR$1673)^(1+1))*BR$1836</f>
        <v>0</v>
      </c>
      <c r="BS1673">
        <f>86400*((IncFlowsCalibration1!$BS$1673)^(1+1))*BS$1836</f>
        <v>0</v>
      </c>
      <c r="BT1673">
        <f>86400*((IncFlowsCalibration1!$BT$1673)^(1+1))*BT$1836</f>
        <v>0</v>
      </c>
      <c r="BU1673">
        <f>86400*((IncFlowsCalibration1!$BU$1673)^(1+1))*BU$1836</f>
        <v>0</v>
      </c>
      <c r="BV1673">
        <f>86400*((IncFlowsCalibration1!$BV$1673)^(1+1))*BV$1836</f>
        <v>0</v>
      </c>
      <c r="BW1673">
        <f>86400*((IncFlowsCalibration1!$BW$1673)^(1+1))*BW$1836</f>
        <v>0</v>
      </c>
      <c r="BX1673">
        <f>86400*((IncFlowsCalibration1!$BX$1673)^(1+1))*BX$1836</f>
        <v>0</v>
      </c>
      <c r="BY1673">
        <f>86400*((IncFlowsCalibration1!$BY$1673)^(1+1))*BY$1836</f>
        <v>0</v>
      </c>
      <c r="BZ1673">
        <f>86400*((IncFlowsCalibration1!$BZ$1673)^(1+1))*BZ$1836</f>
        <v>0</v>
      </c>
      <c r="CA1673">
        <f>86400*((IncFlowsCalibration1!$CA$1673)^(1+1))*CA$1836</f>
        <v>0</v>
      </c>
      <c r="CB1673">
        <f>86400*((IncFlowsCalibration1!$CB$1673)^(1+1))*CB$1836</f>
        <v>0</v>
      </c>
      <c r="CC1673">
        <f>86400*((IncFlowsCalibration1!$CC$1673)^(1+1))*CC$1836</f>
        <v>0</v>
      </c>
      <c r="CD1673">
        <f>86400*((IncFlowsCalibration1!$CD$1673)^(1+1))*CD$1836</f>
        <v>0</v>
      </c>
      <c r="CE1673">
        <f>86400*((IncFlowsCalibration1!$CE$1673)^(1+1))*CE$1836</f>
        <v>0</v>
      </c>
      <c r="CF1673">
        <f>86400*((IncFlowsCalibration1!$CF$1673)^(1+1))*CF$1836</f>
        <v>0</v>
      </c>
      <c r="CG1673">
        <f>86400*((IncFlowsCalibration1!$CG$1673)^(1+1))*CG$1836</f>
        <v>0</v>
      </c>
      <c r="CH1673">
        <f>86400*((IncFlowsCalibration1!$CH$1673)^(1+1))*CH$1836</f>
        <v>0</v>
      </c>
      <c r="CI1673">
        <f>86400*((IncFlowsCalibration1!$CI$1673)^(1+1))*CI$1836</f>
        <v>0</v>
      </c>
      <c r="CJ1673">
        <f>86400*((IncFlowsCalibration1!$CJ$1673)^(1+1))*CJ$1836</f>
        <v>0</v>
      </c>
      <c r="CK1673">
        <f>86400*((IncFlowsCalibration1!$CK$1673)^(1+1))*CK$1836</f>
        <v>3649347.189008608</v>
      </c>
      <c r="CL1673">
        <f>86400*((IncFlowsCalibration1!$CL$1673)^(1+1))*CL$1836</f>
        <v>0</v>
      </c>
      <c r="CM1673">
        <f>86400*((IncFlowsCalibration1!$CM$1673)^(1+1))*CM$1836</f>
        <v>0</v>
      </c>
      <c r="CN1673">
        <f>86400*((IncFlowsCalibration1!$CN$1673)^(1+1))*CN$1836</f>
        <v>0</v>
      </c>
      <c r="CO1673">
        <f>86400*((IncFlowsCalibration1!$CO$1673)^(1+1))*CO$1836</f>
        <v>0</v>
      </c>
      <c r="CP1673">
        <f>86400*((IncFlowsCalibration1!$CP$1673)^(1+1))*CP$1836</f>
        <v>0</v>
      </c>
      <c r="CQ1673">
        <f>86400*((IncFlowsCalibration1!$CQ$1673)^(1+1))*CQ$1836</f>
        <v>0</v>
      </c>
      <c r="CR1673">
        <f>86400*((IncFlowsCalibration1!$CR$1673)^(1+1))*CR$1836</f>
        <v>2052675.436884118</v>
      </c>
      <c r="CS1673">
        <f>86400*((IncFlowsCalibration1!$CS$1673)^(1+1))*CS$1836</f>
        <v>376590.58264943026</v>
      </c>
      <c r="CT1673">
        <f>86400*((IncFlowsCalibration1!$CT$1673)^(1+1))*CT$1836</f>
        <v>336050.85155389039</v>
      </c>
      <c r="CU1673">
        <f>86400*((IncFlowsCalibration1!$CU$1673)^(1+1))*CU$1836</f>
        <v>80293.96436978798</v>
      </c>
      <c r="CV1673">
        <f>86400*((IncFlowsCalibration1!$CV$1673)^(1+1))*CV$1836</f>
        <v>485621.16315286135</v>
      </c>
      <c r="CW1673">
        <f>86400*((IncFlowsCalibration1!$CW$1673)^(1+1))*CW$1836</f>
        <v>2230377.5137594803</v>
      </c>
      <c r="CX1673">
        <f>86400*((IncFlowsCalibration1!$CX$1673)^(1+1))*CX$1836</f>
        <v>2611.7693996452845</v>
      </c>
      <c r="CY1673">
        <f>86400*((IncFlowsCalibration1!$CY$1673)^(1+1))*CY$1836</f>
        <v>935639.96553343674</v>
      </c>
      <c r="CZ1673">
        <f>86400*((IncFlowsCalibration1!$CZ$1673)^(1+1))*CZ$1836</f>
        <v>976991.76555508096</v>
      </c>
      <c r="DA1673">
        <f>86400*((IncFlowsCalibration1!$DA$1673)^(1+1))*DA$1836</f>
        <v>669925.47852151038</v>
      </c>
      <c r="DB1673">
        <f>86400*((IncFlowsCalibration1!$DB$1673)^(1+1))*DB$1836</f>
        <v>111584.08165843558</v>
      </c>
      <c r="DC1673">
        <f>86400*((IncFlowsCalibration1!$DC$1673)^(1+1))*DC$1836</f>
        <v>2121783.9391547861</v>
      </c>
      <c r="DD1673">
        <f>86400*((IncFlowsCalibration1!$DD$1673)^(1+1))*DD$1836</f>
        <v>1497406.3410064834</v>
      </c>
      <c r="DE1673">
        <f>86400*((IncFlowsCalibration1!$DE$1673)^(1+1))*DE$1836</f>
        <v>107881.82814652575</v>
      </c>
      <c r="DF1673">
        <f>86400*((IncFlowsCalibration1!$DF$1673)^(1+1))*DF$1836</f>
        <v>97651.524486743161</v>
      </c>
      <c r="DG1673">
        <f>86400*((IncFlowsCalibration1!$DG$1673)^(1+1))*DG$1836</f>
        <v>66120.772552777285</v>
      </c>
      <c r="DH1673">
        <f>86400*((IncFlowsCalibration1!$DH$1673)^(1+1))*DH$1836</f>
        <v>298832.43797999586</v>
      </c>
      <c r="DI1673">
        <f>86400*((IncFlowsCalibration1!$DI$1673)^(1+1))*DI$1836</f>
        <v>1653752.9918264891</v>
      </c>
      <c r="DJ1673">
        <f>86400*((IncFlowsCalibration1!$DJ$1673)^(1+1))*DJ$1836</f>
        <v>303843.97822484799</v>
      </c>
      <c r="DK1673">
        <f>86400*((IncFlowsCalibration1!$DK$1673)^(1+1))*DK$1836</f>
        <v>435059.30866733089</v>
      </c>
      <c r="DL1673">
        <f>86400*((IncFlowsCalibration1!$DL$1673)^(1+1))*DL$1836</f>
        <v>129610.53991637647</v>
      </c>
      <c r="DM1673">
        <f>86400*((IncFlowsCalibration1!$DM$1673)^(1+1))*DM$1836</f>
        <v>2002908.1773537835</v>
      </c>
      <c r="DN1673">
        <f>86400*((IncFlowsCalibration1!$DN$1673)^(1+1))*DN$1836</f>
        <v>483869.31582797959</v>
      </c>
      <c r="DO1673">
        <f>86400*((IncFlowsCalibration1!$DO$1673)^(1+1))*DO$1836</f>
        <v>2017107.3272416687</v>
      </c>
      <c r="DP1673">
        <f>86400*((IncFlowsCalibration1!$DP$1673)^(1+1))*DP$1836</f>
        <v>694434.69426220388</v>
      </c>
      <c r="DQ1673">
        <f>86400*((IncFlowsCalibration1!$DQ$1673)^(1+1))*DQ$1836</f>
        <v>7790844.9633325506</v>
      </c>
      <c r="DR1673">
        <f>86400*((IncFlowsCalibration1!$DR$1673)^(1+1))*DR$1836</f>
        <v>16454316.36127707</v>
      </c>
      <c r="DS1673">
        <f>86400*((IncFlowsCalibration1!$DS$1673)^(1+1))*DS$1836</f>
        <v>0</v>
      </c>
      <c r="DT1673">
        <f>86400*((IncFlowsCalibration1!$DT$1673)^(1+1))*DT$1836</f>
        <v>3855438.5097963172</v>
      </c>
      <c r="DU1673">
        <f>86400*((IncFlowsCalibration1!$DU$1673)^(1+1))*DU$1836</f>
        <v>632398.25082874799</v>
      </c>
      <c r="DV1673">
        <f>86400*((IncFlowsCalibration1!$DV$1673)^(1+1))*DV$1836</f>
        <v>201019.97327152468</v>
      </c>
      <c r="DW1673">
        <f>86400*((IncFlowsCalibration1!$DW$1673)^(1+1))*DW$1836</f>
        <v>46735.191578443722</v>
      </c>
      <c r="DX1673">
        <f>86400*((IncFlowsCalibration1!$DX$1673)^(1+1))*DX$1836</f>
        <v>153086.14228569929</v>
      </c>
      <c r="DY1673">
        <f>86400*((IncFlowsCalibration1!$DY$1673)^(1+1))*DY$1836</f>
        <v>35041.010515585913</v>
      </c>
      <c r="DZ1673">
        <f>86400*((IncFlowsCalibration1!$DZ$1673)^(1+1))*DZ$1836</f>
        <v>452867.11287236254</v>
      </c>
      <c r="EA1673">
        <f>86400*((IncFlowsCalibration1!$EA$1673)^(1+1))*EA$1836</f>
        <v>83558.668825301895</v>
      </c>
      <c r="EB1673">
        <f>86400*((IncFlowsCalibration1!$EB$1673)^(1+1))*EB$1836</f>
        <v>230879.74407800246</v>
      </c>
      <c r="EC1673">
        <f>86400*((IncFlowsCalibration1!$EC$1673)^(1+1))*EC$1836</f>
        <v>196318.82894848092</v>
      </c>
      <c r="ED1673">
        <f>86400*((IncFlowsCalibration1!$ED$1673)^(1+1))*ED$1836</f>
        <v>270960.86790439038</v>
      </c>
      <c r="EE1673">
        <f>86400*((IncFlowsCalibration1!$EE$1673)^(1+1))*EE$1836</f>
        <v>4351144.1040117498</v>
      </c>
      <c r="EF1673">
        <f>86400*((IncFlowsCalibration1!$EF$1673)^(1+1))*EF$1836</f>
        <v>231356.9184236929</v>
      </c>
      <c r="EG1673">
        <f>86400*((IncFlowsCalibration1!$EG$1673)^(1+1))*EG$1836</f>
        <v>103354.3375638353</v>
      </c>
      <c r="EH1673">
        <f>86400*((IncFlowsCalibration1!$EH$1673)^(1+1))*EH$1836</f>
        <v>257921.32046715668</v>
      </c>
      <c r="EI1673">
        <f>86400*((IncFlowsCalibration1!$EI$1673)^(1+1))*EI$1836</f>
        <v>645587.84266968654</v>
      </c>
      <c r="EJ1673">
        <f>86400*((IncFlowsCalibration1!$EJ$1673)^(1+1))*EJ$1836</f>
        <v>1114694.5294224694</v>
      </c>
    </row>
    <row r="1674" spans="2:140" x14ac:dyDescent="0.2">
      <c r="B1674">
        <f>86400*((IncFlowsCalibration1!$B$1674)^(1+1))*B$1836</f>
        <v>28753190.892773423</v>
      </c>
      <c r="C1674">
        <f>86400*((IncFlowsCalibration1!$C$1674)^(1+1))*C$1836</f>
        <v>0</v>
      </c>
      <c r="D1674">
        <f>86400*((IncFlowsCalibration1!$D$1674)^(1+1))*D$1836</f>
        <v>0</v>
      </c>
      <c r="E1674">
        <f>86400*((IncFlowsCalibration1!$E$1674)^(1+1))*E$1836</f>
        <v>2860516.5489390749</v>
      </c>
      <c r="F1674">
        <f>86400*((IncFlowsCalibration1!$F$1674)^(1+1))*F$1836</f>
        <v>0</v>
      </c>
      <c r="G1674">
        <f>86400*((IncFlowsCalibration1!$G$1674)^(1+1))*G$1836</f>
        <v>0</v>
      </c>
      <c r="H1674">
        <f>86400*((IncFlowsCalibration1!$H$1674)^(1+1))*H$1836</f>
        <v>0</v>
      </c>
      <c r="I1674">
        <f>86400*((IncFlowsCalibration1!$I$1674)^(1+1))*I$1836</f>
        <v>0</v>
      </c>
      <c r="J1674">
        <f>86400*((IncFlowsCalibration1!$J$1674)^(1+1))*J$1836</f>
        <v>0</v>
      </c>
      <c r="K1674">
        <f>86400*((IncFlowsCalibration1!$K$1674)^(1+1))*K$1836</f>
        <v>0</v>
      </c>
      <c r="L1674">
        <f>86400*((IncFlowsCalibration1!$L$1674)^(1+1))*L$1836</f>
        <v>0</v>
      </c>
      <c r="M1674">
        <f>86400*((IncFlowsCalibration1!$M$1674)^(1+1))*M$1836</f>
        <v>0</v>
      </c>
      <c r="N1674">
        <f>86400*((IncFlowsCalibration1!$N$1674)^(1+1))*N$1836</f>
        <v>0</v>
      </c>
      <c r="O1674">
        <f>86400*((IncFlowsCalibration1!$O$1674)^(1+1))*O$1836</f>
        <v>0</v>
      </c>
      <c r="P1674">
        <f>86400*((IncFlowsCalibration1!$P$1674)^(1+1))*P$1836</f>
        <v>0</v>
      </c>
      <c r="Q1674">
        <f>86400*((IncFlowsCalibration1!$Q$1674)^(1+1))*Q$1836</f>
        <v>0</v>
      </c>
      <c r="R1674">
        <f>86400*((IncFlowsCalibration1!$R$1674)^(1+1))*R$1836</f>
        <v>0</v>
      </c>
      <c r="S1674">
        <f>86400*((IncFlowsCalibration1!$S$1674)^(1+1))*S$1836</f>
        <v>0</v>
      </c>
      <c r="T1674">
        <f>86400*((IncFlowsCalibration1!$T$1674)^(1+1))*T$1836</f>
        <v>0</v>
      </c>
      <c r="U1674">
        <f>86400*((IncFlowsCalibration1!$U$1674)^(1+1))*U$1836</f>
        <v>0</v>
      </c>
      <c r="V1674">
        <f>86400*((IncFlowsCalibration1!$V$1674)^(1+1))*V$1836</f>
        <v>0</v>
      </c>
      <c r="W1674">
        <f>86400*((IncFlowsCalibration1!$W$1674)^(1+1))*W$1836</f>
        <v>0</v>
      </c>
      <c r="X1674">
        <f>86400*((IncFlowsCalibration1!$X$1674)^(1+1))*X$1836</f>
        <v>0</v>
      </c>
      <c r="Y1674">
        <f>86400*((IncFlowsCalibration1!$Y$1674)^(1+1))*Y$1836</f>
        <v>0</v>
      </c>
      <c r="Z1674">
        <f>86400*((IncFlowsCalibration1!$Z$1674)^(1+1))*Z$1836</f>
        <v>0</v>
      </c>
      <c r="AA1674">
        <f>86400*((IncFlowsCalibration1!$AA$1674)^(1+1))*AA$1836</f>
        <v>0</v>
      </c>
      <c r="AB1674">
        <f>86400*((IncFlowsCalibration1!$AB$1674)^(1+1))*AB$1836</f>
        <v>0</v>
      </c>
      <c r="AC1674">
        <f>86400*((IncFlowsCalibration1!$AC$1674)^(1+1))*AC$1836</f>
        <v>0</v>
      </c>
      <c r="AD1674">
        <f>86400*((IncFlowsCalibration1!$AD$1674)^(1+1))*AD$1836</f>
        <v>15722471.468383698</v>
      </c>
      <c r="AE1674">
        <f>86400*((IncFlowsCalibration1!$AE$1674)^(1+1))*AE$1836</f>
        <v>10359449.276074186</v>
      </c>
      <c r="AF1674">
        <f>86400*((IncFlowsCalibration1!$AF$1674)^(1+1))*AF$1836</f>
        <v>0</v>
      </c>
      <c r="AG1674">
        <f>86400*((IncFlowsCalibration1!$AG$1674)^(1+1))*AG$1836</f>
        <v>0</v>
      </c>
      <c r="AH1674">
        <f>86400*((IncFlowsCalibration1!$AH$1674)^(1+1))*AH$1836</f>
        <v>0</v>
      </c>
      <c r="AI1674">
        <f>86400*((IncFlowsCalibration1!$AI$1674)^(1+1))*AI$1836</f>
        <v>1896077.0078707749</v>
      </c>
      <c r="AJ1674">
        <f>86400*((IncFlowsCalibration1!$AJ$1674)^(1+1))*AJ$1836</f>
        <v>0</v>
      </c>
      <c r="AK1674">
        <f>86400*((IncFlowsCalibration1!$AK$1674)^(1+1))*AK$1836</f>
        <v>9344025.8858596291</v>
      </c>
      <c r="AL1674">
        <f>86400*((IncFlowsCalibration1!$AL$1674)^(1+1))*AL$1836</f>
        <v>0</v>
      </c>
      <c r="AM1674">
        <f>86400*((IncFlowsCalibration1!$AM$1674)^(1+1))*AM$1836</f>
        <v>0</v>
      </c>
      <c r="AN1674">
        <f>86400*((IncFlowsCalibration1!$AN$1674)^(1+1))*AN$1836</f>
        <v>0</v>
      </c>
      <c r="AO1674">
        <f>86400*((IncFlowsCalibration1!$AO$1674)^(1+1))*AO$1836</f>
        <v>0</v>
      </c>
      <c r="AP1674">
        <f>86400*((IncFlowsCalibration1!$AP$1674)^(1+1))*AP$1836</f>
        <v>0</v>
      </c>
      <c r="AQ1674">
        <f>86400*((IncFlowsCalibration1!$AQ$1674)^(1+1))*AQ$1836</f>
        <v>0</v>
      </c>
      <c r="AR1674">
        <f>86400*((IncFlowsCalibration1!$AR$1674)^(1+1))*AR$1836</f>
        <v>0</v>
      </c>
      <c r="AS1674">
        <f>86400*((IncFlowsCalibration1!$AS$1674)^(1+1))*AS$1836</f>
        <v>0</v>
      </c>
      <c r="AT1674">
        <f>86400*((IncFlowsCalibration1!$AT$1674)^(1+1))*AT$1836</f>
        <v>0</v>
      </c>
      <c r="AU1674">
        <f>86400*((IncFlowsCalibration1!$AU$1674)^(1+1))*AU$1836</f>
        <v>0</v>
      </c>
      <c r="AV1674">
        <f>86400*((IncFlowsCalibration1!$AV$1674)^(1+1))*AV$1836</f>
        <v>0</v>
      </c>
      <c r="AW1674">
        <f>86400*((IncFlowsCalibration1!$AW$1674)^(1+1))*AW$1836</f>
        <v>0</v>
      </c>
      <c r="AX1674">
        <f>86400*((IncFlowsCalibration1!$AX$1674)^(1+1))*AX$1836</f>
        <v>0</v>
      </c>
      <c r="AY1674">
        <f>86400*((IncFlowsCalibration1!$AY$1674)^(1+1))*AY$1836</f>
        <v>0</v>
      </c>
      <c r="AZ1674">
        <f>86400*((IncFlowsCalibration1!$AZ$1674)^(1+1))*AZ$1836</f>
        <v>0</v>
      </c>
      <c r="BA1674">
        <f>86400*((IncFlowsCalibration1!$BA$1674)^(1+1))*BA$1836</f>
        <v>0</v>
      </c>
      <c r="BB1674">
        <f>86400*((IncFlowsCalibration1!$BB$1674)^(1+1))*BB$1836</f>
        <v>0</v>
      </c>
      <c r="BC1674">
        <f>86400*((IncFlowsCalibration1!$BC$1674)^(1+1))*BC$1836</f>
        <v>0</v>
      </c>
      <c r="BD1674">
        <f>86400*((IncFlowsCalibration1!$BD$1674)^(1+1))*BD$1836</f>
        <v>0</v>
      </c>
      <c r="BE1674">
        <f>86400*((IncFlowsCalibration1!$BE$1674)^(1+1))*BE$1836</f>
        <v>0</v>
      </c>
      <c r="BF1674">
        <f>86400*((IncFlowsCalibration1!$BF$1674)^(1+1))*BF$1836</f>
        <v>0</v>
      </c>
      <c r="BG1674">
        <f>86400*((IncFlowsCalibration1!$BG$1674)^(1+1))*BG$1836</f>
        <v>0</v>
      </c>
      <c r="BH1674">
        <f>86400*((IncFlowsCalibration1!$BH$1674)^(1+1))*BH$1836</f>
        <v>0</v>
      </c>
      <c r="BI1674">
        <f>86400*((IncFlowsCalibration1!$BI$1674)^(1+1))*BI$1836</f>
        <v>0</v>
      </c>
      <c r="BJ1674">
        <f>86400*((IncFlowsCalibration1!$BJ$1674)^(1+1))*BJ$1836</f>
        <v>0</v>
      </c>
      <c r="BK1674">
        <f>86400*((IncFlowsCalibration1!$BK$1674)^(1+1))*BK$1836</f>
        <v>0</v>
      </c>
      <c r="BL1674">
        <f>86400*((IncFlowsCalibration1!$BL$1674)^(1+1))*BL$1836</f>
        <v>0</v>
      </c>
      <c r="BM1674">
        <f>86400*((IncFlowsCalibration1!$BM$1674)^(1+1))*BM$1836</f>
        <v>0</v>
      </c>
      <c r="BN1674">
        <f>86400*((IncFlowsCalibration1!$BN$1674)^(1+1))*BN$1836</f>
        <v>0</v>
      </c>
      <c r="BO1674">
        <f>86400*((IncFlowsCalibration1!$BO$1674)^(1+1))*BO$1836</f>
        <v>0</v>
      </c>
      <c r="BP1674">
        <f>86400*((IncFlowsCalibration1!$BP$1674)^(1+1))*BP$1836</f>
        <v>0</v>
      </c>
      <c r="BQ1674">
        <f>86400*((IncFlowsCalibration1!$BQ$1674)^(1+1))*BQ$1836</f>
        <v>0</v>
      </c>
      <c r="BR1674">
        <f>86400*((IncFlowsCalibration1!$BR$1674)^(1+1))*BR$1836</f>
        <v>0</v>
      </c>
      <c r="BS1674">
        <f>86400*((IncFlowsCalibration1!$BS$1674)^(1+1))*BS$1836</f>
        <v>0</v>
      </c>
      <c r="BT1674">
        <f>86400*((IncFlowsCalibration1!$BT$1674)^(1+1))*BT$1836</f>
        <v>0</v>
      </c>
      <c r="BU1674">
        <f>86400*((IncFlowsCalibration1!$BU$1674)^(1+1))*BU$1836</f>
        <v>0</v>
      </c>
      <c r="BV1674">
        <f>86400*((IncFlowsCalibration1!$BV$1674)^(1+1))*BV$1836</f>
        <v>0</v>
      </c>
      <c r="BW1674">
        <f>86400*((IncFlowsCalibration1!$BW$1674)^(1+1))*BW$1836</f>
        <v>0</v>
      </c>
      <c r="BX1674">
        <f>86400*((IncFlowsCalibration1!$BX$1674)^(1+1))*BX$1836</f>
        <v>0</v>
      </c>
      <c r="BY1674">
        <f>86400*((IncFlowsCalibration1!$BY$1674)^(1+1))*BY$1836</f>
        <v>0</v>
      </c>
      <c r="BZ1674">
        <f>86400*((IncFlowsCalibration1!$BZ$1674)^(1+1))*BZ$1836</f>
        <v>0</v>
      </c>
      <c r="CA1674">
        <f>86400*((IncFlowsCalibration1!$CA$1674)^(1+1))*CA$1836</f>
        <v>0</v>
      </c>
      <c r="CB1674">
        <f>86400*((IncFlowsCalibration1!$CB$1674)^(1+1))*CB$1836</f>
        <v>0</v>
      </c>
      <c r="CC1674">
        <f>86400*((IncFlowsCalibration1!$CC$1674)^(1+1))*CC$1836</f>
        <v>0</v>
      </c>
      <c r="CD1674">
        <f>86400*((IncFlowsCalibration1!$CD$1674)^(1+1))*CD$1836</f>
        <v>0</v>
      </c>
      <c r="CE1674">
        <f>86400*((IncFlowsCalibration1!$CE$1674)^(1+1))*CE$1836</f>
        <v>0</v>
      </c>
      <c r="CF1674">
        <f>86400*((IncFlowsCalibration1!$CF$1674)^(1+1))*CF$1836</f>
        <v>0</v>
      </c>
      <c r="CG1674">
        <f>86400*((IncFlowsCalibration1!$CG$1674)^(1+1))*CG$1836</f>
        <v>0</v>
      </c>
      <c r="CH1674">
        <f>86400*((IncFlowsCalibration1!$CH$1674)^(1+1))*CH$1836</f>
        <v>0</v>
      </c>
      <c r="CI1674">
        <f>86400*((IncFlowsCalibration1!$CI$1674)^(1+1))*CI$1836</f>
        <v>0</v>
      </c>
      <c r="CJ1674">
        <f>86400*((IncFlowsCalibration1!$CJ$1674)^(1+1))*CJ$1836</f>
        <v>0</v>
      </c>
      <c r="CK1674">
        <f>86400*((IncFlowsCalibration1!$CK$1674)^(1+1))*CK$1836</f>
        <v>48988073.162157811</v>
      </c>
      <c r="CL1674">
        <f>86400*((IncFlowsCalibration1!$CL$1674)^(1+1))*CL$1836</f>
        <v>0</v>
      </c>
      <c r="CM1674">
        <f>86400*((IncFlowsCalibration1!$CM$1674)^(1+1))*CM$1836</f>
        <v>0</v>
      </c>
      <c r="CN1674">
        <f>86400*((IncFlowsCalibration1!$CN$1674)^(1+1))*CN$1836</f>
        <v>0</v>
      </c>
      <c r="CO1674">
        <f>86400*((IncFlowsCalibration1!$CO$1674)^(1+1))*CO$1836</f>
        <v>0</v>
      </c>
      <c r="CP1674">
        <f>86400*((IncFlowsCalibration1!$CP$1674)^(1+1))*CP$1836</f>
        <v>0</v>
      </c>
      <c r="CQ1674">
        <f>86400*((IncFlowsCalibration1!$CQ$1674)^(1+1))*CQ$1836</f>
        <v>0</v>
      </c>
      <c r="CR1674">
        <f>86400*((IncFlowsCalibration1!$CR$1674)^(1+1))*CR$1836</f>
        <v>2657727.3247486134</v>
      </c>
      <c r="CS1674">
        <f>86400*((IncFlowsCalibration1!$CS$1674)^(1+1))*CS$1836</f>
        <v>967326.22345559392</v>
      </c>
      <c r="CT1674">
        <f>86400*((IncFlowsCalibration1!$CT$1674)^(1+1))*CT$1836</f>
        <v>1042457.123464904</v>
      </c>
      <c r="CU1674">
        <f>86400*((IncFlowsCalibration1!$CU$1674)^(1+1))*CU$1836</f>
        <v>295349.6145867568</v>
      </c>
      <c r="CV1674">
        <f>86400*((IncFlowsCalibration1!$CV$1674)^(1+1))*CV$1836</f>
        <v>565449.30243823526</v>
      </c>
      <c r="CW1674">
        <f>86400*((IncFlowsCalibration1!$CW$1674)^(1+1))*CW$1836</f>
        <v>2597010.7541958033</v>
      </c>
      <c r="CX1674">
        <f>86400*((IncFlowsCalibration1!$CX$1674)^(1+1))*CX$1836</f>
        <v>16559.165608235271</v>
      </c>
      <c r="CY1674">
        <f>86400*((IncFlowsCalibration1!$CY$1674)^(1+1))*CY$1836</f>
        <v>4047229.6252440456</v>
      </c>
      <c r="CZ1674">
        <f>86400*((IncFlowsCalibration1!$CZ$1674)^(1+1))*CZ$1836</f>
        <v>2049410.4372952513</v>
      </c>
      <c r="DA1674">
        <f>86400*((IncFlowsCalibration1!$DA$1674)^(1+1))*DA$1836</f>
        <v>1479200.8292426053</v>
      </c>
      <c r="DB1674">
        <f>86400*((IncFlowsCalibration1!$DB$1674)^(1+1))*DB$1836</f>
        <v>2889511.5312540042</v>
      </c>
      <c r="DC1674">
        <f>86400*((IncFlowsCalibration1!$DC$1674)^(1+1))*DC$1836</f>
        <v>9520036.9414383527</v>
      </c>
      <c r="DD1674">
        <f>86400*((IncFlowsCalibration1!$DD$1674)^(1+1))*DD$1836</f>
        <v>11968808.468477752</v>
      </c>
      <c r="DE1674">
        <f>86400*((IncFlowsCalibration1!$DE$1674)^(1+1))*DE$1836</f>
        <v>422498.26441548031</v>
      </c>
      <c r="DF1674">
        <f>86400*((IncFlowsCalibration1!$DF$1674)^(1+1))*DF$1836</f>
        <v>117582.39488763058</v>
      </c>
      <c r="DG1674">
        <f>86400*((IncFlowsCalibration1!$DG$1674)^(1+1))*DG$1836</f>
        <v>2653600.5657595564</v>
      </c>
      <c r="DH1674">
        <f>86400*((IncFlowsCalibration1!$DH$1674)^(1+1))*DH$1836</f>
        <v>1432099.6530300106</v>
      </c>
      <c r="DI1674">
        <f>86400*((IncFlowsCalibration1!$DI$1674)^(1+1))*DI$1836</f>
        <v>9887862.6054726206</v>
      </c>
      <c r="DJ1674">
        <f>86400*((IncFlowsCalibration1!$DJ$1674)^(1+1))*DJ$1836</f>
        <v>7868153.4653864885</v>
      </c>
      <c r="DK1674">
        <f>86400*((IncFlowsCalibration1!$DK$1674)^(1+1))*DK$1836</f>
        <v>2001720.557724704</v>
      </c>
      <c r="DL1674">
        <f>86400*((IncFlowsCalibration1!$DL$1674)^(1+1))*DL$1836</f>
        <v>2069717.0129937753</v>
      </c>
      <c r="DM1674">
        <f>86400*((IncFlowsCalibration1!$DM$1674)^(1+1))*DM$1836</f>
        <v>16169718.615288911</v>
      </c>
      <c r="DN1674">
        <f>86400*((IncFlowsCalibration1!$DN$1674)^(1+1))*DN$1836</f>
        <v>8735887.6100623794</v>
      </c>
      <c r="DO1674">
        <f>86400*((IncFlowsCalibration1!$DO$1674)^(1+1))*DO$1836</f>
        <v>41333415.423428603</v>
      </c>
      <c r="DP1674">
        <f>86400*((IncFlowsCalibration1!$DP$1674)^(1+1))*DP$1836</f>
        <v>1632524.518012173</v>
      </c>
      <c r="DQ1674">
        <f>86400*((IncFlowsCalibration1!$DQ$1674)^(1+1))*DQ$1836</f>
        <v>19507015.524753492</v>
      </c>
      <c r="DR1674">
        <f>86400*((IncFlowsCalibration1!$DR$1674)^(1+1))*DR$1836</f>
        <v>98384103.90507032</v>
      </c>
      <c r="DS1674">
        <f>86400*((IncFlowsCalibration1!$DS$1674)^(1+1))*DS$1836</f>
        <v>0</v>
      </c>
      <c r="DT1674">
        <f>86400*((IncFlowsCalibration1!$DT$1674)^(1+1))*DT$1836</f>
        <v>16772940.807212356</v>
      </c>
      <c r="DU1674">
        <f>86400*((IncFlowsCalibration1!$DU$1674)^(1+1))*DU$1836</f>
        <v>1446538.6736309326</v>
      </c>
      <c r="DV1674">
        <f>86400*((IncFlowsCalibration1!$DV$1674)^(1+1))*DV$1836</f>
        <v>510778.24274435762</v>
      </c>
      <c r="DW1674">
        <f>86400*((IncFlowsCalibration1!$DW$1674)^(1+1))*DW$1836</f>
        <v>746302.05801042577</v>
      </c>
      <c r="DX1674">
        <f>86400*((IncFlowsCalibration1!$DX$1674)^(1+1))*DX$1836</f>
        <v>3964222.9145529629</v>
      </c>
      <c r="DY1674">
        <f>86400*((IncFlowsCalibration1!$DY$1674)^(1+1))*DY$1836</f>
        <v>907400.07397752209</v>
      </c>
      <c r="DZ1674">
        <f>86400*((IncFlowsCalibration1!$DZ$1674)^(1+1))*DZ$1836</f>
        <v>5072778.3878737278</v>
      </c>
      <c r="EA1674">
        <f>86400*((IncFlowsCalibration1!$EA$1674)^(1+1))*EA$1836</f>
        <v>200951.15771804642</v>
      </c>
      <c r="EB1674">
        <f>86400*((IncFlowsCalibration1!$EB$1674)^(1+1))*EB$1836</f>
        <v>716207.60604841087</v>
      </c>
      <c r="EC1674">
        <f>86400*((IncFlowsCalibration1!$EC$1674)^(1+1))*EC$1836</f>
        <v>472129.33303647861</v>
      </c>
      <c r="ED1674">
        <f>86400*((IncFlowsCalibration1!$ED$1674)^(1+1))*ED$1836</f>
        <v>651636.79320436786</v>
      </c>
      <c r="EE1674">
        <f>86400*((IncFlowsCalibration1!$EE$1674)^(1+1))*EE$1836</f>
        <v>10837048.424543979</v>
      </c>
      <c r="EF1674">
        <f>86400*((IncFlowsCalibration1!$EF$1674)^(1+1))*EF$1836</f>
        <v>1148285.7268407401</v>
      </c>
      <c r="EG1674">
        <f>86400*((IncFlowsCalibration1!$EG$1674)^(1+1))*EG$1836</f>
        <v>401112.32881073694</v>
      </c>
      <c r="EH1674">
        <f>86400*((IncFlowsCalibration1!$EH$1674)^(1+1))*EH$1836</f>
        <v>734061.15283310134</v>
      </c>
      <c r="EI1674">
        <f>86400*((IncFlowsCalibration1!$EI$1674)^(1+1))*EI$1836</f>
        <v>24124316.403814495</v>
      </c>
      <c r="EJ1674">
        <f>86400*((IncFlowsCalibration1!$EJ$1674)^(1+1))*EJ$1836</f>
        <v>15804323.655076085</v>
      </c>
    </row>
    <row r="1675" spans="2:140" x14ac:dyDescent="0.2">
      <c r="B1675">
        <f>86400*((IncFlowsCalibration1!$B$1675)^(1+1))*B$1836</f>
        <v>15107728.913599249</v>
      </c>
      <c r="C1675">
        <f>86400*((IncFlowsCalibration1!$C$1675)^(1+1))*C$1836</f>
        <v>0</v>
      </c>
      <c r="D1675">
        <f>86400*((IncFlowsCalibration1!$D$1675)^(1+1))*D$1836</f>
        <v>0</v>
      </c>
      <c r="E1675">
        <f>86400*((IncFlowsCalibration1!$E$1675)^(1+1))*E$1836</f>
        <v>12583821.78117495</v>
      </c>
      <c r="F1675">
        <f>86400*((IncFlowsCalibration1!$F$1675)^(1+1))*F$1836</f>
        <v>0</v>
      </c>
      <c r="G1675">
        <f>86400*((IncFlowsCalibration1!$G$1675)^(1+1))*G$1836</f>
        <v>0</v>
      </c>
      <c r="H1675">
        <f>86400*((IncFlowsCalibration1!$H$1675)^(1+1))*H$1836</f>
        <v>0</v>
      </c>
      <c r="I1675">
        <f>86400*((IncFlowsCalibration1!$I$1675)^(1+1))*I$1836</f>
        <v>0</v>
      </c>
      <c r="J1675">
        <f>86400*((IncFlowsCalibration1!$J$1675)^(1+1))*J$1836</f>
        <v>0</v>
      </c>
      <c r="K1675">
        <f>86400*((IncFlowsCalibration1!$K$1675)^(1+1))*K$1836</f>
        <v>0</v>
      </c>
      <c r="L1675">
        <f>86400*((IncFlowsCalibration1!$L$1675)^(1+1))*L$1836</f>
        <v>0</v>
      </c>
      <c r="M1675">
        <f>86400*((IncFlowsCalibration1!$M$1675)^(1+1))*M$1836</f>
        <v>0</v>
      </c>
      <c r="N1675">
        <f>86400*((IncFlowsCalibration1!$N$1675)^(1+1))*N$1836</f>
        <v>0</v>
      </c>
      <c r="O1675">
        <f>86400*((IncFlowsCalibration1!$O$1675)^(1+1))*O$1836</f>
        <v>0</v>
      </c>
      <c r="P1675">
        <f>86400*((IncFlowsCalibration1!$P$1675)^(1+1))*P$1836</f>
        <v>0</v>
      </c>
      <c r="Q1675">
        <f>86400*((IncFlowsCalibration1!$Q$1675)^(1+1))*Q$1836</f>
        <v>0</v>
      </c>
      <c r="R1675">
        <f>86400*((IncFlowsCalibration1!$R$1675)^(1+1))*R$1836</f>
        <v>0</v>
      </c>
      <c r="S1675">
        <f>86400*((IncFlowsCalibration1!$S$1675)^(1+1))*S$1836</f>
        <v>0</v>
      </c>
      <c r="T1675">
        <f>86400*((IncFlowsCalibration1!$T$1675)^(1+1))*T$1836</f>
        <v>0</v>
      </c>
      <c r="U1675">
        <f>86400*((IncFlowsCalibration1!$U$1675)^(1+1))*U$1836</f>
        <v>0</v>
      </c>
      <c r="V1675">
        <f>86400*((IncFlowsCalibration1!$V$1675)^(1+1))*V$1836</f>
        <v>0</v>
      </c>
      <c r="W1675">
        <f>86400*((IncFlowsCalibration1!$W$1675)^(1+1))*W$1836</f>
        <v>0</v>
      </c>
      <c r="X1675">
        <f>86400*((IncFlowsCalibration1!$X$1675)^(1+1))*X$1836</f>
        <v>0</v>
      </c>
      <c r="Y1675">
        <f>86400*((IncFlowsCalibration1!$Y$1675)^(1+1))*Y$1836</f>
        <v>0</v>
      </c>
      <c r="Z1675">
        <f>86400*((IncFlowsCalibration1!$Z$1675)^(1+1))*Z$1836</f>
        <v>0</v>
      </c>
      <c r="AA1675">
        <f>86400*((IncFlowsCalibration1!$AA$1675)^(1+1))*AA$1836</f>
        <v>0</v>
      </c>
      <c r="AB1675">
        <f>86400*((IncFlowsCalibration1!$AB$1675)^(1+1))*AB$1836</f>
        <v>0</v>
      </c>
      <c r="AC1675">
        <f>86400*((IncFlowsCalibration1!$AC$1675)^(1+1))*AC$1836</f>
        <v>0</v>
      </c>
      <c r="AD1675">
        <f>86400*((IncFlowsCalibration1!$AD$1675)^(1+1))*AD$1836</f>
        <v>48639516.805669136</v>
      </c>
      <c r="AE1675">
        <f>86400*((IncFlowsCalibration1!$AE$1675)^(1+1))*AE$1836</f>
        <v>65564952.505634934</v>
      </c>
      <c r="AF1675">
        <f>86400*((IncFlowsCalibration1!$AF$1675)^(1+1))*AF$1836</f>
        <v>0</v>
      </c>
      <c r="AG1675">
        <f>86400*((IncFlowsCalibration1!$AG$1675)^(1+1))*AG$1836</f>
        <v>0</v>
      </c>
      <c r="AH1675">
        <f>86400*((IncFlowsCalibration1!$AH$1675)^(1+1))*AH$1836</f>
        <v>0</v>
      </c>
      <c r="AI1675">
        <f>86400*((IncFlowsCalibration1!$AI$1675)^(1+1))*AI$1836</f>
        <v>9936234.6951001529</v>
      </c>
      <c r="AJ1675">
        <f>86400*((IncFlowsCalibration1!$AJ$1675)^(1+1))*AJ$1836</f>
        <v>0</v>
      </c>
      <c r="AK1675">
        <f>86400*((IncFlowsCalibration1!$AK$1675)^(1+1))*AK$1836</f>
        <v>19015229.928983673</v>
      </c>
      <c r="AL1675">
        <f>86400*((IncFlowsCalibration1!$AL$1675)^(1+1))*AL$1836</f>
        <v>0</v>
      </c>
      <c r="AM1675">
        <f>86400*((IncFlowsCalibration1!$AM$1675)^(1+1))*AM$1836</f>
        <v>0</v>
      </c>
      <c r="AN1675">
        <f>86400*((IncFlowsCalibration1!$AN$1675)^(1+1))*AN$1836</f>
        <v>0</v>
      </c>
      <c r="AO1675">
        <f>86400*((IncFlowsCalibration1!$AO$1675)^(1+1))*AO$1836</f>
        <v>0</v>
      </c>
      <c r="AP1675">
        <f>86400*((IncFlowsCalibration1!$AP$1675)^(1+1))*AP$1836</f>
        <v>0</v>
      </c>
      <c r="AQ1675">
        <f>86400*((IncFlowsCalibration1!$AQ$1675)^(1+1))*AQ$1836</f>
        <v>0</v>
      </c>
      <c r="AR1675">
        <f>86400*((IncFlowsCalibration1!$AR$1675)^(1+1))*AR$1836</f>
        <v>0</v>
      </c>
      <c r="AS1675">
        <f>86400*((IncFlowsCalibration1!$AS$1675)^(1+1))*AS$1836</f>
        <v>0</v>
      </c>
      <c r="AT1675">
        <f>86400*((IncFlowsCalibration1!$AT$1675)^(1+1))*AT$1836</f>
        <v>0</v>
      </c>
      <c r="AU1675">
        <f>86400*((IncFlowsCalibration1!$AU$1675)^(1+1))*AU$1836</f>
        <v>0</v>
      </c>
      <c r="AV1675">
        <f>86400*((IncFlowsCalibration1!$AV$1675)^(1+1))*AV$1836</f>
        <v>0</v>
      </c>
      <c r="AW1675">
        <f>86400*((IncFlowsCalibration1!$AW$1675)^(1+1))*AW$1836</f>
        <v>0</v>
      </c>
      <c r="AX1675">
        <f>86400*((IncFlowsCalibration1!$AX$1675)^(1+1))*AX$1836</f>
        <v>0</v>
      </c>
      <c r="AY1675">
        <f>86400*((IncFlowsCalibration1!$AY$1675)^(1+1))*AY$1836</f>
        <v>0</v>
      </c>
      <c r="AZ1675">
        <f>86400*((IncFlowsCalibration1!$AZ$1675)^(1+1))*AZ$1836</f>
        <v>0</v>
      </c>
      <c r="BA1675">
        <f>86400*((IncFlowsCalibration1!$BA$1675)^(1+1))*BA$1836</f>
        <v>0</v>
      </c>
      <c r="BB1675">
        <f>86400*((IncFlowsCalibration1!$BB$1675)^(1+1))*BB$1836</f>
        <v>0</v>
      </c>
      <c r="BC1675">
        <f>86400*((IncFlowsCalibration1!$BC$1675)^(1+1))*BC$1836</f>
        <v>0</v>
      </c>
      <c r="BD1675">
        <f>86400*((IncFlowsCalibration1!$BD$1675)^(1+1))*BD$1836</f>
        <v>0</v>
      </c>
      <c r="BE1675">
        <f>86400*((IncFlowsCalibration1!$BE$1675)^(1+1))*BE$1836</f>
        <v>0</v>
      </c>
      <c r="BF1675">
        <f>86400*((IncFlowsCalibration1!$BF$1675)^(1+1))*BF$1836</f>
        <v>0</v>
      </c>
      <c r="BG1675">
        <f>86400*((IncFlowsCalibration1!$BG$1675)^(1+1))*BG$1836</f>
        <v>0</v>
      </c>
      <c r="BH1675">
        <f>86400*((IncFlowsCalibration1!$BH$1675)^(1+1))*BH$1836</f>
        <v>0</v>
      </c>
      <c r="BI1675">
        <f>86400*((IncFlowsCalibration1!$BI$1675)^(1+1))*BI$1836</f>
        <v>0</v>
      </c>
      <c r="BJ1675">
        <f>86400*((IncFlowsCalibration1!$BJ$1675)^(1+1))*BJ$1836</f>
        <v>0</v>
      </c>
      <c r="BK1675">
        <f>86400*((IncFlowsCalibration1!$BK$1675)^(1+1))*BK$1836</f>
        <v>0</v>
      </c>
      <c r="BL1675">
        <f>86400*((IncFlowsCalibration1!$BL$1675)^(1+1))*BL$1836</f>
        <v>0</v>
      </c>
      <c r="BM1675">
        <f>86400*((IncFlowsCalibration1!$BM$1675)^(1+1))*BM$1836</f>
        <v>0</v>
      </c>
      <c r="BN1675">
        <f>86400*((IncFlowsCalibration1!$BN$1675)^(1+1))*BN$1836</f>
        <v>0</v>
      </c>
      <c r="BO1675">
        <f>86400*((IncFlowsCalibration1!$BO$1675)^(1+1))*BO$1836</f>
        <v>0</v>
      </c>
      <c r="BP1675">
        <f>86400*((IncFlowsCalibration1!$BP$1675)^(1+1))*BP$1836</f>
        <v>0</v>
      </c>
      <c r="BQ1675">
        <f>86400*((IncFlowsCalibration1!$BQ$1675)^(1+1))*BQ$1836</f>
        <v>0</v>
      </c>
      <c r="BR1675">
        <f>86400*((IncFlowsCalibration1!$BR$1675)^(1+1))*BR$1836</f>
        <v>0</v>
      </c>
      <c r="BS1675">
        <f>86400*((IncFlowsCalibration1!$BS$1675)^(1+1))*BS$1836</f>
        <v>0</v>
      </c>
      <c r="BT1675">
        <f>86400*((IncFlowsCalibration1!$BT$1675)^(1+1))*BT$1836</f>
        <v>0</v>
      </c>
      <c r="BU1675">
        <f>86400*((IncFlowsCalibration1!$BU$1675)^(1+1))*BU$1836</f>
        <v>0</v>
      </c>
      <c r="BV1675">
        <f>86400*((IncFlowsCalibration1!$BV$1675)^(1+1))*BV$1836</f>
        <v>0</v>
      </c>
      <c r="BW1675">
        <f>86400*((IncFlowsCalibration1!$BW$1675)^(1+1))*BW$1836</f>
        <v>0</v>
      </c>
      <c r="BX1675">
        <f>86400*((IncFlowsCalibration1!$BX$1675)^(1+1))*BX$1836</f>
        <v>0</v>
      </c>
      <c r="BY1675">
        <f>86400*((IncFlowsCalibration1!$BY$1675)^(1+1))*BY$1836</f>
        <v>0</v>
      </c>
      <c r="BZ1675">
        <f>86400*((IncFlowsCalibration1!$BZ$1675)^(1+1))*BZ$1836</f>
        <v>0</v>
      </c>
      <c r="CA1675">
        <f>86400*((IncFlowsCalibration1!$CA$1675)^(1+1))*CA$1836</f>
        <v>0</v>
      </c>
      <c r="CB1675">
        <f>86400*((IncFlowsCalibration1!$CB$1675)^(1+1))*CB$1836</f>
        <v>0</v>
      </c>
      <c r="CC1675">
        <f>86400*((IncFlowsCalibration1!$CC$1675)^(1+1))*CC$1836</f>
        <v>0</v>
      </c>
      <c r="CD1675">
        <f>86400*((IncFlowsCalibration1!$CD$1675)^(1+1))*CD$1836</f>
        <v>0</v>
      </c>
      <c r="CE1675">
        <f>86400*((IncFlowsCalibration1!$CE$1675)^(1+1))*CE$1836</f>
        <v>0</v>
      </c>
      <c r="CF1675">
        <f>86400*((IncFlowsCalibration1!$CF$1675)^(1+1))*CF$1836</f>
        <v>0</v>
      </c>
      <c r="CG1675">
        <f>86400*((IncFlowsCalibration1!$CG$1675)^(1+1))*CG$1836</f>
        <v>0</v>
      </c>
      <c r="CH1675">
        <f>86400*((IncFlowsCalibration1!$CH$1675)^(1+1))*CH$1836</f>
        <v>0</v>
      </c>
      <c r="CI1675">
        <f>86400*((IncFlowsCalibration1!$CI$1675)^(1+1))*CI$1836</f>
        <v>0</v>
      </c>
      <c r="CJ1675">
        <f>86400*((IncFlowsCalibration1!$CJ$1675)^(1+1))*CJ$1836</f>
        <v>0</v>
      </c>
      <c r="CK1675">
        <f>86400*((IncFlowsCalibration1!$CK$1675)^(1+1))*CK$1836</f>
        <v>21630172.296645705</v>
      </c>
      <c r="CL1675">
        <f>86400*((IncFlowsCalibration1!$CL$1675)^(1+1))*CL$1836</f>
        <v>0</v>
      </c>
      <c r="CM1675">
        <f>86400*((IncFlowsCalibration1!$CM$1675)^(1+1))*CM$1836</f>
        <v>0</v>
      </c>
      <c r="CN1675">
        <f>86400*((IncFlowsCalibration1!$CN$1675)^(1+1))*CN$1836</f>
        <v>0</v>
      </c>
      <c r="CO1675">
        <f>86400*((IncFlowsCalibration1!$CO$1675)^(1+1))*CO$1836</f>
        <v>0</v>
      </c>
      <c r="CP1675">
        <f>86400*((IncFlowsCalibration1!$CP$1675)^(1+1))*CP$1836</f>
        <v>0</v>
      </c>
      <c r="CQ1675">
        <f>86400*((IncFlowsCalibration1!$CQ$1675)^(1+1))*CQ$1836</f>
        <v>0</v>
      </c>
      <c r="CR1675">
        <f>86400*((IncFlowsCalibration1!$CR$1675)^(1+1))*CR$1836</f>
        <v>2689526.8070260664</v>
      </c>
      <c r="CS1675">
        <f>86400*((IncFlowsCalibration1!$CS$1675)^(1+1))*CS$1836</f>
        <v>704563.28265225003</v>
      </c>
      <c r="CT1675">
        <f>86400*((IncFlowsCalibration1!$CT$1675)^(1+1))*CT$1836</f>
        <v>1570268.7020927228</v>
      </c>
      <c r="CU1675">
        <f>86400*((IncFlowsCalibration1!$CU$1675)^(1+1))*CU$1836</f>
        <v>2684472.2327215099</v>
      </c>
      <c r="CV1675">
        <f>86400*((IncFlowsCalibration1!$CV$1675)^(1+1))*CV$1836</f>
        <v>61682.864789733576</v>
      </c>
      <c r="CW1675">
        <f>86400*((IncFlowsCalibration1!$CW$1675)^(1+1))*CW$1836</f>
        <v>283297.59403077065</v>
      </c>
      <c r="CX1675">
        <f>86400*((IncFlowsCalibration1!$CX$1675)^(1+1))*CX$1836</f>
        <v>17464.051486638014</v>
      </c>
      <c r="CY1675">
        <f>86400*((IncFlowsCalibration1!$CY$1675)^(1+1))*CY$1836</f>
        <v>2916709.3968086154</v>
      </c>
      <c r="CZ1675">
        <f>86400*((IncFlowsCalibration1!$CZ$1675)^(1+1))*CZ$1836</f>
        <v>1405409.884940858</v>
      </c>
      <c r="DA1675">
        <f>86400*((IncFlowsCalibration1!$DA$1675)^(1+1))*DA$1836</f>
        <v>854316.32502946176</v>
      </c>
      <c r="DB1675">
        <f>86400*((IncFlowsCalibration1!$DB$1675)^(1+1))*DB$1836</f>
        <v>3571313.626731589</v>
      </c>
      <c r="DC1675">
        <f>86400*((IncFlowsCalibration1!$DC$1675)^(1+1))*DC$1836</f>
        <v>3623844.7820102088</v>
      </c>
      <c r="DD1675">
        <f>86400*((IncFlowsCalibration1!$DD$1675)^(1+1))*DD$1836</f>
        <v>9818077.3606168795</v>
      </c>
      <c r="DE1675">
        <f>86400*((IncFlowsCalibration1!$DE$1675)^(1+1))*DE$1836</f>
        <v>680466.98456660437</v>
      </c>
      <c r="DF1675">
        <f>86400*((IncFlowsCalibration1!$DF$1675)^(1+1))*DF$1836</f>
        <v>2896704.424514987</v>
      </c>
      <c r="DG1675">
        <f>86400*((IncFlowsCalibration1!$DG$1675)^(1+1))*DG$1836</f>
        <v>763393.39140864299</v>
      </c>
      <c r="DH1675">
        <f>86400*((IncFlowsCalibration1!$DH$1675)^(1+1))*DH$1836</f>
        <v>785422.18136732373</v>
      </c>
      <c r="DI1675">
        <f>86400*((IncFlowsCalibration1!$DI$1675)^(1+1))*DI$1836</f>
        <v>8188303.0900873542</v>
      </c>
      <c r="DJ1675">
        <f>86400*((IncFlowsCalibration1!$DJ$1675)^(1+1))*DJ$1836</f>
        <v>9724703.7723207548</v>
      </c>
      <c r="DK1675">
        <f>86400*((IncFlowsCalibration1!$DK$1675)^(1+1))*DK$1836</f>
        <v>4116833.0450300765</v>
      </c>
      <c r="DL1675">
        <f>86400*((IncFlowsCalibration1!$DL$1675)^(1+1))*DL$1836</f>
        <v>1504252.1308481318</v>
      </c>
      <c r="DM1675">
        <f>86400*((IncFlowsCalibration1!$DM$1675)^(1+1))*DM$1836</f>
        <v>7909470.7997487281</v>
      </c>
      <c r="DN1675">
        <f>86400*((IncFlowsCalibration1!$DN$1675)^(1+1))*DN$1836</f>
        <v>3585781.9269516361</v>
      </c>
      <c r="DO1675">
        <f>86400*((IncFlowsCalibration1!$DO$1675)^(1+1))*DO$1836</f>
        <v>33742840.342682347</v>
      </c>
      <c r="DP1675">
        <f>86400*((IncFlowsCalibration1!$DP$1675)^(1+1))*DP$1836</f>
        <v>1402766.1845441465</v>
      </c>
      <c r="DQ1675">
        <f>86400*((IncFlowsCalibration1!$DQ$1675)^(1+1))*DQ$1836</f>
        <v>10569368.600578258</v>
      </c>
      <c r="DR1675">
        <f>86400*((IncFlowsCalibration1!$DR$1675)^(1+1))*DR$1836</f>
        <v>53678214.377759576</v>
      </c>
      <c r="DS1675">
        <f>86400*((IncFlowsCalibration1!$DS$1675)^(1+1))*DS$1836</f>
        <v>0</v>
      </c>
      <c r="DT1675">
        <f>86400*((IncFlowsCalibration1!$DT$1675)^(1+1))*DT$1836</f>
        <v>29080716.313931439</v>
      </c>
      <c r="DU1675">
        <f>86400*((IncFlowsCalibration1!$DU$1675)^(1+1))*DU$1836</f>
        <v>3488262.279961755</v>
      </c>
      <c r="DV1675">
        <f>86400*((IncFlowsCalibration1!$DV$1675)^(1+1))*DV$1836</f>
        <v>1874246.10371345</v>
      </c>
      <c r="DW1675">
        <f>86400*((IncFlowsCalibration1!$DW$1675)^(1+1))*DW$1836</f>
        <v>542405.71972563036</v>
      </c>
      <c r="DX1675">
        <f>86400*((IncFlowsCalibration1!$DX$1675)^(1+1))*DX$1836</f>
        <v>4899611.2875868948</v>
      </c>
      <c r="DY1675">
        <f>86400*((IncFlowsCalibration1!$DY$1675)^(1+1))*DY$1836</f>
        <v>1121507.9829381406</v>
      </c>
      <c r="DZ1675">
        <f>86400*((IncFlowsCalibration1!$DZ$1675)^(1+1))*DZ$1836</f>
        <v>3297109.826712688</v>
      </c>
      <c r="EA1675">
        <f>86400*((IncFlowsCalibration1!$EA$1675)^(1+1))*EA$1836</f>
        <v>423965.10010718601</v>
      </c>
      <c r="EB1675">
        <f>86400*((IncFlowsCalibration1!$EB$1675)^(1+1))*EB$1836</f>
        <v>1078834.4454419878</v>
      </c>
      <c r="EC1675">
        <f>86400*((IncFlowsCalibration1!$EC$1675)^(1+1))*EC$1836</f>
        <v>996094.45200967672</v>
      </c>
      <c r="ED1675">
        <f>86400*((IncFlowsCalibration1!$ED$1675)^(1+1))*ED$1836</f>
        <v>1374817.846389232</v>
      </c>
      <c r="EE1675">
        <f>86400*((IncFlowsCalibration1!$EE$1675)^(1+1))*EE$1836</f>
        <v>8093715.9972888399</v>
      </c>
      <c r="EF1675">
        <f>86400*((IncFlowsCalibration1!$EF$1675)^(1+1))*EF$1836</f>
        <v>5340243.8722837605</v>
      </c>
      <c r="EG1675">
        <f>86400*((IncFlowsCalibration1!$EG$1675)^(1+1))*EG$1836</f>
        <v>2900197.5663080569</v>
      </c>
      <c r="EH1675">
        <f>86400*((IncFlowsCalibration1!$EH$1675)^(1+1))*EH$1836</f>
        <v>8791018.3684982546</v>
      </c>
      <c r="EI1675">
        <f>86400*((IncFlowsCalibration1!$EI$1675)^(1+1))*EI$1836</f>
        <v>12304933.405817511</v>
      </c>
      <c r="EJ1675">
        <f>86400*((IncFlowsCalibration1!$EJ$1675)^(1+1))*EJ$1836</f>
        <v>2618148.7991618984</v>
      </c>
    </row>
    <row r="1676" spans="2:140" x14ac:dyDescent="0.2">
      <c r="B1676">
        <f>86400*((IncFlowsCalibration1!$B$1676)^(1+1))*B$1836</f>
        <v>14267837.755688842</v>
      </c>
      <c r="C1676">
        <f>86400*((IncFlowsCalibration1!$C$1676)^(1+1))*C$1836</f>
        <v>0</v>
      </c>
      <c r="D1676">
        <f>86400*((IncFlowsCalibration1!$D$1676)^(1+1))*D$1836</f>
        <v>0</v>
      </c>
      <c r="E1676">
        <f>86400*((IncFlowsCalibration1!$E$1676)^(1+1))*E$1836</f>
        <v>5081438.1043237513</v>
      </c>
      <c r="F1676">
        <f>86400*((IncFlowsCalibration1!$F$1676)^(1+1))*F$1836</f>
        <v>0</v>
      </c>
      <c r="G1676">
        <f>86400*((IncFlowsCalibration1!$G$1676)^(1+1))*G$1836</f>
        <v>0</v>
      </c>
      <c r="H1676">
        <f>86400*((IncFlowsCalibration1!$H$1676)^(1+1))*H$1836</f>
        <v>0</v>
      </c>
      <c r="I1676">
        <f>86400*((IncFlowsCalibration1!$I$1676)^(1+1))*I$1836</f>
        <v>0</v>
      </c>
      <c r="J1676">
        <f>86400*((IncFlowsCalibration1!$J$1676)^(1+1))*J$1836</f>
        <v>0</v>
      </c>
      <c r="K1676">
        <f>86400*((IncFlowsCalibration1!$K$1676)^(1+1))*K$1836</f>
        <v>0</v>
      </c>
      <c r="L1676">
        <f>86400*((IncFlowsCalibration1!$L$1676)^(1+1))*L$1836</f>
        <v>0</v>
      </c>
      <c r="M1676">
        <f>86400*((IncFlowsCalibration1!$M$1676)^(1+1))*M$1836</f>
        <v>0</v>
      </c>
      <c r="N1676">
        <f>86400*((IncFlowsCalibration1!$N$1676)^(1+1))*N$1836</f>
        <v>0</v>
      </c>
      <c r="O1676">
        <f>86400*((IncFlowsCalibration1!$O$1676)^(1+1))*O$1836</f>
        <v>0</v>
      </c>
      <c r="P1676">
        <f>86400*((IncFlowsCalibration1!$P$1676)^(1+1))*P$1836</f>
        <v>0</v>
      </c>
      <c r="Q1676">
        <f>86400*((IncFlowsCalibration1!$Q$1676)^(1+1))*Q$1836</f>
        <v>0</v>
      </c>
      <c r="R1676">
        <f>86400*((IncFlowsCalibration1!$R$1676)^(1+1))*R$1836</f>
        <v>0</v>
      </c>
      <c r="S1676">
        <f>86400*((IncFlowsCalibration1!$S$1676)^(1+1))*S$1836</f>
        <v>0</v>
      </c>
      <c r="T1676">
        <f>86400*((IncFlowsCalibration1!$T$1676)^(1+1))*T$1836</f>
        <v>0</v>
      </c>
      <c r="U1676">
        <f>86400*((IncFlowsCalibration1!$U$1676)^(1+1))*U$1836</f>
        <v>0</v>
      </c>
      <c r="V1676">
        <f>86400*((IncFlowsCalibration1!$V$1676)^(1+1))*V$1836</f>
        <v>0</v>
      </c>
      <c r="W1676">
        <f>86400*((IncFlowsCalibration1!$W$1676)^(1+1))*W$1836</f>
        <v>0</v>
      </c>
      <c r="X1676">
        <f>86400*((IncFlowsCalibration1!$X$1676)^(1+1))*X$1836</f>
        <v>0</v>
      </c>
      <c r="Y1676">
        <f>86400*((IncFlowsCalibration1!$Y$1676)^(1+1))*Y$1836</f>
        <v>0</v>
      </c>
      <c r="Z1676">
        <f>86400*((IncFlowsCalibration1!$Z$1676)^(1+1))*Z$1836</f>
        <v>0</v>
      </c>
      <c r="AA1676">
        <f>86400*((IncFlowsCalibration1!$AA$1676)^(1+1))*AA$1836</f>
        <v>0</v>
      </c>
      <c r="AB1676">
        <f>86400*((IncFlowsCalibration1!$AB$1676)^(1+1))*AB$1836</f>
        <v>0</v>
      </c>
      <c r="AC1676">
        <f>86400*((IncFlowsCalibration1!$AC$1676)^(1+1))*AC$1836</f>
        <v>0</v>
      </c>
      <c r="AD1676">
        <f>86400*((IncFlowsCalibration1!$AD$1676)^(1+1))*AD$1836</f>
        <v>7582047.5476576481</v>
      </c>
      <c r="AE1676">
        <f>86400*((IncFlowsCalibration1!$AE$1676)^(1+1))*AE$1836</f>
        <v>41049064.23046004</v>
      </c>
      <c r="AF1676">
        <f>86400*((IncFlowsCalibration1!$AF$1676)^(1+1))*AF$1836</f>
        <v>0</v>
      </c>
      <c r="AG1676">
        <f>86400*((IncFlowsCalibration1!$AG$1676)^(1+1))*AG$1836</f>
        <v>0</v>
      </c>
      <c r="AH1676">
        <f>86400*((IncFlowsCalibration1!$AH$1676)^(1+1))*AH$1836</f>
        <v>0</v>
      </c>
      <c r="AI1676">
        <f>86400*((IncFlowsCalibration1!$AI$1676)^(1+1))*AI$1836</f>
        <v>5465546.5068883114</v>
      </c>
      <c r="AJ1676">
        <f>86400*((IncFlowsCalibration1!$AJ$1676)^(1+1))*AJ$1836</f>
        <v>0</v>
      </c>
      <c r="AK1676">
        <f>86400*((IncFlowsCalibration1!$AK$1676)^(1+1))*AK$1836</f>
        <v>10615103.24692999</v>
      </c>
      <c r="AL1676">
        <f>86400*((IncFlowsCalibration1!$AL$1676)^(1+1))*AL$1836</f>
        <v>0</v>
      </c>
      <c r="AM1676">
        <f>86400*((IncFlowsCalibration1!$AM$1676)^(1+1))*AM$1836</f>
        <v>0</v>
      </c>
      <c r="AN1676">
        <f>86400*((IncFlowsCalibration1!$AN$1676)^(1+1))*AN$1836</f>
        <v>0</v>
      </c>
      <c r="AO1676">
        <f>86400*((IncFlowsCalibration1!$AO$1676)^(1+1))*AO$1836</f>
        <v>0</v>
      </c>
      <c r="AP1676">
        <f>86400*((IncFlowsCalibration1!$AP$1676)^(1+1))*AP$1836</f>
        <v>0</v>
      </c>
      <c r="AQ1676">
        <f>86400*((IncFlowsCalibration1!$AQ$1676)^(1+1))*AQ$1836</f>
        <v>0</v>
      </c>
      <c r="AR1676">
        <f>86400*((IncFlowsCalibration1!$AR$1676)^(1+1))*AR$1836</f>
        <v>0</v>
      </c>
      <c r="AS1676">
        <f>86400*((IncFlowsCalibration1!$AS$1676)^(1+1))*AS$1836</f>
        <v>0</v>
      </c>
      <c r="AT1676">
        <f>86400*((IncFlowsCalibration1!$AT$1676)^(1+1))*AT$1836</f>
        <v>0</v>
      </c>
      <c r="AU1676">
        <f>86400*((IncFlowsCalibration1!$AU$1676)^(1+1))*AU$1836</f>
        <v>0</v>
      </c>
      <c r="AV1676">
        <f>86400*((IncFlowsCalibration1!$AV$1676)^(1+1))*AV$1836</f>
        <v>0</v>
      </c>
      <c r="AW1676">
        <f>86400*((IncFlowsCalibration1!$AW$1676)^(1+1))*AW$1836</f>
        <v>0</v>
      </c>
      <c r="AX1676">
        <f>86400*((IncFlowsCalibration1!$AX$1676)^(1+1))*AX$1836</f>
        <v>0</v>
      </c>
      <c r="AY1676">
        <f>86400*((IncFlowsCalibration1!$AY$1676)^(1+1))*AY$1836</f>
        <v>0</v>
      </c>
      <c r="AZ1676">
        <f>86400*((IncFlowsCalibration1!$AZ$1676)^(1+1))*AZ$1836</f>
        <v>0</v>
      </c>
      <c r="BA1676">
        <f>86400*((IncFlowsCalibration1!$BA$1676)^(1+1))*BA$1836</f>
        <v>0</v>
      </c>
      <c r="BB1676">
        <f>86400*((IncFlowsCalibration1!$BB$1676)^(1+1))*BB$1836</f>
        <v>0</v>
      </c>
      <c r="BC1676">
        <f>86400*((IncFlowsCalibration1!$BC$1676)^(1+1))*BC$1836</f>
        <v>0</v>
      </c>
      <c r="BD1676">
        <f>86400*((IncFlowsCalibration1!$BD$1676)^(1+1))*BD$1836</f>
        <v>0</v>
      </c>
      <c r="BE1676">
        <f>86400*((IncFlowsCalibration1!$BE$1676)^(1+1))*BE$1836</f>
        <v>0</v>
      </c>
      <c r="BF1676">
        <f>86400*((IncFlowsCalibration1!$BF$1676)^(1+1))*BF$1836</f>
        <v>0</v>
      </c>
      <c r="BG1676">
        <f>86400*((IncFlowsCalibration1!$BG$1676)^(1+1))*BG$1836</f>
        <v>0</v>
      </c>
      <c r="BH1676">
        <f>86400*((IncFlowsCalibration1!$BH$1676)^(1+1))*BH$1836</f>
        <v>0</v>
      </c>
      <c r="BI1676">
        <f>86400*((IncFlowsCalibration1!$BI$1676)^(1+1))*BI$1836</f>
        <v>0</v>
      </c>
      <c r="BJ1676">
        <f>86400*((IncFlowsCalibration1!$BJ$1676)^(1+1))*BJ$1836</f>
        <v>0</v>
      </c>
      <c r="BK1676">
        <f>86400*((IncFlowsCalibration1!$BK$1676)^(1+1))*BK$1836</f>
        <v>0</v>
      </c>
      <c r="BL1676">
        <f>86400*((IncFlowsCalibration1!$BL$1676)^(1+1))*BL$1836</f>
        <v>0</v>
      </c>
      <c r="BM1676">
        <f>86400*((IncFlowsCalibration1!$BM$1676)^(1+1))*BM$1836</f>
        <v>0</v>
      </c>
      <c r="BN1676">
        <f>86400*((IncFlowsCalibration1!$BN$1676)^(1+1))*BN$1836</f>
        <v>0</v>
      </c>
      <c r="BO1676">
        <f>86400*((IncFlowsCalibration1!$BO$1676)^(1+1))*BO$1836</f>
        <v>0</v>
      </c>
      <c r="BP1676">
        <f>86400*((IncFlowsCalibration1!$BP$1676)^(1+1))*BP$1836</f>
        <v>0</v>
      </c>
      <c r="BQ1676">
        <f>86400*((IncFlowsCalibration1!$BQ$1676)^(1+1))*BQ$1836</f>
        <v>0</v>
      </c>
      <c r="BR1676">
        <f>86400*((IncFlowsCalibration1!$BR$1676)^(1+1))*BR$1836</f>
        <v>0</v>
      </c>
      <c r="BS1676">
        <f>86400*((IncFlowsCalibration1!$BS$1676)^(1+1))*BS$1836</f>
        <v>0</v>
      </c>
      <c r="BT1676">
        <f>86400*((IncFlowsCalibration1!$BT$1676)^(1+1))*BT$1836</f>
        <v>0</v>
      </c>
      <c r="BU1676">
        <f>86400*((IncFlowsCalibration1!$BU$1676)^(1+1))*BU$1836</f>
        <v>0</v>
      </c>
      <c r="BV1676">
        <f>86400*((IncFlowsCalibration1!$BV$1676)^(1+1))*BV$1836</f>
        <v>0</v>
      </c>
      <c r="BW1676">
        <f>86400*((IncFlowsCalibration1!$BW$1676)^(1+1))*BW$1836</f>
        <v>0</v>
      </c>
      <c r="BX1676">
        <f>86400*((IncFlowsCalibration1!$BX$1676)^(1+1))*BX$1836</f>
        <v>0</v>
      </c>
      <c r="BY1676">
        <f>86400*((IncFlowsCalibration1!$BY$1676)^(1+1))*BY$1836</f>
        <v>0</v>
      </c>
      <c r="BZ1676">
        <f>86400*((IncFlowsCalibration1!$BZ$1676)^(1+1))*BZ$1836</f>
        <v>0</v>
      </c>
      <c r="CA1676">
        <f>86400*((IncFlowsCalibration1!$CA$1676)^(1+1))*CA$1836</f>
        <v>0</v>
      </c>
      <c r="CB1676">
        <f>86400*((IncFlowsCalibration1!$CB$1676)^(1+1))*CB$1836</f>
        <v>0</v>
      </c>
      <c r="CC1676">
        <f>86400*((IncFlowsCalibration1!$CC$1676)^(1+1))*CC$1836</f>
        <v>0</v>
      </c>
      <c r="CD1676">
        <f>86400*((IncFlowsCalibration1!$CD$1676)^(1+1))*CD$1836</f>
        <v>0</v>
      </c>
      <c r="CE1676">
        <f>86400*((IncFlowsCalibration1!$CE$1676)^(1+1))*CE$1836</f>
        <v>0</v>
      </c>
      <c r="CF1676">
        <f>86400*((IncFlowsCalibration1!$CF$1676)^(1+1))*CF$1836</f>
        <v>0</v>
      </c>
      <c r="CG1676">
        <f>86400*((IncFlowsCalibration1!$CG$1676)^(1+1))*CG$1836</f>
        <v>0</v>
      </c>
      <c r="CH1676">
        <f>86400*((IncFlowsCalibration1!$CH$1676)^(1+1))*CH$1836</f>
        <v>0</v>
      </c>
      <c r="CI1676">
        <f>86400*((IncFlowsCalibration1!$CI$1676)^(1+1))*CI$1836</f>
        <v>0</v>
      </c>
      <c r="CJ1676">
        <f>86400*((IncFlowsCalibration1!$CJ$1676)^(1+1))*CJ$1836</f>
        <v>0</v>
      </c>
      <c r="CK1676">
        <f>86400*((IncFlowsCalibration1!$CK$1676)^(1+1))*CK$1836</f>
        <v>7196697.4449365968</v>
      </c>
      <c r="CL1676">
        <f>86400*((IncFlowsCalibration1!$CL$1676)^(1+1))*CL$1836</f>
        <v>0</v>
      </c>
      <c r="CM1676">
        <f>86400*((IncFlowsCalibration1!$CM$1676)^(1+1))*CM$1836</f>
        <v>0</v>
      </c>
      <c r="CN1676">
        <f>86400*((IncFlowsCalibration1!$CN$1676)^(1+1))*CN$1836</f>
        <v>0</v>
      </c>
      <c r="CO1676">
        <f>86400*((IncFlowsCalibration1!$CO$1676)^(1+1))*CO$1836</f>
        <v>0</v>
      </c>
      <c r="CP1676">
        <f>86400*((IncFlowsCalibration1!$CP$1676)^(1+1))*CP$1836</f>
        <v>0</v>
      </c>
      <c r="CQ1676">
        <f>86400*((IncFlowsCalibration1!$CQ$1676)^(1+1))*CQ$1836</f>
        <v>0</v>
      </c>
      <c r="CR1676">
        <f>86400*((IncFlowsCalibration1!$CR$1676)^(1+1))*CR$1836</f>
        <v>2868862.4416300859</v>
      </c>
      <c r="CS1676">
        <f>86400*((IncFlowsCalibration1!$CS$1676)^(1+1))*CS$1836</f>
        <v>492836.77340062452</v>
      </c>
      <c r="CT1676">
        <f>86400*((IncFlowsCalibration1!$CT$1676)^(1+1))*CT$1836</f>
        <v>1634744.5143046086</v>
      </c>
      <c r="CU1676">
        <f>86400*((IncFlowsCalibration1!$CU$1676)^(1+1))*CU$1836</f>
        <v>1143190.9168983779</v>
      </c>
      <c r="CV1676">
        <f>86400*((IncFlowsCalibration1!$CV$1676)^(1+1))*CV$1836</f>
        <v>77016.27335234046</v>
      </c>
      <c r="CW1676">
        <f>86400*((IncFlowsCalibration1!$CW$1676)^(1+1))*CW$1836</f>
        <v>353721.85151850659</v>
      </c>
      <c r="CX1676">
        <f>86400*((IncFlowsCalibration1!$CX$1676)^(1+1))*CX$1836</f>
        <v>7687.9030906934568</v>
      </c>
      <c r="CY1676">
        <f>86400*((IncFlowsCalibration1!$CY$1676)^(1+1))*CY$1836</f>
        <v>2376557.4760513757</v>
      </c>
      <c r="CZ1676">
        <f>86400*((IncFlowsCalibration1!$CZ$1676)^(1+1))*CZ$1836</f>
        <v>1313451.401819411</v>
      </c>
      <c r="DA1676">
        <f>86400*((IncFlowsCalibration1!$DA$1676)^(1+1))*DA$1836</f>
        <v>685624.30625743011</v>
      </c>
      <c r="DB1676">
        <f>86400*((IncFlowsCalibration1!$DB$1676)^(1+1))*DB$1836</f>
        <v>596502.26483527757</v>
      </c>
      <c r="DC1676">
        <f>86400*((IncFlowsCalibration1!$DC$1676)^(1+1))*DC$1836</f>
        <v>4334075.1161702285</v>
      </c>
      <c r="DD1676">
        <f>86400*((IncFlowsCalibration1!$DD$1676)^(1+1))*DD$1836</f>
        <v>9131296.1330045816</v>
      </c>
      <c r="DE1676">
        <f>86400*((IncFlowsCalibration1!$DE$1676)^(1+1))*DE$1836</f>
        <v>622135.53416678205</v>
      </c>
      <c r="DF1676">
        <f>86400*((IncFlowsCalibration1!$DF$1676)^(1+1))*DF$1836</f>
        <v>1290472.8447128921</v>
      </c>
      <c r="DG1676">
        <f>86400*((IncFlowsCalibration1!$DG$1676)^(1+1))*DG$1836</f>
        <v>309086.17201866565</v>
      </c>
      <c r="DH1676">
        <f>86400*((IncFlowsCalibration1!$DH$1676)^(1+1))*DH$1836</f>
        <v>475784.28461798874</v>
      </c>
      <c r="DI1676">
        <f>86400*((IncFlowsCalibration1!$DI$1676)^(1+1))*DI$1836</f>
        <v>5415995.9413126679</v>
      </c>
      <c r="DJ1676">
        <f>86400*((IncFlowsCalibration1!$DJ$1676)^(1+1))*DJ$1836</f>
        <v>1624278.467626577</v>
      </c>
      <c r="DK1676">
        <f>86400*((IncFlowsCalibration1!$DK$1676)^(1+1))*DK$1836</f>
        <v>2207699.285583281</v>
      </c>
      <c r="DL1676">
        <f>86400*((IncFlowsCalibration1!$DL$1676)^(1+1))*DL$1836</f>
        <v>1379048.8887247329</v>
      </c>
      <c r="DM1676">
        <f>86400*((IncFlowsCalibration1!$DM$1676)^(1+1))*DM$1836</f>
        <v>6455864.8297330514</v>
      </c>
      <c r="DN1676">
        <f>86400*((IncFlowsCalibration1!$DN$1676)^(1+1))*DN$1836</f>
        <v>5111705.1152775902</v>
      </c>
      <c r="DO1676">
        <f>86400*((IncFlowsCalibration1!$DO$1676)^(1+1))*DO$1836</f>
        <v>14776981.755044166</v>
      </c>
      <c r="DP1676">
        <f>86400*((IncFlowsCalibration1!$DP$1676)^(1+1))*DP$1836</f>
        <v>1254490.945880319</v>
      </c>
      <c r="DQ1676">
        <f>86400*((IncFlowsCalibration1!$DQ$1676)^(1+1))*DQ$1836</f>
        <v>7694644.8803909263</v>
      </c>
      <c r="DR1676">
        <f>86400*((IncFlowsCalibration1!$DR$1676)^(1+1))*DR$1836</f>
        <v>29834334.553535923</v>
      </c>
      <c r="DS1676">
        <f>86400*((IncFlowsCalibration1!$DS$1676)^(1+1))*DS$1836</f>
        <v>0</v>
      </c>
      <c r="DT1676">
        <f>86400*((IncFlowsCalibration1!$DT$1676)^(1+1))*DT$1836</f>
        <v>17312139.673937853</v>
      </c>
      <c r="DU1676">
        <f>86400*((IncFlowsCalibration1!$DU$1676)^(1+1))*DU$1836</f>
        <v>2854651.5879306388</v>
      </c>
      <c r="DV1676">
        <f>86400*((IncFlowsCalibration1!$DV$1676)^(1+1))*DV$1836</f>
        <v>1514579.344966528</v>
      </c>
      <c r="DW1676">
        <f>86400*((IncFlowsCalibration1!$DW$1676)^(1+1))*DW$1836</f>
        <v>497259.88501299697</v>
      </c>
      <c r="DX1676">
        <f>86400*((IncFlowsCalibration1!$DX$1676)^(1+1))*DX$1836</f>
        <v>818362.5229612831</v>
      </c>
      <c r="DY1676">
        <f>86400*((IncFlowsCalibration1!$DY$1676)^(1+1))*DY$1836</f>
        <v>187321.00335463588</v>
      </c>
      <c r="DZ1676">
        <f>86400*((IncFlowsCalibration1!$DZ$1676)^(1+1))*DZ$1836</f>
        <v>2792537.939562689</v>
      </c>
      <c r="EA1676">
        <f>86400*((IncFlowsCalibration1!$EA$1676)^(1+1))*EA$1836</f>
        <v>409009.938593723</v>
      </c>
      <c r="EB1676">
        <f>86400*((IncFlowsCalibration1!$EB$1676)^(1+1))*EB$1836</f>
        <v>1123131.4092611475</v>
      </c>
      <c r="EC1676">
        <f>86400*((IncFlowsCalibration1!$EC$1676)^(1+1))*EC$1836</f>
        <v>960957.8698182049</v>
      </c>
      <c r="ED1676">
        <f>86400*((IncFlowsCalibration1!$ED$1676)^(1+1))*ED$1836</f>
        <v>1326322.0434455487</v>
      </c>
      <c r="EE1676">
        <f>86400*((IncFlowsCalibration1!$EE$1676)^(1+1))*EE$1836</f>
        <v>7552138.2469230341</v>
      </c>
      <c r="EF1676">
        <f>86400*((IncFlowsCalibration1!$EF$1676)^(1+1))*EF$1836</f>
        <v>1762150.5346367997</v>
      </c>
      <c r="EG1676">
        <f>86400*((IncFlowsCalibration1!$EG$1676)^(1+1))*EG$1836</f>
        <v>1061348.056251009</v>
      </c>
      <c r="EH1676">
        <f>86400*((IncFlowsCalibration1!$EH$1676)^(1+1))*EH$1836</f>
        <v>3516901.4534935341</v>
      </c>
      <c r="EI1676">
        <f>86400*((IncFlowsCalibration1!$EI$1676)^(1+1))*EI$1836</f>
        <v>3492673.3940617824</v>
      </c>
      <c r="EJ1676">
        <f>86400*((IncFlowsCalibration1!$EJ$1676)^(1+1))*EJ$1836</f>
        <v>636243.74297507317</v>
      </c>
    </row>
    <row r="1677" spans="2:140" x14ac:dyDescent="0.2">
      <c r="B1677">
        <f>86400*((IncFlowsCalibration1!$B$1677)^(1+1))*B$1836</f>
        <v>6157832.3399242545</v>
      </c>
      <c r="C1677">
        <f>86400*((IncFlowsCalibration1!$C$1677)^(1+1))*C$1836</f>
        <v>0</v>
      </c>
      <c r="D1677">
        <f>86400*((IncFlowsCalibration1!$D$1677)^(1+1))*D$1836</f>
        <v>0</v>
      </c>
      <c r="E1677">
        <f>86400*((IncFlowsCalibration1!$E$1677)^(1+1))*E$1836</f>
        <v>2731566.7895646216</v>
      </c>
      <c r="F1677">
        <f>86400*((IncFlowsCalibration1!$F$1677)^(1+1))*F$1836</f>
        <v>0</v>
      </c>
      <c r="G1677">
        <f>86400*((IncFlowsCalibration1!$G$1677)^(1+1))*G$1836</f>
        <v>0</v>
      </c>
      <c r="H1677">
        <f>86400*((IncFlowsCalibration1!$H$1677)^(1+1))*H$1836</f>
        <v>0</v>
      </c>
      <c r="I1677">
        <f>86400*((IncFlowsCalibration1!$I$1677)^(1+1))*I$1836</f>
        <v>0</v>
      </c>
      <c r="J1677">
        <f>86400*((IncFlowsCalibration1!$J$1677)^(1+1))*J$1836</f>
        <v>0</v>
      </c>
      <c r="K1677">
        <f>86400*((IncFlowsCalibration1!$K$1677)^(1+1))*K$1836</f>
        <v>0</v>
      </c>
      <c r="L1677">
        <f>86400*((IncFlowsCalibration1!$L$1677)^(1+1))*L$1836</f>
        <v>0</v>
      </c>
      <c r="M1677">
        <f>86400*((IncFlowsCalibration1!$M$1677)^(1+1))*M$1836</f>
        <v>0</v>
      </c>
      <c r="N1677">
        <f>86400*((IncFlowsCalibration1!$N$1677)^(1+1))*N$1836</f>
        <v>0</v>
      </c>
      <c r="O1677">
        <f>86400*((IncFlowsCalibration1!$O$1677)^(1+1))*O$1836</f>
        <v>0</v>
      </c>
      <c r="P1677">
        <f>86400*((IncFlowsCalibration1!$P$1677)^(1+1))*P$1836</f>
        <v>0</v>
      </c>
      <c r="Q1677">
        <f>86400*((IncFlowsCalibration1!$Q$1677)^(1+1))*Q$1836</f>
        <v>0</v>
      </c>
      <c r="R1677">
        <f>86400*((IncFlowsCalibration1!$R$1677)^(1+1))*R$1836</f>
        <v>0</v>
      </c>
      <c r="S1677">
        <f>86400*((IncFlowsCalibration1!$S$1677)^(1+1))*S$1836</f>
        <v>0</v>
      </c>
      <c r="T1677">
        <f>86400*((IncFlowsCalibration1!$T$1677)^(1+1))*T$1836</f>
        <v>0</v>
      </c>
      <c r="U1677">
        <f>86400*((IncFlowsCalibration1!$U$1677)^(1+1))*U$1836</f>
        <v>0</v>
      </c>
      <c r="V1677">
        <f>86400*((IncFlowsCalibration1!$V$1677)^(1+1))*V$1836</f>
        <v>0</v>
      </c>
      <c r="W1677">
        <f>86400*((IncFlowsCalibration1!$W$1677)^(1+1))*W$1836</f>
        <v>0</v>
      </c>
      <c r="X1677">
        <f>86400*((IncFlowsCalibration1!$X$1677)^(1+1))*X$1836</f>
        <v>0</v>
      </c>
      <c r="Y1677">
        <f>86400*((IncFlowsCalibration1!$Y$1677)^(1+1))*Y$1836</f>
        <v>0</v>
      </c>
      <c r="Z1677">
        <f>86400*((IncFlowsCalibration1!$Z$1677)^(1+1))*Z$1836</f>
        <v>0</v>
      </c>
      <c r="AA1677">
        <f>86400*((IncFlowsCalibration1!$AA$1677)^(1+1))*AA$1836</f>
        <v>0</v>
      </c>
      <c r="AB1677">
        <f>86400*((IncFlowsCalibration1!$AB$1677)^(1+1))*AB$1836</f>
        <v>0</v>
      </c>
      <c r="AC1677">
        <f>86400*((IncFlowsCalibration1!$AC$1677)^(1+1))*AC$1836</f>
        <v>0</v>
      </c>
      <c r="AD1677">
        <f>86400*((IncFlowsCalibration1!$AD$1677)^(1+1))*AD$1836</f>
        <v>11806730.873715743</v>
      </c>
      <c r="AE1677">
        <f>86400*((IncFlowsCalibration1!$AE$1677)^(1+1))*AE$1836</f>
        <v>33642334.429513514</v>
      </c>
      <c r="AF1677">
        <f>86400*((IncFlowsCalibration1!$AF$1677)^(1+1))*AF$1836</f>
        <v>0</v>
      </c>
      <c r="AG1677">
        <f>86400*((IncFlowsCalibration1!$AG$1677)^(1+1))*AG$1836</f>
        <v>0</v>
      </c>
      <c r="AH1677">
        <f>86400*((IncFlowsCalibration1!$AH$1677)^(1+1))*AH$1836</f>
        <v>0</v>
      </c>
      <c r="AI1677">
        <f>86400*((IncFlowsCalibration1!$AI$1677)^(1+1))*AI$1836</f>
        <v>3529999.657274656</v>
      </c>
      <c r="AJ1677">
        <f>86400*((IncFlowsCalibration1!$AJ$1677)^(1+1))*AJ$1836</f>
        <v>0</v>
      </c>
      <c r="AK1677">
        <f>86400*((IncFlowsCalibration1!$AK$1677)^(1+1))*AK$1836</f>
        <v>4131000.4279147256</v>
      </c>
      <c r="AL1677">
        <f>86400*((IncFlowsCalibration1!$AL$1677)^(1+1))*AL$1836</f>
        <v>0</v>
      </c>
      <c r="AM1677">
        <f>86400*((IncFlowsCalibration1!$AM$1677)^(1+1))*AM$1836</f>
        <v>0</v>
      </c>
      <c r="AN1677">
        <f>86400*((IncFlowsCalibration1!$AN$1677)^(1+1))*AN$1836</f>
        <v>0</v>
      </c>
      <c r="AO1677">
        <f>86400*((IncFlowsCalibration1!$AO$1677)^(1+1))*AO$1836</f>
        <v>0</v>
      </c>
      <c r="AP1677">
        <f>86400*((IncFlowsCalibration1!$AP$1677)^(1+1))*AP$1836</f>
        <v>0</v>
      </c>
      <c r="AQ1677">
        <f>86400*((IncFlowsCalibration1!$AQ$1677)^(1+1))*AQ$1836</f>
        <v>0</v>
      </c>
      <c r="AR1677">
        <f>86400*((IncFlowsCalibration1!$AR$1677)^(1+1))*AR$1836</f>
        <v>0</v>
      </c>
      <c r="AS1677">
        <f>86400*((IncFlowsCalibration1!$AS$1677)^(1+1))*AS$1836</f>
        <v>0</v>
      </c>
      <c r="AT1677">
        <f>86400*((IncFlowsCalibration1!$AT$1677)^(1+1))*AT$1836</f>
        <v>0</v>
      </c>
      <c r="AU1677">
        <f>86400*((IncFlowsCalibration1!$AU$1677)^(1+1))*AU$1836</f>
        <v>0</v>
      </c>
      <c r="AV1677">
        <f>86400*((IncFlowsCalibration1!$AV$1677)^(1+1))*AV$1836</f>
        <v>0</v>
      </c>
      <c r="AW1677">
        <f>86400*((IncFlowsCalibration1!$AW$1677)^(1+1))*AW$1836</f>
        <v>0</v>
      </c>
      <c r="AX1677">
        <f>86400*((IncFlowsCalibration1!$AX$1677)^(1+1))*AX$1836</f>
        <v>0</v>
      </c>
      <c r="AY1677">
        <f>86400*((IncFlowsCalibration1!$AY$1677)^(1+1))*AY$1836</f>
        <v>0</v>
      </c>
      <c r="AZ1677">
        <f>86400*((IncFlowsCalibration1!$AZ$1677)^(1+1))*AZ$1836</f>
        <v>0</v>
      </c>
      <c r="BA1677">
        <f>86400*((IncFlowsCalibration1!$BA$1677)^(1+1))*BA$1836</f>
        <v>0</v>
      </c>
      <c r="BB1677">
        <f>86400*((IncFlowsCalibration1!$BB$1677)^(1+1))*BB$1836</f>
        <v>0</v>
      </c>
      <c r="BC1677">
        <f>86400*((IncFlowsCalibration1!$BC$1677)^(1+1))*BC$1836</f>
        <v>0</v>
      </c>
      <c r="BD1677">
        <f>86400*((IncFlowsCalibration1!$BD$1677)^(1+1))*BD$1836</f>
        <v>0</v>
      </c>
      <c r="BE1677">
        <f>86400*((IncFlowsCalibration1!$BE$1677)^(1+1))*BE$1836</f>
        <v>0</v>
      </c>
      <c r="BF1677">
        <f>86400*((IncFlowsCalibration1!$BF$1677)^(1+1))*BF$1836</f>
        <v>0</v>
      </c>
      <c r="BG1677">
        <f>86400*((IncFlowsCalibration1!$BG$1677)^(1+1))*BG$1836</f>
        <v>0</v>
      </c>
      <c r="BH1677">
        <f>86400*((IncFlowsCalibration1!$BH$1677)^(1+1))*BH$1836</f>
        <v>0</v>
      </c>
      <c r="BI1677">
        <f>86400*((IncFlowsCalibration1!$BI$1677)^(1+1))*BI$1836</f>
        <v>0</v>
      </c>
      <c r="BJ1677">
        <f>86400*((IncFlowsCalibration1!$BJ$1677)^(1+1))*BJ$1836</f>
        <v>0</v>
      </c>
      <c r="BK1677">
        <f>86400*((IncFlowsCalibration1!$BK$1677)^(1+1))*BK$1836</f>
        <v>0</v>
      </c>
      <c r="BL1677">
        <f>86400*((IncFlowsCalibration1!$BL$1677)^(1+1))*BL$1836</f>
        <v>0</v>
      </c>
      <c r="BM1677">
        <f>86400*((IncFlowsCalibration1!$BM$1677)^(1+1))*BM$1836</f>
        <v>0</v>
      </c>
      <c r="BN1677">
        <f>86400*((IncFlowsCalibration1!$BN$1677)^(1+1))*BN$1836</f>
        <v>0</v>
      </c>
      <c r="BO1677">
        <f>86400*((IncFlowsCalibration1!$BO$1677)^(1+1))*BO$1836</f>
        <v>0</v>
      </c>
      <c r="BP1677">
        <f>86400*((IncFlowsCalibration1!$BP$1677)^(1+1))*BP$1836</f>
        <v>0</v>
      </c>
      <c r="BQ1677">
        <f>86400*((IncFlowsCalibration1!$BQ$1677)^(1+1))*BQ$1836</f>
        <v>0</v>
      </c>
      <c r="BR1677">
        <f>86400*((IncFlowsCalibration1!$BR$1677)^(1+1))*BR$1836</f>
        <v>0</v>
      </c>
      <c r="BS1677">
        <f>86400*((IncFlowsCalibration1!$BS$1677)^(1+1))*BS$1836</f>
        <v>0</v>
      </c>
      <c r="BT1677">
        <f>86400*((IncFlowsCalibration1!$BT$1677)^(1+1))*BT$1836</f>
        <v>0</v>
      </c>
      <c r="BU1677">
        <f>86400*((IncFlowsCalibration1!$BU$1677)^(1+1))*BU$1836</f>
        <v>0</v>
      </c>
      <c r="BV1677">
        <f>86400*((IncFlowsCalibration1!$BV$1677)^(1+1))*BV$1836</f>
        <v>0</v>
      </c>
      <c r="BW1677">
        <f>86400*((IncFlowsCalibration1!$BW$1677)^(1+1))*BW$1836</f>
        <v>0</v>
      </c>
      <c r="BX1677">
        <f>86400*((IncFlowsCalibration1!$BX$1677)^(1+1))*BX$1836</f>
        <v>0</v>
      </c>
      <c r="BY1677">
        <f>86400*((IncFlowsCalibration1!$BY$1677)^(1+1))*BY$1836</f>
        <v>0</v>
      </c>
      <c r="BZ1677">
        <f>86400*((IncFlowsCalibration1!$BZ$1677)^(1+1))*BZ$1836</f>
        <v>0</v>
      </c>
      <c r="CA1677">
        <f>86400*((IncFlowsCalibration1!$CA$1677)^(1+1))*CA$1836</f>
        <v>0</v>
      </c>
      <c r="CB1677">
        <f>86400*((IncFlowsCalibration1!$CB$1677)^(1+1))*CB$1836</f>
        <v>0</v>
      </c>
      <c r="CC1677">
        <f>86400*((IncFlowsCalibration1!$CC$1677)^(1+1))*CC$1836</f>
        <v>0</v>
      </c>
      <c r="CD1677">
        <f>86400*((IncFlowsCalibration1!$CD$1677)^(1+1))*CD$1836</f>
        <v>0</v>
      </c>
      <c r="CE1677">
        <f>86400*((IncFlowsCalibration1!$CE$1677)^(1+1))*CE$1836</f>
        <v>0</v>
      </c>
      <c r="CF1677">
        <f>86400*((IncFlowsCalibration1!$CF$1677)^(1+1))*CF$1836</f>
        <v>0</v>
      </c>
      <c r="CG1677">
        <f>86400*((IncFlowsCalibration1!$CG$1677)^(1+1))*CG$1836</f>
        <v>0</v>
      </c>
      <c r="CH1677">
        <f>86400*((IncFlowsCalibration1!$CH$1677)^(1+1))*CH$1836</f>
        <v>0</v>
      </c>
      <c r="CI1677">
        <f>86400*((IncFlowsCalibration1!$CI$1677)^(1+1))*CI$1836</f>
        <v>0</v>
      </c>
      <c r="CJ1677">
        <f>86400*((IncFlowsCalibration1!$CJ$1677)^(1+1))*CJ$1836</f>
        <v>0</v>
      </c>
      <c r="CK1677">
        <f>86400*((IncFlowsCalibration1!$CK$1677)^(1+1))*CK$1836</f>
        <v>6575548.6677514426</v>
      </c>
      <c r="CL1677">
        <f>86400*((IncFlowsCalibration1!$CL$1677)^(1+1))*CL$1836</f>
        <v>0</v>
      </c>
      <c r="CM1677">
        <f>86400*((IncFlowsCalibration1!$CM$1677)^(1+1))*CM$1836</f>
        <v>0</v>
      </c>
      <c r="CN1677">
        <f>86400*((IncFlowsCalibration1!$CN$1677)^(1+1))*CN$1836</f>
        <v>0</v>
      </c>
      <c r="CO1677">
        <f>86400*((IncFlowsCalibration1!$CO$1677)^(1+1))*CO$1836</f>
        <v>0</v>
      </c>
      <c r="CP1677">
        <f>86400*((IncFlowsCalibration1!$CP$1677)^(1+1))*CP$1836</f>
        <v>0</v>
      </c>
      <c r="CQ1677">
        <f>86400*((IncFlowsCalibration1!$CQ$1677)^(1+1))*CQ$1836</f>
        <v>0</v>
      </c>
      <c r="CR1677">
        <f>86400*((IncFlowsCalibration1!$CR$1677)^(1+1))*CR$1836</f>
        <v>3226925.9163554106</v>
      </c>
      <c r="CS1677">
        <f>86400*((IncFlowsCalibration1!$CS$1677)^(1+1))*CS$1836</f>
        <v>635583.9900005383</v>
      </c>
      <c r="CT1677">
        <f>86400*((IncFlowsCalibration1!$CT$1677)^(1+1))*CT$1836</f>
        <v>673456.95454922051</v>
      </c>
      <c r="CU1677">
        <f>86400*((IncFlowsCalibration1!$CU$1677)^(1+1))*CU$1836</f>
        <v>416941.06629186659</v>
      </c>
      <c r="CV1677">
        <f>86400*((IncFlowsCalibration1!$CV$1677)^(1+1))*CV$1836</f>
        <v>531670.63389952527</v>
      </c>
      <c r="CW1677">
        <f>86400*((IncFlowsCalibration1!$CW$1677)^(1+1))*CW$1836</f>
        <v>2441869.3835265753</v>
      </c>
      <c r="CX1677">
        <f>86400*((IncFlowsCalibration1!$CX$1677)^(1+1))*CX$1836</f>
        <v>4797.2391325288809</v>
      </c>
      <c r="CY1677">
        <f>86400*((IncFlowsCalibration1!$CY$1677)^(1+1))*CY$1836</f>
        <v>2166354.0396636007</v>
      </c>
      <c r="CZ1677">
        <f>86400*((IncFlowsCalibration1!$CZ$1677)^(1+1))*CZ$1836</f>
        <v>2106765.7560937246</v>
      </c>
      <c r="DA1677">
        <f>86400*((IncFlowsCalibration1!$DA$1677)^(1+1))*DA$1836</f>
        <v>1408175.0510767649</v>
      </c>
      <c r="DB1677">
        <f>86400*((IncFlowsCalibration1!$DB$1677)^(1+1))*DB$1836</f>
        <v>378998.45668934722</v>
      </c>
      <c r="DC1677">
        <f>86400*((IncFlowsCalibration1!$DC$1677)^(1+1))*DC$1836</f>
        <v>2562083.2550356942</v>
      </c>
      <c r="DD1677">
        <f>86400*((IncFlowsCalibration1!$DD$1677)^(1+1))*DD$1836</f>
        <v>3431602.327559148</v>
      </c>
      <c r="DE1677">
        <f>86400*((IncFlowsCalibration1!$DE$1677)^(1+1))*DE$1836</f>
        <v>330195.16542711924</v>
      </c>
      <c r="DF1677">
        <f>86400*((IncFlowsCalibration1!$DF$1677)^(1+1))*DF$1836</f>
        <v>1378277.0990024377</v>
      </c>
      <c r="DG1677">
        <f>86400*((IncFlowsCalibration1!$DG$1677)^(1+1))*DG$1836</f>
        <v>184456.4467730828</v>
      </c>
      <c r="DH1677">
        <f>86400*((IncFlowsCalibration1!$DH$1677)^(1+1))*DH$1836</f>
        <v>585510.7979035934</v>
      </c>
      <c r="DI1677">
        <f>86400*((IncFlowsCalibration1!$DI$1677)^(1+1))*DI$1836</f>
        <v>3014876.8664077888</v>
      </c>
      <c r="DJ1677">
        <f>86400*((IncFlowsCalibration1!$DJ$1677)^(1+1))*DJ$1836</f>
        <v>1032014.5769005696</v>
      </c>
      <c r="DK1677">
        <f>86400*((IncFlowsCalibration1!$DK$1677)^(1+1))*DK$1836</f>
        <v>849235.38739156595</v>
      </c>
      <c r="DL1677">
        <f>86400*((IncFlowsCalibration1!$DL$1677)^(1+1))*DL$1836</f>
        <v>314228.64065662614</v>
      </c>
      <c r="DM1677">
        <f>86400*((IncFlowsCalibration1!$DM$1677)^(1+1))*DM$1836</f>
        <v>3565663.1576550845</v>
      </c>
      <c r="DN1677">
        <f>86400*((IncFlowsCalibration1!$DN$1677)^(1+1))*DN$1836</f>
        <v>993732.76368721481</v>
      </c>
      <c r="DO1677">
        <f>86400*((IncFlowsCalibration1!$DO$1677)^(1+1))*DO$1836</f>
        <v>5184111.6980571598</v>
      </c>
      <c r="DP1677">
        <f>86400*((IncFlowsCalibration1!$DP$1677)^(1+1))*DP$1836</f>
        <v>1290211.866011783</v>
      </c>
      <c r="DQ1677">
        <f>86400*((IncFlowsCalibration1!$DQ$1677)^(1+1))*DQ$1836</f>
        <v>13435027.839245824</v>
      </c>
      <c r="DR1677">
        <f>86400*((IncFlowsCalibration1!$DR$1677)^(1+1))*DR$1836</f>
        <v>31932191.244837228</v>
      </c>
      <c r="DS1677">
        <f>86400*((IncFlowsCalibration1!$DS$1677)^(1+1))*DS$1836</f>
        <v>0</v>
      </c>
      <c r="DT1677">
        <f>86400*((IncFlowsCalibration1!$DT$1677)^(1+1))*DT$1836</f>
        <v>8962622.6611702871</v>
      </c>
      <c r="DU1677">
        <f>86400*((IncFlowsCalibration1!$DU$1677)^(1+1))*DU$1836</f>
        <v>2278410.3442233168</v>
      </c>
      <c r="DV1677">
        <f>86400*((IncFlowsCalibration1!$DV$1677)^(1+1))*DV$1836</f>
        <v>1003877.0805892963</v>
      </c>
      <c r="DW1677">
        <f>86400*((IncFlowsCalibration1!$DW$1677)^(1+1))*DW$1836</f>
        <v>113305.11962586088</v>
      </c>
      <c r="DX1677">
        <f>86400*((IncFlowsCalibration1!$DX$1677)^(1+1))*DX$1836</f>
        <v>519961.36728898436</v>
      </c>
      <c r="DY1677">
        <f>86400*((IncFlowsCalibration1!$DY$1677)^(1+1))*DY$1836</f>
        <v>119017.77304485496</v>
      </c>
      <c r="DZ1677">
        <f>86400*((IncFlowsCalibration1!$DZ$1677)^(1+1))*DZ$1836</f>
        <v>692583.04186369269</v>
      </c>
      <c r="EA1677">
        <f>86400*((IncFlowsCalibration1!$EA$1677)^(1+1))*EA$1836</f>
        <v>179701.36747311871</v>
      </c>
      <c r="EB1677">
        <f>86400*((IncFlowsCalibration1!$EB$1677)^(1+1))*EB$1836</f>
        <v>462690.6116183633</v>
      </c>
      <c r="EC1677">
        <f>86400*((IncFlowsCalibration1!$EC$1677)^(1+1))*EC$1836</f>
        <v>422203.26602947939</v>
      </c>
      <c r="ED1677">
        <f>86400*((IncFlowsCalibration1!$ED$1677)^(1+1))*ED$1836</f>
        <v>582728.42242256913</v>
      </c>
      <c r="EE1677">
        <f>86400*((IncFlowsCalibration1!$EE$1677)^(1+1))*EE$1836</f>
        <v>4742148.7411100855</v>
      </c>
      <c r="EF1677">
        <f>86400*((IncFlowsCalibration1!$EF$1677)^(1+1))*EF$1836</f>
        <v>863942.95335418056</v>
      </c>
      <c r="EG1677">
        <f>86400*((IncFlowsCalibration1!$EG$1677)^(1+1))*EG$1836</f>
        <v>600523.02254658099</v>
      </c>
      <c r="EH1677">
        <f>86400*((IncFlowsCalibration1!$EH$1677)^(1+1))*EH$1836</f>
        <v>2222021.4742442407</v>
      </c>
      <c r="EI1677">
        <f>86400*((IncFlowsCalibration1!$EI$1677)^(1+1))*EI$1836</f>
        <v>2467434.5411504055</v>
      </c>
      <c r="EJ1677">
        <f>86400*((IncFlowsCalibration1!$EJ$1677)^(1+1))*EJ$1836</f>
        <v>1642148.2411864907</v>
      </c>
    </row>
    <row r="1678" spans="2:140" x14ac:dyDescent="0.2">
      <c r="B1678">
        <f>86400*((IncFlowsCalibration1!$B$1678)^(1+1))*B$1836</f>
        <v>2368126.3605392608</v>
      </c>
      <c r="C1678">
        <f>86400*((IncFlowsCalibration1!$C$1678)^(1+1))*C$1836</f>
        <v>0</v>
      </c>
      <c r="D1678">
        <f>86400*((IncFlowsCalibration1!$D$1678)^(1+1))*D$1836</f>
        <v>0</v>
      </c>
      <c r="E1678">
        <f>86400*((IncFlowsCalibration1!$E$1678)^(1+1))*E$1836</f>
        <v>959820.55816249526</v>
      </c>
      <c r="F1678">
        <f>86400*((IncFlowsCalibration1!$F$1678)^(1+1))*F$1836</f>
        <v>0</v>
      </c>
      <c r="G1678">
        <f>86400*((IncFlowsCalibration1!$G$1678)^(1+1))*G$1836</f>
        <v>0</v>
      </c>
      <c r="H1678">
        <f>86400*((IncFlowsCalibration1!$H$1678)^(1+1))*H$1836</f>
        <v>0</v>
      </c>
      <c r="I1678">
        <f>86400*((IncFlowsCalibration1!$I$1678)^(1+1))*I$1836</f>
        <v>0</v>
      </c>
      <c r="J1678">
        <f>86400*((IncFlowsCalibration1!$J$1678)^(1+1))*J$1836</f>
        <v>0</v>
      </c>
      <c r="K1678">
        <f>86400*((IncFlowsCalibration1!$K$1678)^(1+1))*K$1836</f>
        <v>0</v>
      </c>
      <c r="L1678">
        <f>86400*((IncFlowsCalibration1!$L$1678)^(1+1))*L$1836</f>
        <v>0</v>
      </c>
      <c r="M1678">
        <f>86400*((IncFlowsCalibration1!$M$1678)^(1+1))*M$1836</f>
        <v>0</v>
      </c>
      <c r="N1678">
        <f>86400*((IncFlowsCalibration1!$N$1678)^(1+1))*N$1836</f>
        <v>0</v>
      </c>
      <c r="O1678">
        <f>86400*((IncFlowsCalibration1!$O$1678)^(1+1))*O$1836</f>
        <v>0</v>
      </c>
      <c r="P1678">
        <f>86400*((IncFlowsCalibration1!$P$1678)^(1+1))*P$1836</f>
        <v>0</v>
      </c>
      <c r="Q1678">
        <f>86400*((IncFlowsCalibration1!$Q$1678)^(1+1))*Q$1836</f>
        <v>0</v>
      </c>
      <c r="R1678">
        <f>86400*((IncFlowsCalibration1!$R$1678)^(1+1))*R$1836</f>
        <v>0</v>
      </c>
      <c r="S1678">
        <f>86400*((IncFlowsCalibration1!$S$1678)^(1+1))*S$1836</f>
        <v>0</v>
      </c>
      <c r="T1678">
        <f>86400*((IncFlowsCalibration1!$T$1678)^(1+1))*T$1836</f>
        <v>0</v>
      </c>
      <c r="U1678">
        <f>86400*((IncFlowsCalibration1!$U$1678)^(1+1))*U$1836</f>
        <v>0</v>
      </c>
      <c r="V1678">
        <f>86400*((IncFlowsCalibration1!$V$1678)^(1+1))*V$1836</f>
        <v>0</v>
      </c>
      <c r="W1678">
        <f>86400*((IncFlowsCalibration1!$W$1678)^(1+1))*W$1836</f>
        <v>0</v>
      </c>
      <c r="X1678">
        <f>86400*((IncFlowsCalibration1!$X$1678)^(1+1))*X$1836</f>
        <v>0</v>
      </c>
      <c r="Y1678">
        <f>86400*((IncFlowsCalibration1!$Y$1678)^(1+1))*Y$1836</f>
        <v>0</v>
      </c>
      <c r="Z1678">
        <f>86400*((IncFlowsCalibration1!$Z$1678)^(1+1))*Z$1836</f>
        <v>0</v>
      </c>
      <c r="AA1678">
        <f>86400*((IncFlowsCalibration1!$AA$1678)^(1+1))*AA$1836</f>
        <v>0</v>
      </c>
      <c r="AB1678">
        <f>86400*((IncFlowsCalibration1!$AB$1678)^(1+1))*AB$1836</f>
        <v>0</v>
      </c>
      <c r="AC1678">
        <f>86400*((IncFlowsCalibration1!$AC$1678)^(1+1))*AC$1836</f>
        <v>0</v>
      </c>
      <c r="AD1678">
        <f>86400*((IncFlowsCalibration1!$AD$1678)^(1+1))*AD$1836</f>
        <v>8595499.0304385535</v>
      </c>
      <c r="AE1678">
        <f>86400*((IncFlowsCalibration1!$AE$1678)^(1+1))*AE$1836</f>
        <v>13599967.433853859</v>
      </c>
      <c r="AF1678">
        <f>86400*((IncFlowsCalibration1!$AF$1678)^(1+1))*AF$1836</f>
        <v>0</v>
      </c>
      <c r="AG1678">
        <f>86400*((IncFlowsCalibration1!$AG$1678)^(1+1))*AG$1836</f>
        <v>0</v>
      </c>
      <c r="AH1678">
        <f>86400*((IncFlowsCalibration1!$AH$1678)^(1+1))*AH$1836</f>
        <v>0</v>
      </c>
      <c r="AI1678">
        <f>86400*((IncFlowsCalibration1!$AI$1678)^(1+1))*AI$1836</f>
        <v>2839125.9622360184</v>
      </c>
      <c r="AJ1678">
        <f>86400*((IncFlowsCalibration1!$AJ$1678)^(1+1))*AJ$1836</f>
        <v>0</v>
      </c>
      <c r="AK1678">
        <f>86400*((IncFlowsCalibration1!$AK$1678)^(1+1))*AK$1836</f>
        <v>4630871.9765560115</v>
      </c>
      <c r="AL1678">
        <f>86400*((IncFlowsCalibration1!$AL$1678)^(1+1))*AL$1836</f>
        <v>0</v>
      </c>
      <c r="AM1678">
        <f>86400*((IncFlowsCalibration1!$AM$1678)^(1+1))*AM$1836</f>
        <v>0</v>
      </c>
      <c r="AN1678">
        <f>86400*((IncFlowsCalibration1!$AN$1678)^(1+1))*AN$1836</f>
        <v>0</v>
      </c>
      <c r="AO1678">
        <f>86400*((IncFlowsCalibration1!$AO$1678)^(1+1))*AO$1836</f>
        <v>0</v>
      </c>
      <c r="AP1678">
        <f>86400*((IncFlowsCalibration1!$AP$1678)^(1+1))*AP$1836</f>
        <v>0</v>
      </c>
      <c r="AQ1678">
        <f>86400*((IncFlowsCalibration1!$AQ$1678)^(1+1))*AQ$1836</f>
        <v>0</v>
      </c>
      <c r="AR1678">
        <f>86400*((IncFlowsCalibration1!$AR$1678)^(1+1))*AR$1836</f>
        <v>0</v>
      </c>
      <c r="AS1678">
        <f>86400*((IncFlowsCalibration1!$AS$1678)^(1+1))*AS$1836</f>
        <v>0</v>
      </c>
      <c r="AT1678">
        <f>86400*((IncFlowsCalibration1!$AT$1678)^(1+1))*AT$1836</f>
        <v>0</v>
      </c>
      <c r="AU1678">
        <f>86400*((IncFlowsCalibration1!$AU$1678)^(1+1))*AU$1836</f>
        <v>0</v>
      </c>
      <c r="AV1678">
        <f>86400*((IncFlowsCalibration1!$AV$1678)^(1+1))*AV$1836</f>
        <v>0</v>
      </c>
      <c r="AW1678">
        <f>86400*((IncFlowsCalibration1!$AW$1678)^(1+1))*AW$1836</f>
        <v>0</v>
      </c>
      <c r="AX1678">
        <f>86400*((IncFlowsCalibration1!$AX$1678)^(1+1))*AX$1836</f>
        <v>0</v>
      </c>
      <c r="AY1678">
        <f>86400*((IncFlowsCalibration1!$AY$1678)^(1+1))*AY$1836</f>
        <v>0</v>
      </c>
      <c r="AZ1678">
        <f>86400*((IncFlowsCalibration1!$AZ$1678)^(1+1))*AZ$1836</f>
        <v>0</v>
      </c>
      <c r="BA1678">
        <f>86400*((IncFlowsCalibration1!$BA$1678)^(1+1))*BA$1836</f>
        <v>0</v>
      </c>
      <c r="BB1678">
        <f>86400*((IncFlowsCalibration1!$BB$1678)^(1+1))*BB$1836</f>
        <v>0</v>
      </c>
      <c r="BC1678">
        <f>86400*((IncFlowsCalibration1!$BC$1678)^(1+1))*BC$1836</f>
        <v>0</v>
      </c>
      <c r="BD1678">
        <f>86400*((IncFlowsCalibration1!$BD$1678)^(1+1))*BD$1836</f>
        <v>0</v>
      </c>
      <c r="BE1678">
        <f>86400*((IncFlowsCalibration1!$BE$1678)^(1+1))*BE$1836</f>
        <v>0</v>
      </c>
      <c r="BF1678">
        <f>86400*((IncFlowsCalibration1!$BF$1678)^(1+1))*BF$1836</f>
        <v>0</v>
      </c>
      <c r="BG1678">
        <f>86400*((IncFlowsCalibration1!$BG$1678)^(1+1))*BG$1836</f>
        <v>0</v>
      </c>
      <c r="BH1678">
        <f>86400*((IncFlowsCalibration1!$BH$1678)^(1+1))*BH$1836</f>
        <v>0</v>
      </c>
      <c r="BI1678">
        <f>86400*((IncFlowsCalibration1!$BI$1678)^(1+1))*BI$1836</f>
        <v>0</v>
      </c>
      <c r="BJ1678">
        <f>86400*((IncFlowsCalibration1!$BJ$1678)^(1+1))*BJ$1836</f>
        <v>0</v>
      </c>
      <c r="BK1678">
        <f>86400*((IncFlowsCalibration1!$BK$1678)^(1+1))*BK$1836</f>
        <v>0</v>
      </c>
      <c r="BL1678">
        <f>86400*((IncFlowsCalibration1!$BL$1678)^(1+1))*BL$1836</f>
        <v>0</v>
      </c>
      <c r="BM1678">
        <f>86400*((IncFlowsCalibration1!$BM$1678)^(1+1))*BM$1836</f>
        <v>0</v>
      </c>
      <c r="BN1678">
        <f>86400*((IncFlowsCalibration1!$BN$1678)^(1+1))*BN$1836</f>
        <v>0</v>
      </c>
      <c r="BO1678">
        <f>86400*((IncFlowsCalibration1!$BO$1678)^(1+1))*BO$1836</f>
        <v>0</v>
      </c>
      <c r="BP1678">
        <f>86400*((IncFlowsCalibration1!$BP$1678)^(1+1))*BP$1836</f>
        <v>0</v>
      </c>
      <c r="BQ1678">
        <f>86400*((IncFlowsCalibration1!$BQ$1678)^(1+1))*BQ$1836</f>
        <v>0</v>
      </c>
      <c r="BR1678">
        <f>86400*((IncFlowsCalibration1!$BR$1678)^(1+1))*BR$1836</f>
        <v>0</v>
      </c>
      <c r="BS1678">
        <f>86400*((IncFlowsCalibration1!$BS$1678)^(1+1))*BS$1836</f>
        <v>0</v>
      </c>
      <c r="BT1678">
        <f>86400*((IncFlowsCalibration1!$BT$1678)^(1+1))*BT$1836</f>
        <v>0</v>
      </c>
      <c r="BU1678">
        <f>86400*((IncFlowsCalibration1!$BU$1678)^(1+1))*BU$1836</f>
        <v>0</v>
      </c>
      <c r="BV1678">
        <f>86400*((IncFlowsCalibration1!$BV$1678)^(1+1))*BV$1836</f>
        <v>0</v>
      </c>
      <c r="BW1678">
        <f>86400*((IncFlowsCalibration1!$BW$1678)^(1+1))*BW$1836</f>
        <v>0</v>
      </c>
      <c r="BX1678">
        <f>86400*((IncFlowsCalibration1!$BX$1678)^(1+1))*BX$1836</f>
        <v>0</v>
      </c>
      <c r="BY1678">
        <f>86400*((IncFlowsCalibration1!$BY$1678)^(1+1))*BY$1836</f>
        <v>0</v>
      </c>
      <c r="BZ1678">
        <f>86400*((IncFlowsCalibration1!$BZ$1678)^(1+1))*BZ$1836</f>
        <v>0</v>
      </c>
      <c r="CA1678">
        <f>86400*((IncFlowsCalibration1!$CA$1678)^(1+1))*CA$1836</f>
        <v>0</v>
      </c>
      <c r="CB1678">
        <f>86400*((IncFlowsCalibration1!$CB$1678)^(1+1))*CB$1836</f>
        <v>0</v>
      </c>
      <c r="CC1678">
        <f>86400*((IncFlowsCalibration1!$CC$1678)^(1+1))*CC$1836</f>
        <v>0</v>
      </c>
      <c r="CD1678">
        <f>86400*((IncFlowsCalibration1!$CD$1678)^(1+1))*CD$1836</f>
        <v>0</v>
      </c>
      <c r="CE1678">
        <f>86400*((IncFlowsCalibration1!$CE$1678)^(1+1))*CE$1836</f>
        <v>0</v>
      </c>
      <c r="CF1678">
        <f>86400*((IncFlowsCalibration1!$CF$1678)^(1+1))*CF$1836</f>
        <v>0</v>
      </c>
      <c r="CG1678">
        <f>86400*((IncFlowsCalibration1!$CG$1678)^(1+1))*CG$1836</f>
        <v>0</v>
      </c>
      <c r="CH1678">
        <f>86400*((IncFlowsCalibration1!$CH$1678)^(1+1))*CH$1836</f>
        <v>0</v>
      </c>
      <c r="CI1678">
        <f>86400*((IncFlowsCalibration1!$CI$1678)^(1+1))*CI$1836</f>
        <v>0</v>
      </c>
      <c r="CJ1678">
        <f>86400*((IncFlowsCalibration1!$CJ$1678)^(1+1))*CJ$1836</f>
        <v>0</v>
      </c>
      <c r="CK1678">
        <f>86400*((IncFlowsCalibration1!$CK$1678)^(1+1))*CK$1836</f>
        <v>2252995.5454767933</v>
      </c>
      <c r="CL1678">
        <f>86400*((IncFlowsCalibration1!$CL$1678)^(1+1))*CL$1836</f>
        <v>0</v>
      </c>
      <c r="CM1678">
        <f>86400*((IncFlowsCalibration1!$CM$1678)^(1+1))*CM$1836</f>
        <v>0</v>
      </c>
      <c r="CN1678">
        <f>86400*((IncFlowsCalibration1!$CN$1678)^(1+1))*CN$1836</f>
        <v>0</v>
      </c>
      <c r="CO1678">
        <f>86400*((IncFlowsCalibration1!$CO$1678)^(1+1))*CO$1836</f>
        <v>0</v>
      </c>
      <c r="CP1678">
        <f>86400*((IncFlowsCalibration1!$CP$1678)^(1+1))*CP$1836</f>
        <v>0</v>
      </c>
      <c r="CQ1678">
        <f>86400*((IncFlowsCalibration1!$CQ$1678)^(1+1))*CQ$1836</f>
        <v>0</v>
      </c>
      <c r="CR1678">
        <f>86400*((IncFlowsCalibration1!$CR$1678)^(1+1))*CR$1836</f>
        <v>3077779.2517963969</v>
      </c>
      <c r="CS1678">
        <f>86400*((IncFlowsCalibration1!$CS$1678)^(1+1))*CS$1836</f>
        <v>272758.65972116322</v>
      </c>
      <c r="CT1678">
        <f>86400*((IncFlowsCalibration1!$CT$1678)^(1+1))*CT$1836</f>
        <v>538808.22174181382</v>
      </c>
      <c r="CU1678">
        <f>86400*((IncFlowsCalibration1!$CU$1678)^(1+1))*CU$1836</f>
        <v>248683.15740314842</v>
      </c>
      <c r="CV1678">
        <f>86400*((IncFlowsCalibration1!$CV$1678)^(1+1))*CV$1836</f>
        <v>56525.235477989256</v>
      </c>
      <c r="CW1678">
        <f>86400*((IncFlowsCalibration1!$CW$1678)^(1+1))*CW$1836</f>
        <v>259611.12931281497</v>
      </c>
      <c r="CX1678">
        <f>86400*((IncFlowsCalibration1!$CX$1678)^(1+1))*CX$1836</f>
        <v>3746.5677918123001</v>
      </c>
      <c r="CY1678">
        <f>86400*((IncFlowsCalibration1!$CY$1678)^(1+1))*CY$1836</f>
        <v>1838127.9421161963</v>
      </c>
      <c r="CZ1678">
        <f>86400*((IncFlowsCalibration1!$CZ$1678)^(1+1))*CZ$1836</f>
        <v>984455.77223355626</v>
      </c>
      <c r="DA1678">
        <f>86400*((IncFlowsCalibration1!$DA$1678)^(1+1))*DA$1836</f>
        <v>458646.63928301132</v>
      </c>
      <c r="DB1678">
        <f>86400*((IncFlowsCalibration1!$DB$1678)^(1+1))*DB$1836</f>
        <v>1062662.5622731422</v>
      </c>
      <c r="DC1678">
        <f>86400*((IncFlowsCalibration1!$DC$1678)^(1+1))*DC$1836</f>
        <v>1957500.1520765473</v>
      </c>
      <c r="DD1678">
        <f>86400*((IncFlowsCalibration1!$DD$1678)^(1+1))*DD$1836</f>
        <v>2923308.474040044</v>
      </c>
      <c r="DE1678">
        <f>86400*((IncFlowsCalibration1!$DE$1678)^(1+1))*DE$1836</f>
        <v>314291.18951997778</v>
      </c>
      <c r="DF1678">
        <f>86400*((IncFlowsCalibration1!$DF$1678)^(1+1))*DF$1836</f>
        <v>592230.34534387558</v>
      </c>
      <c r="DG1678">
        <f>86400*((IncFlowsCalibration1!$DG$1678)^(1+1))*DG$1836</f>
        <v>115503.72148228467</v>
      </c>
      <c r="DH1678">
        <f>86400*((IncFlowsCalibration1!$DH$1678)^(1+1))*DH$1836</f>
        <v>379927.90004665795</v>
      </c>
      <c r="DI1678">
        <f>86400*((IncFlowsCalibration1!$DI$1678)^(1+1))*DI$1836</f>
        <v>2259312.2812271649</v>
      </c>
      <c r="DJ1678">
        <f>86400*((IncFlowsCalibration1!$DJ$1678)^(1+1))*DJ$1836</f>
        <v>2893635.1460958789</v>
      </c>
      <c r="DK1678">
        <f>86400*((IncFlowsCalibration1!$DK$1678)^(1+1))*DK$1836</f>
        <v>673403.22614147409</v>
      </c>
      <c r="DL1678">
        <f>86400*((IncFlowsCalibration1!$DL$1678)^(1+1))*DL$1836</f>
        <v>170107.94849058535</v>
      </c>
      <c r="DM1678">
        <f>86400*((IncFlowsCalibration1!$DM$1678)^(1+1))*DM$1836</f>
        <v>1987015.7636260297</v>
      </c>
      <c r="DN1678">
        <f>86400*((IncFlowsCalibration1!$DN$1678)^(1+1))*DN$1836</f>
        <v>459556.65824203071</v>
      </c>
      <c r="DO1678">
        <f>86400*((IncFlowsCalibration1!$DO$1678)^(1+1))*DO$1836</f>
        <v>7473670.2124114893</v>
      </c>
      <c r="DP1678">
        <f>86400*((IncFlowsCalibration1!$DP$1678)^(1+1))*DP$1836</f>
        <v>1140239.3805056482</v>
      </c>
      <c r="DQ1678">
        <f>86400*((IncFlowsCalibration1!$DQ$1678)^(1+1))*DQ$1836</f>
        <v>5453931.7430659244</v>
      </c>
      <c r="DR1678">
        <f>86400*((IncFlowsCalibration1!$DR$1678)^(1+1))*DR$1836</f>
        <v>20040472.857647255</v>
      </c>
      <c r="DS1678">
        <f>86400*((IncFlowsCalibration1!$DS$1678)^(1+1))*DS$1836</f>
        <v>0</v>
      </c>
      <c r="DT1678">
        <f>86400*((IncFlowsCalibration1!$DT$1678)^(1+1))*DT$1836</f>
        <v>4632739.8491382394</v>
      </c>
      <c r="DU1678">
        <f>86400*((IncFlowsCalibration1!$DU$1678)^(1+1))*DU$1836</f>
        <v>1196950.4537948722</v>
      </c>
      <c r="DV1678">
        <f>86400*((IncFlowsCalibration1!$DV$1678)^(1+1))*DV$1836</f>
        <v>615208.71981642721</v>
      </c>
      <c r="DW1678">
        <f>86400*((IncFlowsCalibration1!$DW$1678)^(1+1))*DW$1836</f>
        <v>61337.816189326273</v>
      </c>
      <c r="DX1678">
        <f>86400*((IncFlowsCalibration1!$DX$1678)^(1+1))*DX$1836</f>
        <v>1457904.297745625</v>
      </c>
      <c r="DY1678">
        <f>86400*((IncFlowsCalibration1!$DY$1678)^(1+1))*DY$1836</f>
        <v>333710.4134003293</v>
      </c>
      <c r="DZ1678">
        <f>86400*((IncFlowsCalibration1!$DZ$1678)^(1+1))*DZ$1836</f>
        <v>587871.47376981238</v>
      </c>
      <c r="EA1678">
        <f>86400*((IncFlowsCalibration1!$EA$1678)^(1+1))*EA$1836</f>
        <v>114462.56229740752</v>
      </c>
      <c r="EB1678">
        <f>86400*((IncFlowsCalibration1!$EB$1678)^(1+1))*EB$1836</f>
        <v>370181.62935464142</v>
      </c>
      <c r="EC1678">
        <f>86400*((IncFlowsCalibration1!$EC$1678)^(1+1))*EC$1836</f>
        <v>268926.54342901101</v>
      </c>
      <c r="ED1678">
        <f>86400*((IncFlowsCalibration1!$ED$1678)^(1+1))*ED$1836</f>
        <v>371174.65168893582</v>
      </c>
      <c r="EE1678">
        <f>86400*((IncFlowsCalibration1!$EE$1678)^(1+1))*EE$1836</f>
        <v>2265556.4775160127</v>
      </c>
      <c r="EF1678">
        <f>86400*((IncFlowsCalibration1!$EF$1678)^(1+1))*EF$1836</f>
        <v>874378.68215601263</v>
      </c>
      <c r="EG1678">
        <f>86400*((IncFlowsCalibration1!$EG$1678)^(1+1))*EG$1836</f>
        <v>448681.14867518254</v>
      </c>
      <c r="EH1678">
        <f>86400*((IncFlowsCalibration1!$EH$1678)^(1+1))*EH$1836</f>
        <v>1290293.5346267507</v>
      </c>
      <c r="EI1678">
        <f>86400*((IncFlowsCalibration1!$EI$1678)^(1+1))*EI$1836</f>
        <v>914359.28999605379</v>
      </c>
      <c r="EJ1678">
        <f>86400*((IncFlowsCalibration1!$EJ$1678)^(1+1))*EJ$1836</f>
        <v>148911.41172892801</v>
      </c>
    </row>
    <row r="1679" spans="2:140" x14ac:dyDescent="0.2">
      <c r="B1679">
        <f>86400*((IncFlowsCalibration1!$B$1679)^(1+1))*B$1836</f>
        <v>3965268.3123708996</v>
      </c>
      <c r="C1679">
        <f>86400*((IncFlowsCalibration1!$C$1679)^(1+1))*C$1836</f>
        <v>0</v>
      </c>
      <c r="D1679">
        <f>86400*((IncFlowsCalibration1!$D$1679)^(1+1))*D$1836</f>
        <v>0</v>
      </c>
      <c r="E1679">
        <f>86400*((IncFlowsCalibration1!$E$1679)^(1+1))*E$1836</f>
        <v>522750.92665142962</v>
      </c>
      <c r="F1679">
        <f>86400*((IncFlowsCalibration1!$F$1679)^(1+1))*F$1836</f>
        <v>0</v>
      </c>
      <c r="G1679">
        <f>86400*((IncFlowsCalibration1!$G$1679)^(1+1))*G$1836</f>
        <v>0</v>
      </c>
      <c r="H1679">
        <f>86400*((IncFlowsCalibration1!$H$1679)^(1+1))*H$1836</f>
        <v>0</v>
      </c>
      <c r="I1679">
        <f>86400*((IncFlowsCalibration1!$I$1679)^(1+1))*I$1836</f>
        <v>0</v>
      </c>
      <c r="J1679">
        <f>86400*((IncFlowsCalibration1!$J$1679)^(1+1))*J$1836</f>
        <v>0</v>
      </c>
      <c r="K1679">
        <f>86400*((IncFlowsCalibration1!$K$1679)^(1+1))*K$1836</f>
        <v>0</v>
      </c>
      <c r="L1679">
        <f>86400*((IncFlowsCalibration1!$L$1679)^(1+1))*L$1836</f>
        <v>0</v>
      </c>
      <c r="M1679">
        <f>86400*((IncFlowsCalibration1!$M$1679)^(1+1))*M$1836</f>
        <v>0</v>
      </c>
      <c r="N1679">
        <f>86400*((IncFlowsCalibration1!$N$1679)^(1+1))*N$1836</f>
        <v>0</v>
      </c>
      <c r="O1679">
        <f>86400*((IncFlowsCalibration1!$O$1679)^(1+1))*O$1836</f>
        <v>0</v>
      </c>
      <c r="P1679">
        <f>86400*((IncFlowsCalibration1!$P$1679)^(1+1))*P$1836</f>
        <v>0</v>
      </c>
      <c r="Q1679">
        <f>86400*((IncFlowsCalibration1!$Q$1679)^(1+1))*Q$1836</f>
        <v>0</v>
      </c>
      <c r="R1679">
        <f>86400*((IncFlowsCalibration1!$R$1679)^(1+1))*R$1836</f>
        <v>0</v>
      </c>
      <c r="S1679">
        <f>86400*((IncFlowsCalibration1!$S$1679)^(1+1))*S$1836</f>
        <v>0</v>
      </c>
      <c r="T1679">
        <f>86400*((IncFlowsCalibration1!$T$1679)^(1+1))*T$1836</f>
        <v>0</v>
      </c>
      <c r="U1679">
        <f>86400*((IncFlowsCalibration1!$U$1679)^(1+1))*U$1836</f>
        <v>0</v>
      </c>
      <c r="V1679">
        <f>86400*((IncFlowsCalibration1!$V$1679)^(1+1))*V$1836</f>
        <v>0</v>
      </c>
      <c r="W1679">
        <f>86400*((IncFlowsCalibration1!$W$1679)^(1+1))*W$1836</f>
        <v>0</v>
      </c>
      <c r="X1679">
        <f>86400*((IncFlowsCalibration1!$X$1679)^(1+1))*X$1836</f>
        <v>0</v>
      </c>
      <c r="Y1679">
        <f>86400*((IncFlowsCalibration1!$Y$1679)^(1+1))*Y$1836</f>
        <v>0</v>
      </c>
      <c r="Z1679">
        <f>86400*((IncFlowsCalibration1!$Z$1679)^(1+1))*Z$1836</f>
        <v>0</v>
      </c>
      <c r="AA1679">
        <f>86400*((IncFlowsCalibration1!$AA$1679)^(1+1))*AA$1836</f>
        <v>0</v>
      </c>
      <c r="AB1679">
        <f>86400*((IncFlowsCalibration1!$AB$1679)^(1+1))*AB$1836</f>
        <v>0</v>
      </c>
      <c r="AC1679">
        <f>86400*((IncFlowsCalibration1!$AC$1679)^(1+1))*AC$1836</f>
        <v>0</v>
      </c>
      <c r="AD1679">
        <f>86400*((IncFlowsCalibration1!$AD$1679)^(1+1))*AD$1836</f>
        <v>2806652.9602939491</v>
      </c>
      <c r="AE1679">
        <f>86400*((IncFlowsCalibration1!$AE$1679)^(1+1))*AE$1836</f>
        <v>9835152.875393305</v>
      </c>
      <c r="AF1679">
        <f>86400*((IncFlowsCalibration1!$AF$1679)^(1+1))*AF$1836</f>
        <v>0</v>
      </c>
      <c r="AG1679">
        <f>86400*((IncFlowsCalibration1!$AG$1679)^(1+1))*AG$1836</f>
        <v>0</v>
      </c>
      <c r="AH1679">
        <f>86400*((IncFlowsCalibration1!$AH$1679)^(1+1))*AH$1836</f>
        <v>0</v>
      </c>
      <c r="AI1679">
        <f>86400*((IncFlowsCalibration1!$AI$1679)^(1+1))*AI$1836</f>
        <v>1332259.26369902</v>
      </c>
      <c r="AJ1679">
        <f>86400*((IncFlowsCalibration1!$AJ$1679)^(1+1))*AJ$1836</f>
        <v>0</v>
      </c>
      <c r="AK1679">
        <f>86400*((IncFlowsCalibration1!$AK$1679)^(1+1))*AK$1836</f>
        <v>2193231.8227314427</v>
      </c>
      <c r="AL1679">
        <f>86400*((IncFlowsCalibration1!$AL$1679)^(1+1))*AL$1836</f>
        <v>0</v>
      </c>
      <c r="AM1679">
        <f>86400*((IncFlowsCalibration1!$AM$1679)^(1+1))*AM$1836</f>
        <v>0</v>
      </c>
      <c r="AN1679">
        <f>86400*((IncFlowsCalibration1!$AN$1679)^(1+1))*AN$1836</f>
        <v>0</v>
      </c>
      <c r="AO1679">
        <f>86400*((IncFlowsCalibration1!$AO$1679)^(1+1))*AO$1836</f>
        <v>0</v>
      </c>
      <c r="AP1679">
        <f>86400*((IncFlowsCalibration1!$AP$1679)^(1+1))*AP$1836</f>
        <v>0</v>
      </c>
      <c r="AQ1679">
        <f>86400*((IncFlowsCalibration1!$AQ$1679)^(1+1))*AQ$1836</f>
        <v>0</v>
      </c>
      <c r="AR1679">
        <f>86400*((IncFlowsCalibration1!$AR$1679)^(1+1))*AR$1836</f>
        <v>0</v>
      </c>
      <c r="AS1679">
        <f>86400*((IncFlowsCalibration1!$AS$1679)^(1+1))*AS$1836</f>
        <v>0</v>
      </c>
      <c r="AT1679">
        <f>86400*((IncFlowsCalibration1!$AT$1679)^(1+1))*AT$1836</f>
        <v>0</v>
      </c>
      <c r="AU1679">
        <f>86400*((IncFlowsCalibration1!$AU$1679)^(1+1))*AU$1836</f>
        <v>0</v>
      </c>
      <c r="AV1679">
        <f>86400*((IncFlowsCalibration1!$AV$1679)^(1+1))*AV$1836</f>
        <v>0</v>
      </c>
      <c r="AW1679">
        <f>86400*((IncFlowsCalibration1!$AW$1679)^(1+1))*AW$1836</f>
        <v>0</v>
      </c>
      <c r="AX1679">
        <f>86400*((IncFlowsCalibration1!$AX$1679)^(1+1))*AX$1836</f>
        <v>0</v>
      </c>
      <c r="AY1679">
        <f>86400*((IncFlowsCalibration1!$AY$1679)^(1+1))*AY$1836</f>
        <v>0</v>
      </c>
      <c r="AZ1679">
        <f>86400*((IncFlowsCalibration1!$AZ$1679)^(1+1))*AZ$1836</f>
        <v>0</v>
      </c>
      <c r="BA1679">
        <f>86400*((IncFlowsCalibration1!$BA$1679)^(1+1))*BA$1836</f>
        <v>0</v>
      </c>
      <c r="BB1679">
        <f>86400*((IncFlowsCalibration1!$BB$1679)^(1+1))*BB$1836</f>
        <v>0</v>
      </c>
      <c r="BC1679">
        <f>86400*((IncFlowsCalibration1!$BC$1679)^(1+1))*BC$1836</f>
        <v>0</v>
      </c>
      <c r="BD1679">
        <f>86400*((IncFlowsCalibration1!$BD$1679)^(1+1))*BD$1836</f>
        <v>0</v>
      </c>
      <c r="BE1679">
        <f>86400*((IncFlowsCalibration1!$BE$1679)^(1+1))*BE$1836</f>
        <v>0</v>
      </c>
      <c r="BF1679">
        <f>86400*((IncFlowsCalibration1!$BF$1679)^(1+1))*BF$1836</f>
        <v>0</v>
      </c>
      <c r="BG1679">
        <f>86400*((IncFlowsCalibration1!$BG$1679)^(1+1))*BG$1836</f>
        <v>0</v>
      </c>
      <c r="BH1679">
        <f>86400*((IncFlowsCalibration1!$BH$1679)^(1+1))*BH$1836</f>
        <v>0</v>
      </c>
      <c r="BI1679">
        <f>86400*((IncFlowsCalibration1!$BI$1679)^(1+1))*BI$1836</f>
        <v>0</v>
      </c>
      <c r="BJ1679">
        <f>86400*((IncFlowsCalibration1!$BJ$1679)^(1+1))*BJ$1836</f>
        <v>0</v>
      </c>
      <c r="BK1679">
        <f>86400*((IncFlowsCalibration1!$BK$1679)^(1+1))*BK$1836</f>
        <v>0</v>
      </c>
      <c r="BL1679">
        <f>86400*((IncFlowsCalibration1!$BL$1679)^(1+1))*BL$1836</f>
        <v>0</v>
      </c>
      <c r="BM1679">
        <f>86400*((IncFlowsCalibration1!$BM$1679)^(1+1))*BM$1836</f>
        <v>0</v>
      </c>
      <c r="BN1679">
        <f>86400*((IncFlowsCalibration1!$BN$1679)^(1+1))*BN$1836</f>
        <v>0</v>
      </c>
      <c r="BO1679">
        <f>86400*((IncFlowsCalibration1!$BO$1679)^(1+1))*BO$1836</f>
        <v>0</v>
      </c>
      <c r="BP1679">
        <f>86400*((IncFlowsCalibration1!$BP$1679)^(1+1))*BP$1836</f>
        <v>0</v>
      </c>
      <c r="BQ1679">
        <f>86400*((IncFlowsCalibration1!$BQ$1679)^(1+1))*BQ$1836</f>
        <v>0</v>
      </c>
      <c r="BR1679">
        <f>86400*((IncFlowsCalibration1!$BR$1679)^(1+1))*BR$1836</f>
        <v>0</v>
      </c>
      <c r="BS1679">
        <f>86400*((IncFlowsCalibration1!$BS$1679)^(1+1))*BS$1836</f>
        <v>0</v>
      </c>
      <c r="BT1679">
        <f>86400*((IncFlowsCalibration1!$BT$1679)^(1+1))*BT$1836</f>
        <v>0</v>
      </c>
      <c r="BU1679">
        <f>86400*((IncFlowsCalibration1!$BU$1679)^(1+1))*BU$1836</f>
        <v>0</v>
      </c>
      <c r="BV1679">
        <f>86400*((IncFlowsCalibration1!$BV$1679)^(1+1))*BV$1836</f>
        <v>0</v>
      </c>
      <c r="BW1679">
        <f>86400*((IncFlowsCalibration1!$BW$1679)^(1+1))*BW$1836</f>
        <v>0</v>
      </c>
      <c r="BX1679">
        <f>86400*((IncFlowsCalibration1!$BX$1679)^(1+1))*BX$1836</f>
        <v>0</v>
      </c>
      <c r="BY1679">
        <f>86400*((IncFlowsCalibration1!$BY$1679)^(1+1))*BY$1836</f>
        <v>0</v>
      </c>
      <c r="BZ1679">
        <f>86400*((IncFlowsCalibration1!$BZ$1679)^(1+1))*BZ$1836</f>
        <v>0</v>
      </c>
      <c r="CA1679">
        <f>86400*((IncFlowsCalibration1!$CA$1679)^(1+1))*CA$1836</f>
        <v>0</v>
      </c>
      <c r="CB1679">
        <f>86400*((IncFlowsCalibration1!$CB$1679)^(1+1))*CB$1836</f>
        <v>0</v>
      </c>
      <c r="CC1679">
        <f>86400*((IncFlowsCalibration1!$CC$1679)^(1+1))*CC$1836</f>
        <v>0</v>
      </c>
      <c r="CD1679">
        <f>86400*((IncFlowsCalibration1!$CD$1679)^(1+1))*CD$1836</f>
        <v>0</v>
      </c>
      <c r="CE1679">
        <f>86400*((IncFlowsCalibration1!$CE$1679)^(1+1))*CE$1836</f>
        <v>0</v>
      </c>
      <c r="CF1679">
        <f>86400*((IncFlowsCalibration1!$CF$1679)^(1+1))*CF$1836</f>
        <v>0</v>
      </c>
      <c r="CG1679">
        <f>86400*((IncFlowsCalibration1!$CG$1679)^(1+1))*CG$1836</f>
        <v>0</v>
      </c>
      <c r="CH1679">
        <f>86400*((IncFlowsCalibration1!$CH$1679)^(1+1))*CH$1836</f>
        <v>0</v>
      </c>
      <c r="CI1679">
        <f>86400*((IncFlowsCalibration1!$CI$1679)^(1+1))*CI$1836</f>
        <v>0</v>
      </c>
      <c r="CJ1679">
        <f>86400*((IncFlowsCalibration1!$CJ$1679)^(1+1))*CJ$1836</f>
        <v>0</v>
      </c>
      <c r="CK1679">
        <f>86400*((IncFlowsCalibration1!$CK$1679)^(1+1))*CK$1836</f>
        <v>1103525.4901214179</v>
      </c>
      <c r="CL1679">
        <f>86400*((IncFlowsCalibration1!$CL$1679)^(1+1))*CL$1836</f>
        <v>0</v>
      </c>
      <c r="CM1679">
        <f>86400*((IncFlowsCalibration1!$CM$1679)^(1+1))*CM$1836</f>
        <v>0</v>
      </c>
      <c r="CN1679">
        <f>86400*((IncFlowsCalibration1!$CN$1679)^(1+1))*CN$1836</f>
        <v>0</v>
      </c>
      <c r="CO1679">
        <f>86400*((IncFlowsCalibration1!$CO$1679)^(1+1))*CO$1836</f>
        <v>0</v>
      </c>
      <c r="CP1679">
        <f>86400*((IncFlowsCalibration1!$CP$1679)^(1+1))*CP$1836</f>
        <v>0</v>
      </c>
      <c r="CQ1679">
        <f>86400*((IncFlowsCalibration1!$CQ$1679)^(1+1))*CQ$1836</f>
        <v>0</v>
      </c>
      <c r="CR1679">
        <f>86400*((IncFlowsCalibration1!$CR$1679)^(1+1))*CR$1836</f>
        <v>2913149.1608008859</v>
      </c>
      <c r="CS1679">
        <f>86400*((IncFlowsCalibration1!$CS$1679)^(1+1))*CS$1836</f>
        <v>157443.91257624756</v>
      </c>
      <c r="CT1679">
        <f>86400*((IncFlowsCalibration1!$CT$1679)^(1+1))*CT$1836</f>
        <v>353706.6336475666</v>
      </c>
      <c r="CU1679">
        <f>86400*((IncFlowsCalibration1!$CU$1679)^(1+1))*CU$1836</f>
        <v>92635.656759955426</v>
      </c>
      <c r="CV1679">
        <f>86400*((IncFlowsCalibration1!$CV$1679)^(1+1))*CV$1836</f>
        <v>29937.04325355258</v>
      </c>
      <c r="CW1679">
        <f>86400*((IncFlowsCalibration1!$CW$1679)^(1+1))*CW$1836</f>
        <v>137495.92622869767</v>
      </c>
      <c r="CX1679">
        <f>86400*((IncFlowsCalibration1!$CX$1679)^(1+1))*CX$1836</f>
        <v>3392.5753001951703</v>
      </c>
      <c r="CY1679">
        <f>86400*((IncFlowsCalibration1!$CY$1679)^(1+1))*CY$1836</f>
        <v>1580219.046141576</v>
      </c>
      <c r="CZ1679">
        <f>86400*((IncFlowsCalibration1!$CZ$1679)^(1+1))*CZ$1836</f>
        <v>661518.81581138645</v>
      </c>
      <c r="DA1679">
        <f>86400*((IncFlowsCalibration1!$DA$1679)^(1+1))*DA$1836</f>
        <v>254520.31562177403</v>
      </c>
      <c r="DB1679">
        <f>86400*((IncFlowsCalibration1!$DB$1679)^(1+1))*DB$1836</f>
        <v>371544.7730696259</v>
      </c>
      <c r="DC1679">
        <f>86400*((IncFlowsCalibration1!$DC$1679)^(1+1))*DC$1836</f>
        <v>1715026.4629190492</v>
      </c>
      <c r="DD1679">
        <f>86400*((IncFlowsCalibration1!$DD$1679)^(1+1))*DD$1836</f>
        <v>1632294.3240587038</v>
      </c>
      <c r="DE1679">
        <f>86400*((IncFlowsCalibration1!$DE$1679)^(1+1))*DE$1836</f>
        <v>183089.59331117483</v>
      </c>
      <c r="DF1679">
        <f>86400*((IncFlowsCalibration1!$DF$1679)^(1+1))*DF$1836</f>
        <v>238653.81116113529</v>
      </c>
      <c r="DG1679">
        <f>86400*((IncFlowsCalibration1!$DG$1679)^(1+1))*DG$1836</f>
        <v>77714.295514471291</v>
      </c>
      <c r="DH1679">
        <f>86400*((IncFlowsCalibration1!$DH$1679)^(1+1))*DH$1836</f>
        <v>285605.07563102839</v>
      </c>
      <c r="DI1679">
        <f>86400*((IncFlowsCalibration1!$DI$1679)^(1+1))*DI$1836</f>
        <v>1742176.6622043306</v>
      </c>
      <c r="DJ1679">
        <f>86400*((IncFlowsCalibration1!$DJ$1679)^(1+1))*DJ$1836</f>
        <v>1011718.1614102485</v>
      </c>
      <c r="DK1679">
        <f>86400*((IncFlowsCalibration1!$DK$1679)^(1+1))*DK$1836</f>
        <v>632477.85662725754</v>
      </c>
      <c r="DL1679">
        <f>86400*((IncFlowsCalibration1!$DL$1679)^(1+1))*DL$1836</f>
        <v>131305.09066768145</v>
      </c>
      <c r="DM1679">
        <f>86400*((IncFlowsCalibration1!$DM$1679)^(1+1))*DM$1836</f>
        <v>1542401.3623046821</v>
      </c>
      <c r="DN1679">
        <f>86400*((IncFlowsCalibration1!$DN$1679)^(1+1))*DN$1836</f>
        <v>313192.02267447667</v>
      </c>
      <c r="DO1679">
        <f>86400*((IncFlowsCalibration1!$DO$1679)^(1+1))*DO$1836</f>
        <v>3437654.3992042397</v>
      </c>
      <c r="DP1679">
        <f>86400*((IncFlowsCalibration1!$DP$1679)^(1+1))*DP$1836</f>
        <v>1027982.2464949725</v>
      </c>
      <c r="DQ1679">
        <f>86400*((IncFlowsCalibration1!$DQ$1679)^(1+1))*DQ$1836</f>
        <v>2970265.6233981475</v>
      </c>
      <c r="DR1679">
        <f>86400*((IncFlowsCalibration1!$DR$1679)^(1+1))*DR$1836</f>
        <v>15122938.702959524</v>
      </c>
      <c r="DS1679">
        <f>86400*((IncFlowsCalibration1!$DS$1679)^(1+1))*DS$1836</f>
        <v>0</v>
      </c>
      <c r="DT1679">
        <f>86400*((IncFlowsCalibration1!$DT$1679)^(1+1))*DT$1836</f>
        <v>2738082.0190919526</v>
      </c>
      <c r="DU1679">
        <f>86400*((IncFlowsCalibration1!$DU$1679)^(1+1))*DU$1836</f>
        <v>613638.05685631814</v>
      </c>
      <c r="DV1679">
        <f>86400*((IncFlowsCalibration1!$DV$1679)^(1+1))*DV$1836</f>
        <v>321715.61393890693</v>
      </c>
      <c r="DW1679">
        <f>86400*((IncFlowsCalibration1!$DW$1679)^(1+1))*DW$1836</f>
        <v>47346.207373456717</v>
      </c>
      <c r="DX1679">
        <f>86400*((IncFlowsCalibration1!$DX$1679)^(1+1))*DX$1836</f>
        <v>509735.39549979963</v>
      </c>
      <c r="DY1679">
        <f>86400*((IncFlowsCalibration1!$DY$1679)^(1+1))*DY$1836</f>
        <v>116677.07531972598</v>
      </c>
      <c r="DZ1679">
        <f>86400*((IncFlowsCalibration1!$DZ$1679)^(1+1))*DZ$1836</f>
        <v>231887.31572996496</v>
      </c>
      <c r="EA1679">
        <f>86400*((IncFlowsCalibration1!$EA$1679)^(1+1))*EA$1836</f>
        <v>42419.487940573592</v>
      </c>
      <c r="EB1679">
        <f>86400*((IncFlowsCalibration1!$EB$1679)^(1+1))*EB$1836</f>
        <v>243009.9388994817</v>
      </c>
      <c r="EC1679">
        <f>86400*((IncFlowsCalibration1!$EC$1679)^(1+1))*EC$1836</f>
        <v>99663.434235657915</v>
      </c>
      <c r="ED1679">
        <f>86400*((IncFlowsCalibration1!$ED$1679)^(1+1))*ED$1836</f>
        <v>137556.30961562807</v>
      </c>
      <c r="EE1679">
        <f>86400*((IncFlowsCalibration1!$EE$1679)^(1+1))*EE$1836</f>
        <v>1781851.3090642923</v>
      </c>
      <c r="EF1679">
        <f>86400*((IncFlowsCalibration1!$EF$1679)^(1+1))*EF$1836</f>
        <v>215662.95314118845</v>
      </c>
      <c r="EG1679">
        <f>86400*((IncFlowsCalibration1!$EG$1679)^(1+1))*EG$1836</f>
        <v>110014.99204501857</v>
      </c>
      <c r="EH1679">
        <f>86400*((IncFlowsCalibration1!$EH$1679)^(1+1))*EH$1836</f>
        <v>314595.01819540223</v>
      </c>
      <c r="EI1679">
        <f>86400*((IncFlowsCalibration1!$EI$1679)^(1+1))*EI$1836</f>
        <v>552000.21234956395</v>
      </c>
      <c r="EJ1679">
        <f>86400*((IncFlowsCalibration1!$EJ$1679)^(1+1))*EJ$1836</f>
        <v>63127.902880339367</v>
      </c>
    </row>
    <row r="1680" spans="2:140" x14ac:dyDescent="0.2">
      <c r="B1680">
        <f>86400*((IncFlowsCalibration1!$B$1680)^(1+1))*B$1836</f>
        <v>3424477.3970149513</v>
      </c>
      <c r="C1680">
        <f>86400*((IncFlowsCalibration1!$C$1680)^(1+1))*C$1836</f>
        <v>0</v>
      </c>
      <c r="D1680">
        <f>86400*((IncFlowsCalibration1!$D$1680)^(1+1))*D$1836</f>
        <v>0</v>
      </c>
      <c r="E1680">
        <f>86400*((IncFlowsCalibration1!$E$1680)^(1+1))*E$1836</f>
        <v>503749.98130210559</v>
      </c>
      <c r="F1680">
        <f>86400*((IncFlowsCalibration1!$F$1680)^(1+1))*F$1836</f>
        <v>0</v>
      </c>
      <c r="G1680">
        <f>86400*((IncFlowsCalibration1!$G$1680)^(1+1))*G$1836</f>
        <v>0</v>
      </c>
      <c r="H1680">
        <f>86400*((IncFlowsCalibration1!$H$1680)^(1+1))*H$1836</f>
        <v>0</v>
      </c>
      <c r="I1680">
        <f>86400*((IncFlowsCalibration1!$I$1680)^(1+1))*I$1836</f>
        <v>0</v>
      </c>
      <c r="J1680">
        <f>86400*((IncFlowsCalibration1!$J$1680)^(1+1))*J$1836</f>
        <v>0</v>
      </c>
      <c r="K1680">
        <f>86400*((IncFlowsCalibration1!$K$1680)^(1+1))*K$1836</f>
        <v>0</v>
      </c>
      <c r="L1680">
        <f>86400*((IncFlowsCalibration1!$L$1680)^(1+1))*L$1836</f>
        <v>0</v>
      </c>
      <c r="M1680">
        <f>86400*((IncFlowsCalibration1!$M$1680)^(1+1))*M$1836</f>
        <v>0</v>
      </c>
      <c r="N1680">
        <f>86400*((IncFlowsCalibration1!$N$1680)^(1+1))*N$1836</f>
        <v>0</v>
      </c>
      <c r="O1680">
        <f>86400*((IncFlowsCalibration1!$O$1680)^(1+1))*O$1836</f>
        <v>0</v>
      </c>
      <c r="P1680">
        <f>86400*((IncFlowsCalibration1!$P$1680)^(1+1))*P$1836</f>
        <v>0</v>
      </c>
      <c r="Q1680">
        <f>86400*((IncFlowsCalibration1!$Q$1680)^(1+1))*Q$1836</f>
        <v>0</v>
      </c>
      <c r="R1680">
        <f>86400*((IncFlowsCalibration1!$R$1680)^(1+1))*R$1836</f>
        <v>0</v>
      </c>
      <c r="S1680">
        <f>86400*((IncFlowsCalibration1!$S$1680)^(1+1))*S$1836</f>
        <v>0</v>
      </c>
      <c r="T1680">
        <f>86400*((IncFlowsCalibration1!$T$1680)^(1+1))*T$1836</f>
        <v>0</v>
      </c>
      <c r="U1680">
        <f>86400*((IncFlowsCalibration1!$U$1680)^(1+1))*U$1836</f>
        <v>0</v>
      </c>
      <c r="V1680">
        <f>86400*((IncFlowsCalibration1!$V$1680)^(1+1))*V$1836</f>
        <v>0</v>
      </c>
      <c r="W1680">
        <f>86400*((IncFlowsCalibration1!$W$1680)^(1+1))*W$1836</f>
        <v>0</v>
      </c>
      <c r="X1680">
        <f>86400*((IncFlowsCalibration1!$X$1680)^(1+1))*X$1836</f>
        <v>0</v>
      </c>
      <c r="Y1680">
        <f>86400*((IncFlowsCalibration1!$Y$1680)^(1+1))*Y$1836</f>
        <v>0</v>
      </c>
      <c r="Z1680">
        <f>86400*((IncFlowsCalibration1!$Z$1680)^(1+1))*Z$1836</f>
        <v>0</v>
      </c>
      <c r="AA1680">
        <f>86400*((IncFlowsCalibration1!$AA$1680)^(1+1))*AA$1836</f>
        <v>0</v>
      </c>
      <c r="AB1680">
        <f>86400*((IncFlowsCalibration1!$AB$1680)^(1+1))*AB$1836</f>
        <v>0</v>
      </c>
      <c r="AC1680">
        <f>86400*((IncFlowsCalibration1!$AC$1680)^(1+1))*AC$1836</f>
        <v>0</v>
      </c>
      <c r="AD1680">
        <f>86400*((IncFlowsCalibration1!$AD$1680)^(1+1))*AD$1836</f>
        <v>2640315.9632760058</v>
      </c>
      <c r="AE1680">
        <f>86400*((IncFlowsCalibration1!$AE$1680)^(1+1))*AE$1836</f>
        <v>4800310.4864912555</v>
      </c>
      <c r="AF1680">
        <f>86400*((IncFlowsCalibration1!$AF$1680)^(1+1))*AF$1836</f>
        <v>0</v>
      </c>
      <c r="AG1680">
        <f>86400*((IncFlowsCalibration1!$AG$1680)^(1+1))*AG$1836</f>
        <v>0</v>
      </c>
      <c r="AH1680">
        <f>86400*((IncFlowsCalibration1!$AH$1680)^(1+1))*AH$1836</f>
        <v>0</v>
      </c>
      <c r="AI1680">
        <f>86400*((IncFlowsCalibration1!$AI$1680)^(1+1))*AI$1836</f>
        <v>835381.47850406857</v>
      </c>
      <c r="AJ1680">
        <f>86400*((IncFlowsCalibration1!$AJ$1680)^(1+1))*AJ$1836</f>
        <v>0</v>
      </c>
      <c r="AK1680">
        <f>86400*((IncFlowsCalibration1!$AK$1680)^(1+1))*AK$1836</f>
        <v>1444337.0258481754</v>
      </c>
      <c r="AL1680">
        <f>86400*((IncFlowsCalibration1!$AL$1680)^(1+1))*AL$1836</f>
        <v>0</v>
      </c>
      <c r="AM1680">
        <f>86400*((IncFlowsCalibration1!$AM$1680)^(1+1))*AM$1836</f>
        <v>0</v>
      </c>
      <c r="AN1680">
        <f>86400*((IncFlowsCalibration1!$AN$1680)^(1+1))*AN$1836</f>
        <v>0</v>
      </c>
      <c r="AO1680">
        <f>86400*((IncFlowsCalibration1!$AO$1680)^(1+1))*AO$1836</f>
        <v>0</v>
      </c>
      <c r="AP1680">
        <f>86400*((IncFlowsCalibration1!$AP$1680)^(1+1))*AP$1836</f>
        <v>0</v>
      </c>
      <c r="AQ1680">
        <f>86400*((IncFlowsCalibration1!$AQ$1680)^(1+1))*AQ$1836</f>
        <v>0</v>
      </c>
      <c r="AR1680">
        <f>86400*((IncFlowsCalibration1!$AR$1680)^(1+1))*AR$1836</f>
        <v>0</v>
      </c>
      <c r="AS1680">
        <f>86400*((IncFlowsCalibration1!$AS$1680)^(1+1))*AS$1836</f>
        <v>0</v>
      </c>
      <c r="AT1680">
        <f>86400*((IncFlowsCalibration1!$AT$1680)^(1+1))*AT$1836</f>
        <v>0</v>
      </c>
      <c r="AU1680">
        <f>86400*((IncFlowsCalibration1!$AU$1680)^(1+1))*AU$1836</f>
        <v>0</v>
      </c>
      <c r="AV1680">
        <f>86400*((IncFlowsCalibration1!$AV$1680)^(1+1))*AV$1836</f>
        <v>0</v>
      </c>
      <c r="AW1680">
        <f>86400*((IncFlowsCalibration1!$AW$1680)^(1+1))*AW$1836</f>
        <v>0</v>
      </c>
      <c r="AX1680">
        <f>86400*((IncFlowsCalibration1!$AX$1680)^(1+1))*AX$1836</f>
        <v>0</v>
      </c>
      <c r="AY1680">
        <f>86400*((IncFlowsCalibration1!$AY$1680)^(1+1))*AY$1836</f>
        <v>0</v>
      </c>
      <c r="AZ1680">
        <f>86400*((IncFlowsCalibration1!$AZ$1680)^(1+1))*AZ$1836</f>
        <v>0</v>
      </c>
      <c r="BA1680">
        <f>86400*((IncFlowsCalibration1!$BA$1680)^(1+1))*BA$1836</f>
        <v>0</v>
      </c>
      <c r="BB1680">
        <f>86400*((IncFlowsCalibration1!$BB$1680)^(1+1))*BB$1836</f>
        <v>0</v>
      </c>
      <c r="BC1680">
        <f>86400*((IncFlowsCalibration1!$BC$1680)^(1+1))*BC$1836</f>
        <v>0</v>
      </c>
      <c r="BD1680">
        <f>86400*((IncFlowsCalibration1!$BD$1680)^(1+1))*BD$1836</f>
        <v>0</v>
      </c>
      <c r="BE1680">
        <f>86400*((IncFlowsCalibration1!$BE$1680)^(1+1))*BE$1836</f>
        <v>0</v>
      </c>
      <c r="BF1680">
        <f>86400*((IncFlowsCalibration1!$BF$1680)^(1+1))*BF$1836</f>
        <v>0</v>
      </c>
      <c r="BG1680">
        <f>86400*((IncFlowsCalibration1!$BG$1680)^(1+1))*BG$1836</f>
        <v>0</v>
      </c>
      <c r="BH1680">
        <f>86400*((IncFlowsCalibration1!$BH$1680)^(1+1))*BH$1836</f>
        <v>0</v>
      </c>
      <c r="BI1680">
        <f>86400*((IncFlowsCalibration1!$BI$1680)^(1+1))*BI$1836</f>
        <v>0</v>
      </c>
      <c r="BJ1680">
        <f>86400*((IncFlowsCalibration1!$BJ$1680)^(1+1))*BJ$1836</f>
        <v>0</v>
      </c>
      <c r="BK1680">
        <f>86400*((IncFlowsCalibration1!$BK$1680)^(1+1))*BK$1836</f>
        <v>0</v>
      </c>
      <c r="BL1680">
        <f>86400*((IncFlowsCalibration1!$BL$1680)^(1+1))*BL$1836</f>
        <v>0</v>
      </c>
      <c r="BM1680">
        <f>86400*((IncFlowsCalibration1!$BM$1680)^(1+1))*BM$1836</f>
        <v>0</v>
      </c>
      <c r="BN1680">
        <f>86400*((IncFlowsCalibration1!$BN$1680)^(1+1))*BN$1836</f>
        <v>0</v>
      </c>
      <c r="BO1680">
        <f>86400*((IncFlowsCalibration1!$BO$1680)^(1+1))*BO$1836</f>
        <v>0</v>
      </c>
      <c r="BP1680">
        <f>86400*((IncFlowsCalibration1!$BP$1680)^(1+1))*BP$1836</f>
        <v>0</v>
      </c>
      <c r="BQ1680">
        <f>86400*((IncFlowsCalibration1!$BQ$1680)^(1+1))*BQ$1836</f>
        <v>0</v>
      </c>
      <c r="BR1680">
        <f>86400*((IncFlowsCalibration1!$BR$1680)^(1+1))*BR$1836</f>
        <v>0</v>
      </c>
      <c r="BS1680">
        <f>86400*((IncFlowsCalibration1!$BS$1680)^(1+1))*BS$1836</f>
        <v>0</v>
      </c>
      <c r="BT1680">
        <f>86400*((IncFlowsCalibration1!$BT$1680)^(1+1))*BT$1836</f>
        <v>0</v>
      </c>
      <c r="BU1680">
        <f>86400*((IncFlowsCalibration1!$BU$1680)^(1+1))*BU$1836</f>
        <v>0</v>
      </c>
      <c r="BV1680">
        <f>86400*((IncFlowsCalibration1!$BV$1680)^(1+1))*BV$1836</f>
        <v>0</v>
      </c>
      <c r="BW1680">
        <f>86400*((IncFlowsCalibration1!$BW$1680)^(1+1))*BW$1836</f>
        <v>0</v>
      </c>
      <c r="BX1680">
        <f>86400*((IncFlowsCalibration1!$BX$1680)^(1+1))*BX$1836</f>
        <v>0</v>
      </c>
      <c r="BY1680">
        <f>86400*((IncFlowsCalibration1!$BY$1680)^(1+1))*BY$1836</f>
        <v>0</v>
      </c>
      <c r="BZ1680">
        <f>86400*((IncFlowsCalibration1!$BZ$1680)^(1+1))*BZ$1836</f>
        <v>0</v>
      </c>
      <c r="CA1680">
        <f>86400*((IncFlowsCalibration1!$CA$1680)^(1+1))*CA$1836</f>
        <v>0</v>
      </c>
      <c r="CB1680">
        <f>86400*((IncFlowsCalibration1!$CB$1680)^(1+1))*CB$1836</f>
        <v>0</v>
      </c>
      <c r="CC1680">
        <f>86400*((IncFlowsCalibration1!$CC$1680)^(1+1))*CC$1836</f>
        <v>0</v>
      </c>
      <c r="CD1680">
        <f>86400*((IncFlowsCalibration1!$CD$1680)^(1+1))*CD$1836</f>
        <v>0</v>
      </c>
      <c r="CE1680">
        <f>86400*((IncFlowsCalibration1!$CE$1680)^(1+1))*CE$1836</f>
        <v>0</v>
      </c>
      <c r="CF1680">
        <f>86400*((IncFlowsCalibration1!$CF$1680)^(1+1))*CF$1836</f>
        <v>0</v>
      </c>
      <c r="CG1680">
        <f>86400*((IncFlowsCalibration1!$CG$1680)^(1+1))*CG$1836</f>
        <v>0</v>
      </c>
      <c r="CH1680">
        <f>86400*((IncFlowsCalibration1!$CH$1680)^(1+1))*CH$1836</f>
        <v>0</v>
      </c>
      <c r="CI1680">
        <f>86400*((IncFlowsCalibration1!$CI$1680)^(1+1))*CI$1836</f>
        <v>0</v>
      </c>
      <c r="CJ1680">
        <f>86400*((IncFlowsCalibration1!$CJ$1680)^(1+1))*CJ$1836</f>
        <v>0</v>
      </c>
      <c r="CK1680">
        <f>86400*((IncFlowsCalibration1!$CK$1680)^(1+1))*CK$1836</f>
        <v>1283132.4675339456</v>
      </c>
      <c r="CL1680">
        <f>86400*((IncFlowsCalibration1!$CL$1680)^(1+1))*CL$1836</f>
        <v>0</v>
      </c>
      <c r="CM1680">
        <f>86400*((IncFlowsCalibration1!$CM$1680)^(1+1))*CM$1836</f>
        <v>0</v>
      </c>
      <c r="CN1680">
        <f>86400*((IncFlowsCalibration1!$CN$1680)^(1+1))*CN$1836</f>
        <v>0</v>
      </c>
      <c r="CO1680">
        <f>86400*((IncFlowsCalibration1!$CO$1680)^(1+1))*CO$1836</f>
        <v>0</v>
      </c>
      <c r="CP1680">
        <f>86400*((IncFlowsCalibration1!$CP$1680)^(1+1))*CP$1836</f>
        <v>0</v>
      </c>
      <c r="CQ1680">
        <f>86400*((IncFlowsCalibration1!$CQ$1680)^(1+1))*CQ$1836</f>
        <v>0</v>
      </c>
      <c r="CR1680">
        <f>86400*((IncFlowsCalibration1!$CR$1680)^(1+1))*CR$1836</f>
        <v>3015046.7379783276</v>
      </c>
      <c r="CS1680">
        <f>86400*((IncFlowsCalibration1!$CS$1680)^(1+1))*CS$1836</f>
        <v>172966.46634275178</v>
      </c>
      <c r="CT1680">
        <f>86400*((IncFlowsCalibration1!$CT$1680)^(1+1))*CT$1836</f>
        <v>283653.06518287724</v>
      </c>
      <c r="CU1680">
        <f>86400*((IncFlowsCalibration1!$CU$1680)^(1+1))*CU$1836</f>
        <v>57847.673159021571</v>
      </c>
      <c r="CV1680">
        <f>86400*((IncFlowsCalibration1!$CV$1680)^(1+1))*CV$1836</f>
        <v>25136.492733992643</v>
      </c>
      <c r="CW1680">
        <f>86400*((IncFlowsCalibration1!$CW$1680)^(1+1))*CW$1836</f>
        <v>115448.14311667396</v>
      </c>
      <c r="CX1680">
        <f>86400*((IncFlowsCalibration1!$CX$1680)^(1+1))*CX$1836</f>
        <v>3273.4649016787889</v>
      </c>
      <c r="CY1680">
        <f>86400*((IncFlowsCalibration1!$CY$1680)^(1+1))*CY$1836</f>
        <v>1613297.6903154047</v>
      </c>
      <c r="CZ1680">
        <f>86400*((IncFlowsCalibration1!$CZ$1680)^(1+1))*CZ$1836</f>
        <v>782157.67670092604</v>
      </c>
      <c r="DA1680">
        <f>86400*((IncFlowsCalibration1!$DA$1680)^(1+1))*DA$1836</f>
        <v>292813.80722510599</v>
      </c>
      <c r="DB1680">
        <f>86400*((IncFlowsCalibration1!$DB$1680)^(1+1))*DB$1836</f>
        <v>240000.4108149306</v>
      </c>
      <c r="DC1680">
        <f>86400*((IncFlowsCalibration1!$DC$1680)^(1+1))*DC$1836</f>
        <v>1691298.5840800144</v>
      </c>
      <c r="DD1680">
        <f>86400*((IncFlowsCalibration1!$DD$1680)^(1+1))*DD$1836</f>
        <v>1490849.9955154252</v>
      </c>
      <c r="DE1680">
        <f>86400*((IncFlowsCalibration1!$DE$1680)^(1+1))*DE$1836</f>
        <v>127750.4634413998</v>
      </c>
      <c r="DF1680">
        <f>86400*((IncFlowsCalibration1!$DF$1680)^(1+1))*DF$1836</f>
        <v>154349.82727996359</v>
      </c>
      <c r="DG1680">
        <f>86400*((IncFlowsCalibration1!$DG$1680)^(1+1))*DG$1836</f>
        <v>80915.936571847022</v>
      </c>
      <c r="DH1680">
        <f>86400*((IncFlowsCalibration1!$DH$1680)^(1+1))*DH$1836</f>
        <v>255314.77757791788</v>
      </c>
      <c r="DI1680">
        <f>86400*((IncFlowsCalibration1!$DI$1680)^(1+1))*DI$1836</f>
        <v>1615638.5295406904</v>
      </c>
      <c r="DJ1680">
        <f>86400*((IncFlowsCalibration1!$DJ$1680)^(1+1))*DJ$1836</f>
        <v>653522.24541154783</v>
      </c>
      <c r="DK1680">
        <f>86400*((IncFlowsCalibration1!$DK$1680)^(1+1))*DK$1836</f>
        <v>572403.51877389976</v>
      </c>
      <c r="DL1680">
        <f>86400*((IncFlowsCalibration1!$DL$1680)^(1+1))*DL$1836</f>
        <v>153695.87443227848</v>
      </c>
      <c r="DM1680">
        <f>86400*((IncFlowsCalibration1!$DM$1680)^(1+1))*DM$1836</f>
        <v>1560266.4444911224</v>
      </c>
      <c r="DN1680">
        <f>86400*((IncFlowsCalibration1!$DN$1680)^(1+1))*DN$1836</f>
        <v>445603.54299837351</v>
      </c>
      <c r="DO1680">
        <f>86400*((IncFlowsCalibration1!$DO$1680)^(1+1))*DO$1836</f>
        <v>2914280.2515737051</v>
      </c>
      <c r="DP1680">
        <f>86400*((IncFlowsCalibration1!$DP$1680)^(1+1))*DP$1836</f>
        <v>1018675.6077735638</v>
      </c>
      <c r="DQ1680">
        <f>86400*((IncFlowsCalibration1!$DQ$1680)^(1+1))*DQ$1836</f>
        <v>2857830.2808291544</v>
      </c>
      <c r="DR1680">
        <f>86400*((IncFlowsCalibration1!$DR$1680)^(1+1))*DR$1836</f>
        <v>13803001.335564123</v>
      </c>
      <c r="DS1680">
        <f>86400*((IncFlowsCalibration1!$DS$1680)^(1+1))*DS$1836</f>
        <v>0</v>
      </c>
      <c r="DT1680">
        <f>86400*((IncFlowsCalibration1!$DT$1680)^(1+1))*DT$1836</f>
        <v>2097249.6244694619</v>
      </c>
      <c r="DU1680">
        <f>86400*((IncFlowsCalibration1!$DU$1680)^(1+1))*DU$1836</f>
        <v>358961.32958870026</v>
      </c>
      <c r="DV1680">
        <f>86400*((IncFlowsCalibration1!$DV$1680)^(1+1))*DV$1836</f>
        <v>176260.10793875987</v>
      </c>
      <c r="DW1680">
        <f>86400*((IncFlowsCalibration1!$DW$1680)^(1+1))*DW$1836</f>
        <v>55419.913683836246</v>
      </c>
      <c r="DX1680">
        <f>86400*((IncFlowsCalibration1!$DX$1680)^(1+1))*DX$1836</f>
        <v>329265.03935486038</v>
      </c>
      <c r="DY1680">
        <f>86400*((IncFlowsCalibration1!$DY$1680)^(1+1))*DY$1836</f>
        <v>75367.891137500337</v>
      </c>
      <c r="DZ1680">
        <f>86400*((IncFlowsCalibration1!$DZ$1680)^(1+1))*DZ$1836</f>
        <v>239854.25950378715</v>
      </c>
      <c r="EA1680">
        <f>86400*((IncFlowsCalibration1!$EA$1680)^(1+1))*EA$1836</f>
        <v>20976.026289988538</v>
      </c>
      <c r="EB1680">
        <f>86400*((IncFlowsCalibration1!$EB$1680)^(1+1))*EB$1836</f>
        <v>194880.40641251041</v>
      </c>
      <c r="EC1680">
        <f>86400*((IncFlowsCalibration1!$EC$1680)^(1+1))*EC$1836</f>
        <v>49282.603284010227</v>
      </c>
      <c r="ED1680">
        <f>86400*((IncFlowsCalibration1!$ED$1680)^(1+1))*ED$1836</f>
        <v>68020.258896813553</v>
      </c>
      <c r="EE1680">
        <f>86400*((IncFlowsCalibration1!$EE$1680)^(1+1))*EE$1836</f>
        <v>1018930.7004274359</v>
      </c>
      <c r="EF1680">
        <f>86400*((IncFlowsCalibration1!$EF$1680)^(1+1))*EF$1836</f>
        <v>113202.48901691494</v>
      </c>
      <c r="EG1680">
        <f>86400*((IncFlowsCalibration1!$EG$1680)^(1+1))*EG$1836</f>
        <v>51595.503623116994</v>
      </c>
      <c r="EH1680">
        <f>86400*((IncFlowsCalibration1!$EH$1680)^(1+1))*EH$1836</f>
        <v>131592.50079493417</v>
      </c>
      <c r="EI1680">
        <f>86400*((IncFlowsCalibration1!$EI$1680)^(1+1))*EI$1836</f>
        <v>1533371.1826338246</v>
      </c>
      <c r="EJ1680">
        <f>86400*((IncFlowsCalibration1!$EJ$1680)^(1+1))*EJ$1836</f>
        <v>257296.5867506917</v>
      </c>
    </row>
    <row r="1681" spans="2:140" x14ac:dyDescent="0.2">
      <c r="B1681">
        <f>86400*((IncFlowsCalibration1!$B$1681)^(1+1))*B$1836</f>
        <v>1523210.7719746691</v>
      </c>
      <c r="C1681">
        <f>86400*((IncFlowsCalibration1!$C$1681)^(1+1))*C$1836</f>
        <v>0</v>
      </c>
      <c r="D1681">
        <f>86400*((IncFlowsCalibration1!$D$1681)^(1+1))*D$1836</f>
        <v>0</v>
      </c>
      <c r="E1681">
        <f>86400*((IncFlowsCalibration1!$E$1681)^(1+1))*E$1836</f>
        <v>421973.53914659569</v>
      </c>
      <c r="F1681">
        <f>86400*((IncFlowsCalibration1!$F$1681)^(1+1))*F$1836</f>
        <v>0</v>
      </c>
      <c r="G1681">
        <f>86400*((IncFlowsCalibration1!$G$1681)^(1+1))*G$1836</f>
        <v>0</v>
      </c>
      <c r="H1681">
        <f>86400*((IncFlowsCalibration1!$H$1681)^(1+1))*H$1836</f>
        <v>0</v>
      </c>
      <c r="I1681">
        <f>86400*((IncFlowsCalibration1!$I$1681)^(1+1))*I$1836</f>
        <v>0</v>
      </c>
      <c r="J1681">
        <f>86400*((IncFlowsCalibration1!$J$1681)^(1+1))*J$1836</f>
        <v>0</v>
      </c>
      <c r="K1681">
        <f>86400*((IncFlowsCalibration1!$K$1681)^(1+1))*K$1836</f>
        <v>0</v>
      </c>
      <c r="L1681">
        <f>86400*((IncFlowsCalibration1!$L$1681)^(1+1))*L$1836</f>
        <v>0</v>
      </c>
      <c r="M1681">
        <f>86400*((IncFlowsCalibration1!$M$1681)^(1+1))*M$1836</f>
        <v>0</v>
      </c>
      <c r="N1681">
        <f>86400*((IncFlowsCalibration1!$N$1681)^(1+1))*N$1836</f>
        <v>0</v>
      </c>
      <c r="O1681">
        <f>86400*((IncFlowsCalibration1!$O$1681)^(1+1))*O$1836</f>
        <v>0</v>
      </c>
      <c r="P1681">
        <f>86400*((IncFlowsCalibration1!$P$1681)^(1+1))*P$1836</f>
        <v>0</v>
      </c>
      <c r="Q1681">
        <f>86400*((IncFlowsCalibration1!$Q$1681)^(1+1))*Q$1836</f>
        <v>0</v>
      </c>
      <c r="R1681">
        <f>86400*((IncFlowsCalibration1!$R$1681)^(1+1))*R$1836</f>
        <v>0</v>
      </c>
      <c r="S1681">
        <f>86400*((IncFlowsCalibration1!$S$1681)^(1+1))*S$1836</f>
        <v>0</v>
      </c>
      <c r="T1681">
        <f>86400*((IncFlowsCalibration1!$T$1681)^(1+1))*T$1836</f>
        <v>0</v>
      </c>
      <c r="U1681">
        <f>86400*((IncFlowsCalibration1!$U$1681)^(1+1))*U$1836</f>
        <v>0</v>
      </c>
      <c r="V1681">
        <f>86400*((IncFlowsCalibration1!$V$1681)^(1+1))*V$1836</f>
        <v>0</v>
      </c>
      <c r="W1681">
        <f>86400*((IncFlowsCalibration1!$W$1681)^(1+1))*W$1836</f>
        <v>0</v>
      </c>
      <c r="X1681">
        <f>86400*((IncFlowsCalibration1!$X$1681)^(1+1))*X$1836</f>
        <v>0</v>
      </c>
      <c r="Y1681">
        <f>86400*((IncFlowsCalibration1!$Y$1681)^(1+1))*Y$1836</f>
        <v>0</v>
      </c>
      <c r="Z1681">
        <f>86400*((IncFlowsCalibration1!$Z$1681)^(1+1))*Z$1836</f>
        <v>0</v>
      </c>
      <c r="AA1681">
        <f>86400*((IncFlowsCalibration1!$AA$1681)^(1+1))*AA$1836</f>
        <v>0</v>
      </c>
      <c r="AB1681">
        <f>86400*((IncFlowsCalibration1!$AB$1681)^(1+1))*AB$1836</f>
        <v>0</v>
      </c>
      <c r="AC1681">
        <f>86400*((IncFlowsCalibration1!$AC$1681)^(1+1))*AC$1836</f>
        <v>0</v>
      </c>
      <c r="AD1681">
        <f>86400*((IncFlowsCalibration1!$AD$1681)^(1+1))*AD$1836</f>
        <v>7506748.8317366168</v>
      </c>
      <c r="AE1681">
        <f>86400*((IncFlowsCalibration1!$AE$1681)^(1+1))*AE$1836</f>
        <v>5665752.5941169634</v>
      </c>
      <c r="AF1681">
        <f>86400*((IncFlowsCalibration1!$AF$1681)^(1+1))*AF$1836</f>
        <v>0</v>
      </c>
      <c r="AG1681">
        <f>86400*((IncFlowsCalibration1!$AG$1681)^(1+1))*AG$1836</f>
        <v>0</v>
      </c>
      <c r="AH1681">
        <f>86400*((IncFlowsCalibration1!$AH$1681)^(1+1))*AH$1836</f>
        <v>0</v>
      </c>
      <c r="AI1681">
        <f>86400*((IncFlowsCalibration1!$AI$1681)^(1+1))*AI$1836</f>
        <v>970207.97988487233</v>
      </c>
      <c r="AJ1681">
        <f>86400*((IncFlowsCalibration1!$AJ$1681)^(1+1))*AJ$1836</f>
        <v>0</v>
      </c>
      <c r="AK1681">
        <f>86400*((IncFlowsCalibration1!$AK$1681)^(1+1))*AK$1836</f>
        <v>2719179.9078582153</v>
      </c>
      <c r="AL1681">
        <f>86400*((IncFlowsCalibration1!$AL$1681)^(1+1))*AL$1836</f>
        <v>0</v>
      </c>
      <c r="AM1681">
        <f>86400*((IncFlowsCalibration1!$AM$1681)^(1+1))*AM$1836</f>
        <v>0</v>
      </c>
      <c r="AN1681">
        <f>86400*((IncFlowsCalibration1!$AN$1681)^(1+1))*AN$1836</f>
        <v>0</v>
      </c>
      <c r="AO1681">
        <f>86400*((IncFlowsCalibration1!$AO$1681)^(1+1))*AO$1836</f>
        <v>0</v>
      </c>
      <c r="AP1681">
        <f>86400*((IncFlowsCalibration1!$AP$1681)^(1+1))*AP$1836</f>
        <v>0</v>
      </c>
      <c r="AQ1681">
        <f>86400*((IncFlowsCalibration1!$AQ$1681)^(1+1))*AQ$1836</f>
        <v>0</v>
      </c>
      <c r="AR1681">
        <f>86400*((IncFlowsCalibration1!$AR$1681)^(1+1))*AR$1836</f>
        <v>0</v>
      </c>
      <c r="AS1681">
        <f>86400*((IncFlowsCalibration1!$AS$1681)^(1+1))*AS$1836</f>
        <v>0</v>
      </c>
      <c r="AT1681">
        <f>86400*((IncFlowsCalibration1!$AT$1681)^(1+1))*AT$1836</f>
        <v>0</v>
      </c>
      <c r="AU1681">
        <f>86400*((IncFlowsCalibration1!$AU$1681)^(1+1))*AU$1836</f>
        <v>0</v>
      </c>
      <c r="AV1681">
        <f>86400*((IncFlowsCalibration1!$AV$1681)^(1+1))*AV$1836</f>
        <v>0</v>
      </c>
      <c r="AW1681">
        <f>86400*((IncFlowsCalibration1!$AW$1681)^(1+1))*AW$1836</f>
        <v>0</v>
      </c>
      <c r="AX1681">
        <f>86400*((IncFlowsCalibration1!$AX$1681)^(1+1))*AX$1836</f>
        <v>0</v>
      </c>
      <c r="AY1681">
        <f>86400*((IncFlowsCalibration1!$AY$1681)^(1+1))*AY$1836</f>
        <v>0</v>
      </c>
      <c r="AZ1681">
        <f>86400*((IncFlowsCalibration1!$AZ$1681)^(1+1))*AZ$1836</f>
        <v>0</v>
      </c>
      <c r="BA1681">
        <f>86400*((IncFlowsCalibration1!$BA$1681)^(1+1))*BA$1836</f>
        <v>0</v>
      </c>
      <c r="BB1681">
        <f>86400*((IncFlowsCalibration1!$BB$1681)^(1+1))*BB$1836</f>
        <v>0</v>
      </c>
      <c r="BC1681">
        <f>86400*((IncFlowsCalibration1!$BC$1681)^(1+1))*BC$1836</f>
        <v>0</v>
      </c>
      <c r="BD1681">
        <f>86400*((IncFlowsCalibration1!$BD$1681)^(1+1))*BD$1836</f>
        <v>0</v>
      </c>
      <c r="BE1681">
        <f>86400*((IncFlowsCalibration1!$BE$1681)^(1+1))*BE$1836</f>
        <v>0</v>
      </c>
      <c r="BF1681">
        <f>86400*((IncFlowsCalibration1!$BF$1681)^(1+1))*BF$1836</f>
        <v>0</v>
      </c>
      <c r="BG1681">
        <f>86400*((IncFlowsCalibration1!$BG$1681)^(1+1))*BG$1836</f>
        <v>0</v>
      </c>
      <c r="BH1681">
        <f>86400*((IncFlowsCalibration1!$BH$1681)^(1+1))*BH$1836</f>
        <v>0</v>
      </c>
      <c r="BI1681">
        <f>86400*((IncFlowsCalibration1!$BI$1681)^(1+1))*BI$1836</f>
        <v>0</v>
      </c>
      <c r="BJ1681">
        <f>86400*((IncFlowsCalibration1!$BJ$1681)^(1+1))*BJ$1836</f>
        <v>0</v>
      </c>
      <c r="BK1681">
        <f>86400*((IncFlowsCalibration1!$BK$1681)^(1+1))*BK$1836</f>
        <v>0</v>
      </c>
      <c r="BL1681">
        <f>86400*((IncFlowsCalibration1!$BL$1681)^(1+1))*BL$1836</f>
        <v>0</v>
      </c>
      <c r="BM1681">
        <f>86400*((IncFlowsCalibration1!$BM$1681)^(1+1))*BM$1836</f>
        <v>0</v>
      </c>
      <c r="BN1681">
        <f>86400*((IncFlowsCalibration1!$BN$1681)^(1+1))*BN$1836</f>
        <v>0</v>
      </c>
      <c r="BO1681">
        <f>86400*((IncFlowsCalibration1!$BO$1681)^(1+1))*BO$1836</f>
        <v>0</v>
      </c>
      <c r="BP1681">
        <f>86400*((IncFlowsCalibration1!$BP$1681)^(1+1))*BP$1836</f>
        <v>0</v>
      </c>
      <c r="BQ1681">
        <f>86400*((IncFlowsCalibration1!$BQ$1681)^(1+1))*BQ$1836</f>
        <v>0</v>
      </c>
      <c r="BR1681">
        <f>86400*((IncFlowsCalibration1!$BR$1681)^(1+1))*BR$1836</f>
        <v>0</v>
      </c>
      <c r="BS1681">
        <f>86400*((IncFlowsCalibration1!$BS$1681)^(1+1))*BS$1836</f>
        <v>0</v>
      </c>
      <c r="BT1681">
        <f>86400*((IncFlowsCalibration1!$BT$1681)^(1+1))*BT$1836</f>
        <v>0</v>
      </c>
      <c r="BU1681">
        <f>86400*((IncFlowsCalibration1!$BU$1681)^(1+1))*BU$1836</f>
        <v>0</v>
      </c>
      <c r="BV1681">
        <f>86400*((IncFlowsCalibration1!$BV$1681)^(1+1))*BV$1836</f>
        <v>0</v>
      </c>
      <c r="BW1681">
        <f>86400*((IncFlowsCalibration1!$BW$1681)^(1+1))*BW$1836</f>
        <v>0</v>
      </c>
      <c r="BX1681">
        <f>86400*((IncFlowsCalibration1!$BX$1681)^(1+1))*BX$1836</f>
        <v>0</v>
      </c>
      <c r="BY1681">
        <f>86400*((IncFlowsCalibration1!$BY$1681)^(1+1))*BY$1836</f>
        <v>0</v>
      </c>
      <c r="BZ1681">
        <f>86400*((IncFlowsCalibration1!$BZ$1681)^(1+1))*BZ$1836</f>
        <v>0</v>
      </c>
      <c r="CA1681">
        <f>86400*((IncFlowsCalibration1!$CA$1681)^(1+1))*CA$1836</f>
        <v>0</v>
      </c>
      <c r="CB1681">
        <f>86400*((IncFlowsCalibration1!$CB$1681)^(1+1))*CB$1836</f>
        <v>0</v>
      </c>
      <c r="CC1681">
        <f>86400*((IncFlowsCalibration1!$CC$1681)^(1+1))*CC$1836</f>
        <v>0</v>
      </c>
      <c r="CD1681">
        <f>86400*((IncFlowsCalibration1!$CD$1681)^(1+1))*CD$1836</f>
        <v>0</v>
      </c>
      <c r="CE1681">
        <f>86400*((IncFlowsCalibration1!$CE$1681)^(1+1))*CE$1836</f>
        <v>0</v>
      </c>
      <c r="CF1681">
        <f>86400*((IncFlowsCalibration1!$CF$1681)^(1+1))*CF$1836</f>
        <v>0</v>
      </c>
      <c r="CG1681">
        <f>86400*((IncFlowsCalibration1!$CG$1681)^(1+1))*CG$1836</f>
        <v>0</v>
      </c>
      <c r="CH1681">
        <f>86400*((IncFlowsCalibration1!$CH$1681)^(1+1))*CH$1836</f>
        <v>0</v>
      </c>
      <c r="CI1681">
        <f>86400*((IncFlowsCalibration1!$CI$1681)^(1+1))*CI$1836</f>
        <v>0</v>
      </c>
      <c r="CJ1681">
        <f>86400*((IncFlowsCalibration1!$CJ$1681)^(1+1))*CJ$1836</f>
        <v>0</v>
      </c>
      <c r="CK1681">
        <f>86400*((IncFlowsCalibration1!$CK$1681)^(1+1))*CK$1836</f>
        <v>2538875.4317154628</v>
      </c>
      <c r="CL1681">
        <f>86400*((IncFlowsCalibration1!$CL$1681)^(1+1))*CL$1836</f>
        <v>0</v>
      </c>
      <c r="CM1681">
        <f>86400*((IncFlowsCalibration1!$CM$1681)^(1+1))*CM$1836</f>
        <v>0</v>
      </c>
      <c r="CN1681">
        <f>86400*((IncFlowsCalibration1!$CN$1681)^(1+1))*CN$1836</f>
        <v>0</v>
      </c>
      <c r="CO1681">
        <f>86400*((IncFlowsCalibration1!$CO$1681)^(1+1))*CO$1836</f>
        <v>0</v>
      </c>
      <c r="CP1681">
        <f>86400*((IncFlowsCalibration1!$CP$1681)^(1+1))*CP$1836</f>
        <v>0</v>
      </c>
      <c r="CQ1681">
        <f>86400*((IncFlowsCalibration1!$CQ$1681)^(1+1))*CQ$1836</f>
        <v>0</v>
      </c>
      <c r="CR1681">
        <f>86400*((IncFlowsCalibration1!$CR$1681)^(1+1))*CR$1836</f>
        <v>3119114.5625498928</v>
      </c>
      <c r="CS1681">
        <f>86400*((IncFlowsCalibration1!$CS$1681)^(1+1))*CS$1836</f>
        <v>264816.76261339657</v>
      </c>
      <c r="CT1681">
        <f>86400*((IncFlowsCalibration1!$CT$1681)^(1+1))*CT$1836</f>
        <v>452235.91321221221</v>
      </c>
      <c r="CU1681">
        <f>86400*((IncFlowsCalibration1!$CU$1681)^(1+1))*CU$1836</f>
        <v>49494.567574332716</v>
      </c>
      <c r="CV1681">
        <f>86400*((IncFlowsCalibration1!$CV$1681)^(1+1))*CV$1836</f>
        <v>101335.46516995686</v>
      </c>
      <c r="CW1681">
        <f>86400*((IncFlowsCalibration1!$CW$1681)^(1+1))*CW$1836</f>
        <v>465418.59551092586</v>
      </c>
      <c r="CX1681">
        <f>86400*((IncFlowsCalibration1!$CX$1681)^(1+1))*CX$1836</f>
        <v>3250.1806196874145</v>
      </c>
      <c r="CY1681">
        <f>86400*((IncFlowsCalibration1!$CY$1681)^(1+1))*CY$1836</f>
        <v>1574068.6422439395</v>
      </c>
      <c r="CZ1681">
        <f>86400*((IncFlowsCalibration1!$CZ$1681)^(1+1))*CZ$1836</f>
        <v>1124094.8481191534</v>
      </c>
      <c r="DA1681">
        <f>86400*((IncFlowsCalibration1!$DA$1681)^(1+1))*DA$1836</f>
        <v>586772.2174895124</v>
      </c>
      <c r="DB1681">
        <f>86400*((IncFlowsCalibration1!$DB$1681)^(1+1))*DB$1836</f>
        <v>839872.9651222307</v>
      </c>
      <c r="DC1681">
        <f>86400*((IncFlowsCalibration1!$DC$1681)^(1+1))*DC$1836</f>
        <v>1603217.3369138644</v>
      </c>
      <c r="DD1681">
        <f>86400*((IncFlowsCalibration1!$DD$1681)^(1+1))*DD$1836</f>
        <v>2867190.2842478119</v>
      </c>
      <c r="DE1681">
        <f>86400*((IncFlowsCalibration1!$DE$1681)^(1+1))*DE$1836</f>
        <v>205305.52405828179</v>
      </c>
      <c r="DF1681">
        <f>86400*((IncFlowsCalibration1!$DF$1681)^(1+1))*DF$1836</f>
        <v>126848.69567916261</v>
      </c>
      <c r="DG1681">
        <f>86400*((IncFlowsCalibration1!$DG$1681)^(1+1))*DG$1836</f>
        <v>100080.41814392597</v>
      </c>
      <c r="DH1681">
        <f>86400*((IncFlowsCalibration1!$DH$1681)^(1+1))*DH$1836</f>
        <v>274136.25506206101</v>
      </c>
      <c r="DI1681">
        <f>86400*((IncFlowsCalibration1!$DI$1681)^(1+1))*DI$1836</f>
        <v>1586192.2385036557</v>
      </c>
      <c r="DJ1681">
        <f>86400*((IncFlowsCalibration1!$DJ$1681)^(1+1))*DJ$1836</f>
        <v>2286978.0270933975</v>
      </c>
      <c r="DK1681">
        <f>86400*((IncFlowsCalibration1!$DK$1681)^(1+1))*DK$1836</f>
        <v>1190414.923271056</v>
      </c>
      <c r="DL1681">
        <f>86400*((IncFlowsCalibration1!$DL$1681)^(1+1))*DL$1836</f>
        <v>212636.21628640572</v>
      </c>
      <c r="DM1681">
        <f>86400*((IncFlowsCalibration1!$DM$1681)^(1+1))*DM$1836</f>
        <v>2367794.4960228004</v>
      </c>
      <c r="DN1681">
        <f>86400*((IncFlowsCalibration1!$DN$1681)^(1+1))*DN$1836</f>
        <v>507244.37437733437</v>
      </c>
      <c r="DO1681">
        <f>86400*((IncFlowsCalibration1!$DO$1681)^(1+1))*DO$1836</f>
        <v>6002769.3870978327</v>
      </c>
      <c r="DP1681">
        <f>86400*((IncFlowsCalibration1!$DP$1681)^(1+1))*DP$1836</f>
        <v>1080430.5755627118</v>
      </c>
      <c r="DQ1681">
        <f>86400*((IncFlowsCalibration1!$DQ$1681)^(1+1))*DQ$1836</f>
        <v>4345059.7367389696</v>
      </c>
      <c r="DR1681">
        <f>86400*((IncFlowsCalibration1!$DR$1681)^(1+1))*DR$1836</f>
        <v>15614966.267990803</v>
      </c>
      <c r="DS1681">
        <f>86400*((IncFlowsCalibration1!$DS$1681)^(1+1))*DS$1836</f>
        <v>0</v>
      </c>
      <c r="DT1681">
        <f>86400*((IncFlowsCalibration1!$DT$1681)^(1+1))*DT$1836</f>
        <v>1895647.5100906687</v>
      </c>
      <c r="DU1681">
        <f>86400*((IncFlowsCalibration1!$DU$1681)^(1+1))*DU$1836</f>
        <v>313040.88007046538</v>
      </c>
      <c r="DV1681">
        <f>86400*((IncFlowsCalibration1!$DV$1681)^(1+1))*DV$1836</f>
        <v>118867.45695890764</v>
      </c>
      <c r="DW1681">
        <f>86400*((IncFlowsCalibration1!$DW$1681)^(1+1))*DW$1836</f>
        <v>76672.715745839814</v>
      </c>
      <c r="DX1681">
        <f>86400*((IncFlowsCalibration1!$DX$1681)^(1+1))*DX$1836</f>
        <v>1152251.3814665969</v>
      </c>
      <c r="DY1681">
        <f>86400*((IncFlowsCalibration1!$DY$1681)^(1+1))*DY$1836</f>
        <v>263747.27438893204</v>
      </c>
      <c r="DZ1681">
        <f>86400*((IncFlowsCalibration1!$DZ$1681)^(1+1))*DZ$1836</f>
        <v>680016.57823075028</v>
      </c>
      <c r="EA1681">
        <f>86400*((IncFlowsCalibration1!$EA$1681)^(1+1))*EA$1836</f>
        <v>19933.793097022928</v>
      </c>
      <c r="EB1681">
        <f>86400*((IncFlowsCalibration1!$EB$1681)^(1+1))*EB$1836</f>
        <v>310703.34628718998</v>
      </c>
      <c r="EC1681">
        <f>86400*((IncFlowsCalibration1!$EC$1681)^(1+1))*EC$1836</f>
        <v>46833.902763450344</v>
      </c>
      <c r="ED1681">
        <f>86400*((IncFlowsCalibration1!$ED$1681)^(1+1))*ED$1836</f>
        <v>64640.54511193998</v>
      </c>
      <c r="EE1681">
        <f>86400*((IncFlowsCalibration1!$EE$1681)^(1+1))*EE$1836</f>
        <v>1687482.0725630571</v>
      </c>
      <c r="EF1681">
        <f>86400*((IncFlowsCalibration1!$EF$1681)^(1+1))*EF$1836</f>
        <v>247784.32366833338</v>
      </c>
      <c r="EG1681">
        <f>86400*((IncFlowsCalibration1!$EG$1681)^(1+1))*EG$1836</f>
        <v>78934.823220044986</v>
      </c>
      <c r="EH1681">
        <f>86400*((IncFlowsCalibration1!$EH$1681)^(1+1))*EH$1836</f>
        <v>125384.63550404679</v>
      </c>
      <c r="EI1681">
        <f>86400*((IncFlowsCalibration1!$EI$1681)^(1+1))*EI$1836</f>
        <v>1263108.2706238043</v>
      </c>
      <c r="EJ1681">
        <f>86400*((IncFlowsCalibration1!$EJ$1681)^(1+1))*EJ$1836</f>
        <v>743515.74297240761</v>
      </c>
    </row>
    <row r="1682" spans="2:140" x14ac:dyDescent="0.2">
      <c r="B1682">
        <f>86400*((IncFlowsCalibration1!$B$1682)^(1+1))*B$1836</f>
        <v>2451729.8024603273</v>
      </c>
      <c r="C1682">
        <f>86400*((IncFlowsCalibration1!$C$1682)^(1+1))*C$1836</f>
        <v>0</v>
      </c>
      <c r="D1682">
        <f>86400*((IncFlowsCalibration1!$D$1682)^(1+1))*D$1836</f>
        <v>0</v>
      </c>
      <c r="E1682">
        <f>86400*((IncFlowsCalibration1!$E$1682)^(1+1))*E$1836</f>
        <v>397098.8173972345</v>
      </c>
      <c r="F1682">
        <f>86400*((IncFlowsCalibration1!$F$1682)^(1+1))*F$1836</f>
        <v>0</v>
      </c>
      <c r="G1682">
        <f>86400*((IncFlowsCalibration1!$G$1682)^(1+1))*G$1836</f>
        <v>0</v>
      </c>
      <c r="H1682">
        <f>86400*((IncFlowsCalibration1!$H$1682)^(1+1))*H$1836</f>
        <v>0</v>
      </c>
      <c r="I1682">
        <f>86400*((IncFlowsCalibration1!$I$1682)^(1+1))*I$1836</f>
        <v>0</v>
      </c>
      <c r="J1682">
        <f>86400*((IncFlowsCalibration1!$J$1682)^(1+1))*J$1836</f>
        <v>0</v>
      </c>
      <c r="K1682">
        <f>86400*((IncFlowsCalibration1!$K$1682)^(1+1))*K$1836</f>
        <v>0</v>
      </c>
      <c r="L1682">
        <f>86400*((IncFlowsCalibration1!$L$1682)^(1+1))*L$1836</f>
        <v>0</v>
      </c>
      <c r="M1682">
        <f>86400*((IncFlowsCalibration1!$M$1682)^(1+1))*M$1836</f>
        <v>0</v>
      </c>
      <c r="N1682">
        <f>86400*((IncFlowsCalibration1!$N$1682)^(1+1))*N$1836</f>
        <v>0</v>
      </c>
      <c r="O1682">
        <f>86400*((IncFlowsCalibration1!$O$1682)^(1+1))*O$1836</f>
        <v>0</v>
      </c>
      <c r="P1682">
        <f>86400*((IncFlowsCalibration1!$P$1682)^(1+1))*P$1836</f>
        <v>0</v>
      </c>
      <c r="Q1682">
        <f>86400*((IncFlowsCalibration1!$Q$1682)^(1+1))*Q$1836</f>
        <v>0</v>
      </c>
      <c r="R1682">
        <f>86400*((IncFlowsCalibration1!$R$1682)^(1+1))*R$1836</f>
        <v>0</v>
      </c>
      <c r="S1682">
        <f>86400*((IncFlowsCalibration1!$S$1682)^(1+1))*S$1836</f>
        <v>0</v>
      </c>
      <c r="T1682">
        <f>86400*((IncFlowsCalibration1!$T$1682)^(1+1))*T$1836</f>
        <v>0</v>
      </c>
      <c r="U1682">
        <f>86400*((IncFlowsCalibration1!$U$1682)^(1+1))*U$1836</f>
        <v>0</v>
      </c>
      <c r="V1682">
        <f>86400*((IncFlowsCalibration1!$V$1682)^(1+1))*V$1836</f>
        <v>0</v>
      </c>
      <c r="W1682">
        <f>86400*((IncFlowsCalibration1!$W$1682)^(1+1))*W$1836</f>
        <v>0</v>
      </c>
      <c r="X1682">
        <f>86400*((IncFlowsCalibration1!$X$1682)^(1+1))*X$1836</f>
        <v>0</v>
      </c>
      <c r="Y1682">
        <f>86400*((IncFlowsCalibration1!$Y$1682)^(1+1))*Y$1836</f>
        <v>0</v>
      </c>
      <c r="Z1682">
        <f>86400*((IncFlowsCalibration1!$Z$1682)^(1+1))*Z$1836</f>
        <v>0</v>
      </c>
      <c r="AA1682">
        <f>86400*((IncFlowsCalibration1!$AA$1682)^(1+1))*AA$1836</f>
        <v>0</v>
      </c>
      <c r="AB1682">
        <f>86400*((IncFlowsCalibration1!$AB$1682)^(1+1))*AB$1836</f>
        <v>0</v>
      </c>
      <c r="AC1682">
        <f>86400*((IncFlowsCalibration1!$AC$1682)^(1+1))*AC$1836</f>
        <v>0</v>
      </c>
      <c r="AD1682">
        <f>86400*((IncFlowsCalibration1!$AD$1682)^(1+1))*AD$1836</f>
        <v>3472316.1032316606</v>
      </c>
      <c r="AE1682">
        <f>86400*((IncFlowsCalibration1!$AE$1682)^(1+1))*AE$1836</f>
        <v>6126521.8192027137</v>
      </c>
      <c r="AF1682">
        <f>86400*((IncFlowsCalibration1!$AF$1682)^(1+1))*AF$1836</f>
        <v>0</v>
      </c>
      <c r="AG1682">
        <f>86400*((IncFlowsCalibration1!$AG$1682)^(1+1))*AG$1836</f>
        <v>0</v>
      </c>
      <c r="AH1682">
        <f>86400*((IncFlowsCalibration1!$AH$1682)^(1+1))*AH$1836</f>
        <v>0</v>
      </c>
      <c r="AI1682">
        <f>86400*((IncFlowsCalibration1!$AI$1682)^(1+1))*AI$1836</f>
        <v>702842.01892219891</v>
      </c>
      <c r="AJ1682">
        <f>86400*((IncFlowsCalibration1!$AJ$1682)^(1+1))*AJ$1836</f>
        <v>0</v>
      </c>
      <c r="AK1682">
        <f>86400*((IncFlowsCalibration1!$AK$1682)^(1+1))*AK$1836</f>
        <v>1910104.7409704276</v>
      </c>
      <c r="AL1682">
        <f>86400*((IncFlowsCalibration1!$AL$1682)^(1+1))*AL$1836</f>
        <v>0</v>
      </c>
      <c r="AM1682">
        <f>86400*((IncFlowsCalibration1!$AM$1682)^(1+1))*AM$1836</f>
        <v>0</v>
      </c>
      <c r="AN1682">
        <f>86400*((IncFlowsCalibration1!$AN$1682)^(1+1))*AN$1836</f>
        <v>0</v>
      </c>
      <c r="AO1682">
        <f>86400*((IncFlowsCalibration1!$AO$1682)^(1+1))*AO$1836</f>
        <v>0</v>
      </c>
      <c r="AP1682">
        <f>86400*((IncFlowsCalibration1!$AP$1682)^(1+1))*AP$1836</f>
        <v>0</v>
      </c>
      <c r="AQ1682">
        <f>86400*((IncFlowsCalibration1!$AQ$1682)^(1+1))*AQ$1836</f>
        <v>0</v>
      </c>
      <c r="AR1682">
        <f>86400*((IncFlowsCalibration1!$AR$1682)^(1+1))*AR$1836</f>
        <v>0</v>
      </c>
      <c r="AS1682">
        <f>86400*((IncFlowsCalibration1!$AS$1682)^(1+1))*AS$1836</f>
        <v>0</v>
      </c>
      <c r="AT1682">
        <f>86400*((IncFlowsCalibration1!$AT$1682)^(1+1))*AT$1836</f>
        <v>0</v>
      </c>
      <c r="AU1682">
        <f>86400*((IncFlowsCalibration1!$AU$1682)^(1+1))*AU$1836</f>
        <v>0</v>
      </c>
      <c r="AV1682">
        <f>86400*((IncFlowsCalibration1!$AV$1682)^(1+1))*AV$1836</f>
        <v>0</v>
      </c>
      <c r="AW1682">
        <f>86400*((IncFlowsCalibration1!$AW$1682)^(1+1))*AW$1836</f>
        <v>0</v>
      </c>
      <c r="AX1682">
        <f>86400*((IncFlowsCalibration1!$AX$1682)^(1+1))*AX$1836</f>
        <v>0</v>
      </c>
      <c r="AY1682">
        <f>86400*((IncFlowsCalibration1!$AY$1682)^(1+1))*AY$1836</f>
        <v>0</v>
      </c>
      <c r="AZ1682">
        <f>86400*((IncFlowsCalibration1!$AZ$1682)^(1+1))*AZ$1836</f>
        <v>0</v>
      </c>
      <c r="BA1682">
        <f>86400*((IncFlowsCalibration1!$BA$1682)^(1+1))*BA$1836</f>
        <v>0</v>
      </c>
      <c r="BB1682">
        <f>86400*((IncFlowsCalibration1!$BB$1682)^(1+1))*BB$1836</f>
        <v>0</v>
      </c>
      <c r="BC1682">
        <f>86400*((IncFlowsCalibration1!$BC$1682)^(1+1))*BC$1836</f>
        <v>0</v>
      </c>
      <c r="BD1682">
        <f>86400*((IncFlowsCalibration1!$BD$1682)^(1+1))*BD$1836</f>
        <v>0</v>
      </c>
      <c r="BE1682">
        <f>86400*((IncFlowsCalibration1!$BE$1682)^(1+1))*BE$1836</f>
        <v>0</v>
      </c>
      <c r="BF1682">
        <f>86400*((IncFlowsCalibration1!$BF$1682)^(1+1))*BF$1836</f>
        <v>0</v>
      </c>
      <c r="BG1682">
        <f>86400*((IncFlowsCalibration1!$BG$1682)^(1+1))*BG$1836</f>
        <v>0</v>
      </c>
      <c r="BH1682">
        <f>86400*((IncFlowsCalibration1!$BH$1682)^(1+1))*BH$1836</f>
        <v>0</v>
      </c>
      <c r="BI1682">
        <f>86400*((IncFlowsCalibration1!$BI$1682)^(1+1))*BI$1836</f>
        <v>0</v>
      </c>
      <c r="BJ1682">
        <f>86400*((IncFlowsCalibration1!$BJ$1682)^(1+1))*BJ$1836</f>
        <v>0</v>
      </c>
      <c r="BK1682">
        <f>86400*((IncFlowsCalibration1!$BK$1682)^(1+1))*BK$1836</f>
        <v>0</v>
      </c>
      <c r="BL1682">
        <f>86400*((IncFlowsCalibration1!$BL$1682)^(1+1))*BL$1836</f>
        <v>0</v>
      </c>
      <c r="BM1682">
        <f>86400*((IncFlowsCalibration1!$BM$1682)^(1+1))*BM$1836</f>
        <v>0</v>
      </c>
      <c r="BN1682">
        <f>86400*((IncFlowsCalibration1!$BN$1682)^(1+1))*BN$1836</f>
        <v>0</v>
      </c>
      <c r="BO1682">
        <f>86400*((IncFlowsCalibration1!$BO$1682)^(1+1))*BO$1836</f>
        <v>0</v>
      </c>
      <c r="BP1682">
        <f>86400*((IncFlowsCalibration1!$BP$1682)^(1+1))*BP$1836</f>
        <v>0</v>
      </c>
      <c r="BQ1682">
        <f>86400*((IncFlowsCalibration1!$BQ$1682)^(1+1))*BQ$1836</f>
        <v>0</v>
      </c>
      <c r="BR1682">
        <f>86400*((IncFlowsCalibration1!$BR$1682)^(1+1))*BR$1836</f>
        <v>0</v>
      </c>
      <c r="BS1682">
        <f>86400*((IncFlowsCalibration1!$BS$1682)^(1+1))*BS$1836</f>
        <v>0</v>
      </c>
      <c r="BT1682">
        <f>86400*((IncFlowsCalibration1!$BT$1682)^(1+1))*BT$1836</f>
        <v>0</v>
      </c>
      <c r="BU1682">
        <f>86400*((IncFlowsCalibration1!$BU$1682)^(1+1))*BU$1836</f>
        <v>0</v>
      </c>
      <c r="BV1682">
        <f>86400*((IncFlowsCalibration1!$BV$1682)^(1+1))*BV$1836</f>
        <v>0</v>
      </c>
      <c r="BW1682">
        <f>86400*((IncFlowsCalibration1!$BW$1682)^(1+1))*BW$1836</f>
        <v>0</v>
      </c>
      <c r="BX1682">
        <f>86400*((IncFlowsCalibration1!$BX$1682)^(1+1))*BX$1836</f>
        <v>0</v>
      </c>
      <c r="BY1682">
        <f>86400*((IncFlowsCalibration1!$BY$1682)^(1+1))*BY$1836</f>
        <v>0</v>
      </c>
      <c r="BZ1682">
        <f>86400*((IncFlowsCalibration1!$BZ$1682)^(1+1))*BZ$1836</f>
        <v>0</v>
      </c>
      <c r="CA1682">
        <f>86400*((IncFlowsCalibration1!$CA$1682)^(1+1))*CA$1836</f>
        <v>0</v>
      </c>
      <c r="CB1682">
        <f>86400*((IncFlowsCalibration1!$CB$1682)^(1+1))*CB$1836</f>
        <v>0</v>
      </c>
      <c r="CC1682">
        <f>86400*((IncFlowsCalibration1!$CC$1682)^(1+1))*CC$1836</f>
        <v>0</v>
      </c>
      <c r="CD1682">
        <f>86400*((IncFlowsCalibration1!$CD$1682)^(1+1))*CD$1836</f>
        <v>0</v>
      </c>
      <c r="CE1682">
        <f>86400*((IncFlowsCalibration1!$CE$1682)^(1+1))*CE$1836</f>
        <v>0</v>
      </c>
      <c r="CF1682">
        <f>86400*((IncFlowsCalibration1!$CF$1682)^(1+1))*CF$1836</f>
        <v>0</v>
      </c>
      <c r="CG1682">
        <f>86400*((IncFlowsCalibration1!$CG$1682)^(1+1))*CG$1836</f>
        <v>0</v>
      </c>
      <c r="CH1682">
        <f>86400*((IncFlowsCalibration1!$CH$1682)^(1+1))*CH$1836</f>
        <v>0</v>
      </c>
      <c r="CI1682">
        <f>86400*((IncFlowsCalibration1!$CI$1682)^(1+1))*CI$1836</f>
        <v>0</v>
      </c>
      <c r="CJ1682">
        <f>86400*((IncFlowsCalibration1!$CJ$1682)^(1+1))*CJ$1836</f>
        <v>0</v>
      </c>
      <c r="CK1682">
        <f>86400*((IncFlowsCalibration1!$CK$1682)^(1+1))*CK$1836</f>
        <v>1425533.5006406505</v>
      </c>
      <c r="CL1682">
        <f>86400*((IncFlowsCalibration1!$CL$1682)^(1+1))*CL$1836</f>
        <v>0</v>
      </c>
      <c r="CM1682">
        <f>86400*((IncFlowsCalibration1!$CM$1682)^(1+1))*CM$1836</f>
        <v>0</v>
      </c>
      <c r="CN1682">
        <f>86400*((IncFlowsCalibration1!$CN$1682)^(1+1))*CN$1836</f>
        <v>0</v>
      </c>
      <c r="CO1682">
        <f>86400*((IncFlowsCalibration1!$CO$1682)^(1+1))*CO$1836</f>
        <v>0</v>
      </c>
      <c r="CP1682">
        <f>86400*((IncFlowsCalibration1!$CP$1682)^(1+1))*CP$1836</f>
        <v>0</v>
      </c>
      <c r="CQ1682">
        <f>86400*((IncFlowsCalibration1!$CQ$1682)^(1+1))*CQ$1836</f>
        <v>0</v>
      </c>
      <c r="CR1682">
        <f>86400*((IncFlowsCalibration1!$CR$1682)^(1+1))*CR$1836</f>
        <v>3010266.3238645052</v>
      </c>
      <c r="CS1682">
        <f>86400*((IncFlowsCalibration1!$CS$1682)^(1+1))*CS$1836</f>
        <v>189478.25144756434</v>
      </c>
      <c r="CT1682">
        <f>86400*((IncFlowsCalibration1!$CT$1682)^(1+1))*CT$1836</f>
        <v>381863.11462083017</v>
      </c>
      <c r="CU1682">
        <f>86400*((IncFlowsCalibration1!$CU$1682)^(1+1))*CU$1836</f>
        <v>47847.409144808022</v>
      </c>
      <c r="CV1682">
        <f>86400*((IncFlowsCalibration1!$CV$1682)^(1+1))*CV$1836</f>
        <v>32955.874413962454</v>
      </c>
      <c r="CW1682">
        <f>86400*((IncFlowsCalibration1!$CW$1682)^(1+1))*CW$1836</f>
        <v>151360.92228101668</v>
      </c>
      <c r="CX1682">
        <f>86400*((IncFlowsCalibration1!$CX$1682)^(1+1))*CX$1836</f>
        <v>3259.6366341520006</v>
      </c>
      <c r="CY1682">
        <f>86400*((IncFlowsCalibration1!$CY$1682)^(1+1))*CY$1836</f>
        <v>1443894.6909146179</v>
      </c>
      <c r="CZ1682">
        <f>86400*((IncFlowsCalibration1!$CZ$1682)^(1+1))*CZ$1836</f>
        <v>812060.2156555471</v>
      </c>
      <c r="DA1682">
        <f>86400*((IncFlowsCalibration1!$DA$1682)^(1+1))*DA$1836</f>
        <v>377197.51297410863</v>
      </c>
      <c r="DB1682">
        <f>86400*((IncFlowsCalibration1!$DB$1682)^(1+1))*DB$1836</f>
        <v>309800.77917464683</v>
      </c>
      <c r="DC1682">
        <f>86400*((IncFlowsCalibration1!$DC$1682)^(1+1))*DC$1836</f>
        <v>1722047.4234342782</v>
      </c>
      <c r="DD1682">
        <f>86400*((IncFlowsCalibration1!$DD$1682)^(1+1))*DD$1836</f>
        <v>2049688.6378394889</v>
      </c>
      <c r="DE1682">
        <f>86400*((IncFlowsCalibration1!$DE$1682)^(1+1))*DE$1836</f>
        <v>160235.808085406</v>
      </c>
      <c r="DF1682">
        <f>86400*((IncFlowsCalibration1!$DF$1682)^(1+1))*DF$1836</f>
        <v>144156.99574733907</v>
      </c>
      <c r="DG1682">
        <f>86400*((IncFlowsCalibration1!$DG$1682)^(1+1))*DG$1836</f>
        <v>86531.307313913683</v>
      </c>
      <c r="DH1682">
        <f>86400*((IncFlowsCalibration1!$DH$1682)^(1+1))*DH$1836</f>
        <v>249872.7408169196</v>
      </c>
      <c r="DI1682">
        <f>86400*((IncFlowsCalibration1!$DI$1682)^(1+1))*DI$1836</f>
        <v>1577249.7987027462</v>
      </c>
      <c r="DJ1682">
        <f>86400*((IncFlowsCalibration1!$DJ$1682)^(1+1))*DJ$1836</f>
        <v>843588.97615631507</v>
      </c>
      <c r="DK1682">
        <f>86400*((IncFlowsCalibration1!$DK$1682)^(1+1))*DK$1836</f>
        <v>708852.094517819</v>
      </c>
      <c r="DL1682">
        <f>86400*((IncFlowsCalibration1!$DL$1682)^(1+1))*DL$1836</f>
        <v>171540.76864822203</v>
      </c>
      <c r="DM1682">
        <f>86400*((IncFlowsCalibration1!$DM$1682)^(1+1))*DM$1836</f>
        <v>1737008.411337388</v>
      </c>
      <c r="DN1682">
        <f>86400*((IncFlowsCalibration1!$DN$1682)^(1+1))*DN$1836</f>
        <v>530724.12859557616</v>
      </c>
      <c r="DO1682">
        <f>86400*((IncFlowsCalibration1!$DO$1682)^(1+1))*DO$1836</f>
        <v>3408396.5234810729</v>
      </c>
      <c r="DP1682">
        <f>86400*((IncFlowsCalibration1!$DP$1682)^(1+1))*DP$1836</f>
        <v>1014122.646600571</v>
      </c>
      <c r="DQ1682">
        <f>86400*((IncFlowsCalibration1!$DQ$1682)^(1+1))*DQ$1836</f>
        <v>2916491.3220089786</v>
      </c>
      <c r="DR1682">
        <f>86400*((IncFlowsCalibration1!$DR$1682)^(1+1))*DR$1836</f>
        <v>13022992.967108201</v>
      </c>
      <c r="DS1682">
        <f>86400*((IncFlowsCalibration1!$DS$1682)^(1+1))*DS$1836</f>
        <v>0</v>
      </c>
      <c r="DT1682">
        <f>86400*((IncFlowsCalibration1!$DT$1682)^(1+1))*DT$1836</f>
        <v>1992434.3349024896</v>
      </c>
      <c r="DU1682">
        <f>86400*((IncFlowsCalibration1!$DU$1682)^(1+1))*DU$1836</f>
        <v>201722.48048932719</v>
      </c>
      <c r="DV1682">
        <f>86400*((IncFlowsCalibration1!$DV$1682)^(1+1))*DV$1836</f>
        <v>87700.010053015882</v>
      </c>
      <c r="DW1682">
        <f>86400*((IncFlowsCalibration1!$DW$1682)^(1+1))*DW$1836</f>
        <v>61854.483678982775</v>
      </c>
      <c r="DX1682">
        <f>86400*((IncFlowsCalibration1!$DX$1682)^(1+1))*DX$1836</f>
        <v>425026.62974925456</v>
      </c>
      <c r="DY1682">
        <f>86400*((IncFlowsCalibration1!$DY$1682)^(1+1))*DY$1836</f>
        <v>97287.464300019463</v>
      </c>
      <c r="DZ1682">
        <f>86400*((IncFlowsCalibration1!$DZ$1682)^(1+1))*DZ$1836</f>
        <v>429220.84942176967</v>
      </c>
      <c r="EA1682">
        <f>86400*((IncFlowsCalibration1!$EA$1682)^(1+1))*EA$1836</f>
        <v>26839.326799573057</v>
      </c>
      <c r="EB1682">
        <f>86400*((IncFlowsCalibration1!$EB$1682)^(1+1))*EB$1836</f>
        <v>262354.45943786326</v>
      </c>
      <c r="EC1682">
        <f>86400*((IncFlowsCalibration1!$EC$1682)^(1+1))*EC$1836</f>
        <v>63058.256812908541</v>
      </c>
      <c r="ED1682">
        <f>86400*((IncFlowsCalibration1!$ED$1682)^(1+1))*ED$1836</f>
        <v>87033.530458555178</v>
      </c>
      <c r="EE1682">
        <f>86400*((IncFlowsCalibration1!$EE$1682)^(1+1))*EE$1836</f>
        <v>1598738.7385344997</v>
      </c>
      <c r="EF1682">
        <f>86400*((IncFlowsCalibration1!$EF$1682)^(1+1))*EF$1836</f>
        <v>144028.42733953646</v>
      </c>
      <c r="EG1682">
        <f>86400*((IncFlowsCalibration1!$EG$1682)^(1+1))*EG$1836</f>
        <v>49742.718052009091</v>
      </c>
      <c r="EH1682">
        <f>86400*((IncFlowsCalibration1!$EH$1682)^(1+1))*EH$1836</f>
        <v>89535.024145376592</v>
      </c>
      <c r="EI1682">
        <f>86400*((IncFlowsCalibration1!$EI$1682)^(1+1))*EI$1836</f>
        <v>812808.55976702087</v>
      </c>
      <c r="EJ1682">
        <f>86400*((IncFlowsCalibration1!$EJ$1682)^(1+1))*EJ$1836</f>
        <v>152775.27737799819</v>
      </c>
    </row>
    <row r="1683" spans="2:140" x14ac:dyDescent="0.2">
      <c r="B1683">
        <f>86400*((IncFlowsCalibration1!$B$1683)^(1+1))*B$1836</f>
        <v>4095491.0453745951</v>
      </c>
      <c r="C1683">
        <f>86400*((IncFlowsCalibration1!$C$1683)^(1+1))*C$1836</f>
        <v>0</v>
      </c>
      <c r="D1683">
        <f>86400*((IncFlowsCalibration1!$D$1683)^(1+1))*D$1836</f>
        <v>0</v>
      </c>
      <c r="E1683">
        <f>86400*((IncFlowsCalibration1!$E$1683)^(1+1))*E$1836</f>
        <v>485728.6036981658</v>
      </c>
      <c r="F1683">
        <f>86400*((IncFlowsCalibration1!$F$1683)^(1+1))*F$1836</f>
        <v>0</v>
      </c>
      <c r="G1683">
        <f>86400*((IncFlowsCalibration1!$G$1683)^(1+1))*G$1836</f>
        <v>0</v>
      </c>
      <c r="H1683">
        <f>86400*((IncFlowsCalibration1!$H$1683)^(1+1))*H$1836</f>
        <v>0</v>
      </c>
      <c r="I1683">
        <f>86400*((IncFlowsCalibration1!$I$1683)^(1+1))*I$1836</f>
        <v>0</v>
      </c>
      <c r="J1683">
        <f>86400*((IncFlowsCalibration1!$J$1683)^(1+1))*J$1836</f>
        <v>0</v>
      </c>
      <c r="K1683">
        <f>86400*((IncFlowsCalibration1!$K$1683)^(1+1))*K$1836</f>
        <v>0</v>
      </c>
      <c r="L1683">
        <f>86400*((IncFlowsCalibration1!$L$1683)^(1+1))*L$1836</f>
        <v>0</v>
      </c>
      <c r="M1683">
        <f>86400*((IncFlowsCalibration1!$M$1683)^(1+1))*M$1836</f>
        <v>0</v>
      </c>
      <c r="N1683">
        <f>86400*((IncFlowsCalibration1!$N$1683)^(1+1))*N$1836</f>
        <v>0</v>
      </c>
      <c r="O1683">
        <f>86400*((IncFlowsCalibration1!$O$1683)^(1+1))*O$1836</f>
        <v>0</v>
      </c>
      <c r="P1683">
        <f>86400*((IncFlowsCalibration1!$P$1683)^(1+1))*P$1836</f>
        <v>0</v>
      </c>
      <c r="Q1683">
        <f>86400*((IncFlowsCalibration1!$Q$1683)^(1+1))*Q$1836</f>
        <v>0</v>
      </c>
      <c r="R1683">
        <f>86400*((IncFlowsCalibration1!$R$1683)^(1+1))*R$1836</f>
        <v>0</v>
      </c>
      <c r="S1683">
        <f>86400*((IncFlowsCalibration1!$S$1683)^(1+1))*S$1836</f>
        <v>0</v>
      </c>
      <c r="T1683">
        <f>86400*((IncFlowsCalibration1!$T$1683)^(1+1))*T$1836</f>
        <v>0</v>
      </c>
      <c r="U1683">
        <f>86400*((IncFlowsCalibration1!$U$1683)^(1+1))*U$1836</f>
        <v>0</v>
      </c>
      <c r="V1683">
        <f>86400*((IncFlowsCalibration1!$V$1683)^(1+1))*V$1836</f>
        <v>0</v>
      </c>
      <c r="W1683">
        <f>86400*((IncFlowsCalibration1!$W$1683)^(1+1))*W$1836</f>
        <v>0</v>
      </c>
      <c r="X1683">
        <f>86400*((IncFlowsCalibration1!$X$1683)^(1+1))*X$1836</f>
        <v>0</v>
      </c>
      <c r="Y1683">
        <f>86400*((IncFlowsCalibration1!$Y$1683)^(1+1))*Y$1836</f>
        <v>0</v>
      </c>
      <c r="Z1683">
        <f>86400*((IncFlowsCalibration1!$Z$1683)^(1+1))*Z$1836</f>
        <v>0</v>
      </c>
      <c r="AA1683">
        <f>86400*((IncFlowsCalibration1!$AA$1683)^(1+1))*AA$1836</f>
        <v>0</v>
      </c>
      <c r="AB1683">
        <f>86400*((IncFlowsCalibration1!$AB$1683)^(1+1))*AB$1836</f>
        <v>0</v>
      </c>
      <c r="AC1683">
        <f>86400*((IncFlowsCalibration1!$AC$1683)^(1+1))*AC$1836</f>
        <v>0</v>
      </c>
      <c r="AD1683">
        <f>86400*((IncFlowsCalibration1!$AD$1683)^(1+1))*AD$1836</f>
        <v>1846340.6873690025</v>
      </c>
      <c r="AE1683">
        <f>86400*((IncFlowsCalibration1!$AE$1683)^(1+1))*AE$1836</f>
        <v>4512696.3399649998</v>
      </c>
      <c r="AF1683">
        <f>86400*((IncFlowsCalibration1!$AF$1683)^(1+1))*AF$1836</f>
        <v>0</v>
      </c>
      <c r="AG1683">
        <f>86400*((IncFlowsCalibration1!$AG$1683)^(1+1))*AG$1836</f>
        <v>0</v>
      </c>
      <c r="AH1683">
        <f>86400*((IncFlowsCalibration1!$AH$1683)^(1+1))*AH$1836</f>
        <v>0</v>
      </c>
      <c r="AI1683">
        <f>86400*((IncFlowsCalibration1!$AI$1683)^(1+1))*AI$1836</f>
        <v>624572.31426990649</v>
      </c>
      <c r="AJ1683">
        <f>86400*((IncFlowsCalibration1!$AJ$1683)^(1+1))*AJ$1836</f>
        <v>0</v>
      </c>
      <c r="AK1683">
        <f>86400*((IncFlowsCalibration1!$AK$1683)^(1+1))*AK$1836</f>
        <v>1735360.1418820531</v>
      </c>
      <c r="AL1683">
        <f>86400*((IncFlowsCalibration1!$AL$1683)^(1+1))*AL$1836</f>
        <v>0</v>
      </c>
      <c r="AM1683">
        <f>86400*((IncFlowsCalibration1!$AM$1683)^(1+1))*AM$1836</f>
        <v>0</v>
      </c>
      <c r="AN1683">
        <f>86400*((IncFlowsCalibration1!$AN$1683)^(1+1))*AN$1836</f>
        <v>0</v>
      </c>
      <c r="AO1683">
        <f>86400*((IncFlowsCalibration1!$AO$1683)^(1+1))*AO$1836</f>
        <v>0</v>
      </c>
      <c r="AP1683">
        <f>86400*((IncFlowsCalibration1!$AP$1683)^(1+1))*AP$1836</f>
        <v>0</v>
      </c>
      <c r="AQ1683">
        <f>86400*((IncFlowsCalibration1!$AQ$1683)^(1+1))*AQ$1836</f>
        <v>0</v>
      </c>
      <c r="AR1683">
        <f>86400*((IncFlowsCalibration1!$AR$1683)^(1+1))*AR$1836</f>
        <v>0</v>
      </c>
      <c r="AS1683">
        <f>86400*((IncFlowsCalibration1!$AS$1683)^(1+1))*AS$1836</f>
        <v>0</v>
      </c>
      <c r="AT1683">
        <f>86400*((IncFlowsCalibration1!$AT$1683)^(1+1))*AT$1836</f>
        <v>0</v>
      </c>
      <c r="AU1683">
        <f>86400*((IncFlowsCalibration1!$AU$1683)^(1+1))*AU$1836</f>
        <v>0</v>
      </c>
      <c r="AV1683">
        <f>86400*((IncFlowsCalibration1!$AV$1683)^(1+1))*AV$1836</f>
        <v>0</v>
      </c>
      <c r="AW1683">
        <f>86400*((IncFlowsCalibration1!$AW$1683)^(1+1))*AW$1836</f>
        <v>0</v>
      </c>
      <c r="AX1683">
        <f>86400*((IncFlowsCalibration1!$AX$1683)^(1+1))*AX$1836</f>
        <v>0</v>
      </c>
      <c r="AY1683">
        <f>86400*((IncFlowsCalibration1!$AY$1683)^(1+1))*AY$1836</f>
        <v>0</v>
      </c>
      <c r="AZ1683">
        <f>86400*((IncFlowsCalibration1!$AZ$1683)^(1+1))*AZ$1836</f>
        <v>0</v>
      </c>
      <c r="BA1683">
        <f>86400*((IncFlowsCalibration1!$BA$1683)^(1+1))*BA$1836</f>
        <v>0</v>
      </c>
      <c r="BB1683">
        <f>86400*((IncFlowsCalibration1!$BB$1683)^(1+1))*BB$1836</f>
        <v>0</v>
      </c>
      <c r="BC1683">
        <f>86400*((IncFlowsCalibration1!$BC$1683)^(1+1))*BC$1836</f>
        <v>0</v>
      </c>
      <c r="BD1683">
        <f>86400*((IncFlowsCalibration1!$BD$1683)^(1+1))*BD$1836</f>
        <v>0</v>
      </c>
      <c r="BE1683">
        <f>86400*((IncFlowsCalibration1!$BE$1683)^(1+1))*BE$1836</f>
        <v>0</v>
      </c>
      <c r="BF1683">
        <f>86400*((IncFlowsCalibration1!$BF$1683)^(1+1))*BF$1836</f>
        <v>0</v>
      </c>
      <c r="BG1683">
        <f>86400*((IncFlowsCalibration1!$BG$1683)^(1+1))*BG$1836</f>
        <v>0</v>
      </c>
      <c r="BH1683">
        <f>86400*((IncFlowsCalibration1!$BH$1683)^(1+1))*BH$1836</f>
        <v>0</v>
      </c>
      <c r="BI1683">
        <f>86400*((IncFlowsCalibration1!$BI$1683)^(1+1))*BI$1836</f>
        <v>0</v>
      </c>
      <c r="BJ1683">
        <f>86400*((IncFlowsCalibration1!$BJ$1683)^(1+1))*BJ$1836</f>
        <v>0</v>
      </c>
      <c r="BK1683">
        <f>86400*((IncFlowsCalibration1!$BK$1683)^(1+1))*BK$1836</f>
        <v>0</v>
      </c>
      <c r="BL1683">
        <f>86400*((IncFlowsCalibration1!$BL$1683)^(1+1))*BL$1836</f>
        <v>0</v>
      </c>
      <c r="BM1683">
        <f>86400*((IncFlowsCalibration1!$BM$1683)^(1+1))*BM$1836</f>
        <v>0</v>
      </c>
      <c r="BN1683">
        <f>86400*((IncFlowsCalibration1!$BN$1683)^(1+1))*BN$1836</f>
        <v>0</v>
      </c>
      <c r="BO1683">
        <f>86400*((IncFlowsCalibration1!$BO$1683)^(1+1))*BO$1836</f>
        <v>0</v>
      </c>
      <c r="BP1683">
        <f>86400*((IncFlowsCalibration1!$BP$1683)^(1+1))*BP$1836</f>
        <v>0</v>
      </c>
      <c r="BQ1683">
        <f>86400*((IncFlowsCalibration1!$BQ$1683)^(1+1))*BQ$1836</f>
        <v>0</v>
      </c>
      <c r="BR1683">
        <f>86400*((IncFlowsCalibration1!$BR$1683)^(1+1))*BR$1836</f>
        <v>0</v>
      </c>
      <c r="BS1683">
        <f>86400*((IncFlowsCalibration1!$BS$1683)^(1+1))*BS$1836</f>
        <v>0</v>
      </c>
      <c r="BT1683">
        <f>86400*((IncFlowsCalibration1!$BT$1683)^(1+1))*BT$1836</f>
        <v>0</v>
      </c>
      <c r="BU1683">
        <f>86400*((IncFlowsCalibration1!$BU$1683)^(1+1))*BU$1836</f>
        <v>0</v>
      </c>
      <c r="BV1683">
        <f>86400*((IncFlowsCalibration1!$BV$1683)^(1+1))*BV$1836</f>
        <v>0</v>
      </c>
      <c r="BW1683">
        <f>86400*((IncFlowsCalibration1!$BW$1683)^(1+1))*BW$1836</f>
        <v>0</v>
      </c>
      <c r="BX1683">
        <f>86400*((IncFlowsCalibration1!$BX$1683)^(1+1))*BX$1836</f>
        <v>0</v>
      </c>
      <c r="BY1683">
        <f>86400*((IncFlowsCalibration1!$BY$1683)^(1+1))*BY$1836</f>
        <v>0</v>
      </c>
      <c r="BZ1683">
        <f>86400*((IncFlowsCalibration1!$BZ$1683)^(1+1))*BZ$1836</f>
        <v>0</v>
      </c>
      <c r="CA1683">
        <f>86400*((IncFlowsCalibration1!$CA$1683)^(1+1))*CA$1836</f>
        <v>0</v>
      </c>
      <c r="CB1683">
        <f>86400*((IncFlowsCalibration1!$CB$1683)^(1+1))*CB$1836</f>
        <v>0</v>
      </c>
      <c r="CC1683">
        <f>86400*((IncFlowsCalibration1!$CC$1683)^(1+1))*CC$1836</f>
        <v>0</v>
      </c>
      <c r="CD1683">
        <f>86400*((IncFlowsCalibration1!$CD$1683)^(1+1))*CD$1836</f>
        <v>0</v>
      </c>
      <c r="CE1683">
        <f>86400*((IncFlowsCalibration1!$CE$1683)^(1+1))*CE$1836</f>
        <v>0</v>
      </c>
      <c r="CF1683">
        <f>86400*((IncFlowsCalibration1!$CF$1683)^(1+1))*CF$1836</f>
        <v>0</v>
      </c>
      <c r="CG1683">
        <f>86400*((IncFlowsCalibration1!$CG$1683)^(1+1))*CG$1836</f>
        <v>0</v>
      </c>
      <c r="CH1683">
        <f>86400*((IncFlowsCalibration1!$CH$1683)^(1+1))*CH$1836</f>
        <v>0</v>
      </c>
      <c r="CI1683">
        <f>86400*((IncFlowsCalibration1!$CI$1683)^(1+1))*CI$1836</f>
        <v>0</v>
      </c>
      <c r="CJ1683">
        <f>86400*((IncFlowsCalibration1!$CJ$1683)^(1+1))*CJ$1836</f>
        <v>0</v>
      </c>
      <c r="CK1683">
        <f>86400*((IncFlowsCalibration1!$CK$1683)^(1+1))*CK$1836</f>
        <v>1059148.2812318108</v>
      </c>
      <c r="CL1683">
        <f>86400*((IncFlowsCalibration1!$CL$1683)^(1+1))*CL$1836</f>
        <v>0</v>
      </c>
      <c r="CM1683">
        <f>86400*((IncFlowsCalibration1!$CM$1683)^(1+1))*CM$1836</f>
        <v>0</v>
      </c>
      <c r="CN1683">
        <f>86400*((IncFlowsCalibration1!$CN$1683)^(1+1))*CN$1836</f>
        <v>0</v>
      </c>
      <c r="CO1683">
        <f>86400*((IncFlowsCalibration1!$CO$1683)^(1+1))*CO$1836</f>
        <v>0</v>
      </c>
      <c r="CP1683">
        <f>86400*((IncFlowsCalibration1!$CP$1683)^(1+1))*CP$1836</f>
        <v>0</v>
      </c>
      <c r="CQ1683">
        <f>86400*((IncFlowsCalibration1!$CQ$1683)^(1+1))*CQ$1836</f>
        <v>0</v>
      </c>
      <c r="CR1683">
        <f>86400*((IncFlowsCalibration1!$CR$1683)^(1+1))*CR$1836</f>
        <v>2837185.2254102062</v>
      </c>
      <c r="CS1683">
        <f>86400*((IncFlowsCalibration1!$CS$1683)^(1+1))*CS$1836</f>
        <v>122062.56901242463</v>
      </c>
      <c r="CT1683">
        <f>86400*((IncFlowsCalibration1!$CT$1683)^(1+1))*CT$1836</f>
        <v>409386.09837353358</v>
      </c>
      <c r="CU1683">
        <f>86400*((IncFlowsCalibration1!$CU$1683)^(1+1))*CU$1836</f>
        <v>50387.540337184255</v>
      </c>
      <c r="CV1683">
        <f>86400*((IncFlowsCalibration1!$CV$1683)^(1+1))*CV$1836</f>
        <v>27255.213468883459</v>
      </c>
      <c r="CW1683">
        <f>86400*((IncFlowsCalibration1!$CW$1683)^(1+1))*CW$1836</f>
        <v>125178.72218460651</v>
      </c>
      <c r="CX1683">
        <f>86400*((IncFlowsCalibration1!$CX$1683)^(1+1))*CX$1836</f>
        <v>3277.4991153957867</v>
      </c>
      <c r="CY1683">
        <f>86400*((IncFlowsCalibration1!$CY$1683)^(1+1))*CY$1836</f>
        <v>1321383.8726904667</v>
      </c>
      <c r="CZ1683">
        <f>86400*((IncFlowsCalibration1!$CZ$1683)^(1+1))*CZ$1836</f>
        <v>518379.11382316792</v>
      </c>
      <c r="DA1683">
        <f>86400*((IncFlowsCalibration1!$DA$1683)^(1+1))*DA$1836</f>
        <v>192596.87810409753</v>
      </c>
      <c r="DB1683">
        <f>86400*((IncFlowsCalibration1!$DB$1683)^(1+1))*DB$1836</f>
        <v>212457.52315849162</v>
      </c>
      <c r="DC1683">
        <f>86400*((IncFlowsCalibration1!$DC$1683)^(1+1))*DC$1836</f>
        <v>2548633.1330066831</v>
      </c>
      <c r="DD1683">
        <f>86400*((IncFlowsCalibration1!$DD$1683)^(1+1))*DD$1836</f>
        <v>1181365.2779153187</v>
      </c>
      <c r="DE1683">
        <f>86400*((IncFlowsCalibration1!$DE$1683)^(1+1))*DE$1836</f>
        <v>142132.60735647075</v>
      </c>
      <c r="DF1683">
        <f>86400*((IncFlowsCalibration1!$DF$1683)^(1+1))*DF$1836</f>
        <v>121628.32294917644</v>
      </c>
      <c r="DG1683">
        <f>86400*((IncFlowsCalibration1!$DG$1683)^(1+1))*DG$1836</f>
        <v>78603.579263352454</v>
      </c>
      <c r="DH1683">
        <f>86400*((IncFlowsCalibration1!$DH$1683)^(1+1))*DH$1836</f>
        <v>217816.79460996279</v>
      </c>
      <c r="DI1683">
        <f>86400*((IncFlowsCalibration1!$DI$1683)^(1+1))*DI$1836</f>
        <v>1973618.104898826</v>
      </c>
      <c r="DJ1683">
        <f>86400*((IncFlowsCalibration1!$DJ$1683)^(1+1))*DJ$1836</f>
        <v>578522.83301373292</v>
      </c>
      <c r="DK1683">
        <f>86400*((IncFlowsCalibration1!$DK$1683)^(1+1))*DK$1836</f>
        <v>722148.44220894889</v>
      </c>
      <c r="DL1683">
        <f>86400*((IncFlowsCalibration1!$DL$1683)^(1+1))*DL$1836</f>
        <v>126647.8911322418</v>
      </c>
      <c r="DM1683">
        <f>86400*((IncFlowsCalibration1!$DM$1683)^(1+1))*DM$1836</f>
        <v>1298560.2675127427</v>
      </c>
      <c r="DN1683">
        <f>86400*((IncFlowsCalibration1!$DN$1683)^(1+1))*DN$1836</f>
        <v>343285.00405850081</v>
      </c>
      <c r="DO1683">
        <f>86400*((IncFlowsCalibration1!$DO$1683)^(1+1))*DO$1836</f>
        <v>2596180.0416862955</v>
      </c>
      <c r="DP1683">
        <f>86400*((IncFlowsCalibration1!$DP$1683)^(1+1))*DP$1836</f>
        <v>926763.79471252963</v>
      </c>
      <c r="DQ1683">
        <f>86400*((IncFlowsCalibration1!$DQ$1683)^(1+1))*DQ$1836</f>
        <v>1702830.0377752397</v>
      </c>
      <c r="DR1683">
        <f>86400*((IncFlowsCalibration1!$DR$1683)^(1+1))*DR$1836</f>
        <v>10627723.119755836</v>
      </c>
      <c r="DS1683">
        <f>86400*((IncFlowsCalibration1!$DS$1683)^(1+1))*DS$1836</f>
        <v>0</v>
      </c>
      <c r="DT1683">
        <f>86400*((IncFlowsCalibration1!$DT$1683)^(1+1))*DT$1836</f>
        <v>2830619.5215118472</v>
      </c>
      <c r="DU1683">
        <f>86400*((IncFlowsCalibration1!$DU$1683)^(1+1))*DU$1836</f>
        <v>203225.17322131875</v>
      </c>
      <c r="DV1683">
        <f>86400*((IncFlowsCalibration1!$DV$1683)^(1+1))*DV$1836</f>
        <v>96405.448221160361</v>
      </c>
      <c r="DW1683">
        <f>86400*((IncFlowsCalibration1!$DW$1683)^(1+1))*DW$1836</f>
        <v>45666.906568514351</v>
      </c>
      <c r="DX1683">
        <f>86400*((IncFlowsCalibration1!$DX$1683)^(1+1))*DX$1836</f>
        <v>291477.97908546316</v>
      </c>
      <c r="DY1683">
        <f>86400*((IncFlowsCalibration1!$DY$1683)^(1+1))*DY$1836</f>
        <v>66718.533615759996</v>
      </c>
      <c r="DZ1683">
        <f>86400*((IncFlowsCalibration1!$DZ$1683)^(1+1))*DZ$1836</f>
        <v>167482.91740778397</v>
      </c>
      <c r="EA1683">
        <f>86400*((IncFlowsCalibration1!$EA$1683)^(1+1))*EA$1836</f>
        <v>56681.720262908348</v>
      </c>
      <c r="EB1683">
        <f>86400*((IncFlowsCalibration1!$EB$1683)^(1+1))*EB$1836</f>
        <v>281263.81444352883</v>
      </c>
      <c r="EC1683">
        <f>86400*((IncFlowsCalibration1!$EC$1683)^(1+1))*EC$1836</f>
        <v>133172.13578519315</v>
      </c>
      <c r="ED1683">
        <f>86400*((IncFlowsCalibration1!$ED$1683)^(1+1))*ED$1836</f>
        <v>183805.28929748017</v>
      </c>
      <c r="EE1683">
        <f>86400*((IncFlowsCalibration1!$EE$1683)^(1+1))*EE$1836</f>
        <v>1337072.7670979744</v>
      </c>
      <c r="EF1683">
        <f>86400*((IncFlowsCalibration1!$EF$1683)^(1+1))*EF$1836</f>
        <v>133438.04824024776</v>
      </c>
      <c r="EG1683">
        <f>86400*((IncFlowsCalibration1!$EG$1683)^(1+1))*EG$1836</f>
        <v>49113.039145267903</v>
      </c>
      <c r="EH1683">
        <f>86400*((IncFlowsCalibration1!$EH$1683)^(1+1))*EH$1836</f>
        <v>96727.039265040585</v>
      </c>
      <c r="EI1683">
        <f>86400*((IncFlowsCalibration1!$EI$1683)^(1+1))*EI$1836</f>
        <v>784217.77955815056</v>
      </c>
      <c r="EJ1683">
        <f>86400*((IncFlowsCalibration1!$EJ$1683)^(1+1))*EJ$1836</f>
        <v>93039.207055167237</v>
      </c>
    </row>
    <row r="1684" spans="2:140" x14ac:dyDescent="0.2">
      <c r="B1684">
        <f>86400*((IncFlowsCalibration1!$B$1684)^(1+1))*B$1836</f>
        <v>4094643.0920217452</v>
      </c>
      <c r="C1684">
        <f>86400*((IncFlowsCalibration1!$C$1684)^(1+1))*C$1836</f>
        <v>0</v>
      </c>
      <c r="D1684">
        <f>86400*((IncFlowsCalibration1!$D$1684)^(1+1))*D$1836</f>
        <v>0</v>
      </c>
      <c r="E1684">
        <f>86400*((IncFlowsCalibration1!$E$1684)^(1+1))*E$1836</f>
        <v>1063116.0397357657</v>
      </c>
      <c r="F1684">
        <f>86400*((IncFlowsCalibration1!$F$1684)^(1+1))*F$1836</f>
        <v>0</v>
      </c>
      <c r="G1684">
        <f>86400*((IncFlowsCalibration1!$G$1684)^(1+1))*G$1836</f>
        <v>0</v>
      </c>
      <c r="H1684">
        <f>86400*((IncFlowsCalibration1!$H$1684)^(1+1))*H$1836</f>
        <v>0</v>
      </c>
      <c r="I1684">
        <f>86400*((IncFlowsCalibration1!$I$1684)^(1+1))*I$1836</f>
        <v>0</v>
      </c>
      <c r="J1684">
        <f>86400*((IncFlowsCalibration1!$J$1684)^(1+1))*J$1836</f>
        <v>0</v>
      </c>
      <c r="K1684">
        <f>86400*((IncFlowsCalibration1!$K$1684)^(1+1))*K$1836</f>
        <v>0</v>
      </c>
      <c r="L1684">
        <f>86400*((IncFlowsCalibration1!$L$1684)^(1+1))*L$1836</f>
        <v>0</v>
      </c>
      <c r="M1684">
        <f>86400*((IncFlowsCalibration1!$M$1684)^(1+1))*M$1836</f>
        <v>0</v>
      </c>
      <c r="N1684">
        <f>86400*((IncFlowsCalibration1!$N$1684)^(1+1))*N$1836</f>
        <v>0</v>
      </c>
      <c r="O1684">
        <f>86400*((IncFlowsCalibration1!$O$1684)^(1+1))*O$1836</f>
        <v>0</v>
      </c>
      <c r="P1684">
        <f>86400*((IncFlowsCalibration1!$P$1684)^(1+1))*P$1836</f>
        <v>0</v>
      </c>
      <c r="Q1684">
        <f>86400*((IncFlowsCalibration1!$Q$1684)^(1+1))*Q$1836</f>
        <v>0</v>
      </c>
      <c r="R1684">
        <f>86400*((IncFlowsCalibration1!$R$1684)^(1+1))*R$1836</f>
        <v>0</v>
      </c>
      <c r="S1684">
        <f>86400*((IncFlowsCalibration1!$S$1684)^(1+1))*S$1836</f>
        <v>0</v>
      </c>
      <c r="T1684">
        <f>86400*((IncFlowsCalibration1!$T$1684)^(1+1))*T$1836</f>
        <v>0</v>
      </c>
      <c r="U1684">
        <f>86400*((IncFlowsCalibration1!$U$1684)^(1+1))*U$1836</f>
        <v>0</v>
      </c>
      <c r="V1684">
        <f>86400*((IncFlowsCalibration1!$V$1684)^(1+1))*V$1836</f>
        <v>0</v>
      </c>
      <c r="W1684">
        <f>86400*((IncFlowsCalibration1!$W$1684)^(1+1))*W$1836</f>
        <v>0</v>
      </c>
      <c r="X1684">
        <f>86400*((IncFlowsCalibration1!$X$1684)^(1+1))*X$1836</f>
        <v>0</v>
      </c>
      <c r="Y1684">
        <f>86400*((IncFlowsCalibration1!$Y$1684)^(1+1))*Y$1836</f>
        <v>0</v>
      </c>
      <c r="Z1684">
        <f>86400*((IncFlowsCalibration1!$Z$1684)^(1+1))*Z$1836</f>
        <v>0</v>
      </c>
      <c r="AA1684">
        <f>86400*((IncFlowsCalibration1!$AA$1684)^(1+1))*AA$1836</f>
        <v>0</v>
      </c>
      <c r="AB1684">
        <f>86400*((IncFlowsCalibration1!$AB$1684)^(1+1))*AB$1836</f>
        <v>0</v>
      </c>
      <c r="AC1684">
        <f>86400*((IncFlowsCalibration1!$AC$1684)^(1+1))*AC$1836</f>
        <v>0</v>
      </c>
      <c r="AD1684">
        <f>86400*((IncFlowsCalibration1!$AD$1684)^(1+1))*AD$1836</f>
        <v>1859271.8518650446</v>
      </c>
      <c r="AE1684">
        <f>86400*((IncFlowsCalibration1!$AE$1684)^(1+1))*AE$1836</f>
        <v>4078751.9642740767</v>
      </c>
      <c r="AF1684">
        <f>86400*((IncFlowsCalibration1!$AF$1684)^(1+1))*AF$1836</f>
        <v>0</v>
      </c>
      <c r="AG1684">
        <f>86400*((IncFlowsCalibration1!$AG$1684)^(1+1))*AG$1836</f>
        <v>0</v>
      </c>
      <c r="AH1684">
        <f>86400*((IncFlowsCalibration1!$AH$1684)^(1+1))*AH$1836</f>
        <v>0</v>
      </c>
      <c r="AI1684">
        <f>86400*((IncFlowsCalibration1!$AI$1684)^(1+1))*AI$1836</f>
        <v>863393.23555909493</v>
      </c>
      <c r="AJ1684">
        <f>86400*((IncFlowsCalibration1!$AJ$1684)^(1+1))*AJ$1836</f>
        <v>0</v>
      </c>
      <c r="AK1684">
        <f>86400*((IncFlowsCalibration1!$AK$1684)^(1+1))*AK$1836</f>
        <v>1931431.9782181866</v>
      </c>
      <c r="AL1684">
        <f>86400*((IncFlowsCalibration1!$AL$1684)^(1+1))*AL$1836</f>
        <v>0</v>
      </c>
      <c r="AM1684">
        <f>86400*((IncFlowsCalibration1!$AM$1684)^(1+1))*AM$1836</f>
        <v>0</v>
      </c>
      <c r="AN1684">
        <f>86400*((IncFlowsCalibration1!$AN$1684)^(1+1))*AN$1836</f>
        <v>0</v>
      </c>
      <c r="AO1684">
        <f>86400*((IncFlowsCalibration1!$AO$1684)^(1+1))*AO$1836</f>
        <v>0</v>
      </c>
      <c r="AP1684">
        <f>86400*((IncFlowsCalibration1!$AP$1684)^(1+1))*AP$1836</f>
        <v>0</v>
      </c>
      <c r="AQ1684">
        <f>86400*((IncFlowsCalibration1!$AQ$1684)^(1+1))*AQ$1836</f>
        <v>0</v>
      </c>
      <c r="AR1684">
        <f>86400*((IncFlowsCalibration1!$AR$1684)^(1+1))*AR$1836</f>
        <v>0</v>
      </c>
      <c r="AS1684">
        <f>86400*((IncFlowsCalibration1!$AS$1684)^(1+1))*AS$1836</f>
        <v>0</v>
      </c>
      <c r="AT1684">
        <f>86400*((IncFlowsCalibration1!$AT$1684)^(1+1))*AT$1836</f>
        <v>0</v>
      </c>
      <c r="AU1684">
        <f>86400*((IncFlowsCalibration1!$AU$1684)^(1+1))*AU$1836</f>
        <v>0</v>
      </c>
      <c r="AV1684">
        <f>86400*((IncFlowsCalibration1!$AV$1684)^(1+1))*AV$1836</f>
        <v>0</v>
      </c>
      <c r="AW1684">
        <f>86400*((IncFlowsCalibration1!$AW$1684)^(1+1))*AW$1836</f>
        <v>0</v>
      </c>
      <c r="AX1684">
        <f>86400*((IncFlowsCalibration1!$AX$1684)^(1+1))*AX$1836</f>
        <v>0</v>
      </c>
      <c r="AY1684">
        <f>86400*((IncFlowsCalibration1!$AY$1684)^(1+1))*AY$1836</f>
        <v>0</v>
      </c>
      <c r="AZ1684">
        <f>86400*((IncFlowsCalibration1!$AZ$1684)^(1+1))*AZ$1836</f>
        <v>0</v>
      </c>
      <c r="BA1684">
        <f>86400*((IncFlowsCalibration1!$BA$1684)^(1+1))*BA$1836</f>
        <v>0</v>
      </c>
      <c r="BB1684">
        <f>86400*((IncFlowsCalibration1!$BB$1684)^(1+1))*BB$1836</f>
        <v>0</v>
      </c>
      <c r="BC1684">
        <f>86400*((IncFlowsCalibration1!$BC$1684)^(1+1))*BC$1836</f>
        <v>0</v>
      </c>
      <c r="BD1684">
        <f>86400*((IncFlowsCalibration1!$BD$1684)^(1+1))*BD$1836</f>
        <v>0</v>
      </c>
      <c r="BE1684">
        <f>86400*((IncFlowsCalibration1!$BE$1684)^(1+1))*BE$1836</f>
        <v>0</v>
      </c>
      <c r="BF1684">
        <f>86400*((IncFlowsCalibration1!$BF$1684)^(1+1))*BF$1836</f>
        <v>0</v>
      </c>
      <c r="BG1684">
        <f>86400*((IncFlowsCalibration1!$BG$1684)^(1+1))*BG$1836</f>
        <v>0</v>
      </c>
      <c r="BH1684">
        <f>86400*((IncFlowsCalibration1!$BH$1684)^(1+1))*BH$1836</f>
        <v>0</v>
      </c>
      <c r="BI1684">
        <f>86400*((IncFlowsCalibration1!$BI$1684)^(1+1))*BI$1836</f>
        <v>0</v>
      </c>
      <c r="BJ1684">
        <f>86400*((IncFlowsCalibration1!$BJ$1684)^(1+1))*BJ$1836</f>
        <v>0</v>
      </c>
      <c r="BK1684">
        <f>86400*((IncFlowsCalibration1!$BK$1684)^(1+1))*BK$1836</f>
        <v>0</v>
      </c>
      <c r="BL1684">
        <f>86400*((IncFlowsCalibration1!$BL$1684)^(1+1))*BL$1836</f>
        <v>0</v>
      </c>
      <c r="BM1684">
        <f>86400*((IncFlowsCalibration1!$BM$1684)^(1+1))*BM$1836</f>
        <v>0</v>
      </c>
      <c r="BN1684">
        <f>86400*((IncFlowsCalibration1!$BN$1684)^(1+1))*BN$1836</f>
        <v>0</v>
      </c>
      <c r="BO1684">
        <f>86400*((IncFlowsCalibration1!$BO$1684)^(1+1))*BO$1836</f>
        <v>0</v>
      </c>
      <c r="BP1684">
        <f>86400*((IncFlowsCalibration1!$BP$1684)^(1+1))*BP$1836</f>
        <v>0</v>
      </c>
      <c r="BQ1684">
        <f>86400*((IncFlowsCalibration1!$BQ$1684)^(1+1))*BQ$1836</f>
        <v>0</v>
      </c>
      <c r="BR1684">
        <f>86400*((IncFlowsCalibration1!$BR$1684)^(1+1))*BR$1836</f>
        <v>0</v>
      </c>
      <c r="BS1684">
        <f>86400*((IncFlowsCalibration1!$BS$1684)^(1+1))*BS$1836</f>
        <v>0</v>
      </c>
      <c r="BT1684">
        <f>86400*((IncFlowsCalibration1!$BT$1684)^(1+1))*BT$1836</f>
        <v>0</v>
      </c>
      <c r="BU1684">
        <f>86400*((IncFlowsCalibration1!$BU$1684)^(1+1))*BU$1836</f>
        <v>0</v>
      </c>
      <c r="BV1684">
        <f>86400*((IncFlowsCalibration1!$BV$1684)^(1+1))*BV$1836</f>
        <v>0</v>
      </c>
      <c r="BW1684">
        <f>86400*((IncFlowsCalibration1!$BW$1684)^(1+1))*BW$1836</f>
        <v>0</v>
      </c>
      <c r="BX1684">
        <f>86400*((IncFlowsCalibration1!$BX$1684)^(1+1))*BX$1836</f>
        <v>0</v>
      </c>
      <c r="BY1684">
        <f>86400*((IncFlowsCalibration1!$BY$1684)^(1+1))*BY$1836</f>
        <v>0</v>
      </c>
      <c r="BZ1684">
        <f>86400*((IncFlowsCalibration1!$BZ$1684)^(1+1))*BZ$1836</f>
        <v>0</v>
      </c>
      <c r="CA1684">
        <f>86400*((IncFlowsCalibration1!$CA$1684)^(1+1))*CA$1836</f>
        <v>0</v>
      </c>
      <c r="CB1684">
        <f>86400*((IncFlowsCalibration1!$CB$1684)^(1+1))*CB$1836</f>
        <v>0</v>
      </c>
      <c r="CC1684">
        <f>86400*((IncFlowsCalibration1!$CC$1684)^(1+1))*CC$1836</f>
        <v>0</v>
      </c>
      <c r="CD1684">
        <f>86400*((IncFlowsCalibration1!$CD$1684)^(1+1))*CD$1836</f>
        <v>0</v>
      </c>
      <c r="CE1684">
        <f>86400*((IncFlowsCalibration1!$CE$1684)^(1+1))*CE$1836</f>
        <v>0</v>
      </c>
      <c r="CF1684">
        <f>86400*((IncFlowsCalibration1!$CF$1684)^(1+1))*CF$1836</f>
        <v>0</v>
      </c>
      <c r="CG1684">
        <f>86400*((IncFlowsCalibration1!$CG$1684)^(1+1))*CG$1836</f>
        <v>0</v>
      </c>
      <c r="CH1684">
        <f>86400*((IncFlowsCalibration1!$CH$1684)^(1+1))*CH$1836</f>
        <v>0</v>
      </c>
      <c r="CI1684">
        <f>86400*((IncFlowsCalibration1!$CI$1684)^(1+1))*CI$1836</f>
        <v>0</v>
      </c>
      <c r="CJ1684">
        <f>86400*((IncFlowsCalibration1!$CJ$1684)^(1+1))*CJ$1836</f>
        <v>0</v>
      </c>
      <c r="CK1684">
        <f>86400*((IncFlowsCalibration1!$CK$1684)^(1+1))*CK$1836</f>
        <v>1391377.9430588442</v>
      </c>
      <c r="CL1684">
        <f>86400*((IncFlowsCalibration1!$CL$1684)^(1+1))*CL$1836</f>
        <v>0</v>
      </c>
      <c r="CM1684">
        <f>86400*((IncFlowsCalibration1!$CM$1684)^(1+1))*CM$1836</f>
        <v>0</v>
      </c>
      <c r="CN1684">
        <f>86400*((IncFlowsCalibration1!$CN$1684)^(1+1))*CN$1836</f>
        <v>0</v>
      </c>
      <c r="CO1684">
        <f>86400*((IncFlowsCalibration1!$CO$1684)^(1+1))*CO$1836</f>
        <v>0</v>
      </c>
      <c r="CP1684">
        <f>86400*((IncFlowsCalibration1!$CP$1684)^(1+1))*CP$1836</f>
        <v>0</v>
      </c>
      <c r="CQ1684">
        <f>86400*((IncFlowsCalibration1!$CQ$1684)^(1+1))*CQ$1836</f>
        <v>0</v>
      </c>
      <c r="CR1684">
        <f>86400*((IncFlowsCalibration1!$CR$1684)^(1+1))*CR$1836</f>
        <v>2700251.0401645028</v>
      </c>
      <c r="CS1684">
        <f>86400*((IncFlowsCalibration1!$CS$1684)^(1+1))*CS$1836</f>
        <v>105013.99954403404</v>
      </c>
      <c r="CT1684">
        <f>86400*((IncFlowsCalibration1!$CT$1684)^(1+1))*CT$1836</f>
        <v>344424.13303857949</v>
      </c>
      <c r="CU1684">
        <f>86400*((IncFlowsCalibration1!$CU$1684)^(1+1))*CU$1836</f>
        <v>140944.65950365193</v>
      </c>
      <c r="CV1684">
        <f>86400*((IncFlowsCalibration1!$CV$1684)^(1+1))*CV$1836</f>
        <v>26164.703411710991</v>
      </c>
      <c r="CW1684">
        <f>86400*((IncFlowsCalibration1!$CW$1684)^(1+1))*CW$1836</f>
        <v>120170.37085768073</v>
      </c>
      <c r="CX1684">
        <f>86400*((IncFlowsCalibration1!$CX$1684)^(1+1))*CX$1836</f>
        <v>3298.1450721289243</v>
      </c>
      <c r="CY1684">
        <f>86400*((IncFlowsCalibration1!$CY$1684)^(1+1))*CY$1836</f>
        <v>1254515.1578283298</v>
      </c>
      <c r="CZ1684">
        <f>86400*((IncFlowsCalibration1!$CZ$1684)^(1+1))*CZ$1836</f>
        <v>468945.70659068634</v>
      </c>
      <c r="DA1684">
        <f>86400*((IncFlowsCalibration1!$DA$1684)^(1+1))*DA$1836</f>
        <v>179111.78016312534</v>
      </c>
      <c r="DB1684">
        <f>86400*((IncFlowsCalibration1!$DB$1684)^(1+1))*DB$1836</f>
        <v>225153.63426106446</v>
      </c>
      <c r="DC1684">
        <f>86400*((IncFlowsCalibration1!$DC$1684)^(1+1))*DC$1836</f>
        <v>1706091.8919106515</v>
      </c>
      <c r="DD1684">
        <f>86400*((IncFlowsCalibration1!$DD$1684)^(1+1))*DD$1836</f>
        <v>1079138.3432097887</v>
      </c>
      <c r="DE1684">
        <f>86400*((IncFlowsCalibration1!$DE$1684)^(1+1))*DE$1836</f>
        <v>146734.92458293543</v>
      </c>
      <c r="DF1684">
        <f>86400*((IncFlowsCalibration1!$DF$1684)^(1+1))*DF$1836</f>
        <v>175282.98427496175</v>
      </c>
      <c r="DG1684">
        <f>86400*((IncFlowsCalibration1!$DG$1684)^(1+1))*DG$1836</f>
        <v>98789.461486679167</v>
      </c>
      <c r="DH1684">
        <f>86400*((IncFlowsCalibration1!$DH$1684)^(1+1))*DH$1836</f>
        <v>200402.8573748538</v>
      </c>
      <c r="DI1684">
        <f>86400*((IncFlowsCalibration1!$DI$1684)^(1+1))*DI$1836</f>
        <v>1923413.35242384</v>
      </c>
      <c r="DJ1684">
        <f>86400*((IncFlowsCalibration1!$DJ$1684)^(1+1))*DJ$1836</f>
        <v>613094.40315219411</v>
      </c>
      <c r="DK1684">
        <f>86400*((IncFlowsCalibration1!$DK$1684)^(1+1))*DK$1836</f>
        <v>501241.42487145512</v>
      </c>
      <c r="DL1684">
        <f>86400*((IncFlowsCalibration1!$DL$1684)^(1+1))*DL$1836</f>
        <v>109525.77244870747</v>
      </c>
      <c r="DM1684">
        <f>86400*((IncFlowsCalibration1!$DM$1684)^(1+1))*DM$1836</f>
        <v>1129756.443661398</v>
      </c>
      <c r="DN1684">
        <f>86400*((IncFlowsCalibration1!$DN$1684)^(1+1))*DN$1836</f>
        <v>293948.03362066386</v>
      </c>
      <c r="DO1684">
        <f>86400*((IncFlowsCalibration1!$DO$1684)^(1+1))*DO$1836</f>
        <v>2783921.8476643302</v>
      </c>
      <c r="DP1684">
        <f>86400*((IncFlowsCalibration1!$DP$1684)^(1+1))*DP$1836</f>
        <v>885900.46669555479</v>
      </c>
      <c r="DQ1684">
        <f>86400*((IncFlowsCalibration1!$DQ$1684)^(1+1))*DQ$1836</f>
        <v>1409181.6815675413</v>
      </c>
      <c r="DR1684">
        <f>86400*((IncFlowsCalibration1!$DR$1684)^(1+1))*DR$1836</f>
        <v>9789121.3329754435</v>
      </c>
      <c r="DS1684">
        <f>86400*((IncFlowsCalibration1!$DS$1684)^(1+1))*DS$1836</f>
        <v>0</v>
      </c>
      <c r="DT1684">
        <f>86400*((IncFlowsCalibration1!$DT$1684)^(1+1))*DT$1836</f>
        <v>3410377.0640001316</v>
      </c>
      <c r="DU1684">
        <f>86400*((IncFlowsCalibration1!$DU$1684)^(1+1))*DU$1836</f>
        <v>396480.33872145892</v>
      </c>
      <c r="DV1684">
        <f>86400*((IncFlowsCalibration1!$DV$1684)^(1+1))*DV$1836</f>
        <v>207279.22970059401</v>
      </c>
      <c r="DW1684">
        <f>86400*((IncFlowsCalibration1!$DW$1684)^(1+1))*DW$1836</f>
        <v>39492.991856062683</v>
      </c>
      <c r="DX1684">
        <f>86400*((IncFlowsCalibration1!$DX$1684)^(1+1))*DX$1836</f>
        <v>308896.22227782966</v>
      </c>
      <c r="DY1684">
        <f>86400*((IncFlowsCalibration1!$DY$1684)^(1+1))*DY$1836</f>
        <v>70705.523122149592</v>
      </c>
      <c r="DZ1684">
        <f>86400*((IncFlowsCalibration1!$DZ$1684)^(1+1))*DZ$1836</f>
        <v>159386.52969198808</v>
      </c>
      <c r="EA1684">
        <f>86400*((IncFlowsCalibration1!$EA$1684)^(1+1))*EA$1836</f>
        <v>59818.493852962027</v>
      </c>
      <c r="EB1684">
        <f>86400*((IncFlowsCalibration1!$EB$1684)^(1+1))*EB$1836</f>
        <v>236632.42134240529</v>
      </c>
      <c r="EC1684">
        <f>86400*((IncFlowsCalibration1!$EC$1684)^(1+1))*EC$1836</f>
        <v>140541.91392335499</v>
      </c>
      <c r="ED1684">
        <f>86400*((IncFlowsCalibration1!$ED$1684)^(1+1))*ED$1836</f>
        <v>193977.13941977176</v>
      </c>
      <c r="EE1684">
        <f>86400*((IncFlowsCalibration1!$EE$1684)^(1+1))*EE$1836</f>
        <v>909897.54462178471</v>
      </c>
      <c r="EF1684">
        <f>86400*((IncFlowsCalibration1!$EF$1684)^(1+1))*EF$1836</f>
        <v>375649.2052560036</v>
      </c>
      <c r="EG1684">
        <f>86400*((IncFlowsCalibration1!$EG$1684)^(1+1))*EG$1836</f>
        <v>206468.39448227122</v>
      </c>
      <c r="EH1684">
        <f>86400*((IncFlowsCalibration1!$EH$1684)^(1+1))*EH$1836</f>
        <v>632615.19594312028</v>
      </c>
      <c r="EI1684">
        <f>86400*((IncFlowsCalibration1!$EI$1684)^(1+1))*EI$1836</f>
        <v>1272476.985448217</v>
      </c>
      <c r="EJ1684">
        <f>86400*((IncFlowsCalibration1!$EJ$1684)^(1+1))*EJ$1836</f>
        <v>217758.93159402639</v>
      </c>
    </row>
    <row r="1685" spans="2:140" x14ac:dyDescent="0.2">
      <c r="B1685">
        <f>86400*((IncFlowsCalibration1!$B$1685)^(1+1))*B$1836</f>
        <v>2962060.9705307237</v>
      </c>
      <c r="C1685">
        <f>86400*((IncFlowsCalibration1!$C$1685)^(1+1))*C$1836</f>
        <v>0</v>
      </c>
      <c r="D1685">
        <f>86400*((IncFlowsCalibration1!$D$1685)^(1+1))*D$1836</f>
        <v>0</v>
      </c>
      <c r="E1685">
        <f>86400*((IncFlowsCalibration1!$E$1685)^(1+1))*E$1836</f>
        <v>817997.31369898363</v>
      </c>
      <c r="F1685">
        <f>86400*((IncFlowsCalibration1!$F$1685)^(1+1))*F$1836</f>
        <v>0</v>
      </c>
      <c r="G1685">
        <f>86400*((IncFlowsCalibration1!$G$1685)^(1+1))*G$1836</f>
        <v>0</v>
      </c>
      <c r="H1685">
        <f>86400*((IncFlowsCalibration1!$H$1685)^(1+1))*H$1836</f>
        <v>0</v>
      </c>
      <c r="I1685">
        <f>86400*((IncFlowsCalibration1!$I$1685)^(1+1))*I$1836</f>
        <v>0</v>
      </c>
      <c r="J1685">
        <f>86400*((IncFlowsCalibration1!$J$1685)^(1+1))*J$1836</f>
        <v>0</v>
      </c>
      <c r="K1685">
        <f>86400*((IncFlowsCalibration1!$K$1685)^(1+1))*K$1836</f>
        <v>0</v>
      </c>
      <c r="L1685">
        <f>86400*((IncFlowsCalibration1!$L$1685)^(1+1))*L$1836</f>
        <v>0</v>
      </c>
      <c r="M1685">
        <f>86400*((IncFlowsCalibration1!$M$1685)^(1+1))*M$1836</f>
        <v>0</v>
      </c>
      <c r="N1685">
        <f>86400*((IncFlowsCalibration1!$N$1685)^(1+1))*N$1836</f>
        <v>0</v>
      </c>
      <c r="O1685">
        <f>86400*((IncFlowsCalibration1!$O$1685)^(1+1))*O$1836</f>
        <v>0</v>
      </c>
      <c r="P1685">
        <f>86400*((IncFlowsCalibration1!$P$1685)^(1+1))*P$1836</f>
        <v>0</v>
      </c>
      <c r="Q1685">
        <f>86400*((IncFlowsCalibration1!$Q$1685)^(1+1))*Q$1836</f>
        <v>0</v>
      </c>
      <c r="R1685">
        <f>86400*((IncFlowsCalibration1!$R$1685)^(1+1))*R$1836</f>
        <v>0</v>
      </c>
      <c r="S1685">
        <f>86400*((IncFlowsCalibration1!$S$1685)^(1+1))*S$1836</f>
        <v>0</v>
      </c>
      <c r="T1685">
        <f>86400*((IncFlowsCalibration1!$T$1685)^(1+1))*T$1836</f>
        <v>0</v>
      </c>
      <c r="U1685">
        <f>86400*((IncFlowsCalibration1!$U$1685)^(1+1))*U$1836</f>
        <v>0</v>
      </c>
      <c r="V1685">
        <f>86400*((IncFlowsCalibration1!$V$1685)^(1+1))*V$1836</f>
        <v>0</v>
      </c>
      <c r="W1685">
        <f>86400*((IncFlowsCalibration1!$W$1685)^(1+1))*W$1836</f>
        <v>0</v>
      </c>
      <c r="X1685">
        <f>86400*((IncFlowsCalibration1!$X$1685)^(1+1))*X$1836</f>
        <v>0</v>
      </c>
      <c r="Y1685">
        <f>86400*((IncFlowsCalibration1!$Y$1685)^(1+1))*Y$1836</f>
        <v>0</v>
      </c>
      <c r="Z1685">
        <f>86400*((IncFlowsCalibration1!$Z$1685)^(1+1))*Z$1836</f>
        <v>0</v>
      </c>
      <c r="AA1685">
        <f>86400*((IncFlowsCalibration1!$AA$1685)^(1+1))*AA$1836</f>
        <v>0</v>
      </c>
      <c r="AB1685">
        <f>86400*((IncFlowsCalibration1!$AB$1685)^(1+1))*AB$1836</f>
        <v>0</v>
      </c>
      <c r="AC1685">
        <f>86400*((IncFlowsCalibration1!$AC$1685)^(1+1))*AC$1836</f>
        <v>0</v>
      </c>
      <c r="AD1685">
        <f>86400*((IncFlowsCalibration1!$AD$1685)^(1+1))*AD$1836</f>
        <v>2117288.1044998937</v>
      </c>
      <c r="AE1685">
        <f>86400*((IncFlowsCalibration1!$AE$1685)^(1+1))*AE$1836</f>
        <v>3158015.1470272886</v>
      </c>
      <c r="AF1685">
        <f>86400*((IncFlowsCalibration1!$AF$1685)^(1+1))*AF$1836</f>
        <v>0</v>
      </c>
      <c r="AG1685">
        <f>86400*((IncFlowsCalibration1!$AG$1685)^(1+1))*AG$1836</f>
        <v>0</v>
      </c>
      <c r="AH1685">
        <f>86400*((IncFlowsCalibration1!$AH$1685)^(1+1))*AH$1836</f>
        <v>0</v>
      </c>
      <c r="AI1685">
        <f>86400*((IncFlowsCalibration1!$AI$1685)^(1+1))*AI$1836</f>
        <v>616988.32941406872</v>
      </c>
      <c r="AJ1685">
        <f>86400*((IncFlowsCalibration1!$AJ$1685)^(1+1))*AJ$1836</f>
        <v>0</v>
      </c>
      <c r="AK1685">
        <f>86400*((IncFlowsCalibration1!$AK$1685)^(1+1))*AK$1836</f>
        <v>1249078.5370533583</v>
      </c>
      <c r="AL1685">
        <f>86400*((IncFlowsCalibration1!$AL$1685)^(1+1))*AL$1836</f>
        <v>0</v>
      </c>
      <c r="AM1685">
        <f>86400*((IncFlowsCalibration1!$AM$1685)^(1+1))*AM$1836</f>
        <v>0</v>
      </c>
      <c r="AN1685">
        <f>86400*((IncFlowsCalibration1!$AN$1685)^(1+1))*AN$1836</f>
        <v>0</v>
      </c>
      <c r="AO1685">
        <f>86400*((IncFlowsCalibration1!$AO$1685)^(1+1))*AO$1836</f>
        <v>0</v>
      </c>
      <c r="AP1685">
        <f>86400*((IncFlowsCalibration1!$AP$1685)^(1+1))*AP$1836</f>
        <v>0</v>
      </c>
      <c r="AQ1685">
        <f>86400*((IncFlowsCalibration1!$AQ$1685)^(1+1))*AQ$1836</f>
        <v>0</v>
      </c>
      <c r="AR1685">
        <f>86400*((IncFlowsCalibration1!$AR$1685)^(1+1))*AR$1836</f>
        <v>0</v>
      </c>
      <c r="AS1685">
        <f>86400*((IncFlowsCalibration1!$AS$1685)^(1+1))*AS$1836</f>
        <v>0</v>
      </c>
      <c r="AT1685">
        <f>86400*((IncFlowsCalibration1!$AT$1685)^(1+1))*AT$1836</f>
        <v>0</v>
      </c>
      <c r="AU1685">
        <f>86400*((IncFlowsCalibration1!$AU$1685)^(1+1))*AU$1836</f>
        <v>0</v>
      </c>
      <c r="AV1685">
        <f>86400*((IncFlowsCalibration1!$AV$1685)^(1+1))*AV$1836</f>
        <v>0</v>
      </c>
      <c r="AW1685">
        <f>86400*((IncFlowsCalibration1!$AW$1685)^(1+1))*AW$1836</f>
        <v>0</v>
      </c>
      <c r="AX1685">
        <f>86400*((IncFlowsCalibration1!$AX$1685)^(1+1))*AX$1836</f>
        <v>0</v>
      </c>
      <c r="AY1685">
        <f>86400*((IncFlowsCalibration1!$AY$1685)^(1+1))*AY$1836</f>
        <v>0</v>
      </c>
      <c r="AZ1685">
        <f>86400*((IncFlowsCalibration1!$AZ$1685)^(1+1))*AZ$1836</f>
        <v>0</v>
      </c>
      <c r="BA1685">
        <f>86400*((IncFlowsCalibration1!$BA$1685)^(1+1))*BA$1836</f>
        <v>0</v>
      </c>
      <c r="BB1685">
        <f>86400*((IncFlowsCalibration1!$BB$1685)^(1+1))*BB$1836</f>
        <v>0</v>
      </c>
      <c r="BC1685">
        <f>86400*((IncFlowsCalibration1!$BC$1685)^(1+1))*BC$1836</f>
        <v>0</v>
      </c>
      <c r="BD1685">
        <f>86400*((IncFlowsCalibration1!$BD$1685)^(1+1))*BD$1836</f>
        <v>0</v>
      </c>
      <c r="BE1685">
        <f>86400*((IncFlowsCalibration1!$BE$1685)^(1+1))*BE$1836</f>
        <v>0</v>
      </c>
      <c r="BF1685">
        <f>86400*((IncFlowsCalibration1!$BF$1685)^(1+1))*BF$1836</f>
        <v>0</v>
      </c>
      <c r="BG1685">
        <f>86400*((IncFlowsCalibration1!$BG$1685)^(1+1))*BG$1836</f>
        <v>0</v>
      </c>
      <c r="BH1685">
        <f>86400*((IncFlowsCalibration1!$BH$1685)^(1+1))*BH$1836</f>
        <v>0</v>
      </c>
      <c r="BI1685">
        <f>86400*((IncFlowsCalibration1!$BI$1685)^(1+1))*BI$1836</f>
        <v>0</v>
      </c>
      <c r="BJ1685">
        <f>86400*((IncFlowsCalibration1!$BJ$1685)^(1+1))*BJ$1836</f>
        <v>0</v>
      </c>
      <c r="BK1685">
        <f>86400*((IncFlowsCalibration1!$BK$1685)^(1+1))*BK$1836</f>
        <v>0</v>
      </c>
      <c r="BL1685">
        <f>86400*((IncFlowsCalibration1!$BL$1685)^(1+1))*BL$1836</f>
        <v>0</v>
      </c>
      <c r="BM1685">
        <f>86400*((IncFlowsCalibration1!$BM$1685)^(1+1))*BM$1836</f>
        <v>0</v>
      </c>
      <c r="BN1685">
        <f>86400*((IncFlowsCalibration1!$BN$1685)^(1+1))*BN$1836</f>
        <v>0</v>
      </c>
      <c r="BO1685">
        <f>86400*((IncFlowsCalibration1!$BO$1685)^(1+1))*BO$1836</f>
        <v>0</v>
      </c>
      <c r="BP1685">
        <f>86400*((IncFlowsCalibration1!$BP$1685)^(1+1))*BP$1836</f>
        <v>0</v>
      </c>
      <c r="BQ1685">
        <f>86400*((IncFlowsCalibration1!$BQ$1685)^(1+1))*BQ$1836</f>
        <v>0</v>
      </c>
      <c r="BR1685">
        <f>86400*((IncFlowsCalibration1!$BR$1685)^(1+1))*BR$1836</f>
        <v>0</v>
      </c>
      <c r="BS1685">
        <f>86400*((IncFlowsCalibration1!$BS$1685)^(1+1))*BS$1836</f>
        <v>0</v>
      </c>
      <c r="BT1685">
        <f>86400*((IncFlowsCalibration1!$BT$1685)^(1+1))*BT$1836</f>
        <v>0</v>
      </c>
      <c r="BU1685">
        <f>86400*((IncFlowsCalibration1!$BU$1685)^(1+1))*BU$1836</f>
        <v>0</v>
      </c>
      <c r="BV1685">
        <f>86400*((IncFlowsCalibration1!$BV$1685)^(1+1))*BV$1836</f>
        <v>0</v>
      </c>
      <c r="BW1685">
        <f>86400*((IncFlowsCalibration1!$BW$1685)^(1+1))*BW$1836</f>
        <v>0</v>
      </c>
      <c r="BX1685">
        <f>86400*((IncFlowsCalibration1!$BX$1685)^(1+1))*BX$1836</f>
        <v>0</v>
      </c>
      <c r="BY1685">
        <f>86400*((IncFlowsCalibration1!$BY$1685)^(1+1))*BY$1836</f>
        <v>0</v>
      </c>
      <c r="BZ1685">
        <f>86400*((IncFlowsCalibration1!$BZ$1685)^(1+1))*BZ$1836</f>
        <v>0</v>
      </c>
      <c r="CA1685">
        <f>86400*((IncFlowsCalibration1!$CA$1685)^(1+1))*CA$1836</f>
        <v>0</v>
      </c>
      <c r="CB1685">
        <f>86400*((IncFlowsCalibration1!$CB$1685)^(1+1))*CB$1836</f>
        <v>0</v>
      </c>
      <c r="CC1685">
        <f>86400*((IncFlowsCalibration1!$CC$1685)^(1+1))*CC$1836</f>
        <v>0</v>
      </c>
      <c r="CD1685">
        <f>86400*((IncFlowsCalibration1!$CD$1685)^(1+1))*CD$1836</f>
        <v>0</v>
      </c>
      <c r="CE1685">
        <f>86400*((IncFlowsCalibration1!$CE$1685)^(1+1))*CE$1836</f>
        <v>0</v>
      </c>
      <c r="CF1685">
        <f>86400*((IncFlowsCalibration1!$CF$1685)^(1+1))*CF$1836</f>
        <v>0</v>
      </c>
      <c r="CG1685">
        <f>86400*((IncFlowsCalibration1!$CG$1685)^(1+1))*CG$1836</f>
        <v>0</v>
      </c>
      <c r="CH1685">
        <f>86400*((IncFlowsCalibration1!$CH$1685)^(1+1))*CH$1836</f>
        <v>0</v>
      </c>
      <c r="CI1685">
        <f>86400*((IncFlowsCalibration1!$CI$1685)^(1+1))*CI$1836</f>
        <v>0</v>
      </c>
      <c r="CJ1685">
        <f>86400*((IncFlowsCalibration1!$CJ$1685)^(1+1))*CJ$1836</f>
        <v>0</v>
      </c>
      <c r="CK1685">
        <f>86400*((IncFlowsCalibration1!$CK$1685)^(1+1))*CK$1836</f>
        <v>1558705.2024734796</v>
      </c>
      <c r="CL1685">
        <f>86400*((IncFlowsCalibration1!$CL$1685)^(1+1))*CL$1836</f>
        <v>0</v>
      </c>
      <c r="CM1685">
        <f>86400*((IncFlowsCalibration1!$CM$1685)^(1+1))*CM$1836</f>
        <v>0</v>
      </c>
      <c r="CN1685">
        <f>86400*((IncFlowsCalibration1!$CN$1685)^(1+1))*CN$1836</f>
        <v>0</v>
      </c>
      <c r="CO1685">
        <f>86400*((IncFlowsCalibration1!$CO$1685)^(1+1))*CO$1836</f>
        <v>0</v>
      </c>
      <c r="CP1685">
        <f>86400*((IncFlowsCalibration1!$CP$1685)^(1+1))*CP$1836</f>
        <v>0</v>
      </c>
      <c r="CQ1685">
        <f>86400*((IncFlowsCalibration1!$CQ$1685)^(1+1))*CQ$1836</f>
        <v>0</v>
      </c>
      <c r="CR1685">
        <f>86400*((IncFlowsCalibration1!$CR$1685)^(1+1))*CR$1836</f>
        <v>2664218.2501650727</v>
      </c>
      <c r="CS1685">
        <f>86400*((IncFlowsCalibration1!$CS$1685)^(1+1))*CS$1836</f>
        <v>125188.84187524491</v>
      </c>
      <c r="CT1685">
        <f>86400*((IncFlowsCalibration1!$CT$1685)^(1+1))*CT$1836</f>
        <v>302826.45061723044</v>
      </c>
      <c r="CU1685">
        <f>86400*((IncFlowsCalibration1!$CU$1685)^(1+1))*CU$1836</f>
        <v>75898.130745004324</v>
      </c>
      <c r="CV1685">
        <f>86400*((IncFlowsCalibration1!$CV$1685)^(1+1))*CV$1836</f>
        <v>33913.305734881578</v>
      </c>
      <c r="CW1685">
        <f>86400*((IncFlowsCalibration1!$CW$1685)^(1+1))*CW$1836</f>
        <v>155759.07777013411</v>
      </c>
      <c r="CX1685">
        <f>86400*((IncFlowsCalibration1!$CX$1685)^(1+1))*CX$1836</f>
        <v>3310.7391480281444</v>
      </c>
      <c r="CY1685">
        <f>86400*((IncFlowsCalibration1!$CY$1685)^(1+1))*CY$1836</f>
        <v>1177627.1179695157</v>
      </c>
      <c r="CZ1685">
        <f>86400*((IncFlowsCalibration1!$CZ$1685)^(1+1))*CZ$1836</f>
        <v>580872.21062032087</v>
      </c>
      <c r="DA1685">
        <f>86400*((IncFlowsCalibration1!$DA$1685)^(1+1))*DA$1836</f>
        <v>293045.33906593116</v>
      </c>
      <c r="DB1685">
        <f>86400*((IncFlowsCalibration1!$DB$1685)^(1+1))*DB$1836</f>
        <v>159962.29396588184</v>
      </c>
      <c r="DC1685">
        <f>86400*((IncFlowsCalibration1!$DC$1685)^(1+1))*DC$1836</f>
        <v>1416284.1822799877</v>
      </c>
      <c r="DD1685">
        <f>86400*((IncFlowsCalibration1!$DD$1685)^(1+1))*DD$1836</f>
        <v>708278.30243880628</v>
      </c>
      <c r="DE1685">
        <f>86400*((IncFlowsCalibration1!$DE$1685)^(1+1))*DE$1836</f>
        <v>101618.24203864415</v>
      </c>
      <c r="DF1685">
        <f>86400*((IncFlowsCalibration1!$DF$1685)^(1+1))*DF$1836</f>
        <v>141603.36007002601</v>
      </c>
      <c r="DG1685">
        <f>86400*((IncFlowsCalibration1!$DG$1685)^(1+1))*DG$1836</f>
        <v>100612.218939656</v>
      </c>
      <c r="DH1685">
        <f>86400*((IncFlowsCalibration1!$DH$1685)^(1+1))*DH$1836</f>
        <v>206090.79518869854</v>
      </c>
      <c r="DI1685">
        <f>86400*((IncFlowsCalibration1!$DI$1685)^(1+1))*DI$1836</f>
        <v>1618838.6872684546</v>
      </c>
      <c r="DJ1685">
        <f>86400*((IncFlowsCalibration1!$DJ$1685)^(1+1))*DJ$1836</f>
        <v>435578.07746578142</v>
      </c>
      <c r="DK1685">
        <f>86400*((IncFlowsCalibration1!$DK$1685)^(1+1))*DK$1836</f>
        <v>370595.96583342605</v>
      </c>
      <c r="DL1685">
        <f>86400*((IncFlowsCalibration1!$DL$1685)^(1+1))*DL$1836</f>
        <v>88984.986333450273</v>
      </c>
      <c r="DM1685">
        <f>86400*((IncFlowsCalibration1!$DM$1685)^(1+1))*DM$1836</f>
        <v>1039313.9782204992</v>
      </c>
      <c r="DN1685">
        <f>86400*((IncFlowsCalibration1!$DN$1685)^(1+1))*DN$1836</f>
        <v>238511.67533428434</v>
      </c>
      <c r="DO1685">
        <f>86400*((IncFlowsCalibration1!$DO$1685)^(1+1))*DO$1836</f>
        <v>2075466.7967087294</v>
      </c>
      <c r="DP1685">
        <f>86400*((IncFlowsCalibration1!$DP$1685)^(1+1))*DP$1836</f>
        <v>894940.44801638974</v>
      </c>
      <c r="DQ1685">
        <f>86400*((IncFlowsCalibration1!$DQ$1685)^(1+1))*DQ$1836</f>
        <v>1817520.770379514</v>
      </c>
      <c r="DR1685">
        <f>86400*((IncFlowsCalibration1!$DR$1685)^(1+1))*DR$1836</f>
        <v>9385174.2805616837</v>
      </c>
      <c r="DS1685">
        <f>86400*((IncFlowsCalibration1!$DS$1685)^(1+1))*DS$1836</f>
        <v>0</v>
      </c>
      <c r="DT1685">
        <f>86400*((IncFlowsCalibration1!$DT$1685)^(1+1))*DT$1836</f>
        <v>2426055.8209319757</v>
      </c>
      <c r="DU1685">
        <f>86400*((IncFlowsCalibration1!$DU$1685)^(1+1))*DU$1836</f>
        <v>288129.68992883846</v>
      </c>
      <c r="DV1685">
        <f>86400*((IncFlowsCalibration1!$DV$1685)^(1+1))*DV$1836</f>
        <v>134083.42716210842</v>
      </c>
      <c r="DW1685">
        <f>86400*((IncFlowsCalibration1!$DW$1685)^(1+1))*DW$1836</f>
        <v>32086.353364157723</v>
      </c>
      <c r="DX1685">
        <f>86400*((IncFlowsCalibration1!$DX$1685)^(1+1))*DX$1836</f>
        <v>219457.92025574812</v>
      </c>
      <c r="DY1685">
        <f>86400*((IncFlowsCalibration1!$DY$1685)^(1+1))*DY$1836</f>
        <v>50233.33383800774</v>
      </c>
      <c r="DZ1685">
        <f>86400*((IncFlowsCalibration1!$DZ$1685)^(1+1))*DZ$1836</f>
        <v>71075.392830758341</v>
      </c>
      <c r="EA1685">
        <f>86400*((IncFlowsCalibration1!$EA$1685)^(1+1))*EA$1836</f>
        <v>26633.203307111929</v>
      </c>
      <c r="EB1685">
        <f>86400*((IncFlowsCalibration1!$EB$1685)^(1+1))*EB$1836</f>
        <v>208053.33119696632</v>
      </c>
      <c r="EC1685">
        <f>86400*((IncFlowsCalibration1!$EC$1685)^(1+1))*EC$1836</f>
        <v>62573.990625022707</v>
      </c>
      <c r="ED1685">
        <f>86400*((IncFlowsCalibration1!$ED$1685)^(1+1))*ED$1836</f>
        <v>86365.135216746945</v>
      </c>
      <c r="EE1685">
        <f>86400*((IncFlowsCalibration1!$EE$1685)^(1+1))*EE$1836</f>
        <v>702009.79163163225</v>
      </c>
      <c r="EF1685">
        <f>86400*((IncFlowsCalibration1!$EF$1685)^(1+1))*EF$1836</f>
        <v>153415.67272165779</v>
      </c>
      <c r="EG1685">
        <f>86400*((IncFlowsCalibration1!$EG$1685)^(1+1))*EG$1836</f>
        <v>72672.417741664292</v>
      </c>
      <c r="EH1685">
        <f>86400*((IncFlowsCalibration1!$EH$1685)^(1+1))*EH$1836</f>
        <v>193033.96657220394</v>
      </c>
      <c r="EI1685">
        <f>86400*((IncFlowsCalibration1!$EI$1685)^(1+1))*EI$1836</f>
        <v>1988854.4246185888</v>
      </c>
      <c r="EJ1685">
        <f>86400*((IncFlowsCalibration1!$EJ$1685)^(1+1))*EJ$1836</f>
        <v>394023.17152064975</v>
      </c>
    </row>
    <row r="1686" spans="2:140" x14ac:dyDescent="0.2">
      <c r="B1686">
        <f>86400*((IncFlowsCalibration1!$B$1686)^(1+1))*B$1836</f>
        <v>36591164.805392951</v>
      </c>
      <c r="C1686">
        <f>86400*((IncFlowsCalibration1!$C$1686)^(1+1))*C$1836</f>
        <v>0</v>
      </c>
      <c r="D1686">
        <f>86400*((IncFlowsCalibration1!$D$1686)^(1+1))*D$1836</f>
        <v>0</v>
      </c>
      <c r="E1686">
        <f>86400*((IncFlowsCalibration1!$E$1686)^(1+1))*E$1836</f>
        <v>1003846.3111389016</v>
      </c>
      <c r="F1686">
        <f>86400*((IncFlowsCalibration1!$F$1686)^(1+1))*F$1836</f>
        <v>0</v>
      </c>
      <c r="G1686">
        <f>86400*((IncFlowsCalibration1!$G$1686)^(1+1))*G$1836</f>
        <v>0</v>
      </c>
      <c r="H1686">
        <f>86400*((IncFlowsCalibration1!$H$1686)^(1+1))*H$1836</f>
        <v>0</v>
      </c>
      <c r="I1686">
        <f>86400*((IncFlowsCalibration1!$I$1686)^(1+1))*I$1836</f>
        <v>0</v>
      </c>
      <c r="J1686">
        <f>86400*((IncFlowsCalibration1!$J$1686)^(1+1))*J$1836</f>
        <v>0</v>
      </c>
      <c r="K1686">
        <f>86400*((IncFlowsCalibration1!$K$1686)^(1+1))*K$1836</f>
        <v>0</v>
      </c>
      <c r="L1686">
        <f>86400*((IncFlowsCalibration1!$L$1686)^(1+1))*L$1836</f>
        <v>0</v>
      </c>
      <c r="M1686">
        <f>86400*((IncFlowsCalibration1!$M$1686)^(1+1))*M$1836</f>
        <v>0</v>
      </c>
      <c r="N1686">
        <f>86400*((IncFlowsCalibration1!$N$1686)^(1+1))*N$1836</f>
        <v>0</v>
      </c>
      <c r="O1686">
        <f>86400*((IncFlowsCalibration1!$O$1686)^(1+1))*O$1836</f>
        <v>0</v>
      </c>
      <c r="P1686">
        <f>86400*((IncFlowsCalibration1!$P$1686)^(1+1))*P$1836</f>
        <v>0</v>
      </c>
      <c r="Q1686">
        <f>86400*((IncFlowsCalibration1!$Q$1686)^(1+1))*Q$1836</f>
        <v>0</v>
      </c>
      <c r="R1686">
        <f>86400*((IncFlowsCalibration1!$R$1686)^(1+1))*R$1836</f>
        <v>0</v>
      </c>
      <c r="S1686">
        <f>86400*((IncFlowsCalibration1!$S$1686)^(1+1))*S$1836</f>
        <v>0</v>
      </c>
      <c r="T1686">
        <f>86400*((IncFlowsCalibration1!$T$1686)^(1+1))*T$1836</f>
        <v>0</v>
      </c>
      <c r="U1686">
        <f>86400*((IncFlowsCalibration1!$U$1686)^(1+1))*U$1836</f>
        <v>0</v>
      </c>
      <c r="V1686">
        <f>86400*((IncFlowsCalibration1!$V$1686)^(1+1))*V$1836</f>
        <v>0</v>
      </c>
      <c r="W1686">
        <f>86400*((IncFlowsCalibration1!$W$1686)^(1+1))*W$1836</f>
        <v>0</v>
      </c>
      <c r="X1686">
        <f>86400*((IncFlowsCalibration1!$X$1686)^(1+1))*X$1836</f>
        <v>0</v>
      </c>
      <c r="Y1686">
        <f>86400*((IncFlowsCalibration1!$Y$1686)^(1+1))*Y$1836</f>
        <v>0</v>
      </c>
      <c r="Z1686">
        <f>86400*((IncFlowsCalibration1!$Z$1686)^(1+1))*Z$1836</f>
        <v>0</v>
      </c>
      <c r="AA1686">
        <f>86400*((IncFlowsCalibration1!$AA$1686)^(1+1))*AA$1836</f>
        <v>0</v>
      </c>
      <c r="AB1686">
        <f>86400*((IncFlowsCalibration1!$AB$1686)^(1+1))*AB$1836</f>
        <v>0</v>
      </c>
      <c r="AC1686">
        <f>86400*((IncFlowsCalibration1!$AC$1686)^(1+1))*AC$1836</f>
        <v>0</v>
      </c>
      <c r="AD1686">
        <f>86400*((IncFlowsCalibration1!$AD$1686)^(1+1))*AD$1836</f>
        <v>1859676.677866312</v>
      </c>
      <c r="AE1686">
        <f>86400*((IncFlowsCalibration1!$AE$1686)^(1+1))*AE$1836</f>
        <v>3362355.1051463559</v>
      </c>
      <c r="AF1686">
        <f>86400*((IncFlowsCalibration1!$AF$1686)^(1+1))*AF$1836</f>
        <v>0</v>
      </c>
      <c r="AG1686">
        <f>86400*((IncFlowsCalibration1!$AG$1686)^(1+1))*AG$1836</f>
        <v>0</v>
      </c>
      <c r="AH1686">
        <f>86400*((IncFlowsCalibration1!$AH$1686)^(1+1))*AH$1836</f>
        <v>0</v>
      </c>
      <c r="AI1686">
        <f>86400*((IncFlowsCalibration1!$AI$1686)^(1+1))*AI$1836</f>
        <v>549637.81949493731</v>
      </c>
      <c r="AJ1686">
        <f>86400*((IncFlowsCalibration1!$AJ$1686)^(1+1))*AJ$1836</f>
        <v>0</v>
      </c>
      <c r="AK1686">
        <f>86400*((IncFlowsCalibration1!$AK$1686)^(1+1))*AK$1836</f>
        <v>1063793.2624007834</v>
      </c>
      <c r="AL1686">
        <f>86400*((IncFlowsCalibration1!$AL$1686)^(1+1))*AL$1836</f>
        <v>0</v>
      </c>
      <c r="AM1686">
        <f>86400*((IncFlowsCalibration1!$AM$1686)^(1+1))*AM$1836</f>
        <v>0</v>
      </c>
      <c r="AN1686">
        <f>86400*((IncFlowsCalibration1!$AN$1686)^(1+1))*AN$1836</f>
        <v>0</v>
      </c>
      <c r="AO1686">
        <f>86400*((IncFlowsCalibration1!$AO$1686)^(1+1))*AO$1836</f>
        <v>0</v>
      </c>
      <c r="AP1686">
        <f>86400*((IncFlowsCalibration1!$AP$1686)^(1+1))*AP$1836</f>
        <v>0</v>
      </c>
      <c r="AQ1686">
        <f>86400*((IncFlowsCalibration1!$AQ$1686)^(1+1))*AQ$1836</f>
        <v>0</v>
      </c>
      <c r="AR1686">
        <f>86400*((IncFlowsCalibration1!$AR$1686)^(1+1))*AR$1836</f>
        <v>0</v>
      </c>
      <c r="AS1686">
        <f>86400*((IncFlowsCalibration1!$AS$1686)^(1+1))*AS$1836</f>
        <v>0</v>
      </c>
      <c r="AT1686">
        <f>86400*((IncFlowsCalibration1!$AT$1686)^(1+1))*AT$1836</f>
        <v>0</v>
      </c>
      <c r="AU1686">
        <f>86400*((IncFlowsCalibration1!$AU$1686)^(1+1))*AU$1836</f>
        <v>0</v>
      </c>
      <c r="AV1686">
        <f>86400*((IncFlowsCalibration1!$AV$1686)^(1+1))*AV$1836</f>
        <v>0</v>
      </c>
      <c r="AW1686">
        <f>86400*((IncFlowsCalibration1!$AW$1686)^(1+1))*AW$1836</f>
        <v>0</v>
      </c>
      <c r="AX1686">
        <f>86400*((IncFlowsCalibration1!$AX$1686)^(1+1))*AX$1836</f>
        <v>0</v>
      </c>
      <c r="AY1686">
        <f>86400*((IncFlowsCalibration1!$AY$1686)^(1+1))*AY$1836</f>
        <v>0</v>
      </c>
      <c r="AZ1686">
        <f>86400*((IncFlowsCalibration1!$AZ$1686)^(1+1))*AZ$1836</f>
        <v>0</v>
      </c>
      <c r="BA1686">
        <f>86400*((IncFlowsCalibration1!$BA$1686)^(1+1))*BA$1836</f>
        <v>0</v>
      </c>
      <c r="BB1686">
        <f>86400*((IncFlowsCalibration1!$BB$1686)^(1+1))*BB$1836</f>
        <v>0</v>
      </c>
      <c r="BC1686">
        <f>86400*((IncFlowsCalibration1!$BC$1686)^(1+1))*BC$1836</f>
        <v>0</v>
      </c>
      <c r="BD1686">
        <f>86400*((IncFlowsCalibration1!$BD$1686)^(1+1))*BD$1836</f>
        <v>0</v>
      </c>
      <c r="BE1686">
        <f>86400*((IncFlowsCalibration1!$BE$1686)^(1+1))*BE$1836</f>
        <v>0</v>
      </c>
      <c r="BF1686">
        <f>86400*((IncFlowsCalibration1!$BF$1686)^(1+1))*BF$1836</f>
        <v>0</v>
      </c>
      <c r="BG1686">
        <f>86400*((IncFlowsCalibration1!$BG$1686)^(1+1))*BG$1836</f>
        <v>0</v>
      </c>
      <c r="BH1686">
        <f>86400*((IncFlowsCalibration1!$BH$1686)^(1+1))*BH$1836</f>
        <v>0</v>
      </c>
      <c r="BI1686">
        <f>86400*((IncFlowsCalibration1!$BI$1686)^(1+1))*BI$1836</f>
        <v>0</v>
      </c>
      <c r="BJ1686">
        <f>86400*((IncFlowsCalibration1!$BJ$1686)^(1+1))*BJ$1836</f>
        <v>0</v>
      </c>
      <c r="BK1686">
        <f>86400*((IncFlowsCalibration1!$BK$1686)^(1+1))*BK$1836</f>
        <v>0</v>
      </c>
      <c r="BL1686">
        <f>86400*((IncFlowsCalibration1!$BL$1686)^(1+1))*BL$1836</f>
        <v>0</v>
      </c>
      <c r="BM1686">
        <f>86400*((IncFlowsCalibration1!$BM$1686)^(1+1))*BM$1836</f>
        <v>0</v>
      </c>
      <c r="BN1686">
        <f>86400*((IncFlowsCalibration1!$BN$1686)^(1+1))*BN$1836</f>
        <v>0</v>
      </c>
      <c r="BO1686">
        <f>86400*((IncFlowsCalibration1!$BO$1686)^(1+1))*BO$1836</f>
        <v>0</v>
      </c>
      <c r="BP1686">
        <f>86400*((IncFlowsCalibration1!$BP$1686)^(1+1))*BP$1836</f>
        <v>0</v>
      </c>
      <c r="BQ1686">
        <f>86400*((IncFlowsCalibration1!$BQ$1686)^(1+1))*BQ$1836</f>
        <v>0</v>
      </c>
      <c r="BR1686">
        <f>86400*((IncFlowsCalibration1!$BR$1686)^(1+1))*BR$1836</f>
        <v>0</v>
      </c>
      <c r="BS1686">
        <f>86400*((IncFlowsCalibration1!$BS$1686)^(1+1))*BS$1836</f>
        <v>0</v>
      </c>
      <c r="BT1686">
        <f>86400*((IncFlowsCalibration1!$BT$1686)^(1+1))*BT$1836</f>
        <v>0</v>
      </c>
      <c r="BU1686">
        <f>86400*((IncFlowsCalibration1!$BU$1686)^(1+1))*BU$1836</f>
        <v>0</v>
      </c>
      <c r="BV1686">
        <f>86400*((IncFlowsCalibration1!$BV$1686)^(1+1))*BV$1836</f>
        <v>0</v>
      </c>
      <c r="BW1686">
        <f>86400*((IncFlowsCalibration1!$BW$1686)^(1+1))*BW$1836</f>
        <v>0</v>
      </c>
      <c r="BX1686">
        <f>86400*((IncFlowsCalibration1!$BX$1686)^(1+1))*BX$1836</f>
        <v>0</v>
      </c>
      <c r="BY1686">
        <f>86400*((IncFlowsCalibration1!$BY$1686)^(1+1))*BY$1836</f>
        <v>0</v>
      </c>
      <c r="BZ1686">
        <f>86400*((IncFlowsCalibration1!$BZ$1686)^(1+1))*BZ$1836</f>
        <v>0</v>
      </c>
      <c r="CA1686">
        <f>86400*((IncFlowsCalibration1!$CA$1686)^(1+1))*CA$1836</f>
        <v>0</v>
      </c>
      <c r="CB1686">
        <f>86400*((IncFlowsCalibration1!$CB$1686)^(1+1))*CB$1836</f>
        <v>0</v>
      </c>
      <c r="CC1686">
        <f>86400*((IncFlowsCalibration1!$CC$1686)^(1+1))*CC$1836</f>
        <v>0</v>
      </c>
      <c r="CD1686">
        <f>86400*((IncFlowsCalibration1!$CD$1686)^(1+1))*CD$1836</f>
        <v>0</v>
      </c>
      <c r="CE1686">
        <f>86400*((IncFlowsCalibration1!$CE$1686)^(1+1))*CE$1836</f>
        <v>0</v>
      </c>
      <c r="CF1686">
        <f>86400*((IncFlowsCalibration1!$CF$1686)^(1+1))*CF$1836</f>
        <v>0</v>
      </c>
      <c r="CG1686">
        <f>86400*((IncFlowsCalibration1!$CG$1686)^(1+1))*CG$1836</f>
        <v>0</v>
      </c>
      <c r="CH1686">
        <f>86400*((IncFlowsCalibration1!$CH$1686)^(1+1))*CH$1836</f>
        <v>0</v>
      </c>
      <c r="CI1686">
        <f>86400*((IncFlowsCalibration1!$CI$1686)^(1+1))*CI$1836</f>
        <v>0</v>
      </c>
      <c r="CJ1686">
        <f>86400*((IncFlowsCalibration1!$CJ$1686)^(1+1))*CJ$1836</f>
        <v>0</v>
      </c>
      <c r="CK1686">
        <f>86400*((IncFlowsCalibration1!$CK$1686)^(1+1))*CK$1836</f>
        <v>45930100.580784842</v>
      </c>
      <c r="CL1686">
        <f>86400*((IncFlowsCalibration1!$CL$1686)^(1+1))*CL$1836</f>
        <v>0</v>
      </c>
      <c r="CM1686">
        <f>86400*((IncFlowsCalibration1!$CM$1686)^(1+1))*CM$1836</f>
        <v>0</v>
      </c>
      <c r="CN1686">
        <f>86400*((IncFlowsCalibration1!$CN$1686)^(1+1))*CN$1836</f>
        <v>0</v>
      </c>
      <c r="CO1686">
        <f>86400*((IncFlowsCalibration1!$CO$1686)^(1+1))*CO$1836</f>
        <v>0</v>
      </c>
      <c r="CP1686">
        <f>86400*((IncFlowsCalibration1!$CP$1686)^(1+1))*CP$1836</f>
        <v>0</v>
      </c>
      <c r="CQ1686">
        <f>86400*((IncFlowsCalibration1!$CQ$1686)^(1+1))*CQ$1836</f>
        <v>0</v>
      </c>
      <c r="CR1686">
        <f>86400*((IncFlowsCalibration1!$CR$1686)^(1+1))*CR$1836</f>
        <v>2907463.3917458616</v>
      </c>
      <c r="CS1686">
        <f>86400*((IncFlowsCalibration1!$CS$1686)^(1+1))*CS$1836</f>
        <v>326330.42740223394</v>
      </c>
      <c r="CT1686">
        <f>86400*((IncFlowsCalibration1!$CT$1686)^(1+1))*CT$1836</f>
        <v>276320.1657902493</v>
      </c>
      <c r="CU1686">
        <f>86400*((IncFlowsCalibration1!$CU$1686)^(1+1))*CU$1836</f>
        <v>59751.196441330954</v>
      </c>
      <c r="CV1686">
        <f>86400*((IncFlowsCalibration1!$CV$1686)^(1+1))*CV$1836</f>
        <v>165997.32959083639</v>
      </c>
      <c r="CW1686">
        <f>86400*((IncFlowsCalibration1!$CW$1686)^(1+1))*CW$1836</f>
        <v>762401.24674494052</v>
      </c>
      <c r="CX1686">
        <f>86400*((IncFlowsCalibration1!$CX$1686)^(1+1))*CX$1836</f>
        <v>3328.8508290901709</v>
      </c>
      <c r="CY1686">
        <f>86400*((IncFlowsCalibration1!$CY$1686)^(1+1))*CY$1836</f>
        <v>3844713.7394020902</v>
      </c>
      <c r="CZ1686">
        <f>86400*((IncFlowsCalibration1!$CZ$1686)^(1+1))*CZ$1836</f>
        <v>1295875.9814274861</v>
      </c>
      <c r="DA1686">
        <f>86400*((IncFlowsCalibration1!$DA$1686)^(1+1))*DA$1836</f>
        <v>997227.52749331179</v>
      </c>
      <c r="DB1686">
        <f>86400*((IncFlowsCalibration1!$DB$1686)^(1+1))*DB$1836</f>
        <v>155274.31048241115</v>
      </c>
      <c r="DC1686">
        <f>86400*((IncFlowsCalibration1!$DC$1686)^(1+1))*DC$1836</f>
        <v>6527307.4839563463</v>
      </c>
      <c r="DD1686">
        <f>86400*((IncFlowsCalibration1!$DD$1686)^(1+1))*DD$1836</f>
        <v>797779.79794217867</v>
      </c>
      <c r="DE1686">
        <f>86400*((IncFlowsCalibration1!$DE$1686)^(1+1))*DE$1836</f>
        <v>86013.268664729883</v>
      </c>
      <c r="DF1686">
        <f>86400*((IncFlowsCalibration1!$DF$1686)^(1+1))*DF$1836</f>
        <v>114878.10173169771</v>
      </c>
      <c r="DG1686">
        <f>86400*((IncFlowsCalibration1!$DG$1686)^(1+1))*DG$1836</f>
        <v>6106303.5306493985</v>
      </c>
      <c r="DH1686">
        <f>86400*((IncFlowsCalibration1!$DH$1686)^(1+1))*DH$1836</f>
        <v>653170.10315715463</v>
      </c>
      <c r="DI1686">
        <f>86400*((IncFlowsCalibration1!$DI$1686)^(1+1))*DI$1836</f>
        <v>6543797.4828407178</v>
      </c>
      <c r="DJ1686">
        <f>86400*((IncFlowsCalibration1!$DJ$1686)^(1+1))*DJ$1836</f>
        <v>422812.67643097864</v>
      </c>
      <c r="DK1686">
        <f>86400*((IncFlowsCalibration1!$DK$1686)^(1+1))*DK$1836</f>
        <v>317781.92821732303</v>
      </c>
      <c r="DL1686">
        <f>86400*((IncFlowsCalibration1!$DL$1686)^(1+1))*DL$1836</f>
        <v>88652.332155203039</v>
      </c>
      <c r="DM1686">
        <f>86400*((IncFlowsCalibration1!$DM$1686)^(1+1))*DM$1836</f>
        <v>1687512.6087826975</v>
      </c>
      <c r="DN1686">
        <f>86400*((IncFlowsCalibration1!$DN$1686)^(1+1))*DN$1836</f>
        <v>253984.39476582187</v>
      </c>
      <c r="DO1686">
        <f>86400*((IncFlowsCalibration1!$DO$1686)^(1+1))*DO$1836</f>
        <v>5940314.2661815435</v>
      </c>
      <c r="DP1686">
        <f>86400*((IncFlowsCalibration1!$DP$1686)^(1+1))*DP$1836</f>
        <v>2767092.2842984796</v>
      </c>
      <c r="DQ1686">
        <f>86400*((IncFlowsCalibration1!$DQ$1686)^(1+1))*DQ$1836</f>
        <v>7410104.7655645227</v>
      </c>
      <c r="DR1686">
        <f>86400*((IncFlowsCalibration1!$DR$1686)^(1+1))*DR$1836</f>
        <v>31014414.483707376</v>
      </c>
      <c r="DS1686">
        <f>86400*((IncFlowsCalibration1!$DS$1686)^(1+1))*DS$1836</f>
        <v>0</v>
      </c>
      <c r="DT1686">
        <f>86400*((IncFlowsCalibration1!$DT$1686)^(1+1))*DT$1836</f>
        <v>2527037.8711008779</v>
      </c>
      <c r="DU1686">
        <f>86400*((IncFlowsCalibration1!$DU$1686)^(1+1))*DU$1836</f>
        <v>305382.81753076584</v>
      </c>
      <c r="DV1686">
        <f>86400*((IncFlowsCalibration1!$DV$1686)^(1+1))*DV$1836</f>
        <v>107723.85092066677</v>
      </c>
      <c r="DW1686">
        <f>86400*((IncFlowsCalibration1!$DW$1686)^(1+1))*DW$1836</f>
        <v>31966.411106623065</v>
      </c>
      <c r="DX1686">
        <f>86400*((IncFlowsCalibration1!$DX$1686)^(1+1))*DX$1836</f>
        <v>213026.31015583791</v>
      </c>
      <c r="DY1686">
        <f>86400*((IncFlowsCalibration1!$DY$1686)^(1+1))*DY$1836</f>
        <v>48761.155404492165</v>
      </c>
      <c r="DZ1686">
        <f>86400*((IncFlowsCalibration1!$DZ$1686)^(1+1))*DZ$1836</f>
        <v>111245.00375448333</v>
      </c>
      <c r="EA1686">
        <f>86400*((IncFlowsCalibration1!$EA$1686)^(1+1))*EA$1836</f>
        <v>18446.874327049507</v>
      </c>
      <c r="EB1686">
        <f>86400*((IncFlowsCalibration1!$EB$1686)^(1+1))*EB$1836</f>
        <v>189842.48767469078</v>
      </c>
      <c r="EC1686">
        <f>86400*((IncFlowsCalibration1!$EC$1686)^(1+1))*EC$1836</f>
        <v>43340.425825106075</v>
      </c>
      <c r="ED1686">
        <f>86400*((IncFlowsCalibration1!$ED$1686)^(1+1))*ED$1836</f>
        <v>59818.810307639389</v>
      </c>
      <c r="EE1686">
        <f>86400*((IncFlowsCalibration1!$EE$1686)^(1+1))*EE$1836</f>
        <v>1543501.8268989809</v>
      </c>
      <c r="EF1686">
        <f>86400*((IncFlowsCalibration1!$EF$1686)^(1+1))*EF$1836</f>
        <v>115089.00273993444</v>
      </c>
      <c r="EG1686">
        <f>86400*((IncFlowsCalibration1!$EG$1686)^(1+1))*EG$1836</f>
        <v>47304.834839490308</v>
      </c>
      <c r="EH1686">
        <f>86400*((IncFlowsCalibration1!$EH$1686)^(1+1))*EH$1836</f>
        <v>107286.53829391372</v>
      </c>
      <c r="EI1686">
        <f>86400*((IncFlowsCalibration1!$EI$1686)^(1+1))*EI$1836</f>
        <v>31584474.514930367</v>
      </c>
      <c r="EJ1686">
        <f>86400*((IncFlowsCalibration1!$EJ$1686)^(1+1))*EJ$1836</f>
        <v>18937085.231905539</v>
      </c>
    </row>
    <row r="1687" spans="2:140" x14ac:dyDescent="0.2">
      <c r="B1687">
        <f>86400*((IncFlowsCalibration1!$B$1687)^(1+1))*B$1836</f>
        <v>18207229.676349279</v>
      </c>
      <c r="C1687">
        <f>86400*((IncFlowsCalibration1!$C$1687)^(1+1))*C$1836</f>
        <v>0</v>
      </c>
      <c r="D1687">
        <f>86400*((IncFlowsCalibration1!$D$1687)^(1+1))*D$1836</f>
        <v>0</v>
      </c>
      <c r="E1687">
        <f>86400*((IncFlowsCalibration1!$E$1687)^(1+1))*E$1836</f>
        <v>1459674.4243501031</v>
      </c>
      <c r="F1687">
        <f>86400*((IncFlowsCalibration1!$F$1687)^(1+1))*F$1836</f>
        <v>0</v>
      </c>
      <c r="G1687">
        <f>86400*((IncFlowsCalibration1!$G$1687)^(1+1))*G$1836</f>
        <v>0</v>
      </c>
      <c r="H1687">
        <f>86400*((IncFlowsCalibration1!$H$1687)^(1+1))*H$1836</f>
        <v>0</v>
      </c>
      <c r="I1687">
        <f>86400*((IncFlowsCalibration1!$I$1687)^(1+1))*I$1836</f>
        <v>0</v>
      </c>
      <c r="J1687">
        <f>86400*((IncFlowsCalibration1!$J$1687)^(1+1))*J$1836</f>
        <v>0</v>
      </c>
      <c r="K1687">
        <f>86400*((IncFlowsCalibration1!$K$1687)^(1+1))*K$1836</f>
        <v>0</v>
      </c>
      <c r="L1687">
        <f>86400*((IncFlowsCalibration1!$L$1687)^(1+1))*L$1836</f>
        <v>0</v>
      </c>
      <c r="M1687">
        <f>86400*((IncFlowsCalibration1!$M$1687)^(1+1))*M$1836</f>
        <v>0</v>
      </c>
      <c r="N1687">
        <f>86400*((IncFlowsCalibration1!$N$1687)^(1+1))*N$1836</f>
        <v>0</v>
      </c>
      <c r="O1687">
        <f>86400*((IncFlowsCalibration1!$O$1687)^(1+1))*O$1836</f>
        <v>0</v>
      </c>
      <c r="P1687">
        <f>86400*((IncFlowsCalibration1!$P$1687)^(1+1))*P$1836</f>
        <v>0</v>
      </c>
      <c r="Q1687">
        <f>86400*((IncFlowsCalibration1!$Q$1687)^(1+1))*Q$1836</f>
        <v>0</v>
      </c>
      <c r="R1687">
        <f>86400*((IncFlowsCalibration1!$R$1687)^(1+1))*R$1836</f>
        <v>0</v>
      </c>
      <c r="S1687">
        <f>86400*((IncFlowsCalibration1!$S$1687)^(1+1))*S$1836</f>
        <v>0</v>
      </c>
      <c r="T1687">
        <f>86400*((IncFlowsCalibration1!$T$1687)^(1+1))*T$1836</f>
        <v>0</v>
      </c>
      <c r="U1687">
        <f>86400*((IncFlowsCalibration1!$U$1687)^(1+1))*U$1836</f>
        <v>0</v>
      </c>
      <c r="V1687">
        <f>86400*((IncFlowsCalibration1!$V$1687)^(1+1))*V$1836</f>
        <v>0</v>
      </c>
      <c r="W1687">
        <f>86400*((IncFlowsCalibration1!$W$1687)^(1+1))*W$1836</f>
        <v>0</v>
      </c>
      <c r="X1687">
        <f>86400*((IncFlowsCalibration1!$X$1687)^(1+1))*X$1836</f>
        <v>0</v>
      </c>
      <c r="Y1687">
        <f>86400*((IncFlowsCalibration1!$Y$1687)^(1+1))*Y$1836</f>
        <v>0</v>
      </c>
      <c r="Z1687">
        <f>86400*((IncFlowsCalibration1!$Z$1687)^(1+1))*Z$1836</f>
        <v>0</v>
      </c>
      <c r="AA1687">
        <f>86400*((IncFlowsCalibration1!$AA$1687)^(1+1))*AA$1836</f>
        <v>0</v>
      </c>
      <c r="AB1687">
        <f>86400*((IncFlowsCalibration1!$AB$1687)^(1+1))*AB$1836</f>
        <v>0</v>
      </c>
      <c r="AC1687">
        <f>86400*((IncFlowsCalibration1!$AC$1687)^(1+1))*AC$1836</f>
        <v>0</v>
      </c>
      <c r="AD1687">
        <f>86400*((IncFlowsCalibration1!$AD$1687)^(1+1))*AD$1836</f>
        <v>9628746.7786182798</v>
      </c>
      <c r="AE1687">
        <f>86400*((IncFlowsCalibration1!$AE$1687)^(1+1))*AE$1836</f>
        <v>10446278.659142926</v>
      </c>
      <c r="AF1687">
        <f>86400*((IncFlowsCalibration1!$AF$1687)^(1+1))*AF$1836</f>
        <v>0</v>
      </c>
      <c r="AG1687">
        <f>86400*((IncFlowsCalibration1!$AG$1687)^(1+1))*AG$1836</f>
        <v>0</v>
      </c>
      <c r="AH1687">
        <f>86400*((IncFlowsCalibration1!$AH$1687)^(1+1))*AH$1836</f>
        <v>0</v>
      </c>
      <c r="AI1687">
        <f>86400*((IncFlowsCalibration1!$AI$1687)^(1+1))*AI$1836</f>
        <v>934923.64559238637</v>
      </c>
      <c r="AJ1687">
        <f>86400*((IncFlowsCalibration1!$AJ$1687)^(1+1))*AJ$1836</f>
        <v>0</v>
      </c>
      <c r="AK1687">
        <f>86400*((IncFlowsCalibration1!$AK$1687)^(1+1))*AK$1836</f>
        <v>1324157.3676024275</v>
      </c>
      <c r="AL1687">
        <f>86400*((IncFlowsCalibration1!$AL$1687)^(1+1))*AL$1836</f>
        <v>0</v>
      </c>
      <c r="AM1687">
        <f>86400*((IncFlowsCalibration1!$AM$1687)^(1+1))*AM$1836</f>
        <v>0</v>
      </c>
      <c r="AN1687">
        <f>86400*((IncFlowsCalibration1!$AN$1687)^(1+1))*AN$1836</f>
        <v>0</v>
      </c>
      <c r="AO1687">
        <f>86400*((IncFlowsCalibration1!$AO$1687)^(1+1))*AO$1836</f>
        <v>0</v>
      </c>
      <c r="AP1687">
        <f>86400*((IncFlowsCalibration1!$AP$1687)^(1+1))*AP$1836</f>
        <v>0</v>
      </c>
      <c r="AQ1687">
        <f>86400*((IncFlowsCalibration1!$AQ$1687)^(1+1))*AQ$1836</f>
        <v>0</v>
      </c>
      <c r="AR1687">
        <f>86400*((IncFlowsCalibration1!$AR$1687)^(1+1))*AR$1836</f>
        <v>0</v>
      </c>
      <c r="AS1687">
        <f>86400*((IncFlowsCalibration1!$AS$1687)^(1+1))*AS$1836</f>
        <v>0</v>
      </c>
      <c r="AT1687">
        <f>86400*((IncFlowsCalibration1!$AT$1687)^(1+1))*AT$1836</f>
        <v>0</v>
      </c>
      <c r="AU1687">
        <f>86400*((IncFlowsCalibration1!$AU$1687)^(1+1))*AU$1836</f>
        <v>0</v>
      </c>
      <c r="AV1687">
        <f>86400*((IncFlowsCalibration1!$AV$1687)^(1+1))*AV$1836</f>
        <v>0</v>
      </c>
      <c r="AW1687">
        <f>86400*((IncFlowsCalibration1!$AW$1687)^(1+1))*AW$1836</f>
        <v>0</v>
      </c>
      <c r="AX1687">
        <f>86400*((IncFlowsCalibration1!$AX$1687)^(1+1))*AX$1836</f>
        <v>0</v>
      </c>
      <c r="AY1687">
        <f>86400*((IncFlowsCalibration1!$AY$1687)^(1+1))*AY$1836</f>
        <v>0</v>
      </c>
      <c r="AZ1687">
        <f>86400*((IncFlowsCalibration1!$AZ$1687)^(1+1))*AZ$1836</f>
        <v>0</v>
      </c>
      <c r="BA1687">
        <f>86400*((IncFlowsCalibration1!$BA$1687)^(1+1))*BA$1836</f>
        <v>0</v>
      </c>
      <c r="BB1687">
        <f>86400*((IncFlowsCalibration1!$BB$1687)^(1+1))*BB$1836</f>
        <v>0</v>
      </c>
      <c r="BC1687">
        <f>86400*((IncFlowsCalibration1!$BC$1687)^(1+1))*BC$1836</f>
        <v>0</v>
      </c>
      <c r="BD1687">
        <f>86400*((IncFlowsCalibration1!$BD$1687)^(1+1))*BD$1836</f>
        <v>0</v>
      </c>
      <c r="BE1687">
        <f>86400*((IncFlowsCalibration1!$BE$1687)^(1+1))*BE$1836</f>
        <v>0</v>
      </c>
      <c r="BF1687">
        <f>86400*((IncFlowsCalibration1!$BF$1687)^(1+1))*BF$1836</f>
        <v>0</v>
      </c>
      <c r="BG1687">
        <f>86400*((IncFlowsCalibration1!$BG$1687)^(1+1))*BG$1836</f>
        <v>0</v>
      </c>
      <c r="BH1687">
        <f>86400*((IncFlowsCalibration1!$BH$1687)^(1+1))*BH$1836</f>
        <v>0</v>
      </c>
      <c r="BI1687">
        <f>86400*((IncFlowsCalibration1!$BI$1687)^(1+1))*BI$1836</f>
        <v>0</v>
      </c>
      <c r="BJ1687">
        <f>86400*((IncFlowsCalibration1!$BJ$1687)^(1+1))*BJ$1836</f>
        <v>0</v>
      </c>
      <c r="BK1687">
        <f>86400*((IncFlowsCalibration1!$BK$1687)^(1+1))*BK$1836</f>
        <v>0</v>
      </c>
      <c r="BL1687">
        <f>86400*((IncFlowsCalibration1!$BL$1687)^(1+1))*BL$1836</f>
        <v>0</v>
      </c>
      <c r="BM1687">
        <f>86400*((IncFlowsCalibration1!$BM$1687)^(1+1))*BM$1836</f>
        <v>0</v>
      </c>
      <c r="BN1687">
        <f>86400*((IncFlowsCalibration1!$BN$1687)^(1+1))*BN$1836</f>
        <v>0</v>
      </c>
      <c r="BO1687">
        <f>86400*((IncFlowsCalibration1!$BO$1687)^(1+1))*BO$1836</f>
        <v>0</v>
      </c>
      <c r="BP1687">
        <f>86400*((IncFlowsCalibration1!$BP$1687)^(1+1))*BP$1836</f>
        <v>0</v>
      </c>
      <c r="BQ1687">
        <f>86400*((IncFlowsCalibration1!$BQ$1687)^(1+1))*BQ$1836</f>
        <v>0</v>
      </c>
      <c r="BR1687">
        <f>86400*((IncFlowsCalibration1!$BR$1687)^(1+1))*BR$1836</f>
        <v>0</v>
      </c>
      <c r="BS1687">
        <f>86400*((IncFlowsCalibration1!$BS$1687)^(1+1))*BS$1836</f>
        <v>0</v>
      </c>
      <c r="BT1687">
        <f>86400*((IncFlowsCalibration1!$BT$1687)^(1+1))*BT$1836</f>
        <v>0</v>
      </c>
      <c r="BU1687">
        <f>86400*((IncFlowsCalibration1!$BU$1687)^(1+1))*BU$1836</f>
        <v>0</v>
      </c>
      <c r="BV1687">
        <f>86400*((IncFlowsCalibration1!$BV$1687)^(1+1))*BV$1836</f>
        <v>0</v>
      </c>
      <c r="BW1687">
        <f>86400*((IncFlowsCalibration1!$BW$1687)^(1+1))*BW$1836</f>
        <v>0</v>
      </c>
      <c r="BX1687">
        <f>86400*((IncFlowsCalibration1!$BX$1687)^(1+1))*BX$1836</f>
        <v>0</v>
      </c>
      <c r="BY1687">
        <f>86400*((IncFlowsCalibration1!$BY$1687)^(1+1))*BY$1836</f>
        <v>0</v>
      </c>
      <c r="BZ1687">
        <f>86400*((IncFlowsCalibration1!$BZ$1687)^(1+1))*BZ$1836</f>
        <v>0</v>
      </c>
      <c r="CA1687">
        <f>86400*((IncFlowsCalibration1!$CA$1687)^(1+1))*CA$1836</f>
        <v>0</v>
      </c>
      <c r="CB1687">
        <f>86400*((IncFlowsCalibration1!$CB$1687)^(1+1))*CB$1836</f>
        <v>0</v>
      </c>
      <c r="CC1687">
        <f>86400*((IncFlowsCalibration1!$CC$1687)^(1+1))*CC$1836</f>
        <v>0</v>
      </c>
      <c r="CD1687">
        <f>86400*((IncFlowsCalibration1!$CD$1687)^(1+1))*CD$1836</f>
        <v>0</v>
      </c>
      <c r="CE1687">
        <f>86400*((IncFlowsCalibration1!$CE$1687)^(1+1))*CE$1836</f>
        <v>0</v>
      </c>
      <c r="CF1687">
        <f>86400*((IncFlowsCalibration1!$CF$1687)^(1+1))*CF$1836</f>
        <v>0</v>
      </c>
      <c r="CG1687">
        <f>86400*((IncFlowsCalibration1!$CG$1687)^(1+1))*CG$1836</f>
        <v>0</v>
      </c>
      <c r="CH1687">
        <f>86400*((IncFlowsCalibration1!$CH$1687)^(1+1))*CH$1836</f>
        <v>0</v>
      </c>
      <c r="CI1687">
        <f>86400*((IncFlowsCalibration1!$CI$1687)^(1+1))*CI$1836</f>
        <v>0</v>
      </c>
      <c r="CJ1687">
        <f>86400*((IncFlowsCalibration1!$CJ$1687)^(1+1))*CJ$1836</f>
        <v>0</v>
      </c>
      <c r="CK1687">
        <f>86400*((IncFlowsCalibration1!$CK$1687)^(1+1))*CK$1836</f>
        <v>17042228.026768744</v>
      </c>
      <c r="CL1687">
        <f>86400*((IncFlowsCalibration1!$CL$1687)^(1+1))*CL$1836</f>
        <v>0</v>
      </c>
      <c r="CM1687">
        <f>86400*((IncFlowsCalibration1!$CM$1687)^(1+1))*CM$1836</f>
        <v>0</v>
      </c>
      <c r="CN1687">
        <f>86400*((IncFlowsCalibration1!$CN$1687)^(1+1))*CN$1836</f>
        <v>0</v>
      </c>
      <c r="CO1687">
        <f>86400*((IncFlowsCalibration1!$CO$1687)^(1+1))*CO$1836</f>
        <v>0</v>
      </c>
      <c r="CP1687">
        <f>86400*((IncFlowsCalibration1!$CP$1687)^(1+1))*CP$1836</f>
        <v>0</v>
      </c>
      <c r="CQ1687">
        <f>86400*((IncFlowsCalibration1!$CQ$1687)^(1+1))*CQ$1836</f>
        <v>0</v>
      </c>
      <c r="CR1687">
        <f>86400*((IncFlowsCalibration1!$CR$1687)^(1+1))*CR$1836</f>
        <v>3034302.7364917882</v>
      </c>
      <c r="CS1687">
        <f>86400*((IncFlowsCalibration1!$CS$1687)^(1+1))*CS$1836</f>
        <v>233339.75411260602</v>
      </c>
      <c r="CT1687">
        <f>86400*((IncFlowsCalibration1!$CT$1687)^(1+1))*CT$1836</f>
        <v>269689.67604080029</v>
      </c>
      <c r="CU1687">
        <f>86400*((IncFlowsCalibration1!$CU$1687)^(1+1))*CU$1836</f>
        <v>77327.347320737332</v>
      </c>
      <c r="CV1687">
        <f>86400*((IncFlowsCalibration1!$CV$1687)^(1+1))*CV$1836</f>
        <v>41915.567267609353</v>
      </c>
      <c r="CW1687">
        <f>86400*((IncFlowsCalibration1!$CW$1687)^(1+1))*CW$1836</f>
        <v>192509.70513731765</v>
      </c>
      <c r="CX1687">
        <f>86400*((IncFlowsCalibration1!$CX$1687)^(1+1))*CX$1836</f>
        <v>3352.0838135362806</v>
      </c>
      <c r="CY1687">
        <f>86400*((IncFlowsCalibration1!$CY$1687)^(1+1))*CY$1836</f>
        <v>2481630.1021806453</v>
      </c>
      <c r="CZ1687">
        <f>86400*((IncFlowsCalibration1!$CZ$1687)^(1+1))*CZ$1836</f>
        <v>892289.79004274483</v>
      </c>
      <c r="DA1687">
        <f>86400*((IncFlowsCalibration1!$DA$1687)^(1+1))*DA$1836</f>
        <v>505940.19929445861</v>
      </c>
      <c r="DB1687">
        <f>86400*((IncFlowsCalibration1!$DB$1687)^(1+1))*DB$1836</f>
        <v>368875.96437981713</v>
      </c>
      <c r="DC1687">
        <f>86400*((IncFlowsCalibration1!$DC$1687)^(1+1))*DC$1836</f>
        <v>1978866.8211667424</v>
      </c>
      <c r="DD1687">
        <f>86400*((IncFlowsCalibration1!$DD$1687)^(1+1))*DD$1836</f>
        <v>797938.23174029228</v>
      </c>
      <c r="DE1687">
        <f>86400*((IncFlowsCalibration1!$DE$1687)^(1+1))*DE$1836</f>
        <v>93734.96634190726</v>
      </c>
      <c r="DF1687">
        <f>86400*((IncFlowsCalibration1!$DF$1687)^(1+1))*DF$1836</f>
        <v>378357.09603459685</v>
      </c>
      <c r="DG1687">
        <f>86400*((IncFlowsCalibration1!$DG$1687)^(1+1))*DG$1836</f>
        <v>1983381.161306337</v>
      </c>
      <c r="DH1687">
        <f>86400*((IncFlowsCalibration1!$DH$1687)^(1+1))*DH$1836</f>
        <v>424052.09442375269</v>
      </c>
      <c r="DI1687">
        <f>86400*((IncFlowsCalibration1!$DI$1687)^(1+1))*DI$1836</f>
        <v>2360117.510225771</v>
      </c>
      <c r="DJ1687">
        <f>86400*((IncFlowsCalibration1!$DJ$1687)^(1+1))*DJ$1836</f>
        <v>1004450.982818281</v>
      </c>
      <c r="DK1687">
        <f>86400*((IncFlowsCalibration1!$DK$1687)^(1+1))*DK$1836</f>
        <v>259538.20509711563</v>
      </c>
      <c r="DL1687">
        <f>86400*((IncFlowsCalibration1!$DL$1687)^(1+1))*DL$1836</f>
        <v>76332.222603326547</v>
      </c>
      <c r="DM1687">
        <f>86400*((IncFlowsCalibration1!$DM$1687)^(1+1))*DM$1836</f>
        <v>1208686.4820287207</v>
      </c>
      <c r="DN1687">
        <f>86400*((IncFlowsCalibration1!$DN$1687)^(1+1))*DN$1836</f>
        <v>224631.14860362621</v>
      </c>
      <c r="DO1687">
        <f>86400*((IncFlowsCalibration1!$DO$1687)^(1+1))*DO$1836</f>
        <v>4617721.0490557812</v>
      </c>
      <c r="DP1687">
        <f>86400*((IncFlowsCalibration1!$DP$1687)^(1+1))*DP$1836</f>
        <v>2033500.8003668084</v>
      </c>
      <c r="DQ1687">
        <f>86400*((IncFlowsCalibration1!$DQ$1687)^(1+1))*DQ$1836</f>
        <v>4169688.4364777808</v>
      </c>
      <c r="DR1687">
        <f>86400*((IncFlowsCalibration1!$DR$1687)^(1+1))*DR$1836</f>
        <v>16134960.452671906</v>
      </c>
      <c r="DS1687">
        <f>86400*((IncFlowsCalibration1!$DS$1687)^(1+1))*DS$1836</f>
        <v>0</v>
      </c>
      <c r="DT1687">
        <f>86400*((IncFlowsCalibration1!$DT$1687)^(1+1))*DT$1836</f>
        <v>2853125.3241436761</v>
      </c>
      <c r="DU1687">
        <f>86400*((IncFlowsCalibration1!$DU$1687)^(1+1))*DU$1836</f>
        <v>320381.68853565439</v>
      </c>
      <c r="DV1687">
        <f>86400*((IncFlowsCalibration1!$DV$1687)^(1+1))*DV$1836</f>
        <v>148415.40511094473</v>
      </c>
      <c r="DW1687">
        <f>86400*((IncFlowsCalibration1!$DW$1687)^(1+1))*DW$1836</f>
        <v>27523.998686666549</v>
      </c>
      <c r="DX1687">
        <f>86400*((IncFlowsCalibration1!$DX$1687)^(1+1))*DX$1836</f>
        <v>506073.96260767808</v>
      </c>
      <c r="DY1687">
        <f>86400*((IncFlowsCalibration1!$DY$1687)^(1+1))*DY$1836</f>
        <v>115838.983075978</v>
      </c>
      <c r="DZ1687">
        <f>86400*((IncFlowsCalibration1!$DZ$1687)^(1+1))*DZ$1836</f>
        <v>123077.5560464545</v>
      </c>
      <c r="EA1687">
        <f>86400*((IncFlowsCalibration1!$EA$1687)^(1+1))*EA$1836</f>
        <v>19022.748610799095</v>
      </c>
      <c r="EB1687">
        <f>86400*((IncFlowsCalibration1!$EB$1687)^(1+1))*EB$1836</f>
        <v>185287.07340458839</v>
      </c>
      <c r="EC1687">
        <f>86400*((IncFlowsCalibration1!$EC$1687)^(1+1))*EC$1836</f>
        <v>44693.433060032272</v>
      </c>
      <c r="ED1687">
        <f>86400*((IncFlowsCalibration1!$ED$1687)^(1+1))*ED$1836</f>
        <v>61686.245021925293</v>
      </c>
      <c r="EE1687">
        <f>86400*((IncFlowsCalibration1!$EE$1687)^(1+1))*EE$1836</f>
        <v>1356944.1734900342</v>
      </c>
      <c r="EF1687">
        <f>86400*((IncFlowsCalibration1!$EF$1687)^(1+1))*EF$1836</f>
        <v>331128.39750842866</v>
      </c>
      <c r="EG1687">
        <f>86400*((IncFlowsCalibration1!$EG$1687)^(1+1))*EG$1836</f>
        <v>174811.10255269444</v>
      </c>
      <c r="EH1687">
        <f>86400*((IncFlowsCalibration1!$EH$1687)^(1+1))*EH$1836</f>
        <v>516327.57622091129</v>
      </c>
      <c r="EI1687">
        <f>86400*((IncFlowsCalibration1!$EI$1687)^(1+1))*EI$1836</f>
        <v>12121415.857547086</v>
      </c>
      <c r="EJ1687">
        <f>86400*((IncFlowsCalibration1!$EJ$1687)^(1+1))*EJ$1836</f>
        <v>3413012.0455883574</v>
      </c>
    </row>
    <row r="1688" spans="2:140" x14ac:dyDescent="0.2">
      <c r="B1688">
        <f>86400*((IncFlowsCalibration1!$B$1688)^(1+1))*B$1836</f>
        <v>26936680.992238302</v>
      </c>
      <c r="C1688">
        <f>86400*((IncFlowsCalibration1!$C$1688)^(1+1))*C$1836</f>
        <v>0</v>
      </c>
      <c r="D1688">
        <f>86400*((IncFlowsCalibration1!$D$1688)^(1+1))*D$1836</f>
        <v>0</v>
      </c>
      <c r="E1688">
        <f>86400*((IncFlowsCalibration1!$E$1688)^(1+1))*E$1836</f>
        <v>24515287.614958607</v>
      </c>
      <c r="F1688">
        <f>86400*((IncFlowsCalibration1!$F$1688)^(1+1))*F$1836</f>
        <v>0</v>
      </c>
      <c r="G1688">
        <f>86400*((IncFlowsCalibration1!$G$1688)^(1+1))*G$1836</f>
        <v>0</v>
      </c>
      <c r="H1688">
        <f>86400*((IncFlowsCalibration1!$H$1688)^(1+1))*H$1836</f>
        <v>0</v>
      </c>
      <c r="I1688">
        <f>86400*((IncFlowsCalibration1!$I$1688)^(1+1))*I$1836</f>
        <v>0</v>
      </c>
      <c r="J1688">
        <f>86400*((IncFlowsCalibration1!$J$1688)^(1+1))*J$1836</f>
        <v>0</v>
      </c>
      <c r="K1688">
        <f>86400*((IncFlowsCalibration1!$K$1688)^(1+1))*K$1836</f>
        <v>0</v>
      </c>
      <c r="L1688">
        <f>86400*((IncFlowsCalibration1!$L$1688)^(1+1))*L$1836</f>
        <v>0</v>
      </c>
      <c r="M1688">
        <f>86400*((IncFlowsCalibration1!$M$1688)^(1+1))*M$1836</f>
        <v>0</v>
      </c>
      <c r="N1688">
        <f>86400*((IncFlowsCalibration1!$N$1688)^(1+1))*N$1836</f>
        <v>0</v>
      </c>
      <c r="O1688">
        <f>86400*((IncFlowsCalibration1!$O$1688)^(1+1))*O$1836</f>
        <v>0</v>
      </c>
      <c r="P1688">
        <f>86400*((IncFlowsCalibration1!$P$1688)^(1+1))*P$1836</f>
        <v>0</v>
      </c>
      <c r="Q1688">
        <f>86400*((IncFlowsCalibration1!$Q$1688)^(1+1))*Q$1836</f>
        <v>0</v>
      </c>
      <c r="R1688">
        <f>86400*((IncFlowsCalibration1!$R$1688)^(1+1))*R$1836</f>
        <v>0</v>
      </c>
      <c r="S1688">
        <f>86400*((IncFlowsCalibration1!$S$1688)^(1+1))*S$1836</f>
        <v>0</v>
      </c>
      <c r="T1688">
        <f>86400*((IncFlowsCalibration1!$T$1688)^(1+1))*T$1836</f>
        <v>0</v>
      </c>
      <c r="U1688">
        <f>86400*((IncFlowsCalibration1!$U$1688)^(1+1))*U$1836</f>
        <v>0</v>
      </c>
      <c r="V1688">
        <f>86400*((IncFlowsCalibration1!$V$1688)^(1+1))*V$1836</f>
        <v>0</v>
      </c>
      <c r="W1688">
        <f>86400*((IncFlowsCalibration1!$W$1688)^(1+1))*W$1836</f>
        <v>0</v>
      </c>
      <c r="X1688">
        <f>86400*((IncFlowsCalibration1!$X$1688)^(1+1))*X$1836</f>
        <v>0</v>
      </c>
      <c r="Y1688">
        <f>86400*((IncFlowsCalibration1!$Y$1688)^(1+1))*Y$1836</f>
        <v>0</v>
      </c>
      <c r="Z1688">
        <f>86400*((IncFlowsCalibration1!$Z$1688)^(1+1))*Z$1836</f>
        <v>0</v>
      </c>
      <c r="AA1688">
        <f>86400*((IncFlowsCalibration1!$AA$1688)^(1+1))*AA$1836</f>
        <v>0</v>
      </c>
      <c r="AB1688">
        <f>86400*((IncFlowsCalibration1!$AB$1688)^(1+1))*AB$1836</f>
        <v>0</v>
      </c>
      <c r="AC1688">
        <f>86400*((IncFlowsCalibration1!$AC$1688)^(1+1))*AC$1836</f>
        <v>0</v>
      </c>
      <c r="AD1688">
        <f>86400*((IncFlowsCalibration1!$AD$1688)^(1+1))*AD$1836</f>
        <v>7945828.3399496675</v>
      </c>
      <c r="AE1688">
        <f>86400*((IncFlowsCalibration1!$AE$1688)^(1+1))*AE$1836</f>
        <v>24904565.069515366</v>
      </c>
      <c r="AF1688">
        <f>86400*((IncFlowsCalibration1!$AF$1688)^(1+1))*AF$1836</f>
        <v>0</v>
      </c>
      <c r="AG1688">
        <f>86400*((IncFlowsCalibration1!$AG$1688)^(1+1))*AG$1836</f>
        <v>0</v>
      </c>
      <c r="AH1688">
        <f>86400*((IncFlowsCalibration1!$AH$1688)^(1+1))*AH$1836</f>
        <v>0</v>
      </c>
      <c r="AI1688">
        <f>86400*((IncFlowsCalibration1!$AI$1688)^(1+1))*AI$1836</f>
        <v>7287301.3978880662</v>
      </c>
      <c r="AJ1688">
        <f>86400*((IncFlowsCalibration1!$AJ$1688)^(1+1))*AJ$1836</f>
        <v>0</v>
      </c>
      <c r="AK1688">
        <f>86400*((IncFlowsCalibration1!$AK$1688)^(1+1))*AK$1836</f>
        <v>8649517.7145831343</v>
      </c>
      <c r="AL1688">
        <f>86400*((IncFlowsCalibration1!$AL$1688)^(1+1))*AL$1836</f>
        <v>0</v>
      </c>
      <c r="AM1688">
        <f>86400*((IncFlowsCalibration1!$AM$1688)^(1+1))*AM$1836</f>
        <v>0</v>
      </c>
      <c r="AN1688">
        <f>86400*((IncFlowsCalibration1!$AN$1688)^(1+1))*AN$1836</f>
        <v>0</v>
      </c>
      <c r="AO1688">
        <f>86400*((IncFlowsCalibration1!$AO$1688)^(1+1))*AO$1836</f>
        <v>0</v>
      </c>
      <c r="AP1688">
        <f>86400*((IncFlowsCalibration1!$AP$1688)^(1+1))*AP$1836</f>
        <v>0</v>
      </c>
      <c r="AQ1688">
        <f>86400*((IncFlowsCalibration1!$AQ$1688)^(1+1))*AQ$1836</f>
        <v>0</v>
      </c>
      <c r="AR1688">
        <f>86400*((IncFlowsCalibration1!$AR$1688)^(1+1))*AR$1836</f>
        <v>0</v>
      </c>
      <c r="AS1688">
        <f>86400*((IncFlowsCalibration1!$AS$1688)^(1+1))*AS$1836</f>
        <v>0</v>
      </c>
      <c r="AT1688">
        <f>86400*((IncFlowsCalibration1!$AT$1688)^(1+1))*AT$1836</f>
        <v>0</v>
      </c>
      <c r="AU1688">
        <f>86400*((IncFlowsCalibration1!$AU$1688)^(1+1))*AU$1836</f>
        <v>0</v>
      </c>
      <c r="AV1688">
        <f>86400*((IncFlowsCalibration1!$AV$1688)^(1+1))*AV$1836</f>
        <v>0</v>
      </c>
      <c r="AW1688">
        <f>86400*((IncFlowsCalibration1!$AW$1688)^(1+1))*AW$1836</f>
        <v>0</v>
      </c>
      <c r="AX1688">
        <f>86400*((IncFlowsCalibration1!$AX$1688)^(1+1))*AX$1836</f>
        <v>0</v>
      </c>
      <c r="AY1688">
        <f>86400*((IncFlowsCalibration1!$AY$1688)^(1+1))*AY$1836</f>
        <v>0</v>
      </c>
      <c r="AZ1688">
        <f>86400*((IncFlowsCalibration1!$AZ$1688)^(1+1))*AZ$1836</f>
        <v>0</v>
      </c>
      <c r="BA1688">
        <f>86400*((IncFlowsCalibration1!$BA$1688)^(1+1))*BA$1836</f>
        <v>0</v>
      </c>
      <c r="BB1688">
        <f>86400*((IncFlowsCalibration1!$BB$1688)^(1+1))*BB$1836</f>
        <v>0</v>
      </c>
      <c r="BC1688">
        <f>86400*((IncFlowsCalibration1!$BC$1688)^(1+1))*BC$1836</f>
        <v>0</v>
      </c>
      <c r="BD1688">
        <f>86400*((IncFlowsCalibration1!$BD$1688)^(1+1))*BD$1836</f>
        <v>0</v>
      </c>
      <c r="BE1688">
        <f>86400*((IncFlowsCalibration1!$BE$1688)^(1+1))*BE$1836</f>
        <v>0</v>
      </c>
      <c r="BF1688">
        <f>86400*((IncFlowsCalibration1!$BF$1688)^(1+1))*BF$1836</f>
        <v>0</v>
      </c>
      <c r="BG1688">
        <f>86400*((IncFlowsCalibration1!$BG$1688)^(1+1))*BG$1836</f>
        <v>0</v>
      </c>
      <c r="BH1688">
        <f>86400*((IncFlowsCalibration1!$BH$1688)^(1+1))*BH$1836</f>
        <v>0</v>
      </c>
      <c r="BI1688">
        <f>86400*((IncFlowsCalibration1!$BI$1688)^(1+1))*BI$1836</f>
        <v>0</v>
      </c>
      <c r="BJ1688">
        <f>86400*((IncFlowsCalibration1!$BJ$1688)^(1+1))*BJ$1836</f>
        <v>0</v>
      </c>
      <c r="BK1688">
        <f>86400*((IncFlowsCalibration1!$BK$1688)^(1+1))*BK$1836</f>
        <v>0</v>
      </c>
      <c r="BL1688">
        <f>86400*((IncFlowsCalibration1!$BL$1688)^(1+1))*BL$1836</f>
        <v>0</v>
      </c>
      <c r="BM1688">
        <f>86400*((IncFlowsCalibration1!$BM$1688)^(1+1))*BM$1836</f>
        <v>0</v>
      </c>
      <c r="BN1688">
        <f>86400*((IncFlowsCalibration1!$BN$1688)^(1+1))*BN$1836</f>
        <v>0</v>
      </c>
      <c r="BO1688">
        <f>86400*((IncFlowsCalibration1!$BO$1688)^(1+1))*BO$1836</f>
        <v>0</v>
      </c>
      <c r="BP1688">
        <f>86400*((IncFlowsCalibration1!$BP$1688)^(1+1))*BP$1836</f>
        <v>0</v>
      </c>
      <c r="BQ1688">
        <f>86400*((IncFlowsCalibration1!$BQ$1688)^(1+1))*BQ$1836</f>
        <v>0</v>
      </c>
      <c r="BR1688">
        <f>86400*((IncFlowsCalibration1!$BR$1688)^(1+1))*BR$1836</f>
        <v>0</v>
      </c>
      <c r="BS1688">
        <f>86400*((IncFlowsCalibration1!$BS$1688)^(1+1))*BS$1836</f>
        <v>0</v>
      </c>
      <c r="BT1688">
        <f>86400*((IncFlowsCalibration1!$BT$1688)^(1+1))*BT$1836</f>
        <v>0</v>
      </c>
      <c r="BU1688">
        <f>86400*((IncFlowsCalibration1!$BU$1688)^(1+1))*BU$1836</f>
        <v>0</v>
      </c>
      <c r="BV1688">
        <f>86400*((IncFlowsCalibration1!$BV$1688)^(1+1))*BV$1836</f>
        <v>0</v>
      </c>
      <c r="BW1688">
        <f>86400*((IncFlowsCalibration1!$BW$1688)^(1+1))*BW$1836</f>
        <v>0</v>
      </c>
      <c r="BX1688">
        <f>86400*((IncFlowsCalibration1!$BX$1688)^(1+1))*BX$1836</f>
        <v>0</v>
      </c>
      <c r="BY1688">
        <f>86400*((IncFlowsCalibration1!$BY$1688)^(1+1))*BY$1836</f>
        <v>0</v>
      </c>
      <c r="BZ1688">
        <f>86400*((IncFlowsCalibration1!$BZ$1688)^(1+1))*BZ$1836</f>
        <v>0</v>
      </c>
      <c r="CA1688">
        <f>86400*((IncFlowsCalibration1!$CA$1688)^(1+1))*CA$1836</f>
        <v>0</v>
      </c>
      <c r="CB1688">
        <f>86400*((IncFlowsCalibration1!$CB$1688)^(1+1))*CB$1836</f>
        <v>0</v>
      </c>
      <c r="CC1688">
        <f>86400*((IncFlowsCalibration1!$CC$1688)^(1+1))*CC$1836</f>
        <v>0</v>
      </c>
      <c r="CD1688">
        <f>86400*((IncFlowsCalibration1!$CD$1688)^(1+1))*CD$1836</f>
        <v>0</v>
      </c>
      <c r="CE1688">
        <f>86400*((IncFlowsCalibration1!$CE$1688)^(1+1))*CE$1836</f>
        <v>0</v>
      </c>
      <c r="CF1688">
        <f>86400*((IncFlowsCalibration1!$CF$1688)^(1+1))*CF$1836</f>
        <v>0</v>
      </c>
      <c r="CG1688">
        <f>86400*((IncFlowsCalibration1!$CG$1688)^(1+1))*CG$1836</f>
        <v>0</v>
      </c>
      <c r="CH1688">
        <f>86400*((IncFlowsCalibration1!$CH$1688)^(1+1))*CH$1836</f>
        <v>0</v>
      </c>
      <c r="CI1688">
        <f>86400*((IncFlowsCalibration1!$CI$1688)^(1+1))*CI$1836</f>
        <v>0</v>
      </c>
      <c r="CJ1688">
        <f>86400*((IncFlowsCalibration1!$CJ$1688)^(1+1))*CJ$1836</f>
        <v>0</v>
      </c>
      <c r="CK1688">
        <f>86400*((IncFlowsCalibration1!$CK$1688)^(1+1))*CK$1836</f>
        <v>31525830.155491341</v>
      </c>
      <c r="CL1688">
        <f>86400*((IncFlowsCalibration1!$CL$1688)^(1+1))*CL$1836</f>
        <v>0</v>
      </c>
      <c r="CM1688">
        <f>86400*((IncFlowsCalibration1!$CM$1688)^(1+1))*CM$1836</f>
        <v>0</v>
      </c>
      <c r="CN1688">
        <f>86400*((IncFlowsCalibration1!$CN$1688)^(1+1))*CN$1836</f>
        <v>0</v>
      </c>
      <c r="CO1688">
        <f>86400*((IncFlowsCalibration1!$CO$1688)^(1+1))*CO$1836</f>
        <v>0</v>
      </c>
      <c r="CP1688">
        <f>86400*((IncFlowsCalibration1!$CP$1688)^(1+1))*CP$1836</f>
        <v>0</v>
      </c>
      <c r="CQ1688">
        <f>86400*((IncFlowsCalibration1!$CQ$1688)^(1+1))*CQ$1836</f>
        <v>0</v>
      </c>
      <c r="CR1688">
        <f>86400*((IncFlowsCalibration1!$CR$1688)^(1+1))*CR$1836</f>
        <v>3127891.4386824118</v>
      </c>
      <c r="CS1688">
        <f>86400*((IncFlowsCalibration1!$CS$1688)^(1+1))*CS$1836</f>
        <v>458626.96936726209</v>
      </c>
      <c r="CT1688">
        <f>86400*((IncFlowsCalibration1!$CT$1688)^(1+1))*CT$1836</f>
        <v>505623.94494883833</v>
      </c>
      <c r="CU1688">
        <f>86400*((IncFlowsCalibration1!$CU$1688)^(1+1))*CU$1836</f>
        <v>5099353.3952440582</v>
      </c>
      <c r="CV1688">
        <f>86400*((IncFlowsCalibration1!$CV$1688)^(1+1))*CV$1836</f>
        <v>59490.981641454295</v>
      </c>
      <c r="CW1688">
        <f>86400*((IncFlowsCalibration1!$CW$1688)^(1+1))*CW$1836</f>
        <v>273233.41474883392</v>
      </c>
      <c r="CX1688">
        <f>86400*((IncFlowsCalibration1!$CX$1688)^(1+1))*CX$1836</f>
        <v>10107.175953318587</v>
      </c>
      <c r="CY1688">
        <f>86400*((IncFlowsCalibration1!$CY$1688)^(1+1))*CY$1836</f>
        <v>2279975.8748836224</v>
      </c>
      <c r="CZ1688">
        <f>86400*((IncFlowsCalibration1!$CZ$1688)^(1+1))*CZ$1836</f>
        <v>1138345.7881243161</v>
      </c>
      <c r="DA1688">
        <f>86400*((IncFlowsCalibration1!$DA$1688)^(1+1))*DA$1836</f>
        <v>751502.05872411199</v>
      </c>
      <c r="DB1688">
        <f>86400*((IncFlowsCalibration1!$DB$1688)^(1+1))*DB$1836</f>
        <v>379974.45603527682</v>
      </c>
      <c r="DC1688">
        <f>86400*((IncFlowsCalibration1!$DC$1688)^(1+1))*DC$1836</f>
        <v>3531353.7387940814</v>
      </c>
      <c r="DD1688">
        <f>86400*((IncFlowsCalibration1!$DD$1688)^(1+1))*DD$1836</f>
        <v>923795.12399596698</v>
      </c>
      <c r="DE1688">
        <f>86400*((IncFlowsCalibration1!$DE$1688)^(1+1))*DE$1836</f>
        <v>260966.46578605656</v>
      </c>
      <c r="DF1688">
        <f>86400*((IncFlowsCalibration1!$DF$1688)^(1+1))*DF$1836</f>
        <v>2204642.9197716475</v>
      </c>
      <c r="DG1688">
        <f>86400*((IncFlowsCalibration1!$DG$1688)^(1+1))*DG$1836</f>
        <v>1423622.7210511516</v>
      </c>
      <c r="DH1688">
        <f>86400*((IncFlowsCalibration1!$DH$1688)^(1+1))*DH$1836</f>
        <v>654790.26667789777</v>
      </c>
      <c r="DI1688">
        <f>86400*((IncFlowsCalibration1!$DI$1688)^(1+1))*DI$1836</f>
        <v>10829901.580341367</v>
      </c>
      <c r="DJ1688">
        <f>86400*((IncFlowsCalibration1!$DJ$1688)^(1+1))*DJ$1836</f>
        <v>1034672.2277016925</v>
      </c>
      <c r="DK1688">
        <f>86400*((IncFlowsCalibration1!$DK$1688)^(1+1))*DK$1836</f>
        <v>390053.1476512301</v>
      </c>
      <c r="DL1688">
        <f>86400*((IncFlowsCalibration1!$DL$1688)^(1+1))*DL$1836</f>
        <v>77229.869027008914</v>
      </c>
      <c r="DM1688">
        <f>86400*((IncFlowsCalibration1!$DM$1688)^(1+1))*DM$1836</f>
        <v>1562562.5642637631</v>
      </c>
      <c r="DN1688">
        <f>86400*((IncFlowsCalibration1!$DN$1688)^(1+1))*DN$1836</f>
        <v>234114.08791496226</v>
      </c>
      <c r="DO1688">
        <f>86400*((IncFlowsCalibration1!$DO$1688)^(1+1))*DO$1836</f>
        <v>8865435.5305085927</v>
      </c>
      <c r="DP1688">
        <f>86400*((IncFlowsCalibration1!$DP$1688)^(1+1))*DP$1836</f>
        <v>2116846.7291300804</v>
      </c>
      <c r="DQ1688">
        <f>86400*((IncFlowsCalibration1!$DQ$1688)^(1+1))*DQ$1836</f>
        <v>6712924.0951874191</v>
      </c>
      <c r="DR1688">
        <f>86400*((IncFlowsCalibration1!$DR$1688)^(1+1))*DR$1836</f>
        <v>33843390.550533541</v>
      </c>
      <c r="DS1688">
        <f>86400*((IncFlowsCalibration1!$DS$1688)^(1+1))*DS$1836</f>
        <v>0</v>
      </c>
      <c r="DT1688">
        <f>86400*((IncFlowsCalibration1!$DT$1688)^(1+1))*DT$1836</f>
        <v>32730732.086004861</v>
      </c>
      <c r="DU1688">
        <f>86400*((IncFlowsCalibration1!$DU$1688)^(1+1))*DU$1836</f>
        <v>4809185.6627005283</v>
      </c>
      <c r="DV1688">
        <f>86400*((IncFlowsCalibration1!$DV$1688)^(1+1))*DV$1836</f>
        <v>2747128.4801178933</v>
      </c>
      <c r="DW1688">
        <f>86400*((IncFlowsCalibration1!$DW$1688)^(1+1))*DW$1836</f>
        <v>27847.686117780202</v>
      </c>
      <c r="DX1688">
        <f>86400*((IncFlowsCalibration1!$DX$1688)^(1+1))*DX$1836</f>
        <v>521300.37525966507</v>
      </c>
      <c r="DY1688">
        <f>86400*((IncFlowsCalibration1!$DY$1688)^(1+1))*DY$1836</f>
        <v>119324.26840544422</v>
      </c>
      <c r="DZ1688">
        <f>86400*((IncFlowsCalibration1!$DZ$1688)^(1+1))*DZ$1836</f>
        <v>145762.23611954326</v>
      </c>
      <c r="EA1688">
        <f>86400*((IncFlowsCalibration1!$EA$1688)^(1+1))*EA$1836</f>
        <v>465194.47265006439</v>
      </c>
      <c r="EB1688">
        <f>86400*((IncFlowsCalibration1!$EB$1688)^(1+1))*EB$1836</f>
        <v>347382.79290627688</v>
      </c>
      <c r="EC1688">
        <f>86400*((IncFlowsCalibration1!$EC$1688)^(1+1))*EC$1836</f>
        <v>1092961.3061896558</v>
      </c>
      <c r="ED1688">
        <f>86400*((IncFlowsCalibration1!$ED$1688)^(1+1))*ED$1836</f>
        <v>1508514.4014822652</v>
      </c>
      <c r="EE1688">
        <f>86400*((IncFlowsCalibration1!$EE$1688)^(1+1))*EE$1836</f>
        <v>3006175.3047676757</v>
      </c>
      <c r="EF1688">
        <f>86400*((IncFlowsCalibration1!$EF$1688)^(1+1))*EF$1836</f>
        <v>4887141.6064970186</v>
      </c>
      <c r="EG1688">
        <f>86400*((IncFlowsCalibration1!$EG$1688)^(1+1))*EG$1836</f>
        <v>3474579.2989401077</v>
      </c>
      <c r="EH1688">
        <f>86400*((IncFlowsCalibration1!$EH$1688)^(1+1))*EH$1836</f>
        <v>13065784.696289757</v>
      </c>
      <c r="EI1688">
        <f>86400*((IncFlowsCalibration1!$EI$1688)^(1+1))*EI$1836</f>
        <v>23193859.698313829</v>
      </c>
      <c r="EJ1688">
        <f>86400*((IncFlowsCalibration1!$EJ$1688)^(1+1))*EJ$1836</f>
        <v>6630914.8891882543</v>
      </c>
    </row>
    <row r="1689" spans="2:140" x14ac:dyDescent="0.2">
      <c r="B1689">
        <f>86400*((IncFlowsCalibration1!$B$1689)^(1+1))*B$1836</f>
        <v>11257212.109660603</v>
      </c>
      <c r="C1689">
        <f>86400*((IncFlowsCalibration1!$C$1689)^(1+1))*C$1836</f>
        <v>0</v>
      </c>
      <c r="D1689">
        <f>86400*((IncFlowsCalibration1!$D$1689)^(1+1))*D$1836</f>
        <v>0</v>
      </c>
      <c r="E1689">
        <f>86400*((IncFlowsCalibration1!$E$1689)^(1+1))*E$1836</f>
        <v>4935783.693721489</v>
      </c>
      <c r="F1689">
        <f>86400*((IncFlowsCalibration1!$F$1689)^(1+1))*F$1836</f>
        <v>0</v>
      </c>
      <c r="G1689">
        <f>86400*((IncFlowsCalibration1!$G$1689)^(1+1))*G$1836</f>
        <v>0</v>
      </c>
      <c r="H1689">
        <f>86400*((IncFlowsCalibration1!$H$1689)^(1+1))*H$1836</f>
        <v>0</v>
      </c>
      <c r="I1689">
        <f>86400*((IncFlowsCalibration1!$I$1689)^(1+1))*I$1836</f>
        <v>0</v>
      </c>
      <c r="J1689">
        <f>86400*((IncFlowsCalibration1!$J$1689)^(1+1))*J$1836</f>
        <v>0</v>
      </c>
      <c r="K1689">
        <f>86400*((IncFlowsCalibration1!$K$1689)^(1+1))*K$1836</f>
        <v>0</v>
      </c>
      <c r="L1689">
        <f>86400*((IncFlowsCalibration1!$L$1689)^(1+1))*L$1836</f>
        <v>0</v>
      </c>
      <c r="M1689">
        <f>86400*((IncFlowsCalibration1!$M$1689)^(1+1))*M$1836</f>
        <v>0</v>
      </c>
      <c r="N1689">
        <f>86400*((IncFlowsCalibration1!$N$1689)^(1+1))*N$1836</f>
        <v>0</v>
      </c>
      <c r="O1689">
        <f>86400*((IncFlowsCalibration1!$O$1689)^(1+1))*O$1836</f>
        <v>0</v>
      </c>
      <c r="P1689">
        <f>86400*((IncFlowsCalibration1!$P$1689)^(1+1))*P$1836</f>
        <v>0</v>
      </c>
      <c r="Q1689">
        <f>86400*((IncFlowsCalibration1!$Q$1689)^(1+1))*Q$1836</f>
        <v>0</v>
      </c>
      <c r="R1689">
        <f>86400*((IncFlowsCalibration1!$R$1689)^(1+1))*R$1836</f>
        <v>0</v>
      </c>
      <c r="S1689">
        <f>86400*((IncFlowsCalibration1!$S$1689)^(1+1))*S$1836</f>
        <v>0</v>
      </c>
      <c r="T1689">
        <f>86400*((IncFlowsCalibration1!$T$1689)^(1+1))*T$1836</f>
        <v>0</v>
      </c>
      <c r="U1689">
        <f>86400*((IncFlowsCalibration1!$U$1689)^(1+1))*U$1836</f>
        <v>0</v>
      </c>
      <c r="V1689">
        <f>86400*((IncFlowsCalibration1!$V$1689)^(1+1))*V$1836</f>
        <v>0</v>
      </c>
      <c r="W1689">
        <f>86400*((IncFlowsCalibration1!$W$1689)^(1+1))*W$1836</f>
        <v>0</v>
      </c>
      <c r="X1689">
        <f>86400*((IncFlowsCalibration1!$X$1689)^(1+1))*X$1836</f>
        <v>0</v>
      </c>
      <c r="Y1689">
        <f>86400*((IncFlowsCalibration1!$Y$1689)^(1+1))*Y$1836</f>
        <v>0</v>
      </c>
      <c r="Z1689">
        <f>86400*((IncFlowsCalibration1!$Z$1689)^(1+1))*Z$1836</f>
        <v>0</v>
      </c>
      <c r="AA1689">
        <f>86400*((IncFlowsCalibration1!$AA$1689)^(1+1))*AA$1836</f>
        <v>0</v>
      </c>
      <c r="AB1689">
        <f>86400*((IncFlowsCalibration1!$AB$1689)^(1+1))*AB$1836</f>
        <v>0</v>
      </c>
      <c r="AC1689">
        <f>86400*((IncFlowsCalibration1!$AC$1689)^(1+1))*AC$1836</f>
        <v>0</v>
      </c>
      <c r="AD1689">
        <f>86400*((IncFlowsCalibration1!$AD$1689)^(1+1))*AD$1836</f>
        <v>1820444.9239746395</v>
      </c>
      <c r="AE1689">
        <f>86400*((IncFlowsCalibration1!$AE$1689)^(1+1))*AE$1836</f>
        <v>9573960.0815324355</v>
      </c>
      <c r="AF1689">
        <f>86400*((IncFlowsCalibration1!$AF$1689)^(1+1))*AF$1836</f>
        <v>0</v>
      </c>
      <c r="AG1689">
        <f>86400*((IncFlowsCalibration1!$AG$1689)^(1+1))*AG$1836</f>
        <v>0</v>
      </c>
      <c r="AH1689">
        <f>86400*((IncFlowsCalibration1!$AH$1689)^(1+1))*AH$1836</f>
        <v>0</v>
      </c>
      <c r="AI1689">
        <f>86400*((IncFlowsCalibration1!$AI$1689)^(1+1))*AI$1836</f>
        <v>2693365.7610780671</v>
      </c>
      <c r="AJ1689">
        <f>86400*((IncFlowsCalibration1!$AJ$1689)^(1+1))*AJ$1836</f>
        <v>0</v>
      </c>
      <c r="AK1689">
        <f>86400*((IncFlowsCalibration1!$AK$1689)^(1+1))*AK$1836</f>
        <v>2513248.1833670633</v>
      </c>
      <c r="AL1689">
        <f>86400*((IncFlowsCalibration1!$AL$1689)^(1+1))*AL$1836</f>
        <v>0</v>
      </c>
      <c r="AM1689">
        <f>86400*((IncFlowsCalibration1!$AM$1689)^(1+1))*AM$1836</f>
        <v>0</v>
      </c>
      <c r="AN1689">
        <f>86400*((IncFlowsCalibration1!$AN$1689)^(1+1))*AN$1836</f>
        <v>0</v>
      </c>
      <c r="AO1689">
        <f>86400*((IncFlowsCalibration1!$AO$1689)^(1+1))*AO$1836</f>
        <v>0</v>
      </c>
      <c r="AP1689">
        <f>86400*((IncFlowsCalibration1!$AP$1689)^(1+1))*AP$1836</f>
        <v>0</v>
      </c>
      <c r="AQ1689">
        <f>86400*((IncFlowsCalibration1!$AQ$1689)^(1+1))*AQ$1836</f>
        <v>0</v>
      </c>
      <c r="AR1689">
        <f>86400*((IncFlowsCalibration1!$AR$1689)^(1+1))*AR$1836</f>
        <v>0</v>
      </c>
      <c r="AS1689">
        <f>86400*((IncFlowsCalibration1!$AS$1689)^(1+1))*AS$1836</f>
        <v>0</v>
      </c>
      <c r="AT1689">
        <f>86400*((IncFlowsCalibration1!$AT$1689)^(1+1))*AT$1836</f>
        <v>0</v>
      </c>
      <c r="AU1689">
        <f>86400*((IncFlowsCalibration1!$AU$1689)^(1+1))*AU$1836</f>
        <v>0</v>
      </c>
      <c r="AV1689">
        <f>86400*((IncFlowsCalibration1!$AV$1689)^(1+1))*AV$1836</f>
        <v>0</v>
      </c>
      <c r="AW1689">
        <f>86400*((IncFlowsCalibration1!$AW$1689)^(1+1))*AW$1836</f>
        <v>0</v>
      </c>
      <c r="AX1689">
        <f>86400*((IncFlowsCalibration1!$AX$1689)^(1+1))*AX$1836</f>
        <v>0</v>
      </c>
      <c r="AY1689">
        <f>86400*((IncFlowsCalibration1!$AY$1689)^(1+1))*AY$1836</f>
        <v>0</v>
      </c>
      <c r="AZ1689">
        <f>86400*((IncFlowsCalibration1!$AZ$1689)^(1+1))*AZ$1836</f>
        <v>0</v>
      </c>
      <c r="BA1689">
        <f>86400*((IncFlowsCalibration1!$BA$1689)^(1+1))*BA$1836</f>
        <v>0</v>
      </c>
      <c r="BB1689">
        <f>86400*((IncFlowsCalibration1!$BB$1689)^(1+1))*BB$1836</f>
        <v>0</v>
      </c>
      <c r="BC1689">
        <f>86400*((IncFlowsCalibration1!$BC$1689)^(1+1))*BC$1836</f>
        <v>0</v>
      </c>
      <c r="BD1689">
        <f>86400*((IncFlowsCalibration1!$BD$1689)^(1+1))*BD$1836</f>
        <v>0</v>
      </c>
      <c r="BE1689">
        <f>86400*((IncFlowsCalibration1!$BE$1689)^(1+1))*BE$1836</f>
        <v>0</v>
      </c>
      <c r="BF1689">
        <f>86400*((IncFlowsCalibration1!$BF$1689)^(1+1))*BF$1836</f>
        <v>0</v>
      </c>
      <c r="BG1689">
        <f>86400*((IncFlowsCalibration1!$BG$1689)^(1+1))*BG$1836</f>
        <v>0</v>
      </c>
      <c r="BH1689">
        <f>86400*((IncFlowsCalibration1!$BH$1689)^(1+1))*BH$1836</f>
        <v>0</v>
      </c>
      <c r="BI1689">
        <f>86400*((IncFlowsCalibration1!$BI$1689)^(1+1))*BI$1836</f>
        <v>0</v>
      </c>
      <c r="BJ1689">
        <f>86400*((IncFlowsCalibration1!$BJ$1689)^(1+1))*BJ$1836</f>
        <v>0</v>
      </c>
      <c r="BK1689">
        <f>86400*((IncFlowsCalibration1!$BK$1689)^(1+1))*BK$1836</f>
        <v>0</v>
      </c>
      <c r="BL1689">
        <f>86400*((IncFlowsCalibration1!$BL$1689)^(1+1))*BL$1836</f>
        <v>0</v>
      </c>
      <c r="BM1689">
        <f>86400*((IncFlowsCalibration1!$BM$1689)^(1+1))*BM$1836</f>
        <v>0</v>
      </c>
      <c r="BN1689">
        <f>86400*((IncFlowsCalibration1!$BN$1689)^(1+1))*BN$1836</f>
        <v>0</v>
      </c>
      <c r="BO1689">
        <f>86400*((IncFlowsCalibration1!$BO$1689)^(1+1))*BO$1836</f>
        <v>0</v>
      </c>
      <c r="BP1689">
        <f>86400*((IncFlowsCalibration1!$BP$1689)^(1+1))*BP$1836</f>
        <v>0</v>
      </c>
      <c r="BQ1689">
        <f>86400*((IncFlowsCalibration1!$BQ$1689)^(1+1))*BQ$1836</f>
        <v>0</v>
      </c>
      <c r="BR1689">
        <f>86400*((IncFlowsCalibration1!$BR$1689)^(1+1))*BR$1836</f>
        <v>0</v>
      </c>
      <c r="BS1689">
        <f>86400*((IncFlowsCalibration1!$BS$1689)^(1+1))*BS$1836</f>
        <v>0</v>
      </c>
      <c r="BT1689">
        <f>86400*((IncFlowsCalibration1!$BT$1689)^(1+1))*BT$1836</f>
        <v>0</v>
      </c>
      <c r="BU1689">
        <f>86400*((IncFlowsCalibration1!$BU$1689)^(1+1))*BU$1836</f>
        <v>0</v>
      </c>
      <c r="BV1689">
        <f>86400*((IncFlowsCalibration1!$BV$1689)^(1+1))*BV$1836</f>
        <v>0</v>
      </c>
      <c r="BW1689">
        <f>86400*((IncFlowsCalibration1!$BW$1689)^(1+1))*BW$1836</f>
        <v>0</v>
      </c>
      <c r="BX1689">
        <f>86400*((IncFlowsCalibration1!$BX$1689)^(1+1))*BX$1836</f>
        <v>0</v>
      </c>
      <c r="BY1689">
        <f>86400*((IncFlowsCalibration1!$BY$1689)^(1+1))*BY$1836</f>
        <v>0</v>
      </c>
      <c r="BZ1689">
        <f>86400*((IncFlowsCalibration1!$BZ$1689)^(1+1))*BZ$1836</f>
        <v>0</v>
      </c>
      <c r="CA1689">
        <f>86400*((IncFlowsCalibration1!$CA$1689)^(1+1))*CA$1836</f>
        <v>0</v>
      </c>
      <c r="CB1689">
        <f>86400*((IncFlowsCalibration1!$CB$1689)^(1+1))*CB$1836</f>
        <v>0</v>
      </c>
      <c r="CC1689">
        <f>86400*((IncFlowsCalibration1!$CC$1689)^(1+1))*CC$1836</f>
        <v>0</v>
      </c>
      <c r="CD1689">
        <f>86400*((IncFlowsCalibration1!$CD$1689)^(1+1))*CD$1836</f>
        <v>0</v>
      </c>
      <c r="CE1689">
        <f>86400*((IncFlowsCalibration1!$CE$1689)^(1+1))*CE$1836</f>
        <v>0</v>
      </c>
      <c r="CF1689">
        <f>86400*((IncFlowsCalibration1!$CF$1689)^(1+1))*CF$1836</f>
        <v>0</v>
      </c>
      <c r="CG1689">
        <f>86400*((IncFlowsCalibration1!$CG$1689)^(1+1))*CG$1836</f>
        <v>0</v>
      </c>
      <c r="CH1689">
        <f>86400*((IncFlowsCalibration1!$CH$1689)^(1+1))*CH$1836</f>
        <v>0</v>
      </c>
      <c r="CI1689">
        <f>86400*((IncFlowsCalibration1!$CI$1689)^(1+1))*CI$1836</f>
        <v>0</v>
      </c>
      <c r="CJ1689">
        <f>86400*((IncFlowsCalibration1!$CJ$1689)^(1+1))*CJ$1836</f>
        <v>0</v>
      </c>
      <c r="CK1689">
        <f>86400*((IncFlowsCalibration1!$CK$1689)^(1+1))*CK$1836</f>
        <v>12279712.204163965</v>
      </c>
      <c r="CL1689">
        <f>86400*((IncFlowsCalibration1!$CL$1689)^(1+1))*CL$1836</f>
        <v>0</v>
      </c>
      <c r="CM1689">
        <f>86400*((IncFlowsCalibration1!$CM$1689)^(1+1))*CM$1836</f>
        <v>0</v>
      </c>
      <c r="CN1689">
        <f>86400*((IncFlowsCalibration1!$CN$1689)^(1+1))*CN$1836</f>
        <v>0</v>
      </c>
      <c r="CO1689">
        <f>86400*((IncFlowsCalibration1!$CO$1689)^(1+1))*CO$1836</f>
        <v>0</v>
      </c>
      <c r="CP1689">
        <f>86400*((IncFlowsCalibration1!$CP$1689)^(1+1))*CP$1836</f>
        <v>0</v>
      </c>
      <c r="CQ1689">
        <f>86400*((IncFlowsCalibration1!$CQ$1689)^(1+1))*CQ$1836</f>
        <v>0</v>
      </c>
      <c r="CR1689">
        <f>86400*((IncFlowsCalibration1!$CR$1689)^(1+1))*CR$1836</f>
        <v>3022504.5830361121</v>
      </c>
      <c r="CS1689">
        <f>86400*((IncFlowsCalibration1!$CS$1689)^(1+1))*CS$1836</f>
        <v>225266.8009868201</v>
      </c>
      <c r="CT1689">
        <f>86400*((IncFlowsCalibration1!$CT$1689)^(1+1))*CT$1836</f>
        <v>361697.84772544581</v>
      </c>
      <c r="CU1689">
        <f>86400*((IncFlowsCalibration1!$CU$1689)^(1+1))*CU$1836</f>
        <v>833021.63470943226</v>
      </c>
      <c r="CV1689">
        <f>86400*((IncFlowsCalibration1!$CV$1689)^(1+1))*CV$1836</f>
        <v>34325.328472408815</v>
      </c>
      <c r="CW1689">
        <f>86400*((IncFlowsCalibration1!$CW$1689)^(1+1))*CW$1836</f>
        <v>157650.39110902644</v>
      </c>
      <c r="CX1689">
        <f>86400*((IncFlowsCalibration1!$CX$1689)^(1+1))*CX$1836</f>
        <v>5766.2301908496538</v>
      </c>
      <c r="CY1689">
        <f>86400*((IncFlowsCalibration1!$CY$1689)^(1+1))*CY$1836</f>
        <v>1975847.5574307702</v>
      </c>
      <c r="CZ1689">
        <f>86400*((IncFlowsCalibration1!$CZ$1689)^(1+1))*CZ$1836</f>
        <v>719985.67866178846</v>
      </c>
      <c r="DA1689">
        <f>86400*((IncFlowsCalibration1!$DA$1689)^(1+1))*DA$1836</f>
        <v>407913.64308982273</v>
      </c>
      <c r="DB1689">
        <f>86400*((IncFlowsCalibration1!$DB$1689)^(1+1))*DB$1836</f>
        <v>206166.11825662316</v>
      </c>
      <c r="DC1689">
        <f>86400*((IncFlowsCalibration1!$DC$1689)^(1+1))*DC$1836</f>
        <v>1892756.5376243612</v>
      </c>
      <c r="DD1689">
        <f>86400*((IncFlowsCalibration1!$DD$1689)^(1+1))*DD$1836</f>
        <v>630783.65253001219</v>
      </c>
      <c r="DE1689">
        <f>86400*((IncFlowsCalibration1!$DE$1689)^(1+1))*DE$1836</f>
        <v>139220.46136762958</v>
      </c>
      <c r="DF1689">
        <f>86400*((IncFlowsCalibration1!$DF$1689)^(1+1))*DF$1836</f>
        <v>721078.75405436172</v>
      </c>
      <c r="DG1689">
        <f>86400*((IncFlowsCalibration1!$DG$1689)^(1+1))*DG$1836</f>
        <v>776470.13847660809</v>
      </c>
      <c r="DH1689">
        <f>86400*((IncFlowsCalibration1!$DH$1689)^(1+1))*DH$1836</f>
        <v>455989.57574878185</v>
      </c>
      <c r="DI1689">
        <f>86400*((IncFlowsCalibration1!$DI$1689)^(1+1))*DI$1836</f>
        <v>3564308.463405536</v>
      </c>
      <c r="DJ1689">
        <f>86400*((IncFlowsCalibration1!$DJ$1689)^(1+1))*DJ$1836</f>
        <v>561391.30792883283</v>
      </c>
      <c r="DK1689">
        <f>86400*((IncFlowsCalibration1!$DK$1689)^(1+1))*DK$1836</f>
        <v>259916.50623409852</v>
      </c>
      <c r="DL1689">
        <f>86400*((IncFlowsCalibration1!$DL$1689)^(1+1))*DL$1836</f>
        <v>67377.122094934879</v>
      </c>
      <c r="DM1689">
        <f>86400*((IncFlowsCalibration1!$DM$1689)^(1+1))*DM$1836</f>
        <v>1200931.9759415651</v>
      </c>
      <c r="DN1689">
        <f>86400*((IncFlowsCalibration1!$DN$1689)^(1+1))*DN$1836</f>
        <v>202651.88638882834</v>
      </c>
      <c r="DO1689">
        <f>86400*((IncFlowsCalibration1!$DO$1689)^(1+1))*DO$1836</f>
        <v>3616065.2651136774</v>
      </c>
      <c r="DP1689">
        <f>86400*((IncFlowsCalibration1!$DP$1689)^(1+1))*DP$1836</f>
        <v>1991272.1938568652</v>
      </c>
      <c r="DQ1689">
        <f>86400*((IncFlowsCalibration1!$DQ$1689)^(1+1))*DQ$1836</f>
        <v>3824210.0093655083</v>
      </c>
      <c r="DR1689">
        <f>86400*((IncFlowsCalibration1!$DR$1689)^(1+1))*DR$1836</f>
        <v>18609348.635996234</v>
      </c>
      <c r="DS1689">
        <f>86400*((IncFlowsCalibration1!$DS$1689)^(1+1))*DS$1836</f>
        <v>0</v>
      </c>
      <c r="DT1689">
        <f>86400*((IncFlowsCalibration1!$DT$1689)^(1+1))*DT$1836</f>
        <v>9762445.0683618747</v>
      </c>
      <c r="DU1689">
        <f>86400*((IncFlowsCalibration1!$DU$1689)^(1+1))*DU$1836</f>
        <v>2217510.570736832</v>
      </c>
      <c r="DV1689">
        <f>86400*((IncFlowsCalibration1!$DV$1689)^(1+1))*DV$1836</f>
        <v>1264422.9313330348</v>
      </c>
      <c r="DW1689">
        <f>86400*((IncFlowsCalibration1!$DW$1689)^(1+1))*DW$1836</f>
        <v>24294.959479459983</v>
      </c>
      <c r="DX1689">
        <f>86400*((IncFlowsCalibration1!$DX$1689)^(1+1))*DX$1836</f>
        <v>282846.57851586794</v>
      </c>
      <c r="DY1689">
        <f>86400*((IncFlowsCalibration1!$DY$1689)^(1+1))*DY$1836</f>
        <v>64742.828998689147</v>
      </c>
      <c r="DZ1689">
        <f>86400*((IncFlowsCalibration1!$DZ$1689)^(1+1))*DZ$1836</f>
        <v>68890.851758976147</v>
      </c>
      <c r="EA1689">
        <f>86400*((IncFlowsCalibration1!$EA$1689)^(1+1))*EA$1836</f>
        <v>132479.10297405798</v>
      </c>
      <c r="EB1689">
        <f>86400*((IncFlowsCalibration1!$EB$1689)^(1+1))*EB$1836</f>
        <v>248500.18972045273</v>
      </c>
      <c r="EC1689">
        <f>86400*((IncFlowsCalibration1!$EC$1689)^(1+1))*EC$1836</f>
        <v>311256.01506909274</v>
      </c>
      <c r="ED1689">
        <f>86400*((IncFlowsCalibration1!$ED$1689)^(1+1))*ED$1836</f>
        <v>429598.10914475535</v>
      </c>
      <c r="EE1689">
        <f>86400*((IncFlowsCalibration1!$EE$1689)^(1+1))*EE$1836</f>
        <v>1393871.7425921527</v>
      </c>
      <c r="EF1689">
        <f>86400*((IncFlowsCalibration1!$EF$1689)^(1+1))*EF$1836</f>
        <v>664895.164248124</v>
      </c>
      <c r="EG1689">
        <f>86400*((IncFlowsCalibration1!$EG$1689)^(1+1))*EG$1836</f>
        <v>512798.65985143994</v>
      </c>
      <c r="EH1689">
        <f>86400*((IncFlowsCalibration1!$EH$1689)^(1+1))*EH$1836</f>
        <v>2038863.6988848625</v>
      </c>
      <c r="EI1689">
        <f>86400*((IncFlowsCalibration1!$EI$1689)^(1+1))*EI$1836</f>
        <v>6626453.8670824654</v>
      </c>
      <c r="EJ1689">
        <f>86400*((IncFlowsCalibration1!$EJ$1689)^(1+1))*EJ$1836</f>
        <v>1340027.3792995182</v>
      </c>
    </row>
    <row r="1690" spans="2:140" x14ac:dyDescent="0.2">
      <c r="B1690">
        <f>86400*((IncFlowsCalibration1!$B$1690)^(1+1))*B$1836</f>
        <v>8141650.7432436626</v>
      </c>
      <c r="C1690">
        <f>86400*((IncFlowsCalibration1!$C$1690)^(1+1))*C$1836</f>
        <v>0</v>
      </c>
      <c r="D1690">
        <f>86400*((IncFlowsCalibration1!$D$1690)^(1+1))*D$1836</f>
        <v>0</v>
      </c>
      <c r="E1690">
        <f>86400*((IncFlowsCalibration1!$E$1690)^(1+1))*E$1836</f>
        <v>2713252.1316668172</v>
      </c>
      <c r="F1690">
        <f>86400*((IncFlowsCalibration1!$F$1690)^(1+1))*F$1836</f>
        <v>0</v>
      </c>
      <c r="G1690">
        <f>86400*((IncFlowsCalibration1!$G$1690)^(1+1))*G$1836</f>
        <v>0</v>
      </c>
      <c r="H1690">
        <f>86400*((IncFlowsCalibration1!$H$1690)^(1+1))*H$1836</f>
        <v>0</v>
      </c>
      <c r="I1690">
        <f>86400*((IncFlowsCalibration1!$I$1690)^(1+1))*I$1836</f>
        <v>0</v>
      </c>
      <c r="J1690">
        <f>86400*((IncFlowsCalibration1!$J$1690)^(1+1))*J$1836</f>
        <v>0</v>
      </c>
      <c r="K1690">
        <f>86400*((IncFlowsCalibration1!$K$1690)^(1+1))*K$1836</f>
        <v>0</v>
      </c>
      <c r="L1690">
        <f>86400*((IncFlowsCalibration1!$L$1690)^(1+1))*L$1836</f>
        <v>0</v>
      </c>
      <c r="M1690">
        <f>86400*((IncFlowsCalibration1!$M$1690)^(1+1))*M$1836</f>
        <v>0</v>
      </c>
      <c r="N1690">
        <f>86400*((IncFlowsCalibration1!$N$1690)^(1+1))*N$1836</f>
        <v>0</v>
      </c>
      <c r="O1690">
        <f>86400*((IncFlowsCalibration1!$O$1690)^(1+1))*O$1836</f>
        <v>0</v>
      </c>
      <c r="P1690">
        <f>86400*((IncFlowsCalibration1!$P$1690)^(1+1))*P$1836</f>
        <v>0</v>
      </c>
      <c r="Q1690">
        <f>86400*((IncFlowsCalibration1!$Q$1690)^(1+1))*Q$1836</f>
        <v>0</v>
      </c>
      <c r="R1690">
        <f>86400*((IncFlowsCalibration1!$R$1690)^(1+1))*R$1836</f>
        <v>0</v>
      </c>
      <c r="S1690">
        <f>86400*((IncFlowsCalibration1!$S$1690)^(1+1))*S$1836</f>
        <v>0</v>
      </c>
      <c r="T1690">
        <f>86400*((IncFlowsCalibration1!$T$1690)^(1+1))*T$1836</f>
        <v>0</v>
      </c>
      <c r="U1690">
        <f>86400*((IncFlowsCalibration1!$U$1690)^(1+1))*U$1836</f>
        <v>0</v>
      </c>
      <c r="V1690">
        <f>86400*((IncFlowsCalibration1!$V$1690)^(1+1))*V$1836</f>
        <v>0</v>
      </c>
      <c r="W1690">
        <f>86400*((IncFlowsCalibration1!$W$1690)^(1+1))*W$1836</f>
        <v>0</v>
      </c>
      <c r="X1690">
        <f>86400*((IncFlowsCalibration1!$X$1690)^(1+1))*X$1836</f>
        <v>0</v>
      </c>
      <c r="Y1690">
        <f>86400*((IncFlowsCalibration1!$Y$1690)^(1+1))*Y$1836</f>
        <v>0</v>
      </c>
      <c r="Z1690">
        <f>86400*((IncFlowsCalibration1!$Z$1690)^(1+1))*Z$1836</f>
        <v>0</v>
      </c>
      <c r="AA1690">
        <f>86400*((IncFlowsCalibration1!$AA$1690)^(1+1))*AA$1836</f>
        <v>0</v>
      </c>
      <c r="AB1690">
        <f>86400*((IncFlowsCalibration1!$AB$1690)^(1+1))*AB$1836</f>
        <v>0</v>
      </c>
      <c r="AC1690">
        <f>86400*((IncFlowsCalibration1!$AC$1690)^(1+1))*AC$1836</f>
        <v>0</v>
      </c>
      <c r="AD1690">
        <f>86400*((IncFlowsCalibration1!$AD$1690)^(1+1))*AD$1836</f>
        <v>2366341.3244513921</v>
      </c>
      <c r="AE1690">
        <f>86400*((IncFlowsCalibration1!$AE$1690)^(1+1))*AE$1836</f>
        <v>6913203.0827488229</v>
      </c>
      <c r="AF1690">
        <f>86400*((IncFlowsCalibration1!$AF$1690)^(1+1))*AF$1836</f>
        <v>0</v>
      </c>
      <c r="AG1690">
        <f>86400*((IncFlowsCalibration1!$AG$1690)^(1+1))*AG$1836</f>
        <v>0</v>
      </c>
      <c r="AH1690">
        <f>86400*((IncFlowsCalibration1!$AH$1690)^(1+1))*AH$1836</f>
        <v>0</v>
      </c>
      <c r="AI1690">
        <f>86400*((IncFlowsCalibration1!$AI$1690)^(1+1))*AI$1836</f>
        <v>1532181.0157285756</v>
      </c>
      <c r="AJ1690">
        <f>86400*((IncFlowsCalibration1!$AJ$1690)^(1+1))*AJ$1836</f>
        <v>0</v>
      </c>
      <c r="AK1690">
        <f>86400*((IncFlowsCalibration1!$AK$1690)^(1+1))*AK$1836</f>
        <v>1528444.5738273351</v>
      </c>
      <c r="AL1690">
        <f>86400*((IncFlowsCalibration1!$AL$1690)^(1+1))*AL$1836</f>
        <v>0</v>
      </c>
      <c r="AM1690">
        <f>86400*((IncFlowsCalibration1!$AM$1690)^(1+1))*AM$1836</f>
        <v>0</v>
      </c>
      <c r="AN1690">
        <f>86400*((IncFlowsCalibration1!$AN$1690)^(1+1))*AN$1836</f>
        <v>0</v>
      </c>
      <c r="AO1690">
        <f>86400*((IncFlowsCalibration1!$AO$1690)^(1+1))*AO$1836</f>
        <v>0</v>
      </c>
      <c r="AP1690">
        <f>86400*((IncFlowsCalibration1!$AP$1690)^(1+1))*AP$1836</f>
        <v>0</v>
      </c>
      <c r="AQ1690">
        <f>86400*((IncFlowsCalibration1!$AQ$1690)^(1+1))*AQ$1836</f>
        <v>0</v>
      </c>
      <c r="AR1690">
        <f>86400*((IncFlowsCalibration1!$AR$1690)^(1+1))*AR$1836</f>
        <v>0</v>
      </c>
      <c r="AS1690">
        <f>86400*((IncFlowsCalibration1!$AS$1690)^(1+1))*AS$1836</f>
        <v>0</v>
      </c>
      <c r="AT1690">
        <f>86400*((IncFlowsCalibration1!$AT$1690)^(1+1))*AT$1836</f>
        <v>0</v>
      </c>
      <c r="AU1690">
        <f>86400*((IncFlowsCalibration1!$AU$1690)^(1+1))*AU$1836</f>
        <v>0</v>
      </c>
      <c r="AV1690">
        <f>86400*((IncFlowsCalibration1!$AV$1690)^(1+1))*AV$1836</f>
        <v>0</v>
      </c>
      <c r="AW1690">
        <f>86400*((IncFlowsCalibration1!$AW$1690)^(1+1))*AW$1836</f>
        <v>0</v>
      </c>
      <c r="AX1690">
        <f>86400*((IncFlowsCalibration1!$AX$1690)^(1+1))*AX$1836</f>
        <v>0</v>
      </c>
      <c r="AY1690">
        <f>86400*((IncFlowsCalibration1!$AY$1690)^(1+1))*AY$1836</f>
        <v>0</v>
      </c>
      <c r="AZ1690">
        <f>86400*((IncFlowsCalibration1!$AZ$1690)^(1+1))*AZ$1836</f>
        <v>0</v>
      </c>
      <c r="BA1690">
        <f>86400*((IncFlowsCalibration1!$BA$1690)^(1+1))*BA$1836</f>
        <v>0</v>
      </c>
      <c r="BB1690">
        <f>86400*((IncFlowsCalibration1!$BB$1690)^(1+1))*BB$1836</f>
        <v>0</v>
      </c>
      <c r="BC1690">
        <f>86400*((IncFlowsCalibration1!$BC$1690)^(1+1))*BC$1836</f>
        <v>0</v>
      </c>
      <c r="BD1690">
        <f>86400*((IncFlowsCalibration1!$BD$1690)^(1+1))*BD$1836</f>
        <v>0</v>
      </c>
      <c r="BE1690">
        <f>86400*((IncFlowsCalibration1!$BE$1690)^(1+1))*BE$1836</f>
        <v>0</v>
      </c>
      <c r="BF1690">
        <f>86400*((IncFlowsCalibration1!$BF$1690)^(1+1))*BF$1836</f>
        <v>0</v>
      </c>
      <c r="BG1690">
        <f>86400*((IncFlowsCalibration1!$BG$1690)^(1+1))*BG$1836</f>
        <v>0</v>
      </c>
      <c r="BH1690">
        <f>86400*((IncFlowsCalibration1!$BH$1690)^(1+1))*BH$1836</f>
        <v>0</v>
      </c>
      <c r="BI1690">
        <f>86400*((IncFlowsCalibration1!$BI$1690)^(1+1))*BI$1836</f>
        <v>0</v>
      </c>
      <c r="BJ1690">
        <f>86400*((IncFlowsCalibration1!$BJ$1690)^(1+1))*BJ$1836</f>
        <v>0</v>
      </c>
      <c r="BK1690">
        <f>86400*((IncFlowsCalibration1!$BK$1690)^(1+1))*BK$1836</f>
        <v>0</v>
      </c>
      <c r="BL1690">
        <f>86400*((IncFlowsCalibration1!$BL$1690)^(1+1))*BL$1836</f>
        <v>0</v>
      </c>
      <c r="BM1690">
        <f>86400*((IncFlowsCalibration1!$BM$1690)^(1+1))*BM$1836</f>
        <v>0</v>
      </c>
      <c r="BN1690">
        <f>86400*((IncFlowsCalibration1!$BN$1690)^(1+1))*BN$1836</f>
        <v>0</v>
      </c>
      <c r="BO1690">
        <f>86400*((IncFlowsCalibration1!$BO$1690)^(1+1))*BO$1836</f>
        <v>0</v>
      </c>
      <c r="BP1690">
        <f>86400*((IncFlowsCalibration1!$BP$1690)^(1+1))*BP$1836</f>
        <v>0</v>
      </c>
      <c r="BQ1690">
        <f>86400*((IncFlowsCalibration1!$BQ$1690)^(1+1))*BQ$1836</f>
        <v>0</v>
      </c>
      <c r="BR1690">
        <f>86400*((IncFlowsCalibration1!$BR$1690)^(1+1))*BR$1836</f>
        <v>0</v>
      </c>
      <c r="BS1690">
        <f>86400*((IncFlowsCalibration1!$BS$1690)^(1+1))*BS$1836</f>
        <v>0</v>
      </c>
      <c r="BT1690">
        <f>86400*((IncFlowsCalibration1!$BT$1690)^(1+1))*BT$1836</f>
        <v>0</v>
      </c>
      <c r="BU1690">
        <f>86400*((IncFlowsCalibration1!$BU$1690)^(1+1))*BU$1836</f>
        <v>0</v>
      </c>
      <c r="BV1690">
        <f>86400*((IncFlowsCalibration1!$BV$1690)^(1+1))*BV$1836</f>
        <v>0</v>
      </c>
      <c r="BW1690">
        <f>86400*((IncFlowsCalibration1!$BW$1690)^(1+1))*BW$1836</f>
        <v>0</v>
      </c>
      <c r="BX1690">
        <f>86400*((IncFlowsCalibration1!$BX$1690)^(1+1))*BX$1836</f>
        <v>0</v>
      </c>
      <c r="BY1690">
        <f>86400*((IncFlowsCalibration1!$BY$1690)^(1+1))*BY$1836</f>
        <v>0</v>
      </c>
      <c r="BZ1690">
        <f>86400*((IncFlowsCalibration1!$BZ$1690)^(1+1))*BZ$1836</f>
        <v>0</v>
      </c>
      <c r="CA1690">
        <f>86400*((IncFlowsCalibration1!$CA$1690)^(1+1))*CA$1836</f>
        <v>0</v>
      </c>
      <c r="CB1690">
        <f>86400*((IncFlowsCalibration1!$CB$1690)^(1+1))*CB$1836</f>
        <v>0</v>
      </c>
      <c r="CC1690">
        <f>86400*((IncFlowsCalibration1!$CC$1690)^(1+1))*CC$1836</f>
        <v>0</v>
      </c>
      <c r="CD1690">
        <f>86400*((IncFlowsCalibration1!$CD$1690)^(1+1))*CD$1836</f>
        <v>0</v>
      </c>
      <c r="CE1690">
        <f>86400*((IncFlowsCalibration1!$CE$1690)^(1+1))*CE$1836</f>
        <v>0</v>
      </c>
      <c r="CF1690">
        <f>86400*((IncFlowsCalibration1!$CF$1690)^(1+1))*CF$1836</f>
        <v>0</v>
      </c>
      <c r="CG1690">
        <f>86400*((IncFlowsCalibration1!$CG$1690)^(1+1))*CG$1836</f>
        <v>0</v>
      </c>
      <c r="CH1690">
        <f>86400*((IncFlowsCalibration1!$CH$1690)^(1+1))*CH$1836</f>
        <v>0</v>
      </c>
      <c r="CI1690">
        <f>86400*((IncFlowsCalibration1!$CI$1690)^(1+1))*CI$1836</f>
        <v>0</v>
      </c>
      <c r="CJ1690">
        <f>86400*((IncFlowsCalibration1!$CJ$1690)^(1+1))*CJ$1836</f>
        <v>0</v>
      </c>
      <c r="CK1690">
        <f>86400*((IncFlowsCalibration1!$CK$1690)^(1+1))*CK$1836</f>
        <v>11170452.167956749</v>
      </c>
      <c r="CL1690">
        <f>86400*((IncFlowsCalibration1!$CL$1690)^(1+1))*CL$1836</f>
        <v>0</v>
      </c>
      <c r="CM1690">
        <f>86400*((IncFlowsCalibration1!$CM$1690)^(1+1))*CM$1836</f>
        <v>0</v>
      </c>
      <c r="CN1690">
        <f>86400*((IncFlowsCalibration1!$CN$1690)^(1+1))*CN$1836</f>
        <v>0</v>
      </c>
      <c r="CO1690">
        <f>86400*((IncFlowsCalibration1!$CO$1690)^(1+1))*CO$1836</f>
        <v>0</v>
      </c>
      <c r="CP1690">
        <f>86400*((IncFlowsCalibration1!$CP$1690)^(1+1))*CP$1836</f>
        <v>0</v>
      </c>
      <c r="CQ1690">
        <f>86400*((IncFlowsCalibration1!$CQ$1690)^(1+1))*CQ$1836</f>
        <v>0</v>
      </c>
      <c r="CR1690">
        <f>86400*((IncFlowsCalibration1!$CR$1690)^(1+1))*CR$1836</f>
        <v>3081428.590380149</v>
      </c>
      <c r="CS1690">
        <f>86400*((IncFlowsCalibration1!$CS$1690)^(1+1))*CS$1836</f>
        <v>284683.36572427058</v>
      </c>
      <c r="CT1690">
        <f>86400*((IncFlowsCalibration1!$CT$1690)^(1+1))*CT$1836</f>
        <v>306792.88464904908</v>
      </c>
      <c r="CU1690">
        <f>86400*((IncFlowsCalibration1!$CU$1690)^(1+1))*CU$1836</f>
        <v>238762.34731129112</v>
      </c>
      <c r="CV1690">
        <f>86400*((IncFlowsCalibration1!$CV$1690)^(1+1))*CV$1836</f>
        <v>57935.740063421166</v>
      </c>
      <c r="CW1690">
        <f>86400*((IncFlowsCalibration1!$CW$1690)^(1+1))*CW$1836</f>
        <v>266089.61677051889</v>
      </c>
      <c r="CX1690">
        <f>86400*((IncFlowsCalibration1!$CX$1690)^(1+1))*CX$1836</f>
        <v>4665.2837905690603</v>
      </c>
      <c r="CY1690">
        <f>86400*((IncFlowsCalibration1!$CY$1690)^(1+1))*CY$1836</f>
        <v>1865228.9035143687</v>
      </c>
      <c r="CZ1690">
        <f>86400*((IncFlowsCalibration1!$CZ$1690)^(1+1))*CZ$1836</f>
        <v>911900.54310035566</v>
      </c>
      <c r="DA1690">
        <f>86400*((IncFlowsCalibration1!$DA$1690)^(1+1))*DA$1836</f>
        <v>622238.22214536637</v>
      </c>
      <c r="DB1690">
        <f>86400*((IncFlowsCalibration1!$DB$1690)^(1+1))*DB$1836</f>
        <v>164669.3418677889</v>
      </c>
      <c r="DC1690">
        <f>86400*((IncFlowsCalibration1!$DC$1690)^(1+1))*DC$1836</f>
        <v>2067679.9927710155</v>
      </c>
      <c r="DD1690">
        <f>86400*((IncFlowsCalibration1!$DD$1690)^(1+1))*DD$1836</f>
        <v>592741.04614499083</v>
      </c>
      <c r="DE1690">
        <f>86400*((IncFlowsCalibration1!$DE$1690)^(1+1))*DE$1836</f>
        <v>97448.971888849715</v>
      </c>
      <c r="DF1690">
        <f>86400*((IncFlowsCalibration1!$DF$1690)^(1+1))*DF$1836</f>
        <v>445097.4763989895</v>
      </c>
      <c r="DG1690">
        <f>86400*((IncFlowsCalibration1!$DG$1690)^(1+1))*DG$1836</f>
        <v>557682.32193244388</v>
      </c>
      <c r="DH1690">
        <f>86400*((IncFlowsCalibration1!$DH$1690)^(1+1))*DH$1836</f>
        <v>470239.91959985165</v>
      </c>
      <c r="DI1690">
        <f>86400*((IncFlowsCalibration1!$DI$1690)^(1+1))*DI$1836</f>
        <v>2540706.6679825485</v>
      </c>
      <c r="DJ1690">
        <f>86400*((IncFlowsCalibration1!$DJ$1690)^(1+1))*DJ$1836</f>
        <v>448395.3910014907</v>
      </c>
      <c r="DK1690">
        <f>86400*((IncFlowsCalibration1!$DK$1690)^(1+1))*DK$1836</f>
        <v>233760.22487314374</v>
      </c>
      <c r="DL1690">
        <f>86400*((IncFlowsCalibration1!$DL$1690)^(1+1))*DL$1836</f>
        <v>68512.482266734412</v>
      </c>
      <c r="DM1690">
        <f>86400*((IncFlowsCalibration1!$DM$1690)^(1+1))*DM$1836</f>
        <v>1321611.18736806</v>
      </c>
      <c r="DN1690">
        <f>86400*((IncFlowsCalibration1!$DN$1690)^(1+1))*DN$1836</f>
        <v>209591.38452995673</v>
      </c>
      <c r="DO1690">
        <f>86400*((IncFlowsCalibration1!$DO$1690)^(1+1))*DO$1836</f>
        <v>2767412.5157024078</v>
      </c>
      <c r="DP1690">
        <f>86400*((IncFlowsCalibration1!$DP$1690)^(1+1))*DP$1836</f>
        <v>2047904.8072127157</v>
      </c>
      <c r="DQ1690">
        <f>86400*((IncFlowsCalibration1!$DQ$1690)^(1+1))*DQ$1836</f>
        <v>4485950.8414062029</v>
      </c>
      <c r="DR1690">
        <f>86400*((IncFlowsCalibration1!$DR$1690)^(1+1))*DR$1836</f>
        <v>20584266.733354036</v>
      </c>
      <c r="DS1690">
        <f>86400*((IncFlowsCalibration1!$DS$1690)^(1+1))*DS$1836</f>
        <v>0</v>
      </c>
      <c r="DT1690">
        <f>86400*((IncFlowsCalibration1!$DT$1690)^(1+1))*DT$1836</f>
        <v>6463398.5523842331</v>
      </c>
      <c r="DU1690">
        <f>86400*((IncFlowsCalibration1!$DU$1690)^(1+1))*DU$1836</f>
        <v>1465861.6375750254</v>
      </c>
      <c r="DV1690">
        <f>86400*((IncFlowsCalibration1!$DV$1690)^(1+1))*DV$1836</f>
        <v>778328.37078048347</v>
      </c>
      <c r="DW1690">
        <f>86400*((IncFlowsCalibration1!$DW$1690)^(1+1))*DW$1836</f>
        <v>24704.352556825463</v>
      </c>
      <c r="DX1690">
        <f>86400*((IncFlowsCalibration1!$DX$1690)^(1+1))*DX$1836</f>
        <v>225915.68550458254</v>
      </c>
      <c r="DY1690">
        <f>86400*((IncFlowsCalibration1!$DY$1690)^(1+1))*DY$1836</f>
        <v>51711.499115497587</v>
      </c>
      <c r="DZ1690">
        <f>86400*((IncFlowsCalibration1!$DZ$1690)^(1+1))*DZ$1836</f>
        <v>66395.56414626172</v>
      </c>
      <c r="EA1690">
        <f>86400*((IncFlowsCalibration1!$EA$1690)^(1+1))*EA$1836</f>
        <v>60928.186680088591</v>
      </c>
      <c r="EB1690">
        <f>86400*((IncFlowsCalibration1!$EB$1690)^(1+1))*EB$1836</f>
        <v>210778.39008332655</v>
      </c>
      <c r="EC1690">
        <f>86400*((IncFlowsCalibration1!$EC$1690)^(1+1))*EC$1836</f>
        <v>143149.10670348015</v>
      </c>
      <c r="ED1690">
        <f>86400*((IncFlowsCalibration1!$ED$1690)^(1+1))*ED$1836</f>
        <v>197575.60877117782</v>
      </c>
      <c r="EE1690">
        <f>86400*((IncFlowsCalibration1!$EE$1690)^(1+1))*EE$1836</f>
        <v>1140990.1781254229</v>
      </c>
      <c r="EF1690">
        <f>86400*((IncFlowsCalibration1!$EF$1690)^(1+1))*EF$1836</f>
        <v>257146.91187932951</v>
      </c>
      <c r="EG1690">
        <f>86400*((IncFlowsCalibration1!$EG$1690)^(1+1))*EG$1836</f>
        <v>206600.90954625589</v>
      </c>
      <c r="EH1690">
        <f>86400*((IncFlowsCalibration1!$EH$1690)^(1+1))*EH$1836</f>
        <v>843585.38733285025</v>
      </c>
      <c r="EI1690">
        <f>86400*((IncFlowsCalibration1!$EI$1690)^(1+1))*EI$1836</f>
        <v>6603952.3980835853</v>
      </c>
      <c r="EJ1690">
        <f>86400*((IncFlowsCalibration1!$EJ$1690)^(1+1))*EJ$1836</f>
        <v>1849860.2639936071</v>
      </c>
    </row>
    <row r="1691" spans="2:140" x14ac:dyDescent="0.2">
      <c r="B1691">
        <f>86400*((IncFlowsCalibration1!$B$1691)^(1+1))*B$1836</f>
        <v>7992043.4499548953</v>
      </c>
      <c r="C1691">
        <f>86400*((IncFlowsCalibration1!$C$1691)^(1+1))*C$1836</f>
        <v>0</v>
      </c>
      <c r="D1691">
        <f>86400*((IncFlowsCalibration1!$D$1691)^(1+1))*D$1836</f>
        <v>0</v>
      </c>
      <c r="E1691">
        <f>86400*((IncFlowsCalibration1!$E$1691)^(1+1))*E$1836</f>
        <v>8277725.1003119489</v>
      </c>
      <c r="F1691">
        <f>86400*((IncFlowsCalibration1!$F$1691)^(1+1))*F$1836</f>
        <v>0</v>
      </c>
      <c r="G1691">
        <f>86400*((IncFlowsCalibration1!$G$1691)^(1+1))*G$1836</f>
        <v>0</v>
      </c>
      <c r="H1691">
        <f>86400*((IncFlowsCalibration1!$H$1691)^(1+1))*H$1836</f>
        <v>0</v>
      </c>
      <c r="I1691">
        <f>86400*((IncFlowsCalibration1!$I$1691)^(1+1))*I$1836</f>
        <v>0</v>
      </c>
      <c r="J1691">
        <f>86400*((IncFlowsCalibration1!$J$1691)^(1+1))*J$1836</f>
        <v>0</v>
      </c>
      <c r="K1691">
        <f>86400*((IncFlowsCalibration1!$K$1691)^(1+1))*K$1836</f>
        <v>0</v>
      </c>
      <c r="L1691">
        <f>86400*((IncFlowsCalibration1!$L$1691)^(1+1))*L$1836</f>
        <v>0</v>
      </c>
      <c r="M1691">
        <f>86400*((IncFlowsCalibration1!$M$1691)^(1+1))*M$1836</f>
        <v>0</v>
      </c>
      <c r="N1691">
        <f>86400*((IncFlowsCalibration1!$N$1691)^(1+1))*N$1836</f>
        <v>0</v>
      </c>
      <c r="O1691">
        <f>86400*((IncFlowsCalibration1!$O$1691)^(1+1))*O$1836</f>
        <v>0</v>
      </c>
      <c r="P1691">
        <f>86400*((IncFlowsCalibration1!$P$1691)^(1+1))*P$1836</f>
        <v>0</v>
      </c>
      <c r="Q1691">
        <f>86400*((IncFlowsCalibration1!$Q$1691)^(1+1))*Q$1836</f>
        <v>0</v>
      </c>
      <c r="R1691">
        <f>86400*((IncFlowsCalibration1!$R$1691)^(1+1))*R$1836</f>
        <v>0</v>
      </c>
      <c r="S1691">
        <f>86400*((IncFlowsCalibration1!$S$1691)^(1+1))*S$1836</f>
        <v>0</v>
      </c>
      <c r="T1691">
        <f>86400*((IncFlowsCalibration1!$T$1691)^(1+1))*T$1836</f>
        <v>0</v>
      </c>
      <c r="U1691">
        <f>86400*((IncFlowsCalibration1!$U$1691)^(1+1))*U$1836</f>
        <v>0</v>
      </c>
      <c r="V1691">
        <f>86400*((IncFlowsCalibration1!$V$1691)^(1+1))*V$1836</f>
        <v>0</v>
      </c>
      <c r="W1691">
        <f>86400*((IncFlowsCalibration1!$W$1691)^(1+1))*W$1836</f>
        <v>0</v>
      </c>
      <c r="X1691">
        <f>86400*((IncFlowsCalibration1!$X$1691)^(1+1))*X$1836</f>
        <v>0</v>
      </c>
      <c r="Y1691">
        <f>86400*((IncFlowsCalibration1!$Y$1691)^(1+1))*Y$1836</f>
        <v>0</v>
      </c>
      <c r="Z1691">
        <f>86400*((IncFlowsCalibration1!$Z$1691)^(1+1))*Z$1836</f>
        <v>0</v>
      </c>
      <c r="AA1691">
        <f>86400*((IncFlowsCalibration1!$AA$1691)^(1+1))*AA$1836</f>
        <v>0</v>
      </c>
      <c r="AB1691">
        <f>86400*((IncFlowsCalibration1!$AB$1691)^(1+1))*AB$1836</f>
        <v>0</v>
      </c>
      <c r="AC1691">
        <f>86400*((IncFlowsCalibration1!$AC$1691)^(1+1))*AC$1836</f>
        <v>0</v>
      </c>
      <c r="AD1691">
        <f>86400*((IncFlowsCalibration1!$AD$1691)^(1+1))*AD$1836</f>
        <v>4522206.4714277834</v>
      </c>
      <c r="AE1691">
        <f>86400*((IncFlowsCalibration1!$AE$1691)^(1+1))*AE$1836</f>
        <v>9988740.3295789063</v>
      </c>
      <c r="AF1691">
        <f>86400*((IncFlowsCalibration1!$AF$1691)^(1+1))*AF$1836</f>
        <v>0</v>
      </c>
      <c r="AG1691">
        <f>86400*((IncFlowsCalibration1!$AG$1691)^(1+1))*AG$1836</f>
        <v>0</v>
      </c>
      <c r="AH1691">
        <f>86400*((IncFlowsCalibration1!$AH$1691)^(1+1))*AH$1836</f>
        <v>0</v>
      </c>
      <c r="AI1691">
        <f>86400*((IncFlowsCalibration1!$AI$1691)^(1+1))*AI$1836</f>
        <v>3154509.2315213638</v>
      </c>
      <c r="AJ1691">
        <f>86400*((IncFlowsCalibration1!$AJ$1691)^(1+1))*AJ$1836</f>
        <v>0</v>
      </c>
      <c r="AK1691">
        <f>86400*((IncFlowsCalibration1!$AK$1691)^(1+1))*AK$1836</f>
        <v>2839967.3651673221</v>
      </c>
      <c r="AL1691">
        <f>86400*((IncFlowsCalibration1!$AL$1691)^(1+1))*AL$1836</f>
        <v>0</v>
      </c>
      <c r="AM1691">
        <f>86400*((IncFlowsCalibration1!$AM$1691)^(1+1))*AM$1836</f>
        <v>0</v>
      </c>
      <c r="AN1691">
        <f>86400*((IncFlowsCalibration1!$AN$1691)^(1+1))*AN$1836</f>
        <v>0</v>
      </c>
      <c r="AO1691">
        <f>86400*((IncFlowsCalibration1!$AO$1691)^(1+1))*AO$1836</f>
        <v>0</v>
      </c>
      <c r="AP1691">
        <f>86400*((IncFlowsCalibration1!$AP$1691)^(1+1))*AP$1836</f>
        <v>0</v>
      </c>
      <c r="AQ1691">
        <f>86400*((IncFlowsCalibration1!$AQ$1691)^(1+1))*AQ$1836</f>
        <v>0</v>
      </c>
      <c r="AR1691">
        <f>86400*((IncFlowsCalibration1!$AR$1691)^(1+1))*AR$1836</f>
        <v>0</v>
      </c>
      <c r="AS1691">
        <f>86400*((IncFlowsCalibration1!$AS$1691)^(1+1))*AS$1836</f>
        <v>0</v>
      </c>
      <c r="AT1691">
        <f>86400*((IncFlowsCalibration1!$AT$1691)^(1+1))*AT$1836</f>
        <v>0</v>
      </c>
      <c r="AU1691">
        <f>86400*((IncFlowsCalibration1!$AU$1691)^(1+1))*AU$1836</f>
        <v>0</v>
      </c>
      <c r="AV1691">
        <f>86400*((IncFlowsCalibration1!$AV$1691)^(1+1))*AV$1836</f>
        <v>0</v>
      </c>
      <c r="AW1691">
        <f>86400*((IncFlowsCalibration1!$AW$1691)^(1+1))*AW$1836</f>
        <v>0</v>
      </c>
      <c r="AX1691">
        <f>86400*((IncFlowsCalibration1!$AX$1691)^(1+1))*AX$1836</f>
        <v>0</v>
      </c>
      <c r="AY1691">
        <f>86400*((IncFlowsCalibration1!$AY$1691)^(1+1))*AY$1836</f>
        <v>0</v>
      </c>
      <c r="AZ1691">
        <f>86400*((IncFlowsCalibration1!$AZ$1691)^(1+1))*AZ$1836</f>
        <v>0</v>
      </c>
      <c r="BA1691">
        <f>86400*((IncFlowsCalibration1!$BA$1691)^(1+1))*BA$1836</f>
        <v>0</v>
      </c>
      <c r="BB1691">
        <f>86400*((IncFlowsCalibration1!$BB$1691)^(1+1))*BB$1836</f>
        <v>0</v>
      </c>
      <c r="BC1691">
        <f>86400*((IncFlowsCalibration1!$BC$1691)^(1+1))*BC$1836</f>
        <v>0</v>
      </c>
      <c r="BD1691">
        <f>86400*((IncFlowsCalibration1!$BD$1691)^(1+1))*BD$1836</f>
        <v>0</v>
      </c>
      <c r="BE1691">
        <f>86400*((IncFlowsCalibration1!$BE$1691)^(1+1))*BE$1836</f>
        <v>0</v>
      </c>
      <c r="BF1691">
        <f>86400*((IncFlowsCalibration1!$BF$1691)^(1+1))*BF$1836</f>
        <v>0</v>
      </c>
      <c r="BG1691">
        <f>86400*((IncFlowsCalibration1!$BG$1691)^(1+1))*BG$1836</f>
        <v>0</v>
      </c>
      <c r="BH1691">
        <f>86400*((IncFlowsCalibration1!$BH$1691)^(1+1))*BH$1836</f>
        <v>0</v>
      </c>
      <c r="BI1691">
        <f>86400*((IncFlowsCalibration1!$BI$1691)^(1+1))*BI$1836</f>
        <v>0</v>
      </c>
      <c r="BJ1691">
        <f>86400*((IncFlowsCalibration1!$BJ$1691)^(1+1))*BJ$1836</f>
        <v>0</v>
      </c>
      <c r="BK1691">
        <f>86400*((IncFlowsCalibration1!$BK$1691)^(1+1))*BK$1836</f>
        <v>0</v>
      </c>
      <c r="BL1691">
        <f>86400*((IncFlowsCalibration1!$BL$1691)^(1+1))*BL$1836</f>
        <v>0</v>
      </c>
      <c r="BM1691">
        <f>86400*((IncFlowsCalibration1!$BM$1691)^(1+1))*BM$1836</f>
        <v>0</v>
      </c>
      <c r="BN1691">
        <f>86400*((IncFlowsCalibration1!$BN$1691)^(1+1))*BN$1836</f>
        <v>0</v>
      </c>
      <c r="BO1691">
        <f>86400*((IncFlowsCalibration1!$BO$1691)^(1+1))*BO$1836</f>
        <v>0</v>
      </c>
      <c r="BP1691">
        <f>86400*((IncFlowsCalibration1!$BP$1691)^(1+1))*BP$1836</f>
        <v>0</v>
      </c>
      <c r="BQ1691">
        <f>86400*((IncFlowsCalibration1!$BQ$1691)^(1+1))*BQ$1836</f>
        <v>0</v>
      </c>
      <c r="BR1691">
        <f>86400*((IncFlowsCalibration1!$BR$1691)^(1+1))*BR$1836</f>
        <v>0</v>
      </c>
      <c r="BS1691">
        <f>86400*((IncFlowsCalibration1!$BS$1691)^(1+1))*BS$1836</f>
        <v>0</v>
      </c>
      <c r="BT1691">
        <f>86400*((IncFlowsCalibration1!$BT$1691)^(1+1))*BT$1836</f>
        <v>0</v>
      </c>
      <c r="BU1691">
        <f>86400*((IncFlowsCalibration1!$BU$1691)^(1+1))*BU$1836</f>
        <v>0</v>
      </c>
      <c r="BV1691">
        <f>86400*((IncFlowsCalibration1!$BV$1691)^(1+1))*BV$1836</f>
        <v>0</v>
      </c>
      <c r="BW1691">
        <f>86400*((IncFlowsCalibration1!$BW$1691)^(1+1))*BW$1836</f>
        <v>0</v>
      </c>
      <c r="BX1691">
        <f>86400*((IncFlowsCalibration1!$BX$1691)^(1+1))*BX$1836</f>
        <v>0</v>
      </c>
      <c r="BY1691">
        <f>86400*((IncFlowsCalibration1!$BY$1691)^(1+1))*BY$1836</f>
        <v>0</v>
      </c>
      <c r="BZ1691">
        <f>86400*((IncFlowsCalibration1!$BZ$1691)^(1+1))*BZ$1836</f>
        <v>0</v>
      </c>
      <c r="CA1691">
        <f>86400*((IncFlowsCalibration1!$CA$1691)^(1+1))*CA$1836</f>
        <v>0</v>
      </c>
      <c r="CB1691">
        <f>86400*((IncFlowsCalibration1!$CB$1691)^(1+1))*CB$1836</f>
        <v>0</v>
      </c>
      <c r="CC1691">
        <f>86400*((IncFlowsCalibration1!$CC$1691)^(1+1))*CC$1836</f>
        <v>0</v>
      </c>
      <c r="CD1691">
        <f>86400*((IncFlowsCalibration1!$CD$1691)^(1+1))*CD$1836</f>
        <v>0</v>
      </c>
      <c r="CE1691">
        <f>86400*((IncFlowsCalibration1!$CE$1691)^(1+1))*CE$1836</f>
        <v>0</v>
      </c>
      <c r="CF1691">
        <f>86400*((IncFlowsCalibration1!$CF$1691)^(1+1))*CF$1836</f>
        <v>0</v>
      </c>
      <c r="CG1691">
        <f>86400*((IncFlowsCalibration1!$CG$1691)^(1+1))*CG$1836</f>
        <v>0</v>
      </c>
      <c r="CH1691">
        <f>86400*((IncFlowsCalibration1!$CH$1691)^(1+1))*CH$1836</f>
        <v>0</v>
      </c>
      <c r="CI1691">
        <f>86400*((IncFlowsCalibration1!$CI$1691)^(1+1))*CI$1836</f>
        <v>0</v>
      </c>
      <c r="CJ1691">
        <f>86400*((IncFlowsCalibration1!$CJ$1691)^(1+1))*CJ$1836</f>
        <v>0</v>
      </c>
      <c r="CK1691">
        <f>86400*((IncFlowsCalibration1!$CK$1691)^(1+1))*CK$1836</f>
        <v>11336912.541580284</v>
      </c>
      <c r="CL1691">
        <f>86400*((IncFlowsCalibration1!$CL$1691)^(1+1))*CL$1836</f>
        <v>0</v>
      </c>
      <c r="CM1691">
        <f>86400*((IncFlowsCalibration1!$CM$1691)^(1+1))*CM$1836</f>
        <v>0</v>
      </c>
      <c r="CN1691">
        <f>86400*((IncFlowsCalibration1!$CN$1691)^(1+1))*CN$1836</f>
        <v>0</v>
      </c>
      <c r="CO1691">
        <f>86400*((IncFlowsCalibration1!$CO$1691)^(1+1))*CO$1836</f>
        <v>0</v>
      </c>
      <c r="CP1691">
        <f>86400*((IncFlowsCalibration1!$CP$1691)^(1+1))*CP$1836</f>
        <v>0</v>
      </c>
      <c r="CQ1691">
        <f>86400*((IncFlowsCalibration1!$CQ$1691)^(1+1))*CQ$1836</f>
        <v>0</v>
      </c>
      <c r="CR1691">
        <f>86400*((IncFlowsCalibration1!$CR$1691)^(1+1))*CR$1836</f>
        <v>3440556.2719479478</v>
      </c>
      <c r="CS1691">
        <f>86400*((IncFlowsCalibration1!$CS$1691)^(1+1))*CS$1836</f>
        <v>530393.03892048239</v>
      </c>
      <c r="CT1691">
        <f>86400*((IncFlowsCalibration1!$CT$1691)^(1+1))*CT$1836</f>
        <v>298071.45693460898</v>
      </c>
      <c r="CU1691">
        <f>86400*((IncFlowsCalibration1!$CU$1691)^(1+1))*CU$1836</f>
        <v>1197987.7512371687</v>
      </c>
      <c r="CV1691">
        <f>86400*((IncFlowsCalibration1!$CV$1691)^(1+1))*CV$1836</f>
        <v>542140.82034595916</v>
      </c>
      <c r="CW1691">
        <f>86400*((IncFlowsCalibration1!$CW$1691)^(1+1))*CW$1836</f>
        <v>2489967.9597122017</v>
      </c>
      <c r="CX1691">
        <f>86400*((IncFlowsCalibration1!$CX$1691)^(1+1))*CX$1836</f>
        <v>5166.4206925561575</v>
      </c>
      <c r="CY1691">
        <f>86400*((IncFlowsCalibration1!$CY$1691)^(1+1))*CY$1836</f>
        <v>1850598.7754294807</v>
      </c>
      <c r="CZ1691">
        <f>86400*((IncFlowsCalibration1!$CZ$1691)^(1+1))*CZ$1836</f>
        <v>1742150.4523947304</v>
      </c>
      <c r="DA1691">
        <f>86400*((IncFlowsCalibration1!$DA$1691)^(1+1))*DA$1836</f>
        <v>1472159.5167611844</v>
      </c>
      <c r="DB1691">
        <f>86400*((IncFlowsCalibration1!$DB$1691)^(1+1))*DB$1836</f>
        <v>193595.58879574059</v>
      </c>
      <c r="DC1691">
        <f>86400*((IncFlowsCalibration1!$DC$1691)^(1+1))*DC$1836</f>
        <v>1704979.1742110262</v>
      </c>
      <c r="DD1691">
        <f>86400*((IncFlowsCalibration1!$DD$1691)^(1+1))*DD$1836</f>
        <v>707258.83538871619</v>
      </c>
      <c r="DE1691">
        <f>86400*((IncFlowsCalibration1!$DE$1691)^(1+1))*DE$1836</f>
        <v>138806.64221356594</v>
      </c>
      <c r="DF1691">
        <f>86400*((IncFlowsCalibration1!$DF$1691)^(1+1))*DF$1836</f>
        <v>1090568.687291468</v>
      </c>
      <c r="DG1691">
        <f>86400*((IncFlowsCalibration1!$DG$1691)^(1+1))*DG$1836</f>
        <v>406964.49598021148</v>
      </c>
      <c r="DH1691">
        <f>86400*((IncFlowsCalibration1!$DH$1691)^(1+1))*DH$1836</f>
        <v>705530.0733528299</v>
      </c>
      <c r="DI1691">
        <f>86400*((IncFlowsCalibration1!$DI$1691)^(1+1))*DI$1836</f>
        <v>4014347.2718792558</v>
      </c>
      <c r="DJ1691">
        <f>86400*((IncFlowsCalibration1!$DJ$1691)^(1+1))*DJ$1836</f>
        <v>527161.69719027937</v>
      </c>
      <c r="DK1691">
        <f>86400*((IncFlowsCalibration1!$DK$1691)^(1+1))*DK$1836</f>
        <v>224535.50722812436</v>
      </c>
      <c r="DL1691">
        <f>86400*((IncFlowsCalibration1!$DL$1691)^(1+1))*DL$1836</f>
        <v>70964.216042237356</v>
      </c>
      <c r="DM1691">
        <f>86400*((IncFlowsCalibration1!$DM$1691)^(1+1))*DM$1836</f>
        <v>2329230.9292259705</v>
      </c>
      <c r="DN1691">
        <f>86400*((IncFlowsCalibration1!$DN$1691)^(1+1))*DN$1836</f>
        <v>221757.29814486825</v>
      </c>
      <c r="DO1691">
        <f>86400*((IncFlowsCalibration1!$DO$1691)^(1+1))*DO$1836</f>
        <v>3478533.8020973285</v>
      </c>
      <c r="DP1691">
        <f>86400*((IncFlowsCalibration1!$DP$1691)^(1+1))*DP$1836</f>
        <v>2133566.6051852969</v>
      </c>
      <c r="DQ1691">
        <f>86400*((IncFlowsCalibration1!$DQ$1691)^(1+1))*DQ$1836</f>
        <v>11355867.046892324</v>
      </c>
      <c r="DR1691">
        <f>86400*((IncFlowsCalibration1!$DR$1691)^(1+1))*DR$1836</f>
        <v>27847568.830821123</v>
      </c>
      <c r="DS1691">
        <f>86400*((IncFlowsCalibration1!$DS$1691)^(1+1))*DS$1836</f>
        <v>0</v>
      </c>
      <c r="DT1691">
        <f>86400*((IncFlowsCalibration1!$DT$1691)^(1+1))*DT$1836</f>
        <v>13043125.407727556</v>
      </c>
      <c r="DU1691">
        <f>86400*((IncFlowsCalibration1!$DU$1691)^(1+1))*DU$1836</f>
        <v>3293249.652421358</v>
      </c>
      <c r="DV1691">
        <f>86400*((IncFlowsCalibration1!$DV$1691)^(1+1))*DV$1836</f>
        <v>1548267.4573961406</v>
      </c>
      <c r="DW1691">
        <f>86400*((IncFlowsCalibration1!$DW$1691)^(1+1))*DW$1836</f>
        <v>25588.393921852836</v>
      </c>
      <c r="DX1691">
        <f>86400*((IncFlowsCalibration1!$DX$1691)^(1+1))*DX$1836</f>
        <v>265600.625212727</v>
      </c>
      <c r="DY1691">
        <f>86400*((IncFlowsCalibration1!$DY$1691)^(1+1))*DY$1836</f>
        <v>60795.276189377044</v>
      </c>
      <c r="DZ1691">
        <f>86400*((IncFlowsCalibration1!$DZ$1691)^(1+1))*DZ$1836</f>
        <v>102081.26046951227</v>
      </c>
      <c r="EA1691">
        <f>86400*((IncFlowsCalibration1!$EA$1691)^(1+1))*EA$1836</f>
        <v>136184.294481602</v>
      </c>
      <c r="EB1691">
        <f>86400*((IncFlowsCalibration1!$EB$1691)^(1+1))*EB$1836</f>
        <v>204786.42124265758</v>
      </c>
      <c r="EC1691">
        <f>86400*((IncFlowsCalibration1!$EC$1691)^(1+1))*EC$1836</f>
        <v>319961.21444793907</v>
      </c>
      <c r="ED1691">
        <f>86400*((IncFlowsCalibration1!$ED$1691)^(1+1))*ED$1836</f>
        <v>441613.16080140654</v>
      </c>
      <c r="EE1691">
        <f>86400*((IncFlowsCalibration1!$EE$1691)^(1+1))*EE$1836</f>
        <v>1315480.7583372754</v>
      </c>
      <c r="EF1691">
        <f>86400*((IncFlowsCalibration1!$EF$1691)^(1+1))*EF$1836</f>
        <v>1395163.4676581617</v>
      </c>
      <c r="EG1691">
        <f>86400*((IncFlowsCalibration1!$EG$1691)^(1+1))*EG$1836</f>
        <v>1128634.2420520708</v>
      </c>
      <c r="EH1691">
        <f>86400*((IncFlowsCalibration1!$EH$1691)^(1+1))*EH$1836</f>
        <v>4628598.3419595128</v>
      </c>
      <c r="EI1691">
        <f>86400*((IncFlowsCalibration1!$EI$1691)^(1+1))*EI$1836</f>
        <v>6953421.1082631527</v>
      </c>
      <c r="EJ1691">
        <f>86400*((IncFlowsCalibration1!$EJ$1691)^(1+1))*EJ$1836</f>
        <v>3058659.5859413464</v>
      </c>
    </row>
    <row r="1692" spans="2:140" x14ac:dyDescent="0.2">
      <c r="B1692">
        <f>86400*((IncFlowsCalibration1!$B$1692)^(1+1))*B$1836</f>
        <v>3338255.0974022727</v>
      </c>
      <c r="C1692">
        <f>86400*((IncFlowsCalibration1!$C$1692)^(1+1))*C$1836</f>
        <v>0</v>
      </c>
      <c r="D1692">
        <f>86400*((IncFlowsCalibration1!$D$1692)^(1+1))*D$1836</f>
        <v>0</v>
      </c>
      <c r="E1692">
        <f>86400*((IncFlowsCalibration1!$E$1692)^(1+1))*E$1836</f>
        <v>2365354.2294375575</v>
      </c>
      <c r="F1692">
        <f>86400*((IncFlowsCalibration1!$F$1692)^(1+1))*F$1836</f>
        <v>0</v>
      </c>
      <c r="G1692">
        <f>86400*((IncFlowsCalibration1!$G$1692)^(1+1))*G$1836</f>
        <v>0</v>
      </c>
      <c r="H1692">
        <f>86400*((IncFlowsCalibration1!$H$1692)^(1+1))*H$1836</f>
        <v>0</v>
      </c>
      <c r="I1692">
        <f>86400*((IncFlowsCalibration1!$I$1692)^(1+1))*I$1836</f>
        <v>0</v>
      </c>
      <c r="J1692">
        <f>86400*((IncFlowsCalibration1!$J$1692)^(1+1))*J$1836</f>
        <v>0</v>
      </c>
      <c r="K1692">
        <f>86400*((IncFlowsCalibration1!$K$1692)^(1+1))*K$1836</f>
        <v>0</v>
      </c>
      <c r="L1692">
        <f>86400*((IncFlowsCalibration1!$L$1692)^(1+1))*L$1836</f>
        <v>0</v>
      </c>
      <c r="M1692">
        <f>86400*((IncFlowsCalibration1!$M$1692)^(1+1))*M$1836</f>
        <v>0</v>
      </c>
      <c r="N1692">
        <f>86400*((IncFlowsCalibration1!$N$1692)^(1+1))*N$1836</f>
        <v>0</v>
      </c>
      <c r="O1692">
        <f>86400*((IncFlowsCalibration1!$O$1692)^(1+1))*O$1836</f>
        <v>0</v>
      </c>
      <c r="P1692">
        <f>86400*((IncFlowsCalibration1!$P$1692)^(1+1))*P$1836</f>
        <v>0</v>
      </c>
      <c r="Q1692">
        <f>86400*((IncFlowsCalibration1!$Q$1692)^(1+1))*Q$1836</f>
        <v>0</v>
      </c>
      <c r="R1692">
        <f>86400*((IncFlowsCalibration1!$R$1692)^(1+1))*R$1836</f>
        <v>0</v>
      </c>
      <c r="S1692">
        <f>86400*((IncFlowsCalibration1!$S$1692)^(1+1))*S$1836</f>
        <v>0</v>
      </c>
      <c r="T1692">
        <f>86400*((IncFlowsCalibration1!$T$1692)^(1+1))*T$1836</f>
        <v>0</v>
      </c>
      <c r="U1692">
        <f>86400*((IncFlowsCalibration1!$U$1692)^(1+1))*U$1836</f>
        <v>0</v>
      </c>
      <c r="V1692">
        <f>86400*((IncFlowsCalibration1!$V$1692)^(1+1))*V$1836</f>
        <v>0</v>
      </c>
      <c r="W1692">
        <f>86400*((IncFlowsCalibration1!$W$1692)^(1+1))*W$1836</f>
        <v>0</v>
      </c>
      <c r="X1692">
        <f>86400*((IncFlowsCalibration1!$X$1692)^(1+1))*X$1836</f>
        <v>0</v>
      </c>
      <c r="Y1692">
        <f>86400*((IncFlowsCalibration1!$Y$1692)^(1+1))*Y$1836</f>
        <v>0</v>
      </c>
      <c r="Z1692">
        <f>86400*((IncFlowsCalibration1!$Z$1692)^(1+1))*Z$1836</f>
        <v>0</v>
      </c>
      <c r="AA1692">
        <f>86400*((IncFlowsCalibration1!$AA$1692)^(1+1))*AA$1836</f>
        <v>0</v>
      </c>
      <c r="AB1692">
        <f>86400*((IncFlowsCalibration1!$AB$1692)^(1+1))*AB$1836</f>
        <v>0</v>
      </c>
      <c r="AC1692">
        <f>86400*((IncFlowsCalibration1!$AC$1692)^(1+1))*AC$1836</f>
        <v>0</v>
      </c>
      <c r="AD1692">
        <f>86400*((IncFlowsCalibration1!$AD$1692)^(1+1))*AD$1836</f>
        <v>1809842.8386036996</v>
      </c>
      <c r="AE1692">
        <f>86400*((IncFlowsCalibration1!$AE$1692)^(1+1))*AE$1836</f>
        <v>5466982.2325420249</v>
      </c>
      <c r="AF1692">
        <f>86400*((IncFlowsCalibration1!$AF$1692)^(1+1))*AF$1836</f>
        <v>0</v>
      </c>
      <c r="AG1692">
        <f>86400*((IncFlowsCalibration1!$AG$1692)^(1+1))*AG$1836</f>
        <v>0</v>
      </c>
      <c r="AH1692">
        <f>86400*((IncFlowsCalibration1!$AH$1692)^(1+1))*AH$1836</f>
        <v>0</v>
      </c>
      <c r="AI1692">
        <f>86400*((IncFlowsCalibration1!$AI$1692)^(1+1))*AI$1836</f>
        <v>1593161.2151756675</v>
      </c>
      <c r="AJ1692">
        <f>86400*((IncFlowsCalibration1!$AJ$1692)^(1+1))*AJ$1836</f>
        <v>0</v>
      </c>
      <c r="AK1692">
        <f>86400*((IncFlowsCalibration1!$AK$1692)^(1+1))*AK$1836</f>
        <v>1547839.0969412243</v>
      </c>
      <c r="AL1692">
        <f>86400*((IncFlowsCalibration1!$AL$1692)^(1+1))*AL$1836</f>
        <v>0</v>
      </c>
      <c r="AM1692">
        <f>86400*((IncFlowsCalibration1!$AM$1692)^(1+1))*AM$1836</f>
        <v>0</v>
      </c>
      <c r="AN1692">
        <f>86400*((IncFlowsCalibration1!$AN$1692)^(1+1))*AN$1836</f>
        <v>0</v>
      </c>
      <c r="AO1692">
        <f>86400*((IncFlowsCalibration1!$AO$1692)^(1+1))*AO$1836</f>
        <v>0</v>
      </c>
      <c r="AP1692">
        <f>86400*((IncFlowsCalibration1!$AP$1692)^(1+1))*AP$1836</f>
        <v>0</v>
      </c>
      <c r="AQ1692">
        <f>86400*((IncFlowsCalibration1!$AQ$1692)^(1+1))*AQ$1836</f>
        <v>0</v>
      </c>
      <c r="AR1692">
        <f>86400*((IncFlowsCalibration1!$AR$1692)^(1+1))*AR$1836</f>
        <v>0</v>
      </c>
      <c r="AS1692">
        <f>86400*((IncFlowsCalibration1!$AS$1692)^(1+1))*AS$1836</f>
        <v>0</v>
      </c>
      <c r="AT1692">
        <f>86400*((IncFlowsCalibration1!$AT$1692)^(1+1))*AT$1836</f>
        <v>0</v>
      </c>
      <c r="AU1692">
        <f>86400*((IncFlowsCalibration1!$AU$1692)^(1+1))*AU$1836</f>
        <v>0</v>
      </c>
      <c r="AV1692">
        <f>86400*((IncFlowsCalibration1!$AV$1692)^(1+1))*AV$1836</f>
        <v>0</v>
      </c>
      <c r="AW1692">
        <f>86400*((IncFlowsCalibration1!$AW$1692)^(1+1))*AW$1836</f>
        <v>0</v>
      </c>
      <c r="AX1692">
        <f>86400*((IncFlowsCalibration1!$AX$1692)^(1+1))*AX$1836</f>
        <v>0</v>
      </c>
      <c r="AY1692">
        <f>86400*((IncFlowsCalibration1!$AY$1692)^(1+1))*AY$1836</f>
        <v>0</v>
      </c>
      <c r="AZ1692">
        <f>86400*((IncFlowsCalibration1!$AZ$1692)^(1+1))*AZ$1836</f>
        <v>0</v>
      </c>
      <c r="BA1692">
        <f>86400*((IncFlowsCalibration1!$BA$1692)^(1+1))*BA$1836</f>
        <v>0</v>
      </c>
      <c r="BB1692">
        <f>86400*((IncFlowsCalibration1!$BB$1692)^(1+1))*BB$1836</f>
        <v>0</v>
      </c>
      <c r="BC1692">
        <f>86400*((IncFlowsCalibration1!$BC$1692)^(1+1))*BC$1836</f>
        <v>0</v>
      </c>
      <c r="BD1692">
        <f>86400*((IncFlowsCalibration1!$BD$1692)^(1+1))*BD$1836</f>
        <v>0</v>
      </c>
      <c r="BE1692">
        <f>86400*((IncFlowsCalibration1!$BE$1692)^(1+1))*BE$1836</f>
        <v>0</v>
      </c>
      <c r="BF1692">
        <f>86400*((IncFlowsCalibration1!$BF$1692)^(1+1))*BF$1836</f>
        <v>0</v>
      </c>
      <c r="BG1692">
        <f>86400*((IncFlowsCalibration1!$BG$1692)^(1+1))*BG$1836</f>
        <v>0</v>
      </c>
      <c r="BH1692">
        <f>86400*((IncFlowsCalibration1!$BH$1692)^(1+1))*BH$1836</f>
        <v>0</v>
      </c>
      <c r="BI1692">
        <f>86400*((IncFlowsCalibration1!$BI$1692)^(1+1))*BI$1836</f>
        <v>0</v>
      </c>
      <c r="BJ1692">
        <f>86400*((IncFlowsCalibration1!$BJ$1692)^(1+1))*BJ$1836</f>
        <v>0</v>
      </c>
      <c r="BK1692">
        <f>86400*((IncFlowsCalibration1!$BK$1692)^(1+1))*BK$1836</f>
        <v>0</v>
      </c>
      <c r="BL1692">
        <f>86400*((IncFlowsCalibration1!$BL$1692)^(1+1))*BL$1836</f>
        <v>0</v>
      </c>
      <c r="BM1692">
        <f>86400*((IncFlowsCalibration1!$BM$1692)^(1+1))*BM$1836</f>
        <v>0</v>
      </c>
      <c r="BN1692">
        <f>86400*((IncFlowsCalibration1!$BN$1692)^(1+1))*BN$1836</f>
        <v>0</v>
      </c>
      <c r="BO1692">
        <f>86400*((IncFlowsCalibration1!$BO$1692)^(1+1))*BO$1836</f>
        <v>0</v>
      </c>
      <c r="BP1692">
        <f>86400*((IncFlowsCalibration1!$BP$1692)^(1+1))*BP$1836</f>
        <v>0</v>
      </c>
      <c r="BQ1692">
        <f>86400*((IncFlowsCalibration1!$BQ$1692)^(1+1))*BQ$1836</f>
        <v>0</v>
      </c>
      <c r="BR1692">
        <f>86400*((IncFlowsCalibration1!$BR$1692)^(1+1))*BR$1836</f>
        <v>0</v>
      </c>
      <c r="BS1692">
        <f>86400*((IncFlowsCalibration1!$BS$1692)^(1+1))*BS$1836</f>
        <v>0</v>
      </c>
      <c r="BT1692">
        <f>86400*((IncFlowsCalibration1!$BT$1692)^(1+1))*BT$1836</f>
        <v>0</v>
      </c>
      <c r="BU1692">
        <f>86400*((IncFlowsCalibration1!$BU$1692)^(1+1))*BU$1836</f>
        <v>0</v>
      </c>
      <c r="BV1692">
        <f>86400*((IncFlowsCalibration1!$BV$1692)^(1+1))*BV$1836</f>
        <v>0</v>
      </c>
      <c r="BW1692">
        <f>86400*((IncFlowsCalibration1!$BW$1692)^(1+1))*BW$1836</f>
        <v>0</v>
      </c>
      <c r="BX1692">
        <f>86400*((IncFlowsCalibration1!$BX$1692)^(1+1))*BX$1836</f>
        <v>0</v>
      </c>
      <c r="BY1692">
        <f>86400*((IncFlowsCalibration1!$BY$1692)^(1+1))*BY$1836</f>
        <v>0</v>
      </c>
      <c r="BZ1692">
        <f>86400*((IncFlowsCalibration1!$BZ$1692)^(1+1))*BZ$1836</f>
        <v>0</v>
      </c>
      <c r="CA1692">
        <f>86400*((IncFlowsCalibration1!$CA$1692)^(1+1))*CA$1836</f>
        <v>0</v>
      </c>
      <c r="CB1692">
        <f>86400*((IncFlowsCalibration1!$CB$1692)^(1+1))*CB$1836</f>
        <v>0</v>
      </c>
      <c r="CC1692">
        <f>86400*((IncFlowsCalibration1!$CC$1692)^(1+1))*CC$1836</f>
        <v>0</v>
      </c>
      <c r="CD1692">
        <f>86400*((IncFlowsCalibration1!$CD$1692)^(1+1))*CD$1836</f>
        <v>0</v>
      </c>
      <c r="CE1692">
        <f>86400*((IncFlowsCalibration1!$CE$1692)^(1+1))*CE$1836</f>
        <v>0</v>
      </c>
      <c r="CF1692">
        <f>86400*((IncFlowsCalibration1!$CF$1692)^(1+1))*CF$1836</f>
        <v>0</v>
      </c>
      <c r="CG1692">
        <f>86400*((IncFlowsCalibration1!$CG$1692)^(1+1))*CG$1836</f>
        <v>0</v>
      </c>
      <c r="CH1692">
        <f>86400*((IncFlowsCalibration1!$CH$1692)^(1+1))*CH$1836</f>
        <v>0</v>
      </c>
      <c r="CI1692">
        <f>86400*((IncFlowsCalibration1!$CI$1692)^(1+1))*CI$1836</f>
        <v>0</v>
      </c>
      <c r="CJ1692">
        <f>86400*((IncFlowsCalibration1!$CJ$1692)^(1+1))*CJ$1836</f>
        <v>0</v>
      </c>
      <c r="CK1692">
        <f>86400*((IncFlowsCalibration1!$CK$1692)^(1+1))*CK$1836</f>
        <v>7696504.6251552384</v>
      </c>
      <c r="CL1692">
        <f>86400*((IncFlowsCalibration1!$CL$1692)^(1+1))*CL$1836</f>
        <v>0</v>
      </c>
      <c r="CM1692">
        <f>86400*((IncFlowsCalibration1!$CM$1692)^(1+1))*CM$1836</f>
        <v>0</v>
      </c>
      <c r="CN1692">
        <f>86400*((IncFlowsCalibration1!$CN$1692)^(1+1))*CN$1836</f>
        <v>0</v>
      </c>
      <c r="CO1692">
        <f>86400*((IncFlowsCalibration1!$CO$1692)^(1+1))*CO$1836</f>
        <v>0</v>
      </c>
      <c r="CP1692">
        <f>86400*((IncFlowsCalibration1!$CP$1692)^(1+1))*CP$1836</f>
        <v>0</v>
      </c>
      <c r="CQ1692">
        <f>86400*((IncFlowsCalibration1!$CQ$1692)^(1+1))*CQ$1836</f>
        <v>0</v>
      </c>
      <c r="CR1692">
        <f>86400*((IncFlowsCalibration1!$CR$1692)^(1+1))*CR$1836</f>
        <v>3897385.5883823982</v>
      </c>
      <c r="CS1692">
        <f>86400*((IncFlowsCalibration1!$CS$1692)^(1+1))*CS$1836</f>
        <v>583026.67292184965</v>
      </c>
      <c r="CT1692">
        <f>86400*((IncFlowsCalibration1!$CT$1692)^(1+1))*CT$1836</f>
        <v>287492.29438801995</v>
      </c>
      <c r="CU1692">
        <f>86400*((IncFlowsCalibration1!$CU$1692)^(1+1))*CU$1836</f>
        <v>287762.54363697418</v>
      </c>
      <c r="CV1692">
        <f>86400*((IncFlowsCalibration1!$CV$1692)^(1+1))*CV$1836</f>
        <v>411777.56681877078</v>
      </c>
      <c r="CW1692">
        <f>86400*((IncFlowsCalibration1!$CW$1692)^(1+1))*CW$1836</f>
        <v>1891228.2282429854</v>
      </c>
      <c r="CX1692">
        <f>86400*((IncFlowsCalibration1!$CX$1692)^(1+1))*CX$1836</f>
        <v>4509.0338458799788</v>
      </c>
      <c r="CY1692">
        <f>86400*((IncFlowsCalibration1!$CY$1692)^(1+1))*CY$1836</f>
        <v>2039371.4968223406</v>
      </c>
      <c r="CZ1692">
        <f>86400*((IncFlowsCalibration1!$CZ$1692)^(1+1))*CZ$1836</f>
        <v>1904717.0816875549</v>
      </c>
      <c r="DA1692">
        <f>86400*((IncFlowsCalibration1!$DA$1692)^(1+1))*DA$1836</f>
        <v>1473713.6298538223</v>
      </c>
      <c r="DB1692">
        <f>86400*((IncFlowsCalibration1!$DB$1692)^(1+1))*DB$1836</f>
        <v>156766.38805950031</v>
      </c>
      <c r="DC1692">
        <f>86400*((IncFlowsCalibration1!$DC$1692)^(1+1))*DC$1836</f>
        <v>1541161.2178232907</v>
      </c>
      <c r="DD1692">
        <f>86400*((IncFlowsCalibration1!$DD$1692)^(1+1))*DD$1836</f>
        <v>561968.28979387938</v>
      </c>
      <c r="DE1692">
        <f>86400*((IncFlowsCalibration1!$DE$1692)^(1+1))*DE$1836</f>
        <v>95513.206003118277</v>
      </c>
      <c r="DF1692">
        <f>86400*((IncFlowsCalibration1!$DF$1692)^(1+1))*DF$1836</f>
        <v>454771.52373495302</v>
      </c>
      <c r="DG1692">
        <f>86400*((IncFlowsCalibration1!$DG$1692)^(1+1))*DG$1836</f>
        <v>328676.37372013967</v>
      </c>
      <c r="DH1692">
        <f>86400*((IncFlowsCalibration1!$DH$1692)^(1+1))*DH$1836</f>
        <v>687654.68735636445</v>
      </c>
      <c r="DI1692">
        <f>86400*((IncFlowsCalibration1!$DI$1692)^(1+1))*DI$1836</f>
        <v>2529819.907512424</v>
      </c>
      <c r="DJ1692">
        <f>86400*((IncFlowsCalibration1!$DJ$1692)^(1+1))*DJ$1836</f>
        <v>426875.61067845143</v>
      </c>
      <c r="DK1692">
        <f>86400*((IncFlowsCalibration1!$DK$1692)^(1+1))*DK$1836</f>
        <v>182122.70828994847</v>
      </c>
      <c r="DL1692">
        <f>86400*((IncFlowsCalibration1!$DL$1692)^(1+1))*DL$1836</f>
        <v>56456.000272158606</v>
      </c>
      <c r="DM1692">
        <f>86400*((IncFlowsCalibration1!$DM$1692)^(1+1))*DM$1836</f>
        <v>2101188.9242349798</v>
      </c>
      <c r="DN1692">
        <f>86400*((IncFlowsCalibration1!$DN$1692)^(1+1))*DN$1836</f>
        <v>174635.39517290899</v>
      </c>
      <c r="DO1692">
        <f>86400*((IncFlowsCalibration1!$DO$1692)^(1+1))*DO$1836</f>
        <v>2397965.2303898572</v>
      </c>
      <c r="DP1692">
        <f>86400*((IncFlowsCalibration1!$DP$1692)^(1+1))*DP$1836</f>
        <v>2174714.4422427225</v>
      </c>
      <c r="DQ1692">
        <f>86400*((IncFlowsCalibration1!$DQ$1692)^(1+1))*DQ$1836</f>
        <v>11013784.627227928</v>
      </c>
      <c r="DR1692">
        <f>86400*((IncFlowsCalibration1!$DR$1692)^(1+1))*DR$1836</f>
        <v>27498362.51012928</v>
      </c>
      <c r="DS1692">
        <f>86400*((IncFlowsCalibration1!$DS$1692)^(1+1))*DS$1836</f>
        <v>0</v>
      </c>
      <c r="DT1692">
        <f>86400*((IncFlowsCalibration1!$DT$1692)^(1+1))*DT$1836</f>
        <v>5747345.209247198</v>
      </c>
      <c r="DU1692">
        <f>86400*((IncFlowsCalibration1!$DU$1692)^(1+1))*DU$1836</f>
        <v>1804103.4766563303</v>
      </c>
      <c r="DV1692">
        <f>86400*((IncFlowsCalibration1!$DV$1692)^(1+1))*DV$1836</f>
        <v>750022.31675254088</v>
      </c>
      <c r="DW1692">
        <f>86400*((IncFlowsCalibration1!$DW$1692)^(1+1))*DW$1836</f>
        <v>20357.001324072287</v>
      </c>
      <c r="DX1692">
        <f>86400*((IncFlowsCalibration1!$DX$1692)^(1+1))*DX$1836</f>
        <v>215073.34407745735</v>
      </c>
      <c r="DY1692">
        <f>86400*((IncFlowsCalibration1!$DY$1692)^(1+1))*DY$1836</f>
        <v>49229.716020771601</v>
      </c>
      <c r="DZ1692">
        <f>86400*((IncFlowsCalibration1!$DZ$1692)^(1+1))*DZ$1836</f>
        <v>56501.448175235928</v>
      </c>
      <c r="EA1692">
        <f>86400*((IncFlowsCalibration1!$EA$1692)^(1+1))*EA$1836</f>
        <v>51000.334132413605</v>
      </c>
      <c r="EB1692">
        <f>86400*((IncFlowsCalibration1!$EB$1692)^(1+1))*EB$1836</f>
        <v>197518.16560642127</v>
      </c>
      <c r="EC1692">
        <f>86400*((IncFlowsCalibration1!$EC$1692)^(1+1))*EC$1836</f>
        <v>119823.91123556154</v>
      </c>
      <c r="ED1692">
        <f>86400*((IncFlowsCalibration1!$ED$1692)^(1+1))*ED$1836</f>
        <v>165381.94905038882</v>
      </c>
      <c r="EE1692">
        <f>86400*((IncFlowsCalibration1!$EE$1692)^(1+1))*EE$1836</f>
        <v>1117348.685117319</v>
      </c>
      <c r="EF1692">
        <f>86400*((IncFlowsCalibration1!$EF$1692)^(1+1))*EF$1836</f>
        <v>318186.38842870342</v>
      </c>
      <c r="EG1692">
        <f>86400*((IncFlowsCalibration1!$EG$1692)^(1+1))*EG$1836</f>
        <v>229054.38357780932</v>
      </c>
      <c r="EH1692">
        <f>86400*((IncFlowsCalibration1!$EH$1692)^(1+1))*EH$1836</f>
        <v>868932.24994972139</v>
      </c>
      <c r="EI1692">
        <f>86400*((IncFlowsCalibration1!$EI$1692)^(1+1))*EI$1836</f>
        <v>3446109.6045168671</v>
      </c>
      <c r="EJ1692">
        <f>86400*((IncFlowsCalibration1!$EJ$1692)^(1+1))*EJ$1836</f>
        <v>1807746.6706372129</v>
      </c>
    </row>
    <row r="1693" spans="2:140" x14ac:dyDescent="0.2">
      <c r="B1693">
        <f>86400*((IncFlowsCalibration1!$B$1693)^(1+1))*B$1836</f>
        <v>3545021.2122547044</v>
      </c>
      <c r="C1693">
        <f>86400*((IncFlowsCalibration1!$C$1693)^(1+1))*C$1836</f>
        <v>0</v>
      </c>
      <c r="D1693">
        <f>86400*((IncFlowsCalibration1!$D$1693)^(1+1))*D$1836</f>
        <v>0</v>
      </c>
      <c r="E1693">
        <f>86400*((IncFlowsCalibration1!$E$1693)^(1+1))*E$1836</f>
        <v>1546667.7624439423</v>
      </c>
      <c r="F1693">
        <f>86400*((IncFlowsCalibration1!$F$1693)^(1+1))*F$1836</f>
        <v>0</v>
      </c>
      <c r="G1693">
        <f>86400*((IncFlowsCalibration1!$G$1693)^(1+1))*G$1836</f>
        <v>0</v>
      </c>
      <c r="H1693">
        <f>86400*((IncFlowsCalibration1!$H$1693)^(1+1))*H$1836</f>
        <v>0</v>
      </c>
      <c r="I1693">
        <f>86400*((IncFlowsCalibration1!$I$1693)^(1+1))*I$1836</f>
        <v>0</v>
      </c>
      <c r="J1693">
        <f>86400*((IncFlowsCalibration1!$J$1693)^(1+1))*J$1836</f>
        <v>0</v>
      </c>
      <c r="K1693">
        <f>86400*((IncFlowsCalibration1!$K$1693)^(1+1))*K$1836</f>
        <v>0</v>
      </c>
      <c r="L1693">
        <f>86400*((IncFlowsCalibration1!$L$1693)^(1+1))*L$1836</f>
        <v>0</v>
      </c>
      <c r="M1693">
        <f>86400*((IncFlowsCalibration1!$M$1693)^(1+1))*M$1836</f>
        <v>0</v>
      </c>
      <c r="N1693">
        <f>86400*((IncFlowsCalibration1!$N$1693)^(1+1))*N$1836</f>
        <v>0</v>
      </c>
      <c r="O1693">
        <f>86400*((IncFlowsCalibration1!$O$1693)^(1+1))*O$1836</f>
        <v>0</v>
      </c>
      <c r="P1693">
        <f>86400*((IncFlowsCalibration1!$P$1693)^(1+1))*P$1836</f>
        <v>0</v>
      </c>
      <c r="Q1693">
        <f>86400*((IncFlowsCalibration1!$Q$1693)^(1+1))*Q$1836</f>
        <v>0</v>
      </c>
      <c r="R1693">
        <f>86400*((IncFlowsCalibration1!$R$1693)^(1+1))*R$1836</f>
        <v>0</v>
      </c>
      <c r="S1693">
        <f>86400*((IncFlowsCalibration1!$S$1693)^(1+1))*S$1836</f>
        <v>0</v>
      </c>
      <c r="T1693">
        <f>86400*((IncFlowsCalibration1!$T$1693)^(1+1))*T$1836</f>
        <v>0</v>
      </c>
      <c r="U1693">
        <f>86400*((IncFlowsCalibration1!$U$1693)^(1+1))*U$1836</f>
        <v>0</v>
      </c>
      <c r="V1693">
        <f>86400*((IncFlowsCalibration1!$V$1693)^(1+1))*V$1836</f>
        <v>0</v>
      </c>
      <c r="W1693">
        <f>86400*((IncFlowsCalibration1!$W$1693)^(1+1))*W$1836</f>
        <v>0</v>
      </c>
      <c r="X1693">
        <f>86400*((IncFlowsCalibration1!$X$1693)^(1+1))*X$1836</f>
        <v>0</v>
      </c>
      <c r="Y1693">
        <f>86400*((IncFlowsCalibration1!$Y$1693)^(1+1))*Y$1836</f>
        <v>0</v>
      </c>
      <c r="Z1693">
        <f>86400*((IncFlowsCalibration1!$Z$1693)^(1+1))*Z$1836</f>
        <v>0</v>
      </c>
      <c r="AA1693">
        <f>86400*((IncFlowsCalibration1!$AA$1693)^(1+1))*AA$1836</f>
        <v>0</v>
      </c>
      <c r="AB1693">
        <f>86400*((IncFlowsCalibration1!$AB$1693)^(1+1))*AB$1836</f>
        <v>0</v>
      </c>
      <c r="AC1693">
        <f>86400*((IncFlowsCalibration1!$AC$1693)^(1+1))*AC$1836</f>
        <v>0</v>
      </c>
      <c r="AD1693">
        <f>86400*((IncFlowsCalibration1!$AD$1693)^(1+1))*AD$1836</f>
        <v>2726106.2648568642</v>
      </c>
      <c r="AE1693">
        <f>86400*((IncFlowsCalibration1!$AE$1693)^(1+1))*AE$1836</f>
        <v>4627695.0396082299</v>
      </c>
      <c r="AF1693">
        <f>86400*((IncFlowsCalibration1!$AF$1693)^(1+1))*AF$1836</f>
        <v>0</v>
      </c>
      <c r="AG1693">
        <f>86400*((IncFlowsCalibration1!$AG$1693)^(1+1))*AG$1836</f>
        <v>0</v>
      </c>
      <c r="AH1693">
        <f>86400*((IncFlowsCalibration1!$AH$1693)^(1+1))*AH$1836</f>
        <v>0</v>
      </c>
      <c r="AI1693">
        <f>86400*((IncFlowsCalibration1!$AI$1693)^(1+1))*AI$1836</f>
        <v>1089630.443638568</v>
      </c>
      <c r="AJ1693">
        <f>86400*((IncFlowsCalibration1!$AJ$1693)^(1+1))*AJ$1836</f>
        <v>0</v>
      </c>
      <c r="AK1693">
        <f>86400*((IncFlowsCalibration1!$AK$1693)^(1+1))*AK$1836</f>
        <v>1144419.8868410503</v>
      </c>
      <c r="AL1693">
        <f>86400*((IncFlowsCalibration1!$AL$1693)^(1+1))*AL$1836</f>
        <v>0</v>
      </c>
      <c r="AM1693">
        <f>86400*((IncFlowsCalibration1!$AM$1693)^(1+1))*AM$1836</f>
        <v>0</v>
      </c>
      <c r="AN1693">
        <f>86400*((IncFlowsCalibration1!$AN$1693)^(1+1))*AN$1836</f>
        <v>0</v>
      </c>
      <c r="AO1693">
        <f>86400*((IncFlowsCalibration1!$AO$1693)^(1+1))*AO$1836</f>
        <v>0</v>
      </c>
      <c r="AP1693">
        <f>86400*((IncFlowsCalibration1!$AP$1693)^(1+1))*AP$1836</f>
        <v>0</v>
      </c>
      <c r="AQ1693">
        <f>86400*((IncFlowsCalibration1!$AQ$1693)^(1+1))*AQ$1836</f>
        <v>0</v>
      </c>
      <c r="AR1693">
        <f>86400*((IncFlowsCalibration1!$AR$1693)^(1+1))*AR$1836</f>
        <v>0</v>
      </c>
      <c r="AS1693">
        <f>86400*((IncFlowsCalibration1!$AS$1693)^(1+1))*AS$1836</f>
        <v>0</v>
      </c>
      <c r="AT1693">
        <f>86400*((IncFlowsCalibration1!$AT$1693)^(1+1))*AT$1836</f>
        <v>0</v>
      </c>
      <c r="AU1693">
        <f>86400*((IncFlowsCalibration1!$AU$1693)^(1+1))*AU$1836</f>
        <v>0</v>
      </c>
      <c r="AV1693">
        <f>86400*((IncFlowsCalibration1!$AV$1693)^(1+1))*AV$1836</f>
        <v>0</v>
      </c>
      <c r="AW1693">
        <f>86400*((IncFlowsCalibration1!$AW$1693)^(1+1))*AW$1836</f>
        <v>0</v>
      </c>
      <c r="AX1693">
        <f>86400*((IncFlowsCalibration1!$AX$1693)^(1+1))*AX$1836</f>
        <v>0</v>
      </c>
      <c r="AY1693">
        <f>86400*((IncFlowsCalibration1!$AY$1693)^(1+1))*AY$1836</f>
        <v>0</v>
      </c>
      <c r="AZ1693">
        <f>86400*((IncFlowsCalibration1!$AZ$1693)^(1+1))*AZ$1836</f>
        <v>0</v>
      </c>
      <c r="BA1693">
        <f>86400*((IncFlowsCalibration1!$BA$1693)^(1+1))*BA$1836</f>
        <v>0</v>
      </c>
      <c r="BB1693">
        <f>86400*((IncFlowsCalibration1!$BB$1693)^(1+1))*BB$1836</f>
        <v>0</v>
      </c>
      <c r="BC1693">
        <f>86400*((IncFlowsCalibration1!$BC$1693)^(1+1))*BC$1836</f>
        <v>0</v>
      </c>
      <c r="BD1693">
        <f>86400*((IncFlowsCalibration1!$BD$1693)^(1+1))*BD$1836</f>
        <v>0</v>
      </c>
      <c r="BE1693">
        <f>86400*((IncFlowsCalibration1!$BE$1693)^(1+1))*BE$1836</f>
        <v>0</v>
      </c>
      <c r="BF1693">
        <f>86400*((IncFlowsCalibration1!$BF$1693)^(1+1))*BF$1836</f>
        <v>0</v>
      </c>
      <c r="BG1693">
        <f>86400*((IncFlowsCalibration1!$BG$1693)^(1+1))*BG$1836</f>
        <v>0</v>
      </c>
      <c r="BH1693">
        <f>86400*((IncFlowsCalibration1!$BH$1693)^(1+1))*BH$1836</f>
        <v>0</v>
      </c>
      <c r="BI1693">
        <f>86400*((IncFlowsCalibration1!$BI$1693)^(1+1))*BI$1836</f>
        <v>0</v>
      </c>
      <c r="BJ1693">
        <f>86400*((IncFlowsCalibration1!$BJ$1693)^(1+1))*BJ$1836</f>
        <v>0</v>
      </c>
      <c r="BK1693">
        <f>86400*((IncFlowsCalibration1!$BK$1693)^(1+1))*BK$1836</f>
        <v>0</v>
      </c>
      <c r="BL1693">
        <f>86400*((IncFlowsCalibration1!$BL$1693)^(1+1))*BL$1836</f>
        <v>0</v>
      </c>
      <c r="BM1693">
        <f>86400*((IncFlowsCalibration1!$BM$1693)^(1+1))*BM$1836</f>
        <v>0</v>
      </c>
      <c r="BN1693">
        <f>86400*((IncFlowsCalibration1!$BN$1693)^(1+1))*BN$1836</f>
        <v>0</v>
      </c>
      <c r="BO1693">
        <f>86400*((IncFlowsCalibration1!$BO$1693)^(1+1))*BO$1836</f>
        <v>0</v>
      </c>
      <c r="BP1693">
        <f>86400*((IncFlowsCalibration1!$BP$1693)^(1+1))*BP$1836</f>
        <v>0</v>
      </c>
      <c r="BQ1693">
        <f>86400*((IncFlowsCalibration1!$BQ$1693)^(1+1))*BQ$1836</f>
        <v>0</v>
      </c>
      <c r="BR1693">
        <f>86400*((IncFlowsCalibration1!$BR$1693)^(1+1))*BR$1836</f>
        <v>0</v>
      </c>
      <c r="BS1693">
        <f>86400*((IncFlowsCalibration1!$BS$1693)^(1+1))*BS$1836</f>
        <v>0</v>
      </c>
      <c r="BT1693">
        <f>86400*((IncFlowsCalibration1!$BT$1693)^(1+1))*BT$1836</f>
        <v>0</v>
      </c>
      <c r="BU1693">
        <f>86400*((IncFlowsCalibration1!$BU$1693)^(1+1))*BU$1836</f>
        <v>0</v>
      </c>
      <c r="BV1693">
        <f>86400*((IncFlowsCalibration1!$BV$1693)^(1+1))*BV$1836</f>
        <v>0</v>
      </c>
      <c r="BW1693">
        <f>86400*((IncFlowsCalibration1!$BW$1693)^(1+1))*BW$1836</f>
        <v>0</v>
      </c>
      <c r="BX1693">
        <f>86400*((IncFlowsCalibration1!$BX$1693)^(1+1))*BX$1836</f>
        <v>0</v>
      </c>
      <c r="BY1693">
        <f>86400*((IncFlowsCalibration1!$BY$1693)^(1+1))*BY$1836</f>
        <v>0</v>
      </c>
      <c r="BZ1693">
        <f>86400*((IncFlowsCalibration1!$BZ$1693)^(1+1))*BZ$1836</f>
        <v>0</v>
      </c>
      <c r="CA1693">
        <f>86400*((IncFlowsCalibration1!$CA$1693)^(1+1))*CA$1836</f>
        <v>0</v>
      </c>
      <c r="CB1693">
        <f>86400*((IncFlowsCalibration1!$CB$1693)^(1+1))*CB$1836</f>
        <v>0</v>
      </c>
      <c r="CC1693">
        <f>86400*((IncFlowsCalibration1!$CC$1693)^(1+1))*CC$1836</f>
        <v>0</v>
      </c>
      <c r="CD1693">
        <f>86400*((IncFlowsCalibration1!$CD$1693)^(1+1))*CD$1836</f>
        <v>0</v>
      </c>
      <c r="CE1693">
        <f>86400*((IncFlowsCalibration1!$CE$1693)^(1+1))*CE$1836</f>
        <v>0</v>
      </c>
      <c r="CF1693">
        <f>86400*((IncFlowsCalibration1!$CF$1693)^(1+1))*CF$1836</f>
        <v>0</v>
      </c>
      <c r="CG1693">
        <f>86400*((IncFlowsCalibration1!$CG$1693)^(1+1))*CG$1836</f>
        <v>0</v>
      </c>
      <c r="CH1693">
        <f>86400*((IncFlowsCalibration1!$CH$1693)^(1+1))*CH$1836</f>
        <v>0</v>
      </c>
      <c r="CI1693">
        <f>86400*((IncFlowsCalibration1!$CI$1693)^(1+1))*CI$1836</f>
        <v>0</v>
      </c>
      <c r="CJ1693">
        <f>86400*((IncFlowsCalibration1!$CJ$1693)^(1+1))*CJ$1836</f>
        <v>0</v>
      </c>
      <c r="CK1693">
        <f>86400*((IncFlowsCalibration1!$CK$1693)^(1+1))*CK$1836</f>
        <v>4601455.9006452812</v>
      </c>
      <c r="CL1693">
        <f>86400*((IncFlowsCalibration1!$CL$1693)^(1+1))*CL$1836</f>
        <v>0</v>
      </c>
      <c r="CM1693">
        <f>86400*((IncFlowsCalibration1!$CM$1693)^(1+1))*CM$1836</f>
        <v>0</v>
      </c>
      <c r="CN1693">
        <f>86400*((IncFlowsCalibration1!$CN$1693)^(1+1))*CN$1836</f>
        <v>0</v>
      </c>
      <c r="CO1693">
        <f>86400*((IncFlowsCalibration1!$CO$1693)^(1+1))*CO$1836</f>
        <v>0</v>
      </c>
      <c r="CP1693">
        <f>86400*((IncFlowsCalibration1!$CP$1693)^(1+1))*CP$1836</f>
        <v>0</v>
      </c>
      <c r="CQ1693">
        <f>86400*((IncFlowsCalibration1!$CQ$1693)^(1+1))*CQ$1836</f>
        <v>0</v>
      </c>
      <c r="CR1693">
        <f>86400*((IncFlowsCalibration1!$CR$1693)^(1+1))*CR$1836</f>
        <v>3882945.4856613986</v>
      </c>
      <c r="CS1693">
        <f>86400*((IncFlowsCalibration1!$CS$1693)^(1+1))*CS$1836</f>
        <v>351117.99664729636</v>
      </c>
      <c r="CT1693">
        <f>86400*((IncFlowsCalibration1!$CT$1693)^(1+1))*CT$1836</f>
        <v>277372.96907560009</v>
      </c>
      <c r="CU1693">
        <f>86400*((IncFlowsCalibration1!$CU$1693)^(1+1))*CU$1836</f>
        <v>124520.96725897623</v>
      </c>
      <c r="CV1693">
        <f>86400*((IncFlowsCalibration1!$CV$1693)^(1+1))*CV$1836</f>
        <v>76941.416141901878</v>
      </c>
      <c r="CW1693">
        <f>86400*((IncFlowsCalibration1!$CW$1693)^(1+1))*CW$1836</f>
        <v>353378.358004943</v>
      </c>
      <c r="CX1693">
        <f>86400*((IncFlowsCalibration1!$CX$1693)^(1+1))*CX$1836</f>
        <v>4240.7905468792969</v>
      </c>
      <c r="CY1693">
        <f>86400*((IncFlowsCalibration1!$CY$1693)^(1+1))*CY$1836</f>
        <v>1962209.9558470701</v>
      </c>
      <c r="CZ1693">
        <f>86400*((IncFlowsCalibration1!$CZ$1693)^(1+1))*CZ$1836</f>
        <v>1206860.6419182208</v>
      </c>
      <c r="DA1693">
        <f>86400*((IncFlowsCalibration1!$DA$1693)^(1+1))*DA$1836</f>
        <v>804591.71357728203</v>
      </c>
      <c r="DB1693">
        <f>86400*((IncFlowsCalibration1!$DB$1693)^(1+1))*DB$1836</f>
        <v>128266.40226246028</v>
      </c>
      <c r="DC1693">
        <f>86400*((IncFlowsCalibration1!$DC$1693)^(1+1))*DC$1836</f>
        <v>1404466.9088867083</v>
      </c>
      <c r="DD1693">
        <f>86400*((IncFlowsCalibration1!$DD$1693)^(1+1))*DD$1836</f>
        <v>462756.43933965435</v>
      </c>
      <c r="DE1693">
        <f>86400*((IncFlowsCalibration1!$DE$1693)^(1+1))*DE$1836</f>
        <v>71809.63559629285</v>
      </c>
      <c r="DF1693">
        <f>86400*((IncFlowsCalibration1!$DF$1693)^(1+1))*DF$1836</f>
        <v>319229.134921049</v>
      </c>
      <c r="DG1693">
        <f>86400*((IncFlowsCalibration1!$DG$1693)^(1+1))*DG$1836</f>
        <v>282611.60523952579</v>
      </c>
      <c r="DH1693">
        <f>86400*((IncFlowsCalibration1!$DH$1693)^(1+1))*DH$1836</f>
        <v>549791.50772044493</v>
      </c>
      <c r="DI1693">
        <f>86400*((IncFlowsCalibration1!$DI$1693)^(1+1))*DI$1836</f>
        <v>2040365.3422974714</v>
      </c>
      <c r="DJ1693">
        <f>86400*((IncFlowsCalibration1!$DJ$1693)^(1+1))*DJ$1836</f>
        <v>349270.01555036119</v>
      </c>
      <c r="DK1693">
        <f>86400*((IncFlowsCalibration1!$DK$1693)^(1+1))*DK$1836</f>
        <v>151213.59850664999</v>
      </c>
      <c r="DL1693">
        <f>86400*((IncFlowsCalibration1!$DL$1693)^(1+1))*DL$1836</f>
        <v>46595.797450714563</v>
      </c>
      <c r="DM1693">
        <f>86400*((IncFlowsCalibration1!$DM$1693)^(1+1))*DM$1836</f>
        <v>1491022.7886723259</v>
      </c>
      <c r="DN1693">
        <f>86400*((IncFlowsCalibration1!$DN$1693)^(1+1))*DN$1836</f>
        <v>142688.63937875489</v>
      </c>
      <c r="DO1693">
        <f>86400*((IncFlowsCalibration1!$DO$1693)^(1+1))*DO$1836</f>
        <v>1897001.2622429782</v>
      </c>
      <c r="DP1693">
        <f>86400*((IncFlowsCalibration1!$DP$1693)^(1+1))*DP$1836</f>
        <v>2103304.3839431005</v>
      </c>
      <c r="DQ1693">
        <f>86400*((IncFlowsCalibration1!$DQ$1693)^(1+1))*DQ$1836</f>
        <v>6019572.2264399342</v>
      </c>
      <c r="DR1693">
        <f>86400*((IncFlowsCalibration1!$DR$1693)^(1+1))*DR$1836</f>
        <v>21234976.221769255</v>
      </c>
      <c r="DS1693">
        <f>86400*((IncFlowsCalibration1!$DS$1693)^(1+1))*DS$1836</f>
        <v>0</v>
      </c>
      <c r="DT1693">
        <f>86400*((IncFlowsCalibration1!$DT$1693)^(1+1))*DT$1836</f>
        <v>3973426.4830681654</v>
      </c>
      <c r="DU1693">
        <f>86400*((IncFlowsCalibration1!$DU$1693)^(1+1))*DU$1836</f>
        <v>894585.91619219398</v>
      </c>
      <c r="DV1693">
        <f>86400*((IncFlowsCalibration1!$DV$1693)^(1+1))*DV$1836</f>
        <v>420016.28264026245</v>
      </c>
      <c r="DW1693">
        <f>86400*((IncFlowsCalibration1!$DW$1693)^(1+1))*DW$1836</f>
        <v>16801.596271392598</v>
      </c>
      <c r="DX1693">
        <f>86400*((IncFlowsCalibration1!$DX$1693)^(1+1))*DX$1836</f>
        <v>175973.20706847703</v>
      </c>
      <c r="DY1693">
        <f>86400*((IncFlowsCalibration1!$DY$1693)^(1+1))*DY$1836</f>
        <v>40279.798728221729</v>
      </c>
      <c r="DZ1693">
        <f>86400*((IncFlowsCalibration1!$DZ$1693)^(1+1))*DZ$1836</f>
        <v>41976.951178016701</v>
      </c>
      <c r="EA1693">
        <f>86400*((IncFlowsCalibration1!$EA$1693)^(1+1))*EA$1836</f>
        <v>26285.5780600209</v>
      </c>
      <c r="EB1693">
        <f>86400*((IncFlowsCalibration1!$EB$1693)^(1+1))*EB$1836</f>
        <v>190565.75729771738</v>
      </c>
      <c r="EC1693">
        <f>86400*((IncFlowsCalibration1!$EC$1693)^(1+1))*EC$1836</f>
        <v>61757.249556703864</v>
      </c>
      <c r="ED1693">
        <f>86400*((IncFlowsCalibration1!$ED$1693)^(1+1))*ED$1836</f>
        <v>85237.869424098681</v>
      </c>
      <c r="EE1693">
        <f>86400*((IncFlowsCalibration1!$EE$1693)^(1+1))*EE$1836</f>
        <v>642614.20416909887</v>
      </c>
      <c r="EF1693">
        <f>86400*((IncFlowsCalibration1!$EF$1693)^(1+1))*EF$1836</f>
        <v>164659.1420964248</v>
      </c>
      <c r="EG1693">
        <f>86400*((IncFlowsCalibration1!$EG$1693)^(1+1))*EG$1836</f>
        <v>98028.446803707804</v>
      </c>
      <c r="EH1693">
        <f>86400*((IncFlowsCalibration1!$EH$1693)^(1+1))*EH$1836</f>
        <v>321729.97364759975</v>
      </c>
      <c r="EI1693">
        <f>86400*((IncFlowsCalibration1!$EI$1693)^(1+1))*EI$1836</f>
        <v>3802648.1553321434</v>
      </c>
      <c r="EJ1693">
        <f>86400*((IncFlowsCalibration1!$EJ$1693)^(1+1))*EJ$1836</f>
        <v>705549.11555685266</v>
      </c>
    </row>
    <row r="1694" spans="2:140" x14ac:dyDescent="0.2">
      <c r="B1694">
        <f>86400*((IncFlowsCalibration1!$B$1694)^(1+1))*B$1836</f>
        <v>2472239.5558991348</v>
      </c>
      <c r="C1694">
        <f>86400*((IncFlowsCalibration1!$C$1694)^(1+1))*C$1836</f>
        <v>0</v>
      </c>
      <c r="D1694">
        <f>86400*((IncFlowsCalibration1!$D$1694)^(1+1))*D$1836</f>
        <v>0</v>
      </c>
      <c r="E1694">
        <f>86400*((IncFlowsCalibration1!$E$1694)^(1+1))*E$1836</f>
        <v>917675.25147684489</v>
      </c>
      <c r="F1694">
        <f>86400*((IncFlowsCalibration1!$F$1694)^(1+1))*F$1836</f>
        <v>0</v>
      </c>
      <c r="G1694">
        <f>86400*((IncFlowsCalibration1!$G$1694)^(1+1))*G$1836</f>
        <v>0</v>
      </c>
      <c r="H1694">
        <f>86400*((IncFlowsCalibration1!$H$1694)^(1+1))*H$1836</f>
        <v>0</v>
      </c>
      <c r="I1694">
        <f>86400*((IncFlowsCalibration1!$I$1694)^(1+1))*I$1836</f>
        <v>0</v>
      </c>
      <c r="J1694">
        <f>86400*((IncFlowsCalibration1!$J$1694)^(1+1))*J$1836</f>
        <v>0</v>
      </c>
      <c r="K1694">
        <f>86400*((IncFlowsCalibration1!$K$1694)^(1+1))*K$1836</f>
        <v>0</v>
      </c>
      <c r="L1694">
        <f>86400*((IncFlowsCalibration1!$L$1694)^(1+1))*L$1836</f>
        <v>0</v>
      </c>
      <c r="M1694">
        <f>86400*((IncFlowsCalibration1!$M$1694)^(1+1))*M$1836</f>
        <v>0</v>
      </c>
      <c r="N1694">
        <f>86400*((IncFlowsCalibration1!$N$1694)^(1+1))*N$1836</f>
        <v>0</v>
      </c>
      <c r="O1694">
        <f>86400*((IncFlowsCalibration1!$O$1694)^(1+1))*O$1836</f>
        <v>0</v>
      </c>
      <c r="P1694">
        <f>86400*((IncFlowsCalibration1!$P$1694)^(1+1))*P$1836</f>
        <v>0</v>
      </c>
      <c r="Q1694">
        <f>86400*((IncFlowsCalibration1!$Q$1694)^(1+1))*Q$1836</f>
        <v>0</v>
      </c>
      <c r="R1694">
        <f>86400*((IncFlowsCalibration1!$R$1694)^(1+1))*R$1836</f>
        <v>0</v>
      </c>
      <c r="S1694">
        <f>86400*((IncFlowsCalibration1!$S$1694)^(1+1))*S$1836</f>
        <v>0</v>
      </c>
      <c r="T1694">
        <f>86400*((IncFlowsCalibration1!$T$1694)^(1+1))*T$1836</f>
        <v>0</v>
      </c>
      <c r="U1694">
        <f>86400*((IncFlowsCalibration1!$U$1694)^(1+1))*U$1836</f>
        <v>0</v>
      </c>
      <c r="V1694">
        <f>86400*((IncFlowsCalibration1!$V$1694)^(1+1))*V$1836</f>
        <v>0</v>
      </c>
      <c r="W1694">
        <f>86400*((IncFlowsCalibration1!$W$1694)^(1+1))*W$1836</f>
        <v>0</v>
      </c>
      <c r="X1694">
        <f>86400*((IncFlowsCalibration1!$X$1694)^(1+1))*X$1836</f>
        <v>0</v>
      </c>
      <c r="Y1694">
        <f>86400*((IncFlowsCalibration1!$Y$1694)^(1+1))*Y$1836</f>
        <v>0</v>
      </c>
      <c r="Z1694">
        <f>86400*((IncFlowsCalibration1!$Z$1694)^(1+1))*Z$1836</f>
        <v>0</v>
      </c>
      <c r="AA1694">
        <f>86400*((IncFlowsCalibration1!$AA$1694)^(1+1))*AA$1836</f>
        <v>0</v>
      </c>
      <c r="AB1694">
        <f>86400*((IncFlowsCalibration1!$AB$1694)^(1+1))*AB$1836</f>
        <v>0</v>
      </c>
      <c r="AC1694">
        <f>86400*((IncFlowsCalibration1!$AC$1694)^(1+1))*AC$1836</f>
        <v>0</v>
      </c>
      <c r="AD1694">
        <f>86400*((IncFlowsCalibration1!$AD$1694)^(1+1))*AD$1836</f>
        <v>1527614.7510659017</v>
      </c>
      <c r="AE1694">
        <f>86400*((IncFlowsCalibration1!$AE$1694)^(1+1))*AE$1836</f>
        <v>4307304.4199400228</v>
      </c>
      <c r="AF1694">
        <f>86400*((IncFlowsCalibration1!$AF$1694)^(1+1))*AF$1836</f>
        <v>0</v>
      </c>
      <c r="AG1694">
        <f>86400*((IncFlowsCalibration1!$AG$1694)^(1+1))*AG$1836</f>
        <v>0</v>
      </c>
      <c r="AH1694">
        <f>86400*((IncFlowsCalibration1!$AH$1694)^(1+1))*AH$1836</f>
        <v>0</v>
      </c>
      <c r="AI1694">
        <f>86400*((IncFlowsCalibration1!$AI$1694)^(1+1))*AI$1836</f>
        <v>880702.05680775049</v>
      </c>
      <c r="AJ1694">
        <f>86400*((IncFlowsCalibration1!$AJ$1694)^(1+1))*AJ$1836</f>
        <v>0</v>
      </c>
      <c r="AK1694">
        <f>86400*((IncFlowsCalibration1!$AK$1694)^(1+1))*AK$1836</f>
        <v>958647.10997734405</v>
      </c>
      <c r="AL1694">
        <f>86400*((IncFlowsCalibration1!$AL$1694)^(1+1))*AL$1836</f>
        <v>0</v>
      </c>
      <c r="AM1694">
        <f>86400*((IncFlowsCalibration1!$AM$1694)^(1+1))*AM$1836</f>
        <v>0</v>
      </c>
      <c r="AN1694">
        <f>86400*((IncFlowsCalibration1!$AN$1694)^(1+1))*AN$1836</f>
        <v>0</v>
      </c>
      <c r="AO1694">
        <f>86400*((IncFlowsCalibration1!$AO$1694)^(1+1))*AO$1836</f>
        <v>0</v>
      </c>
      <c r="AP1694">
        <f>86400*((IncFlowsCalibration1!$AP$1694)^(1+1))*AP$1836</f>
        <v>0</v>
      </c>
      <c r="AQ1694">
        <f>86400*((IncFlowsCalibration1!$AQ$1694)^(1+1))*AQ$1836</f>
        <v>0</v>
      </c>
      <c r="AR1694">
        <f>86400*((IncFlowsCalibration1!$AR$1694)^(1+1))*AR$1836</f>
        <v>0</v>
      </c>
      <c r="AS1694">
        <f>86400*((IncFlowsCalibration1!$AS$1694)^(1+1))*AS$1836</f>
        <v>0</v>
      </c>
      <c r="AT1694">
        <f>86400*((IncFlowsCalibration1!$AT$1694)^(1+1))*AT$1836</f>
        <v>0</v>
      </c>
      <c r="AU1694">
        <f>86400*((IncFlowsCalibration1!$AU$1694)^(1+1))*AU$1836</f>
        <v>0</v>
      </c>
      <c r="AV1694">
        <f>86400*((IncFlowsCalibration1!$AV$1694)^(1+1))*AV$1836</f>
        <v>0</v>
      </c>
      <c r="AW1694">
        <f>86400*((IncFlowsCalibration1!$AW$1694)^(1+1))*AW$1836</f>
        <v>0</v>
      </c>
      <c r="AX1694">
        <f>86400*((IncFlowsCalibration1!$AX$1694)^(1+1))*AX$1836</f>
        <v>0</v>
      </c>
      <c r="AY1694">
        <f>86400*((IncFlowsCalibration1!$AY$1694)^(1+1))*AY$1836</f>
        <v>0</v>
      </c>
      <c r="AZ1694">
        <f>86400*((IncFlowsCalibration1!$AZ$1694)^(1+1))*AZ$1836</f>
        <v>0</v>
      </c>
      <c r="BA1694">
        <f>86400*((IncFlowsCalibration1!$BA$1694)^(1+1))*BA$1836</f>
        <v>0</v>
      </c>
      <c r="BB1694">
        <f>86400*((IncFlowsCalibration1!$BB$1694)^(1+1))*BB$1836</f>
        <v>0</v>
      </c>
      <c r="BC1694">
        <f>86400*((IncFlowsCalibration1!$BC$1694)^(1+1))*BC$1836</f>
        <v>0</v>
      </c>
      <c r="BD1694">
        <f>86400*((IncFlowsCalibration1!$BD$1694)^(1+1))*BD$1836</f>
        <v>0</v>
      </c>
      <c r="BE1694">
        <f>86400*((IncFlowsCalibration1!$BE$1694)^(1+1))*BE$1836</f>
        <v>0</v>
      </c>
      <c r="BF1694">
        <f>86400*((IncFlowsCalibration1!$BF$1694)^(1+1))*BF$1836</f>
        <v>0</v>
      </c>
      <c r="BG1694">
        <f>86400*((IncFlowsCalibration1!$BG$1694)^(1+1))*BG$1836</f>
        <v>0</v>
      </c>
      <c r="BH1694">
        <f>86400*((IncFlowsCalibration1!$BH$1694)^(1+1))*BH$1836</f>
        <v>0</v>
      </c>
      <c r="BI1694">
        <f>86400*((IncFlowsCalibration1!$BI$1694)^(1+1))*BI$1836</f>
        <v>0</v>
      </c>
      <c r="BJ1694">
        <f>86400*((IncFlowsCalibration1!$BJ$1694)^(1+1))*BJ$1836</f>
        <v>0</v>
      </c>
      <c r="BK1694">
        <f>86400*((IncFlowsCalibration1!$BK$1694)^(1+1))*BK$1836</f>
        <v>0</v>
      </c>
      <c r="BL1694">
        <f>86400*((IncFlowsCalibration1!$BL$1694)^(1+1))*BL$1836</f>
        <v>0</v>
      </c>
      <c r="BM1694">
        <f>86400*((IncFlowsCalibration1!$BM$1694)^(1+1))*BM$1836</f>
        <v>0</v>
      </c>
      <c r="BN1694">
        <f>86400*((IncFlowsCalibration1!$BN$1694)^(1+1))*BN$1836</f>
        <v>0</v>
      </c>
      <c r="BO1694">
        <f>86400*((IncFlowsCalibration1!$BO$1694)^(1+1))*BO$1836</f>
        <v>0</v>
      </c>
      <c r="BP1694">
        <f>86400*((IncFlowsCalibration1!$BP$1694)^(1+1))*BP$1836</f>
        <v>0</v>
      </c>
      <c r="BQ1694">
        <f>86400*((IncFlowsCalibration1!$BQ$1694)^(1+1))*BQ$1836</f>
        <v>0</v>
      </c>
      <c r="BR1694">
        <f>86400*((IncFlowsCalibration1!$BR$1694)^(1+1))*BR$1836</f>
        <v>0</v>
      </c>
      <c r="BS1694">
        <f>86400*((IncFlowsCalibration1!$BS$1694)^(1+1))*BS$1836</f>
        <v>0</v>
      </c>
      <c r="BT1694">
        <f>86400*((IncFlowsCalibration1!$BT$1694)^(1+1))*BT$1836</f>
        <v>0</v>
      </c>
      <c r="BU1694">
        <f>86400*((IncFlowsCalibration1!$BU$1694)^(1+1))*BU$1836</f>
        <v>0</v>
      </c>
      <c r="BV1694">
        <f>86400*((IncFlowsCalibration1!$BV$1694)^(1+1))*BV$1836</f>
        <v>0</v>
      </c>
      <c r="BW1694">
        <f>86400*((IncFlowsCalibration1!$BW$1694)^(1+1))*BW$1836</f>
        <v>0</v>
      </c>
      <c r="BX1694">
        <f>86400*((IncFlowsCalibration1!$BX$1694)^(1+1))*BX$1836</f>
        <v>0</v>
      </c>
      <c r="BY1694">
        <f>86400*((IncFlowsCalibration1!$BY$1694)^(1+1))*BY$1836</f>
        <v>0</v>
      </c>
      <c r="BZ1694">
        <f>86400*((IncFlowsCalibration1!$BZ$1694)^(1+1))*BZ$1836</f>
        <v>0</v>
      </c>
      <c r="CA1694">
        <f>86400*((IncFlowsCalibration1!$CA$1694)^(1+1))*CA$1836</f>
        <v>0</v>
      </c>
      <c r="CB1694">
        <f>86400*((IncFlowsCalibration1!$CB$1694)^(1+1))*CB$1836</f>
        <v>0</v>
      </c>
      <c r="CC1694">
        <f>86400*((IncFlowsCalibration1!$CC$1694)^(1+1))*CC$1836</f>
        <v>0</v>
      </c>
      <c r="CD1694">
        <f>86400*((IncFlowsCalibration1!$CD$1694)^(1+1))*CD$1836</f>
        <v>0</v>
      </c>
      <c r="CE1694">
        <f>86400*((IncFlowsCalibration1!$CE$1694)^(1+1))*CE$1836</f>
        <v>0</v>
      </c>
      <c r="CF1694">
        <f>86400*((IncFlowsCalibration1!$CF$1694)^(1+1))*CF$1836</f>
        <v>0</v>
      </c>
      <c r="CG1694">
        <f>86400*((IncFlowsCalibration1!$CG$1694)^(1+1))*CG$1836</f>
        <v>0</v>
      </c>
      <c r="CH1694">
        <f>86400*((IncFlowsCalibration1!$CH$1694)^(1+1))*CH$1836</f>
        <v>0</v>
      </c>
      <c r="CI1694">
        <f>86400*((IncFlowsCalibration1!$CI$1694)^(1+1))*CI$1836</f>
        <v>0</v>
      </c>
      <c r="CJ1694">
        <f>86400*((IncFlowsCalibration1!$CJ$1694)^(1+1))*CJ$1836</f>
        <v>0</v>
      </c>
      <c r="CK1694">
        <f>86400*((IncFlowsCalibration1!$CK$1694)^(1+1))*CK$1836</f>
        <v>2997988.6430100915</v>
      </c>
      <c r="CL1694">
        <f>86400*((IncFlowsCalibration1!$CL$1694)^(1+1))*CL$1836</f>
        <v>0</v>
      </c>
      <c r="CM1694">
        <f>86400*((IncFlowsCalibration1!$CM$1694)^(1+1))*CM$1836</f>
        <v>0</v>
      </c>
      <c r="CN1694">
        <f>86400*((IncFlowsCalibration1!$CN$1694)^(1+1))*CN$1836</f>
        <v>0</v>
      </c>
      <c r="CO1694">
        <f>86400*((IncFlowsCalibration1!$CO$1694)^(1+1))*CO$1836</f>
        <v>0</v>
      </c>
      <c r="CP1694">
        <f>86400*((IncFlowsCalibration1!$CP$1694)^(1+1))*CP$1836</f>
        <v>0</v>
      </c>
      <c r="CQ1694">
        <f>86400*((IncFlowsCalibration1!$CQ$1694)^(1+1))*CQ$1836</f>
        <v>0</v>
      </c>
      <c r="CR1694">
        <f>86400*((IncFlowsCalibration1!$CR$1694)^(1+1))*CR$1836</f>
        <v>3727961.0458959714</v>
      </c>
      <c r="CS1694">
        <f>86400*((IncFlowsCalibration1!$CS$1694)^(1+1))*CS$1836</f>
        <v>231646.16883040543</v>
      </c>
      <c r="CT1694">
        <f>86400*((IncFlowsCalibration1!$CT$1694)^(1+1))*CT$1836</f>
        <v>267865.644255183</v>
      </c>
      <c r="CU1694">
        <f>86400*((IncFlowsCalibration1!$CU$1694)^(1+1))*CU$1836</f>
        <v>85634.900367950264</v>
      </c>
      <c r="CV1694">
        <f>86400*((IncFlowsCalibration1!$CV$1694)^(1+1))*CV$1836</f>
        <v>48684.737536516157</v>
      </c>
      <c r="CW1694">
        <f>86400*((IncFlowsCalibration1!$CW$1694)^(1+1))*CW$1836</f>
        <v>223600.51152033851</v>
      </c>
      <c r="CX1694">
        <f>86400*((IncFlowsCalibration1!$CX$1694)^(1+1))*CX$1836</f>
        <v>4395.2662298388423</v>
      </c>
      <c r="CY1694">
        <f>86400*((IncFlowsCalibration1!$CY$1694)^(1+1))*CY$1836</f>
        <v>1880184.1694244132</v>
      </c>
      <c r="CZ1694">
        <f>86400*((IncFlowsCalibration1!$CZ$1694)^(1+1))*CZ$1836</f>
        <v>778602.06413886906</v>
      </c>
      <c r="DA1694">
        <f>86400*((IncFlowsCalibration1!$DA$1694)^(1+1))*DA$1836</f>
        <v>451856.98040432943</v>
      </c>
      <c r="DB1694">
        <f>86400*((IncFlowsCalibration1!$DB$1694)^(1+1))*DB$1836</f>
        <v>110489.19095509544</v>
      </c>
      <c r="DC1694">
        <f>86400*((IncFlowsCalibration1!$DC$1694)^(1+1))*DC$1836</f>
        <v>1440779.1608496883</v>
      </c>
      <c r="DD1694">
        <f>86400*((IncFlowsCalibration1!$DD$1694)^(1+1))*DD$1836</f>
        <v>439416.16436637437</v>
      </c>
      <c r="DE1694">
        <f>86400*((IncFlowsCalibration1!$DE$1694)^(1+1))*DE$1836</f>
        <v>61162.528844608554</v>
      </c>
      <c r="DF1694">
        <f>86400*((IncFlowsCalibration1!$DF$1694)^(1+1))*DF$1836</f>
        <v>217922.76117140305</v>
      </c>
      <c r="DG1694">
        <f>86400*((IncFlowsCalibration1!$DG$1694)^(1+1))*DG$1836</f>
        <v>227043.6181088984</v>
      </c>
      <c r="DH1694">
        <f>86400*((IncFlowsCalibration1!$DH$1694)^(1+1))*DH$1836</f>
        <v>465232.28432106873</v>
      </c>
      <c r="DI1694">
        <f>86400*((IncFlowsCalibration1!$DI$1694)^(1+1))*DI$1836</f>
        <v>1923597.0924501403</v>
      </c>
      <c r="DJ1694">
        <f>86400*((IncFlowsCalibration1!$DJ$1694)^(1+1))*DJ$1836</f>
        <v>300862.58569932083</v>
      </c>
      <c r="DK1694">
        <f>86400*((IncFlowsCalibration1!$DK$1694)^(1+1))*DK$1836</f>
        <v>147992.04985008787</v>
      </c>
      <c r="DL1694">
        <f>86400*((IncFlowsCalibration1!$DL$1694)^(1+1))*DL$1836</f>
        <v>53133.994943474667</v>
      </c>
      <c r="DM1694">
        <f>86400*((IncFlowsCalibration1!$DM$1694)^(1+1))*DM$1836</f>
        <v>1284504.1649610596</v>
      </c>
      <c r="DN1694">
        <f>86400*((IncFlowsCalibration1!$DN$1694)^(1+1))*DN$1836</f>
        <v>149120.29803793761</v>
      </c>
      <c r="DO1694">
        <f>86400*((IncFlowsCalibration1!$DO$1694)^(1+1))*DO$1836</f>
        <v>1634684.8993856465</v>
      </c>
      <c r="DP1694">
        <f>86400*((IncFlowsCalibration1!$DP$1694)^(1+1))*DP$1836</f>
        <v>1948534.7476925512</v>
      </c>
      <c r="DQ1694">
        <f>86400*((IncFlowsCalibration1!$DQ$1694)^(1+1))*DQ$1836</f>
        <v>3532091.3605459989</v>
      </c>
      <c r="DR1694">
        <f>86400*((IncFlowsCalibration1!$DR$1694)^(1+1))*DR$1836</f>
        <v>19631771.610266149</v>
      </c>
      <c r="DS1694">
        <f>86400*((IncFlowsCalibration1!$DS$1694)^(1+1))*DS$1836</f>
        <v>0</v>
      </c>
      <c r="DT1694">
        <f>86400*((IncFlowsCalibration1!$DT$1694)^(1+1))*DT$1836</f>
        <v>3495787.1561549525</v>
      </c>
      <c r="DU1694">
        <f>86400*((IncFlowsCalibration1!$DU$1694)^(1+1))*DU$1836</f>
        <v>513894.34254081798</v>
      </c>
      <c r="DV1694">
        <f>86400*((IncFlowsCalibration1!$DV$1694)^(1+1))*DV$1836</f>
        <v>249497.24389585928</v>
      </c>
      <c r="DW1694">
        <f>86400*((IncFlowsCalibration1!$DW$1694)^(1+1))*DW$1836</f>
        <v>19159.148293719099</v>
      </c>
      <c r="DX1694">
        <f>86400*((IncFlowsCalibration1!$DX$1694)^(1+1))*DX$1836</f>
        <v>151584.02306306781</v>
      </c>
      <c r="DY1694">
        <f>86400*((IncFlowsCalibration1!$DY$1694)^(1+1))*DY$1836</f>
        <v>34697.179423561516</v>
      </c>
      <c r="DZ1694">
        <f>86400*((IncFlowsCalibration1!$DZ$1694)^(1+1))*DZ$1836</f>
        <v>39232.01000256573</v>
      </c>
      <c r="EA1694">
        <f>86400*((IncFlowsCalibration1!$EA$1694)^(1+1))*EA$1836</f>
        <v>18421.940629000612</v>
      </c>
      <c r="EB1694">
        <f>86400*((IncFlowsCalibration1!$EB$1694)^(1+1))*EB$1836</f>
        <v>184033.87895519644</v>
      </c>
      <c r="EC1694">
        <f>86400*((IncFlowsCalibration1!$EC$1694)^(1+1))*EC$1836</f>
        <v>43281.836324927746</v>
      </c>
      <c r="ED1694">
        <f>86400*((IncFlowsCalibration1!$ED$1694)^(1+1))*ED$1836</f>
        <v>59737.956276359539</v>
      </c>
      <c r="EE1694">
        <f>86400*((IncFlowsCalibration1!$EE$1694)^(1+1))*EE$1836</f>
        <v>497658.52843670058</v>
      </c>
      <c r="EF1694">
        <f>86400*((IncFlowsCalibration1!$EF$1694)^(1+1))*EF$1836</f>
        <v>132420.092099606</v>
      </c>
      <c r="EG1694">
        <f>86400*((IncFlowsCalibration1!$EG$1694)^(1+1))*EG$1836</f>
        <v>62138.47412187868</v>
      </c>
      <c r="EH1694">
        <f>86400*((IncFlowsCalibration1!$EH$1694)^(1+1))*EH$1836</f>
        <v>163446.20434522099</v>
      </c>
      <c r="EI1694">
        <f>86400*((IncFlowsCalibration1!$EI$1694)^(1+1))*EI$1836</f>
        <v>1842439.2211466853</v>
      </c>
      <c r="EJ1694">
        <f>86400*((IncFlowsCalibration1!$EJ$1694)^(1+1))*EJ$1836</f>
        <v>268760.63478688768</v>
      </c>
    </row>
    <row r="1695" spans="2:140" x14ac:dyDescent="0.2">
      <c r="B1695">
        <f>86400*((IncFlowsCalibration1!$B$1695)^(1+1))*B$1836</f>
        <v>3837708.1149493381</v>
      </c>
      <c r="C1695">
        <f>86400*((IncFlowsCalibration1!$C$1695)^(1+1))*C$1836</f>
        <v>0</v>
      </c>
      <c r="D1695">
        <f>86400*((IncFlowsCalibration1!$D$1695)^(1+1))*D$1836</f>
        <v>0</v>
      </c>
      <c r="E1695">
        <f>86400*((IncFlowsCalibration1!$E$1695)^(1+1))*E$1836</f>
        <v>885750.86838888109</v>
      </c>
      <c r="F1695">
        <f>86400*((IncFlowsCalibration1!$F$1695)^(1+1))*F$1836</f>
        <v>0</v>
      </c>
      <c r="G1695">
        <f>86400*((IncFlowsCalibration1!$G$1695)^(1+1))*G$1836</f>
        <v>0</v>
      </c>
      <c r="H1695">
        <f>86400*((IncFlowsCalibration1!$H$1695)^(1+1))*H$1836</f>
        <v>0</v>
      </c>
      <c r="I1695">
        <f>86400*((IncFlowsCalibration1!$I$1695)^(1+1))*I$1836</f>
        <v>0</v>
      </c>
      <c r="J1695">
        <f>86400*((IncFlowsCalibration1!$J$1695)^(1+1))*J$1836</f>
        <v>0</v>
      </c>
      <c r="K1695">
        <f>86400*((IncFlowsCalibration1!$K$1695)^(1+1))*K$1836</f>
        <v>0</v>
      </c>
      <c r="L1695">
        <f>86400*((IncFlowsCalibration1!$L$1695)^(1+1))*L$1836</f>
        <v>0</v>
      </c>
      <c r="M1695">
        <f>86400*((IncFlowsCalibration1!$M$1695)^(1+1))*M$1836</f>
        <v>0</v>
      </c>
      <c r="N1695">
        <f>86400*((IncFlowsCalibration1!$N$1695)^(1+1))*N$1836</f>
        <v>0</v>
      </c>
      <c r="O1695">
        <f>86400*((IncFlowsCalibration1!$O$1695)^(1+1))*O$1836</f>
        <v>0</v>
      </c>
      <c r="P1695">
        <f>86400*((IncFlowsCalibration1!$P$1695)^(1+1))*P$1836</f>
        <v>0</v>
      </c>
      <c r="Q1695">
        <f>86400*((IncFlowsCalibration1!$Q$1695)^(1+1))*Q$1836</f>
        <v>0</v>
      </c>
      <c r="R1695">
        <f>86400*((IncFlowsCalibration1!$R$1695)^(1+1))*R$1836</f>
        <v>0</v>
      </c>
      <c r="S1695">
        <f>86400*((IncFlowsCalibration1!$S$1695)^(1+1))*S$1836</f>
        <v>0</v>
      </c>
      <c r="T1695">
        <f>86400*((IncFlowsCalibration1!$T$1695)^(1+1))*T$1836</f>
        <v>0</v>
      </c>
      <c r="U1695">
        <f>86400*((IncFlowsCalibration1!$U$1695)^(1+1))*U$1836</f>
        <v>0</v>
      </c>
      <c r="V1695">
        <f>86400*((IncFlowsCalibration1!$V$1695)^(1+1))*V$1836</f>
        <v>0</v>
      </c>
      <c r="W1695">
        <f>86400*((IncFlowsCalibration1!$W$1695)^(1+1))*W$1836</f>
        <v>0</v>
      </c>
      <c r="X1695">
        <f>86400*((IncFlowsCalibration1!$X$1695)^(1+1))*X$1836</f>
        <v>0</v>
      </c>
      <c r="Y1695">
        <f>86400*((IncFlowsCalibration1!$Y$1695)^(1+1))*Y$1836</f>
        <v>0</v>
      </c>
      <c r="Z1695">
        <f>86400*((IncFlowsCalibration1!$Z$1695)^(1+1))*Z$1836</f>
        <v>0</v>
      </c>
      <c r="AA1695">
        <f>86400*((IncFlowsCalibration1!$AA$1695)^(1+1))*AA$1836</f>
        <v>0</v>
      </c>
      <c r="AB1695">
        <f>86400*((IncFlowsCalibration1!$AB$1695)^(1+1))*AB$1836</f>
        <v>0</v>
      </c>
      <c r="AC1695">
        <f>86400*((IncFlowsCalibration1!$AC$1695)^(1+1))*AC$1836</f>
        <v>0</v>
      </c>
      <c r="AD1695">
        <f>86400*((IncFlowsCalibration1!$AD$1695)^(1+1))*AD$1836</f>
        <v>2471513.0875005545</v>
      </c>
      <c r="AE1695">
        <f>86400*((IncFlowsCalibration1!$AE$1695)^(1+1))*AE$1836</f>
        <v>3518768.7593835071</v>
      </c>
      <c r="AF1695">
        <f>86400*((IncFlowsCalibration1!$AF$1695)^(1+1))*AF$1836</f>
        <v>0</v>
      </c>
      <c r="AG1695">
        <f>86400*((IncFlowsCalibration1!$AG$1695)^(1+1))*AG$1836</f>
        <v>0</v>
      </c>
      <c r="AH1695">
        <f>86400*((IncFlowsCalibration1!$AH$1695)^(1+1))*AH$1836</f>
        <v>0</v>
      </c>
      <c r="AI1695">
        <f>86400*((IncFlowsCalibration1!$AI$1695)^(1+1))*AI$1836</f>
        <v>782879.12930055603</v>
      </c>
      <c r="AJ1695">
        <f>86400*((IncFlowsCalibration1!$AJ$1695)^(1+1))*AJ$1836</f>
        <v>0</v>
      </c>
      <c r="AK1695">
        <f>86400*((IncFlowsCalibration1!$AK$1695)^(1+1))*AK$1836</f>
        <v>846330.13568919955</v>
      </c>
      <c r="AL1695">
        <f>86400*((IncFlowsCalibration1!$AL$1695)^(1+1))*AL$1836</f>
        <v>0</v>
      </c>
      <c r="AM1695">
        <f>86400*((IncFlowsCalibration1!$AM$1695)^(1+1))*AM$1836</f>
        <v>0</v>
      </c>
      <c r="AN1695">
        <f>86400*((IncFlowsCalibration1!$AN$1695)^(1+1))*AN$1836</f>
        <v>0</v>
      </c>
      <c r="AO1695">
        <f>86400*((IncFlowsCalibration1!$AO$1695)^(1+1))*AO$1836</f>
        <v>0</v>
      </c>
      <c r="AP1695">
        <f>86400*((IncFlowsCalibration1!$AP$1695)^(1+1))*AP$1836</f>
        <v>0</v>
      </c>
      <c r="AQ1695">
        <f>86400*((IncFlowsCalibration1!$AQ$1695)^(1+1))*AQ$1836</f>
        <v>0</v>
      </c>
      <c r="AR1695">
        <f>86400*((IncFlowsCalibration1!$AR$1695)^(1+1))*AR$1836</f>
        <v>0</v>
      </c>
      <c r="AS1695">
        <f>86400*((IncFlowsCalibration1!$AS$1695)^(1+1))*AS$1836</f>
        <v>0</v>
      </c>
      <c r="AT1695">
        <f>86400*((IncFlowsCalibration1!$AT$1695)^(1+1))*AT$1836</f>
        <v>0</v>
      </c>
      <c r="AU1695">
        <f>86400*((IncFlowsCalibration1!$AU$1695)^(1+1))*AU$1836</f>
        <v>0</v>
      </c>
      <c r="AV1695">
        <f>86400*((IncFlowsCalibration1!$AV$1695)^(1+1))*AV$1836</f>
        <v>0</v>
      </c>
      <c r="AW1695">
        <f>86400*((IncFlowsCalibration1!$AW$1695)^(1+1))*AW$1836</f>
        <v>0</v>
      </c>
      <c r="AX1695">
        <f>86400*((IncFlowsCalibration1!$AX$1695)^(1+1))*AX$1836</f>
        <v>0</v>
      </c>
      <c r="AY1695">
        <f>86400*((IncFlowsCalibration1!$AY$1695)^(1+1))*AY$1836</f>
        <v>0</v>
      </c>
      <c r="AZ1695">
        <f>86400*((IncFlowsCalibration1!$AZ$1695)^(1+1))*AZ$1836</f>
        <v>0</v>
      </c>
      <c r="BA1695">
        <f>86400*((IncFlowsCalibration1!$BA$1695)^(1+1))*BA$1836</f>
        <v>0</v>
      </c>
      <c r="BB1695">
        <f>86400*((IncFlowsCalibration1!$BB$1695)^(1+1))*BB$1836</f>
        <v>0</v>
      </c>
      <c r="BC1695">
        <f>86400*((IncFlowsCalibration1!$BC$1695)^(1+1))*BC$1836</f>
        <v>0</v>
      </c>
      <c r="BD1695">
        <f>86400*((IncFlowsCalibration1!$BD$1695)^(1+1))*BD$1836</f>
        <v>0</v>
      </c>
      <c r="BE1695">
        <f>86400*((IncFlowsCalibration1!$BE$1695)^(1+1))*BE$1836</f>
        <v>0</v>
      </c>
      <c r="BF1695">
        <f>86400*((IncFlowsCalibration1!$BF$1695)^(1+1))*BF$1836</f>
        <v>0</v>
      </c>
      <c r="BG1695">
        <f>86400*((IncFlowsCalibration1!$BG$1695)^(1+1))*BG$1836</f>
        <v>0</v>
      </c>
      <c r="BH1695">
        <f>86400*((IncFlowsCalibration1!$BH$1695)^(1+1))*BH$1836</f>
        <v>0</v>
      </c>
      <c r="BI1695">
        <f>86400*((IncFlowsCalibration1!$BI$1695)^(1+1))*BI$1836</f>
        <v>0</v>
      </c>
      <c r="BJ1695">
        <f>86400*((IncFlowsCalibration1!$BJ$1695)^(1+1))*BJ$1836</f>
        <v>0</v>
      </c>
      <c r="BK1695">
        <f>86400*((IncFlowsCalibration1!$BK$1695)^(1+1))*BK$1836</f>
        <v>0</v>
      </c>
      <c r="BL1695">
        <f>86400*((IncFlowsCalibration1!$BL$1695)^(1+1))*BL$1836</f>
        <v>0</v>
      </c>
      <c r="BM1695">
        <f>86400*((IncFlowsCalibration1!$BM$1695)^(1+1))*BM$1836</f>
        <v>0</v>
      </c>
      <c r="BN1695">
        <f>86400*((IncFlowsCalibration1!$BN$1695)^(1+1))*BN$1836</f>
        <v>0</v>
      </c>
      <c r="BO1695">
        <f>86400*((IncFlowsCalibration1!$BO$1695)^(1+1))*BO$1836</f>
        <v>0</v>
      </c>
      <c r="BP1695">
        <f>86400*((IncFlowsCalibration1!$BP$1695)^(1+1))*BP$1836</f>
        <v>0</v>
      </c>
      <c r="BQ1695">
        <f>86400*((IncFlowsCalibration1!$BQ$1695)^(1+1))*BQ$1836</f>
        <v>0</v>
      </c>
      <c r="BR1695">
        <f>86400*((IncFlowsCalibration1!$BR$1695)^(1+1))*BR$1836</f>
        <v>0</v>
      </c>
      <c r="BS1695">
        <f>86400*((IncFlowsCalibration1!$BS$1695)^(1+1))*BS$1836</f>
        <v>0</v>
      </c>
      <c r="BT1695">
        <f>86400*((IncFlowsCalibration1!$BT$1695)^(1+1))*BT$1836</f>
        <v>0</v>
      </c>
      <c r="BU1695">
        <f>86400*((IncFlowsCalibration1!$BU$1695)^(1+1))*BU$1836</f>
        <v>0</v>
      </c>
      <c r="BV1695">
        <f>86400*((IncFlowsCalibration1!$BV$1695)^(1+1))*BV$1836</f>
        <v>0</v>
      </c>
      <c r="BW1695">
        <f>86400*((IncFlowsCalibration1!$BW$1695)^(1+1))*BW$1836</f>
        <v>0</v>
      </c>
      <c r="BX1695">
        <f>86400*((IncFlowsCalibration1!$BX$1695)^(1+1))*BX$1836</f>
        <v>0</v>
      </c>
      <c r="BY1695">
        <f>86400*((IncFlowsCalibration1!$BY$1695)^(1+1))*BY$1836</f>
        <v>0</v>
      </c>
      <c r="BZ1695">
        <f>86400*((IncFlowsCalibration1!$BZ$1695)^(1+1))*BZ$1836</f>
        <v>0</v>
      </c>
      <c r="CA1695">
        <f>86400*((IncFlowsCalibration1!$CA$1695)^(1+1))*CA$1836</f>
        <v>0</v>
      </c>
      <c r="CB1695">
        <f>86400*((IncFlowsCalibration1!$CB$1695)^(1+1))*CB$1836</f>
        <v>0</v>
      </c>
      <c r="CC1695">
        <f>86400*((IncFlowsCalibration1!$CC$1695)^(1+1))*CC$1836</f>
        <v>0</v>
      </c>
      <c r="CD1695">
        <f>86400*((IncFlowsCalibration1!$CD$1695)^(1+1))*CD$1836</f>
        <v>0</v>
      </c>
      <c r="CE1695">
        <f>86400*((IncFlowsCalibration1!$CE$1695)^(1+1))*CE$1836</f>
        <v>0</v>
      </c>
      <c r="CF1695">
        <f>86400*((IncFlowsCalibration1!$CF$1695)^(1+1))*CF$1836</f>
        <v>0</v>
      </c>
      <c r="CG1695">
        <f>86400*((IncFlowsCalibration1!$CG$1695)^(1+1))*CG$1836</f>
        <v>0</v>
      </c>
      <c r="CH1695">
        <f>86400*((IncFlowsCalibration1!$CH$1695)^(1+1))*CH$1836</f>
        <v>0</v>
      </c>
      <c r="CI1695">
        <f>86400*((IncFlowsCalibration1!$CI$1695)^(1+1))*CI$1836</f>
        <v>0</v>
      </c>
      <c r="CJ1695">
        <f>86400*((IncFlowsCalibration1!$CJ$1695)^(1+1))*CJ$1836</f>
        <v>0</v>
      </c>
      <c r="CK1695">
        <f>86400*((IncFlowsCalibration1!$CK$1695)^(1+1))*CK$1836</f>
        <v>2119611.1725900499</v>
      </c>
      <c r="CL1695">
        <f>86400*((IncFlowsCalibration1!$CL$1695)^(1+1))*CL$1836</f>
        <v>0</v>
      </c>
      <c r="CM1695">
        <f>86400*((IncFlowsCalibration1!$CM$1695)^(1+1))*CM$1836</f>
        <v>0</v>
      </c>
      <c r="CN1695">
        <f>86400*((IncFlowsCalibration1!$CN$1695)^(1+1))*CN$1836</f>
        <v>0</v>
      </c>
      <c r="CO1695">
        <f>86400*((IncFlowsCalibration1!$CO$1695)^(1+1))*CO$1836</f>
        <v>0</v>
      </c>
      <c r="CP1695">
        <f>86400*((IncFlowsCalibration1!$CP$1695)^(1+1))*CP$1836</f>
        <v>0</v>
      </c>
      <c r="CQ1695">
        <f>86400*((IncFlowsCalibration1!$CQ$1695)^(1+1))*CQ$1836</f>
        <v>0</v>
      </c>
      <c r="CR1695">
        <f>86400*((IncFlowsCalibration1!$CR$1695)^(1+1))*CR$1836</f>
        <v>3562141.6362489718</v>
      </c>
      <c r="CS1695">
        <f>86400*((IncFlowsCalibration1!$CS$1695)^(1+1))*CS$1836</f>
        <v>126386.07240850662</v>
      </c>
      <c r="CT1695">
        <f>86400*((IncFlowsCalibration1!$CT$1695)^(1+1))*CT$1836</f>
        <v>263649.74284773605</v>
      </c>
      <c r="CU1695">
        <f>86400*((IncFlowsCalibration1!$CU$1695)^(1+1))*CU$1836</f>
        <v>75440.916825062057</v>
      </c>
      <c r="CV1695">
        <f>86400*((IncFlowsCalibration1!$CV$1695)^(1+1))*CV$1836</f>
        <v>42369.598628613538</v>
      </c>
      <c r="CW1695">
        <f>86400*((IncFlowsCalibration1!$CW$1695)^(1+1))*CW$1836</f>
        <v>194596.38047490761</v>
      </c>
      <c r="CX1695">
        <f>86400*((IncFlowsCalibration1!$CX$1695)^(1+1))*CX$1836</f>
        <v>4320.9383351856313</v>
      </c>
      <c r="CY1695">
        <f>86400*((IncFlowsCalibration1!$CY$1695)^(1+1))*CY$1836</f>
        <v>1712121.5181707479</v>
      </c>
      <c r="CZ1695">
        <f>86400*((IncFlowsCalibration1!$CZ$1695)^(1+1))*CZ$1836</f>
        <v>504047.33438958129</v>
      </c>
      <c r="DA1695">
        <f>86400*((IncFlowsCalibration1!$DA$1695)^(1+1))*DA$1836</f>
        <v>250108.87024450352</v>
      </c>
      <c r="DB1695">
        <f>86400*((IncFlowsCalibration1!$DB$1695)^(1+1))*DB$1836</f>
        <v>89869.963133119367</v>
      </c>
      <c r="DC1695">
        <f>86400*((IncFlowsCalibration1!$DC$1695)^(1+1))*DC$1836</f>
        <v>1437584.8888042821</v>
      </c>
      <c r="DD1695">
        <f>86400*((IncFlowsCalibration1!$DD$1695)^(1+1))*DD$1836</f>
        <v>415621.99184019346</v>
      </c>
      <c r="DE1695">
        <f>86400*((IncFlowsCalibration1!$DE$1695)^(1+1))*DE$1836</f>
        <v>54896.219288271772</v>
      </c>
      <c r="DF1695">
        <f>86400*((IncFlowsCalibration1!$DF$1695)^(1+1))*DF$1836</f>
        <v>189264.31601631717</v>
      </c>
      <c r="DG1695">
        <f>86400*((IncFlowsCalibration1!$DG$1695)^(1+1))*DG$1836</f>
        <v>202670.50110817197</v>
      </c>
      <c r="DH1695">
        <f>86400*((IncFlowsCalibration1!$DH$1695)^(1+1))*DH$1836</f>
        <v>391526.05048492586</v>
      </c>
      <c r="DI1695">
        <f>86400*((IncFlowsCalibration1!$DI$1695)^(1+1))*DI$1836</f>
        <v>1819696.5875193607</v>
      </c>
      <c r="DJ1695">
        <f>86400*((IncFlowsCalibration1!$DJ$1695)^(1+1))*DJ$1836</f>
        <v>244716.33153619352</v>
      </c>
      <c r="DK1695">
        <f>86400*((IncFlowsCalibration1!$DK$1695)^(1+1))*DK$1836</f>
        <v>145641.95226957381</v>
      </c>
      <c r="DL1695">
        <f>86400*((IncFlowsCalibration1!$DL$1695)^(1+1))*DL$1836</f>
        <v>43349.748961239871</v>
      </c>
      <c r="DM1695">
        <f>86400*((IncFlowsCalibration1!$DM$1695)^(1+1))*DM$1836</f>
        <v>1006960.5166510901</v>
      </c>
      <c r="DN1695">
        <f>86400*((IncFlowsCalibration1!$DN$1695)^(1+1))*DN$1836</f>
        <v>120858.33144331553</v>
      </c>
      <c r="DO1695">
        <f>86400*((IncFlowsCalibration1!$DO$1695)^(1+1))*DO$1836</f>
        <v>1366071.7277306602</v>
      </c>
      <c r="DP1695">
        <f>86400*((IncFlowsCalibration1!$DP$1695)^(1+1))*DP$1836</f>
        <v>1795557.4310727117</v>
      </c>
      <c r="DQ1695">
        <f>86400*((IncFlowsCalibration1!$DQ$1695)^(1+1))*DQ$1836</f>
        <v>2061309.0877070844</v>
      </c>
      <c r="DR1695">
        <f>86400*((IncFlowsCalibration1!$DR$1695)^(1+1))*DR$1836</f>
        <v>14681129.103065697</v>
      </c>
      <c r="DS1695">
        <f>86400*((IncFlowsCalibration1!$DS$1695)^(1+1))*DS$1836</f>
        <v>0</v>
      </c>
      <c r="DT1695">
        <f>86400*((IncFlowsCalibration1!$DT$1695)^(1+1))*DT$1836</f>
        <v>2862387.9051929964</v>
      </c>
      <c r="DU1695">
        <f>86400*((IncFlowsCalibration1!$DU$1695)^(1+1))*DU$1836</f>
        <v>349466.60012052453</v>
      </c>
      <c r="DV1695">
        <f>86400*((IncFlowsCalibration1!$DV$1695)^(1+1))*DV$1836</f>
        <v>168471.0572945117</v>
      </c>
      <c r="DW1695">
        <f>86400*((IncFlowsCalibration1!$DW$1695)^(1+1))*DW$1836</f>
        <v>15631.121019628989</v>
      </c>
      <c r="DX1695">
        <f>86400*((IncFlowsCalibration1!$DX$1695)^(1+1))*DX$1836</f>
        <v>123295.77623375269</v>
      </c>
      <c r="DY1695">
        <f>86400*((IncFlowsCalibration1!$DY$1695)^(1+1))*DY$1836</f>
        <v>28222.075016243005</v>
      </c>
      <c r="DZ1695">
        <f>86400*((IncFlowsCalibration1!$DZ$1695)^(1+1))*DZ$1836</f>
        <v>35871.652035621351</v>
      </c>
      <c r="EA1695">
        <f>86400*((IncFlowsCalibration1!$EA$1695)^(1+1))*EA$1836</f>
        <v>15897.533027542187</v>
      </c>
      <c r="EB1695">
        <f>86400*((IncFlowsCalibration1!$EB$1695)^(1+1))*EB$1836</f>
        <v>181137.34914805306</v>
      </c>
      <c r="EC1695">
        <f>86400*((IncFlowsCalibration1!$EC$1695)^(1+1))*EC$1836</f>
        <v>37350.802847462342</v>
      </c>
      <c r="ED1695">
        <f>86400*((IncFlowsCalibration1!$ED$1695)^(1+1))*ED$1836</f>
        <v>51551.894132194924</v>
      </c>
      <c r="EE1695">
        <f>86400*((IncFlowsCalibration1!$EE$1695)^(1+1))*EE$1836</f>
        <v>474982.69755661668</v>
      </c>
      <c r="EF1695">
        <f>86400*((IncFlowsCalibration1!$EF$1695)^(1+1))*EF$1836</f>
        <v>125184.47526508027</v>
      </c>
      <c r="EG1695">
        <f>86400*((IncFlowsCalibration1!$EG$1695)^(1+1))*EG$1836</f>
        <v>51608.559632930912</v>
      </c>
      <c r="EH1695">
        <f>86400*((IncFlowsCalibration1!$EH$1695)^(1+1))*EH$1836</f>
        <v>117467.8534061367</v>
      </c>
      <c r="EI1695">
        <f>86400*((IncFlowsCalibration1!$EI$1695)^(1+1))*EI$1836</f>
        <v>2318720.9925734452</v>
      </c>
      <c r="EJ1695">
        <f>86400*((IncFlowsCalibration1!$EJ$1695)^(1+1))*EJ$1836</f>
        <v>293735.61004360346</v>
      </c>
    </row>
    <row r="1696" spans="2:140" x14ac:dyDescent="0.2">
      <c r="B1696">
        <f>86400*((IncFlowsCalibration1!$B$1696)^(1+1))*B$1836</f>
        <v>24865784.874599725</v>
      </c>
      <c r="C1696">
        <f>86400*((IncFlowsCalibration1!$C$1696)^(1+1))*C$1836</f>
        <v>0</v>
      </c>
      <c r="D1696">
        <f>86400*((IncFlowsCalibration1!$D$1696)^(1+1))*D$1836</f>
        <v>0</v>
      </c>
      <c r="E1696">
        <f>86400*((IncFlowsCalibration1!$E$1696)^(1+1))*E$1836</f>
        <v>3129030.3221310237</v>
      </c>
      <c r="F1696">
        <f>86400*((IncFlowsCalibration1!$F$1696)^(1+1))*F$1836</f>
        <v>0</v>
      </c>
      <c r="G1696">
        <f>86400*((IncFlowsCalibration1!$G$1696)^(1+1))*G$1836</f>
        <v>0</v>
      </c>
      <c r="H1696">
        <f>86400*((IncFlowsCalibration1!$H$1696)^(1+1))*H$1836</f>
        <v>0</v>
      </c>
      <c r="I1696">
        <f>86400*((IncFlowsCalibration1!$I$1696)^(1+1))*I$1836</f>
        <v>0</v>
      </c>
      <c r="J1696">
        <f>86400*((IncFlowsCalibration1!$J$1696)^(1+1))*J$1836</f>
        <v>0</v>
      </c>
      <c r="K1696">
        <f>86400*((IncFlowsCalibration1!$K$1696)^(1+1))*K$1836</f>
        <v>0</v>
      </c>
      <c r="L1696">
        <f>86400*((IncFlowsCalibration1!$L$1696)^(1+1))*L$1836</f>
        <v>0</v>
      </c>
      <c r="M1696">
        <f>86400*((IncFlowsCalibration1!$M$1696)^(1+1))*M$1836</f>
        <v>0</v>
      </c>
      <c r="N1696">
        <f>86400*((IncFlowsCalibration1!$N$1696)^(1+1))*N$1836</f>
        <v>0</v>
      </c>
      <c r="O1696">
        <f>86400*((IncFlowsCalibration1!$O$1696)^(1+1))*O$1836</f>
        <v>0</v>
      </c>
      <c r="P1696">
        <f>86400*((IncFlowsCalibration1!$P$1696)^(1+1))*P$1836</f>
        <v>0</v>
      </c>
      <c r="Q1696">
        <f>86400*((IncFlowsCalibration1!$Q$1696)^(1+1))*Q$1836</f>
        <v>0</v>
      </c>
      <c r="R1696">
        <f>86400*((IncFlowsCalibration1!$R$1696)^(1+1))*R$1836</f>
        <v>0</v>
      </c>
      <c r="S1696">
        <f>86400*((IncFlowsCalibration1!$S$1696)^(1+1))*S$1836</f>
        <v>0</v>
      </c>
      <c r="T1696">
        <f>86400*((IncFlowsCalibration1!$T$1696)^(1+1))*T$1836</f>
        <v>0</v>
      </c>
      <c r="U1696">
        <f>86400*((IncFlowsCalibration1!$U$1696)^(1+1))*U$1836</f>
        <v>0</v>
      </c>
      <c r="V1696">
        <f>86400*((IncFlowsCalibration1!$V$1696)^(1+1))*V$1836</f>
        <v>0</v>
      </c>
      <c r="W1696">
        <f>86400*((IncFlowsCalibration1!$W$1696)^(1+1))*W$1836</f>
        <v>0</v>
      </c>
      <c r="X1696">
        <f>86400*((IncFlowsCalibration1!$X$1696)^(1+1))*X$1836</f>
        <v>0</v>
      </c>
      <c r="Y1696">
        <f>86400*((IncFlowsCalibration1!$Y$1696)^(1+1))*Y$1836</f>
        <v>0</v>
      </c>
      <c r="Z1696">
        <f>86400*((IncFlowsCalibration1!$Z$1696)^(1+1))*Z$1836</f>
        <v>0</v>
      </c>
      <c r="AA1696">
        <f>86400*((IncFlowsCalibration1!$AA$1696)^(1+1))*AA$1836</f>
        <v>0</v>
      </c>
      <c r="AB1696">
        <f>86400*((IncFlowsCalibration1!$AB$1696)^(1+1))*AB$1836</f>
        <v>0</v>
      </c>
      <c r="AC1696">
        <f>86400*((IncFlowsCalibration1!$AC$1696)^(1+1))*AC$1836</f>
        <v>0</v>
      </c>
      <c r="AD1696">
        <f>86400*((IncFlowsCalibration1!$AD$1696)^(1+1))*AD$1836</f>
        <v>6072091.6304527316</v>
      </c>
      <c r="AE1696">
        <f>86400*((IncFlowsCalibration1!$AE$1696)^(1+1))*AE$1836</f>
        <v>4992342.8434344074</v>
      </c>
      <c r="AF1696">
        <f>86400*((IncFlowsCalibration1!$AF$1696)^(1+1))*AF$1836</f>
        <v>0</v>
      </c>
      <c r="AG1696">
        <f>86400*((IncFlowsCalibration1!$AG$1696)^(1+1))*AG$1836</f>
        <v>0</v>
      </c>
      <c r="AH1696">
        <f>86400*((IncFlowsCalibration1!$AH$1696)^(1+1))*AH$1836</f>
        <v>0</v>
      </c>
      <c r="AI1696">
        <f>86400*((IncFlowsCalibration1!$AI$1696)^(1+1))*AI$1836</f>
        <v>792898.15714156034</v>
      </c>
      <c r="AJ1696">
        <f>86400*((IncFlowsCalibration1!$AJ$1696)^(1+1))*AJ$1836</f>
        <v>0</v>
      </c>
      <c r="AK1696">
        <f>86400*((IncFlowsCalibration1!$AK$1696)^(1+1))*AK$1836</f>
        <v>995904.28917705792</v>
      </c>
      <c r="AL1696">
        <f>86400*((IncFlowsCalibration1!$AL$1696)^(1+1))*AL$1836</f>
        <v>0</v>
      </c>
      <c r="AM1696">
        <f>86400*((IncFlowsCalibration1!$AM$1696)^(1+1))*AM$1836</f>
        <v>0</v>
      </c>
      <c r="AN1696">
        <f>86400*((IncFlowsCalibration1!$AN$1696)^(1+1))*AN$1836</f>
        <v>0</v>
      </c>
      <c r="AO1696">
        <f>86400*((IncFlowsCalibration1!$AO$1696)^(1+1))*AO$1836</f>
        <v>0</v>
      </c>
      <c r="AP1696">
        <f>86400*((IncFlowsCalibration1!$AP$1696)^(1+1))*AP$1836</f>
        <v>0</v>
      </c>
      <c r="AQ1696">
        <f>86400*((IncFlowsCalibration1!$AQ$1696)^(1+1))*AQ$1836</f>
        <v>0</v>
      </c>
      <c r="AR1696">
        <f>86400*((IncFlowsCalibration1!$AR$1696)^(1+1))*AR$1836</f>
        <v>0</v>
      </c>
      <c r="AS1696">
        <f>86400*((IncFlowsCalibration1!$AS$1696)^(1+1))*AS$1836</f>
        <v>0</v>
      </c>
      <c r="AT1696">
        <f>86400*((IncFlowsCalibration1!$AT$1696)^(1+1))*AT$1836</f>
        <v>0</v>
      </c>
      <c r="AU1696">
        <f>86400*((IncFlowsCalibration1!$AU$1696)^(1+1))*AU$1836</f>
        <v>0</v>
      </c>
      <c r="AV1696">
        <f>86400*((IncFlowsCalibration1!$AV$1696)^(1+1))*AV$1836</f>
        <v>0</v>
      </c>
      <c r="AW1696">
        <f>86400*((IncFlowsCalibration1!$AW$1696)^(1+1))*AW$1836</f>
        <v>0</v>
      </c>
      <c r="AX1696">
        <f>86400*((IncFlowsCalibration1!$AX$1696)^(1+1))*AX$1836</f>
        <v>0</v>
      </c>
      <c r="AY1696">
        <f>86400*((IncFlowsCalibration1!$AY$1696)^(1+1))*AY$1836</f>
        <v>0</v>
      </c>
      <c r="AZ1696">
        <f>86400*((IncFlowsCalibration1!$AZ$1696)^(1+1))*AZ$1836</f>
        <v>0</v>
      </c>
      <c r="BA1696">
        <f>86400*((IncFlowsCalibration1!$BA$1696)^(1+1))*BA$1836</f>
        <v>0</v>
      </c>
      <c r="BB1696">
        <f>86400*((IncFlowsCalibration1!$BB$1696)^(1+1))*BB$1836</f>
        <v>0</v>
      </c>
      <c r="BC1696">
        <f>86400*((IncFlowsCalibration1!$BC$1696)^(1+1))*BC$1836</f>
        <v>0</v>
      </c>
      <c r="BD1696">
        <f>86400*((IncFlowsCalibration1!$BD$1696)^(1+1))*BD$1836</f>
        <v>0</v>
      </c>
      <c r="BE1696">
        <f>86400*((IncFlowsCalibration1!$BE$1696)^(1+1))*BE$1836</f>
        <v>0</v>
      </c>
      <c r="BF1696">
        <f>86400*((IncFlowsCalibration1!$BF$1696)^(1+1))*BF$1836</f>
        <v>0</v>
      </c>
      <c r="BG1696">
        <f>86400*((IncFlowsCalibration1!$BG$1696)^(1+1))*BG$1836</f>
        <v>0</v>
      </c>
      <c r="BH1696">
        <f>86400*((IncFlowsCalibration1!$BH$1696)^(1+1))*BH$1836</f>
        <v>0</v>
      </c>
      <c r="BI1696">
        <f>86400*((IncFlowsCalibration1!$BI$1696)^(1+1))*BI$1836</f>
        <v>0</v>
      </c>
      <c r="BJ1696">
        <f>86400*((IncFlowsCalibration1!$BJ$1696)^(1+1))*BJ$1836</f>
        <v>0</v>
      </c>
      <c r="BK1696">
        <f>86400*((IncFlowsCalibration1!$BK$1696)^(1+1))*BK$1836</f>
        <v>0</v>
      </c>
      <c r="BL1696">
        <f>86400*((IncFlowsCalibration1!$BL$1696)^(1+1))*BL$1836</f>
        <v>0</v>
      </c>
      <c r="BM1696">
        <f>86400*((IncFlowsCalibration1!$BM$1696)^(1+1))*BM$1836</f>
        <v>0</v>
      </c>
      <c r="BN1696">
        <f>86400*((IncFlowsCalibration1!$BN$1696)^(1+1))*BN$1836</f>
        <v>0</v>
      </c>
      <c r="BO1696">
        <f>86400*((IncFlowsCalibration1!$BO$1696)^(1+1))*BO$1836</f>
        <v>0</v>
      </c>
      <c r="BP1696">
        <f>86400*((IncFlowsCalibration1!$BP$1696)^(1+1))*BP$1836</f>
        <v>0</v>
      </c>
      <c r="BQ1696">
        <f>86400*((IncFlowsCalibration1!$BQ$1696)^(1+1))*BQ$1836</f>
        <v>0</v>
      </c>
      <c r="BR1696">
        <f>86400*((IncFlowsCalibration1!$BR$1696)^(1+1))*BR$1836</f>
        <v>0</v>
      </c>
      <c r="BS1696">
        <f>86400*((IncFlowsCalibration1!$BS$1696)^(1+1))*BS$1836</f>
        <v>0</v>
      </c>
      <c r="BT1696">
        <f>86400*((IncFlowsCalibration1!$BT$1696)^(1+1))*BT$1836</f>
        <v>0</v>
      </c>
      <c r="BU1696">
        <f>86400*((IncFlowsCalibration1!$BU$1696)^(1+1))*BU$1836</f>
        <v>0</v>
      </c>
      <c r="BV1696">
        <f>86400*((IncFlowsCalibration1!$BV$1696)^(1+1))*BV$1836</f>
        <v>0</v>
      </c>
      <c r="BW1696">
        <f>86400*((IncFlowsCalibration1!$BW$1696)^(1+1))*BW$1836</f>
        <v>0</v>
      </c>
      <c r="BX1696">
        <f>86400*((IncFlowsCalibration1!$BX$1696)^(1+1))*BX$1836</f>
        <v>0</v>
      </c>
      <c r="BY1696">
        <f>86400*((IncFlowsCalibration1!$BY$1696)^(1+1))*BY$1836</f>
        <v>0</v>
      </c>
      <c r="BZ1696">
        <f>86400*((IncFlowsCalibration1!$BZ$1696)^(1+1))*BZ$1836</f>
        <v>0</v>
      </c>
      <c r="CA1696">
        <f>86400*((IncFlowsCalibration1!$CA$1696)^(1+1))*CA$1836</f>
        <v>0</v>
      </c>
      <c r="CB1696">
        <f>86400*((IncFlowsCalibration1!$CB$1696)^(1+1))*CB$1836</f>
        <v>0</v>
      </c>
      <c r="CC1696">
        <f>86400*((IncFlowsCalibration1!$CC$1696)^(1+1))*CC$1836</f>
        <v>0</v>
      </c>
      <c r="CD1696">
        <f>86400*((IncFlowsCalibration1!$CD$1696)^(1+1))*CD$1836</f>
        <v>0</v>
      </c>
      <c r="CE1696">
        <f>86400*((IncFlowsCalibration1!$CE$1696)^(1+1))*CE$1836</f>
        <v>0</v>
      </c>
      <c r="CF1696">
        <f>86400*((IncFlowsCalibration1!$CF$1696)^(1+1))*CF$1836</f>
        <v>0</v>
      </c>
      <c r="CG1696">
        <f>86400*((IncFlowsCalibration1!$CG$1696)^(1+1))*CG$1836</f>
        <v>0</v>
      </c>
      <c r="CH1696">
        <f>86400*((IncFlowsCalibration1!$CH$1696)^(1+1))*CH$1836</f>
        <v>0</v>
      </c>
      <c r="CI1696">
        <f>86400*((IncFlowsCalibration1!$CI$1696)^(1+1))*CI$1836</f>
        <v>0</v>
      </c>
      <c r="CJ1696">
        <f>86400*((IncFlowsCalibration1!$CJ$1696)^(1+1))*CJ$1836</f>
        <v>0</v>
      </c>
      <c r="CK1696">
        <f>86400*((IncFlowsCalibration1!$CK$1696)^(1+1))*CK$1836</f>
        <v>10897878.749664869</v>
      </c>
      <c r="CL1696">
        <f>86400*((IncFlowsCalibration1!$CL$1696)^(1+1))*CL$1836</f>
        <v>0</v>
      </c>
      <c r="CM1696">
        <f>86400*((IncFlowsCalibration1!$CM$1696)^(1+1))*CM$1836</f>
        <v>0</v>
      </c>
      <c r="CN1696">
        <f>86400*((IncFlowsCalibration1!$CN$1696)^(1+1))*CN$1836</f>
        <v>0</v>
      </c>
      <c r="CO1696">
        <f>86400*((IncFlowsCalibration1!$CO$1696)^(1+1))*CO$1836</f>
        <v>0</v>
      </c>
      <c r="CP1696">
        <f>86400*((IncFlowsCalibration1!$CP$1696)^(1+1))*CP$1836</f>
        <v>0</v>
      </c>
      <c r="CQ1696">
        <f>86400*((IncFlowsCalibration1!$CQ$1696)^(1+1))*CQ$1836</f>
        <v>0</v>
      </c>
      <c r="CR1696">
        <f>86400*((IncFlowsCalibration1!$CR$1696)^(1+1))*CR$1836</f>
        <v>3486981.9873465425</v>
      </c>
      <c r="CS1696">
        <f>86400*((IncFlowsCalibration1!$CS$1696)^(1+1))*CS$1836</f>
        <v>224568.17170167973</v>
      </c>
      <c r="CT1696">
        <f>86400*((IncFlowsCalibration1!$CT$1696)^(1+1))*CT$1836</f>
        <v>282674.04869637272</v>
      </c>
      <c r="CU1696">
        <f>86400*((IncFlowsCalibration1!$CU$1696)^(1+1))*CU$1836</f>
        <v>83760.155799981541</v>
      </c>
      <c r="CV1696">
        <f>86400*((IncFlowsCalibration1!$CV$1696)^(1+1))*CV$1836</f>
        <v>47709.492347566324</v>
      </c>
      <c r="CW1696">
        <f>86400*((IncFlowsCalibration1!$CW$1696)^(1+1))*CW$1836</f>
        <v>219121.12915688264</v>
      </c>
      <c r="CX1696">
        <f>86400*((IncFlowsCalibration1!$CX$1696)^(1+1))*CX$1836</f>
        <v>5524.1950658685209</v>
      </c>
      <c r="CY1696">
        <f>86400*((IncFlowsCalibration1!$CY$1696)^(1+1))*CY$1836</f>
        <v>1815995.2308284403</v>
      </c>
      <c r="CZ1696">
        <f>86400*((IncFlowsCalibration1!$CZ$1696)^(1+1))*CZ$1836</f>
        <v>744633.02680340782</v>
      </c>
      <c r="DA1696">
        <f>86400*((IncFlowsCalibration1!$DA$1696)^(1+1))*DA$1836</f>
        <v>503342.01847712824</v>
      </c>
      <c r="DB1696">
        <f>86400*((IncFlowsCalibration1!$DB$1696)^(1+1))*DB$1836</f>
        <v>82124.487778164825</v>
      </c>
      <c r="DC1696">
        <f>86400*((IncFlowsCalibration1!$DC$1696)^(1+1))*DC$1836</f>
        <v>2185304.7510744017</v>
      </c>
      <c r="DD1696">
        <f>86400*((IncFlowsCalibration1!$DD$1696)^(1+1))*DD$1836</f>
        <v>540282.06506245025</v>
      </c>
      <c r="DE1696">
        <f>86400*((IncFlowsCalibration1!$DE$1696)^(1+1))*DE$1836</f>
        <v>64935.026827438829</v>
      </c>
      <c r="DF1696">
        <f>86400*((IncFlowsCalibration1!$DF$1696)^(1+1))*DF$1836</f>
        <v>322690.94233030587</v>
      </c>
      <c r="DG1696">
        <f>86400*((IncFlowsCalibration1!$DG$1696)^(1+1))*DG$1836</f>
        <v>500043.55632214918</v>
      </c>
      <c r="DH1696">
        <f>86400*((IncFlowsCalibration1!$DH$1696)^(1+1))*DH$1836</f>
        <v>480500.98980266612</v>
      </c>
      <c r="DI1696">
        <f>86400*((IncFlowsCalibration1!$DI$1696)^(1+1))*DI$1836</f>
        <v>2795812.9540082333</v>
      </c>
      <c r="DJ1696">
        <f>86400*((IncFlowsCalibration1!$DJ$1696)^(1+1))*DJ$1836</f>
        <v>223625.36578091822</v>
      </c>
      <c r="DK1696">
        <f>86400*((IncFlowsCalibration1!$DK$1696)^(1+1))*DK$1836</f>
        <v>890150.98366871756</v>
      </c>
      <c r="DL1696">
        <f>86400*((IncFlowsCalibration1!$DL$1696)^(1+1))*DL$1836</f>
        <v>104805.42746524085</v>
      </c>
      <c r="DM1696">
        <f>86400*((IncFlowsCalibration1!$DM$1696)^(1+1))*DM$1836</f>
        <v>1703456.6509318741</v>
      </c>
      <c r="DN1696">
        <f>86400*((IncFlowsCalibration1!$DN$1696)^(1+1))*DN$1836</f>
        <v>181209.04615041771</v>
      </c>
      <c r="DO1696">
        <f>86400*((IncFlowsCalibration1!$DO$1696)^(1+1))*DO$1836</f>
        <v>1786267.2697762381</v>
      </c>
      <c r="DP1696">
        <f>86400*((IncFlowsCalibration1!$DP$1696)^(1+1))*DP$1836</f>
        <v>1994333.5327471213</v>
      </c>
      <c r="DQ1696">
        <f>86400*((IncFlowsCalibration1!$DQ$1696)^(1+1))*DQ$1836</f>
        <v>3420704.5483072521</v>
      </c>
      <c r="DR1696">
        <f>86400*((IncFlowsCalibration1!$DR$1696)^(1+1))*DR$1836</f>
        <v>24402079.881615341</v>
      </c>
      <c r="DS1696">
        <f>86400*((IncFlowsCalibration1!$DS$1696)^(1+1))*DS$1836</f>
        <v>0</v>
      </c>
      <c r="DT1696">
        <f>86400*((IncFlowsCalibration1!$DT$1696)^(1+1))*DT$1836</f>
        <v>5558697.6231712904</v>
      </c>
      <c r="DU1696">
        <f>86400*((IncFlowsCalibration1!$DU$1696)^(1+1))*DU$1836</f>
        <v>538059.37302452105</v>
      </c>
      <c r="DV1696">
        <f>86400*((IncFlowsCalibration1!$DV$1696)^(1+1))*DV$1836</f>
        <v>262969.88642092969</v>
      </c>
      <c r="DW1696">
        <f>86400*((IncFlowsCalibration1!$DW$1696)^(1+1))*DW$1836</f>
        <v>37790.910808142005</v>
      </c>
      <c r="DX1696">
        <f>86400*((IncFlowsCalibration1!$DX$1696)^(1+1))*DX$1836</f>
        <v>112669.4850582021</v>
      </c>
      <c r="DY1696">
        <f>86400*((IncFlowsCalibration1!$DY$1696)^(1+1))*DY$1836</f>
        <v>25789.745249063748</v>
      </c>
      <c r="DZ1696">
        <f>86400*((IncFlowsCalibration1!$DZ$1696)^(1+1))*DZ$1836</f>
        <v>57437.0969364552</v>
      </c>
      <c r="EA1696">
        <f>86400*((IncFlowsCalibration1!$EA$1696)^(1+1))*EA$1836</f>
        <v>18652.662572111371</v>
      </c>
      <c r="EB1696">
        <f>86400*((IncFlowsCalibration1!$EB$1696)^(1+1))*EB$1836</f>
        <v>194207.87845995699</v>
      </c>
      <c r="EC1696">
        <f>86400*((IncFlowsCalibration1!$EC$1696)^(1+1))*EC$1836</f>
        <v>43823.934547034238</v>
      </c>
      <c r="ED1696">
        <f>86400*((IncFlowsCalibration1!$ED$1696)^(1+1))*ED$1836</f>
        <v>60486.155972363202</v>
      </c>
      <c r="EE1696">
        <f>86400*((IncFlowsCalibration1!$EE$1696)^(1+1))*EE$1836</f>
        <v>630612.4208232715</v>
      </c>
      <c r="EF1696">
        <f>86400*((IncFlowsCalibration1!$EF$1696)^(1+1))*EF$1836</f>
        <v>149741.56179042312</v>
      </c>
      <c r="EG1696">
        <f>86400*((IncFlowsCalibration1!$EG$1696)^(1+1))*EG$1836</f>
        <v>94634.429199470207</v>
      </c>
      <c r="EH1696">
        <f>86400*((IncFlowsCalibration1!$EH$1696)^(1+1))*EH$1836</f>
        <v>325928.94232715439</v>
      </c>
      <c r="EI1696">
        <f>86400*((IncFlowsCalibration1!$EI$1696)^(1+1))*EI$1836</f>
        <v>14693900.358474242</v>
      </c>
      <c r="EJ1696">
        <f>86400*((IncFlowsCalibration1!$EJ$1696)^(1+1))*EJ$1836</f>
        <v>3562280.6199108935</v>
      </c>
    </row>
    <row r="1697" spans="2:140" x14ac:dyDescent="0.2">
      <c r="B1697">
        <f>86400*((IncFlowsCalibration1!$B$1697)^(1+1))*B$1836</f>
        <v>40872897.920856982</v>
      </c>
      <c r="C1697">
        <f>86400*((IncFlowsCalibration1!$C$1697)^(1+1))*C$1836</f>
        <v>0</v>
      </c>
      <c r="D1697">
        <f>86400*((IncFlowsCalibration1!$D$1697)^(1+1))*D$1836</f>
        <v>0</v>
      </c>
      <c r="E1697">
        <f>86400*((IncFlowsCalibration1!$E$1697)^(1+1))*E$1836</f>
        <v>6807710.6662387857</v>
      </c>
      <c r="F1697">
        <f>86400*((IncFlowsCalibration1!$F$1697)^(1+1))*F$1836</f>
        <v>0</v>
      </c>
      <c r="G1697">
        <f>86400*((IncFlowsCalibration1!$G$1697)^(1+1))*G$1836</f>
        <v>0</v>
      </c>
      <c r="H1697">
        <f>86400*((IncFlowsCalibration1!$H$1697)^(1+1))*H$1836</f>
        <v>0</v>
      </c>
      <c r="I1697">
        <f>86400*((IncFlowsCalibration1!$I$1697)^(1+1))*I$1836</f>
        <v>0</v>
      </c>
      <c r="J1697">
        <f>86400*((IncFlowsCalibration1!$J$1697)^(1+1))*J$1836</f>
        <v>0</v>
      </c>
      <c r="K1697">
        <f>86400*((IncFlowsCalibration1!$K$1697)^(1+1))*K$1836</f>
        <v>0</v>
      </c>
      <c r="L1697">
        <f>86400*((IncFlowsCalibration1!$L$1697)^(1+1))*L$1836</f>
        <v>0</v>
      </c>
      <c r="M1697">
        <f>86400*((IncFlowsCalibration1!$M$1697)^(1+1))*M$1836</f>
        <v>0</v>
      </c>
      <c r="N1697">
        <f>86400*((IncFlowsCalibration1!$N$1697)^(1+1))*N$1836</f>
        <v>0</v>
      </c>
      <c r="O1697">
        <f>86400*((IncFlowsCalibration1!$O$1697)^(1+1))*O$1836</f>
        <v>0</v>
      </c>
      <c r="P1697">
        <f>86400*((IncFlowsCalibration1!$P$1697)^(1+1))*P$1836</f>
        <v>0</v>
      </c>
      <c r="Q1697">
        <f>86400*((IncFlowsCalibration1!$Q$1697)^(1+1))*Q$1836</f>
        <v>0</v>
      </c>
      <c r="R1697">
        <f>86400*((IncFlowsCalibration1!$R$1697)^(1+1))*R$1836</f>
        <v>0</v>
      </c>
      <c r="S1697">
        <f>86400*((IncFlowsCalibration1!$S$1697)^(1+1))*S$1836</f>
        <v>0</v>
      </c>
      <c r="T1697">
        <f>86400*((IncFlowsCalibration1!$T$1697)^(1+1))*T$1836</f>
        <v>0</v>
      </c>
      <c r="U1697">
        <f>86400*((IncFlowsCalibration1!$U$1697)^(1+1))*U$1836</f>
        <v>0</v>
      </c>
      <c r="V1697">
        <f>86400*((IncFlowsCalibration1!$V$1697)^(1+1))*V$1836</f>
        <v>0</v>
      </c>
      <c r="W1697">
        <f>86400*((IncFlowsCalibration1!$W$1697)^(1+1))*W$1836</f>
        <v>0</v>
      </c>
      <c r="X1697">
        <f>86400*((IncFlowsCalibration1!$X$1697)^(1+1))*X$1836</f>
        <v>0</v>
      </c>
      <c r="Y1697">
        <f>86400*((IncFlowsCalibration1!$Y$1697)^(1+1))*Y$1836</f>
        <v>0</v>
      </c>
      <c r="Z1697">
        <f>86400*((IncFlowsCalibration1!$Z$1697)^(1+1))*Z$1836</f>
        <v>0</v>
      </c>
      <c r="AA1697">
        <f>86400*((IncFlowsCalibration1!$AA$1697)^(1+1))*AA$1836</f>
        <v>0</v>
      </c>
      <c r="AB1697">
        <f>86400*((IncFlowsCalibration1!$AB$1697)^(1+1))*AB$1836</f>
        <v>0</v>
      </c>
      <c r="AC1697">
        <f>86400*((IncFlowsCalibration1!$AC$1697)^(1+1))*AC$1836</f>
        <v>0</v>
      </c>
      <c r="AD1697">
        <f>86400*((IncFlowsCalibration1!$AD$1697)^(1+1))*AD$1836</f>
        <v>12563400.785446512</v>
      </c>
      <c r="AE1697">
        <f>86400*((IncFlowsCalibration1!$AE$1697)^(1+1))*AE$1836</f>
        <v>5945004.0956174508</v>
      </c>
      <c r="AF1697">
        <f>86400*((IncFlowsCalibration1!$AF$1697)^(1+1))*AF$1836</f>
        <v>0</v>
      </c>
      <c r="AG1697">
        <f>86400*((IncFlowsCalibration1!$AG$1697)^(1+1))*AG$1836</f>
        <v>0</v>
      </c>
      <c r="AH1697">
        <f>86400*((IncFlowsCalibration1!$AH$1697)^(1+1))*AH$1836</f>
        <v>0</v>
      </c>
      <c r="AI1697">
        <f>86400*((IncFlowsCalibration1!$AI$1697)^(1+1))*AI$1836</f>
        <v>752800.09998773085</v>
      </c>
      <c r="AJ1697">
        <f>86400*((IncFlowsCalibration1!$AJ$1697)^(1+1))*AJ$1836</f>
        <v>0</v>
      </c>
      <c r="AK1697">
        <f>86400*((IncFlowsCalibration1!$AK$1697)^(1+1))*AK$1836</f>
        <v>867638.25748908962</v>
      </c>
      <c r="AL1697">
        <f>86400*((IncFlowsCalibration1!$AL$1697)^(1+1))*AL$1836</f>
        <v>0</v>
      </c>
      <c r="AM1697">
        <f>86400*((IncFlowsCalibration1!$AM$1697)^(1+1))*AM$1836</f>
        <v>0</v>
      </c>
      <c r="AN1697">
        <f>86400*((IncFlowsCalibration1!$AN$1697)^(1+1))*AN$1836</f>
        <v>0</v>
      </c>
      <c r="AO1697">
        <f>86400*((IncFlowsCalibration1!$AO$1697)^(1+1))*AO$1836</f>
        <v>0</v>
      </c>
      <c r="AP1697">
        <f>86400*((IncFlowsCalibration1!$AP$1697)^(1+1))*AP$1836</f>
        <v>0</v>
      </c>
      <c r="AQ1697">
        <f>86400*((IncFlowsCalibration1!$AQ$1697)^(1+1))*AQ$1836</f>
        <v>0</v>
      </c>
      <c r="AR1697">
        <f>86400*((IncFlowsCalibration1!$AR$1697)^(1+1))*AR$1836</f>
        <v>0</v>
      </c>
      <c r="AS1697">
        <f>86400*((IncFlowsCalibration1!$AS$1697)^(1+1))*AS$1836</f>
        <v>0</v>
      </c>
      <c r="AT1697">
        <f>86400*((IncFlowsCalibration1!$AT$1697)^(1+1))*AT$1836</f>
        <v>0</v>
      </c>
      <c r="AU1697">
        <f>86400*((IncFlowsCalibration1!$AU$1697)^(1+1))*AU$1836</f>
        <v>0</v>
      </c>
      <c r="AV1697">
        <f>86400*((IncFlowsCalibration1!$AV$1697)^(1+1))*AV$1836</f>
        <v>0</v>
      </c>
      <c r="AW1697">
        <f>86400*((IncFlowsCalibration1!$AW$1697)^(1+1))*AW$1836</f>
        <v>0</v>
      </c>
      <c r="AX1697">
        <f>86400*((IncFlowsCalibration1!$AX$1697)^(1+1))*AX$1836</f>
        <v>0</v>
      </c>
      <c r="AY1697">
        <f>86400*((IncFlowsCalibration1!$AY$1697)^(1+1))*AY$1836</f>
        <v>0</v>
      </c>
      <c r="AZ1697">
        <f>86400*((IncFlowsCalibration1!$AZ$1697)^(1+1))*AZ$1836</f>
        <v>0</v>
      </c>
      <c r="BA1697">
        <f>86400*((IncFlowsCalibration1!$BA$1697)^(1+1))*BA$1836</f>
        <v>0</v>
      </c>
      <c r="BB1697">
        <f>86400*((IncFlowsCalibration1!$BB$1697)^(1+1))*BB$1836</f>
        <v>0</v>
      </c>
      <c r="BC1697">
        <f>86400*((IncFlowsCalibration1!$BC$1697)^(1+1))*BC$1836</f>
        <v>0</v>
      </c>
      <c r="BD1697">
        <f>86400*((IncFlowsCalibration1!$BD$1697)^(1+1))*BD$1836</f>
        <v>0</v>
      </c>
      <c r="BE1697">
        <f>86400*((IncFlowsCalibration1!$BE$1697)^(1+1))*BE$1836</f>
        <v>0</v>
      </c>
      <c r="BF1697">
        <f>86400*((IncFlowsCalibration1!$BF$1697)^(1+1))*BF$1836</f>
        <v>0</v>
      </c>
      <c r="BG1697">
        <f>86400*((IncFlowsCalibration1!$BG$1697)^(1+1))*BG$1836</f>
        <v>0</v>
      </c>
      <c r="BH1697">
        <f>86400*((IncFlowsCalibration1!$BH$1697)^(1+1))*BH$1836</f>
        <v>0</v>
      </c>
      <c r="BI1697">
        <f>86400*((IncFlowsCalibration1!$BI$1697)^(1+1))*BI$1836</f>
        <v>0</v>
      </c>
      <c r="BJ1697">
        <f>86400*((IncFlowsCalibration1!$BJ$1697)^(1+1))*BJ$1836</f>
        <v>0</v>
      </c>
      <c r="BK1697">
        <f>86400*((IncFlowsCalibration1!$BK$1697)^(1+1))*BK$1836</f>
        <v>0</v>
      </c>
      <c r="BL1697">
        <f>86400*((IncFlowsCalibration1!$BL$1697)^(1+1))*BL$1836</f>
        <v>0</v>
      </c>
      <c r="BM1697">
        <f>86400*((IncFlowsCalibration1!$BM$1697)^(1+1))*BM$1836</f>
        <v>0</v>
      </c>
      <c r="BN1697">
        <f>86400*((IncFlowsCalibration1!$BN$1697)^(1+1))*BN$1836</f>
        <v>0</v>
      </c>
      <c r="BO1697">
        <f>86400*((IncFlowsCalibration1!$BO$1697)^(1+1))*BO$1836</f>
        <v>0</v>
      </c>
      <c r="BP1697">
        <f>86400*((IncFlowsCalibration1!$BP$1697)^(1+1))*BP$1836</f>
        <v>0</v>
      </c>
      <c r="BQ1697">
        <f>86400*((IncFlowsCalibration1!$BQ$1697)^(1+1))*BQ$1836</f>
        <v>0</v>
      </c>
      <c r="BR1697">
        <f>86400*((IncFlowsCalibration1!$BR$1697)^(1+1))*BR$1836</f>
        <v>0</v>
      </c>
      <c r="BS1697">
        <f>86400*((IncFlowsCalibration1!$BS$1697)^(1+1))*BS$1836</f>
        <v>0</v>
      </c>
      <c r="BT1697">
        <f>86400*((IncFlowsCalibration1!$BT$1697)^(1+1))*BT$1836</f>
        <v>0</v>
      </c>
      <c r="BU1697">
        <f>86400*((IncFlowsCalibration1!$BU$1697)^(1+1))*BU$1836</f>
        <v>0</v>
      </c>
      <c r="BV1697">
        <f>86400*((IncFlowsCalibration1!$BV$1697)^(1+1))*BV$1836</f>
        <v>0</v>
      </c>
      <c r="BW1697">
        <f>86400*((IncFlowsCalibration1!$BW$1697)^(1+1))*BW$1836</f>
        <v>0</v>
      </c>
      <c r="BX1697">
        <f>86400*((IncFlowsCalibration1!$BX$1697)^(1+1))*BX$1836</f>
        <v>0</v>
      </c>
      <c r="BY1697">
        <f>86400*((IncFlowsCalibration1!$BY$1697)^(1+1))*BY$1836</f>
        <v>0</v>
      </c>
      <c r="BZ1697">
        <f>86400*((IncFlowsCalibration1!$BZ$1697)^(1+1))*BZ$1836</f>
        <v>0</v>
      </c>
      <c r="CA1697">
        <f>86400*((IncFlowsCalibration1!$CA$1697)^(1+1))*CA$1836</f>
        <v>0</v>
      </c>
      <c r="CB1697">
        <f>86400*((IncFlowsCalibration1!$CB$1697)^(1+1))*CB$1836</f>
        <v>0</v>
      </c>
      <c r="CC1697">
        <f>86400*((IncFlowsCalibration1!$CC$1697)^(1+1))*CC$1836</f>
        <v>0</v>
      </c>
      <c r="CD1697">
        <f>86400*((IncFlowsCalibration1!$CD$1697)^(1+1))*CD$1836</f>
        <v>0</v>
      </c>
      <c r="CE1697">
        <f>86400*((IncFlowsCalibration1!$CE$1697)^(1+1))*CE$1836</f>
        <v>0</v>
      </c>
      <c r="CF1697">
        <f>86400*((IncFlowsCalibration1!$CF$1697)^(1+1))*CF$1836</f>
        <v>0</v>
      </c>
      <c r="CG1697">
        <f>86400*((IncFlowsCalibration1!$CG$1697)^(1+1))*CG$1836</f>
        <v>0</v>
      </c>
      <c r="CH1697">
        <f>86400*((IncFlowsCalibration1!$CH$1697)^(1+1))*CH$1836</f>
        <v>0</v>
      </c>
      <c r="CI1697">
        <f>86400*((IncFlowsCalibration1!$CI$1697)^(1+1))*CI$1836</f>
        <v>0</v>
      </c>
      <c r="CJ1697">
        <f>86400*((IncFlowsCalibration1!$CJ$1697)^(1+1))*CJ$1836</f>
        <v>0</v>
      </c>
      <c r="CK1697">
        <f>86400*((IncFlowsCalibration1!$CK$1697)^(1+1))*CK$1836</f>
        <v>24671741.260871783</v>
      </c>
      <c r="CL1697">
        <f>86400*((IncFlowsCalibration1!$CL$1697)^(1+1))*CL$1836</f>
        <v>0</v>
      </c>
      <c r="CM1697">
        <f>86400*((IncFlowsCalibration1!$CM$1697)^(1+1))*CM$1836</f>
        <v>0</v>
      </c>
      <c r="CN1697">
        <f>86400*((IncFlowsCalibration1!$CN$1697)^(1+1))*CN$1836</f>
        <v>0</v>
      </c>
      <c r="CO1697">
        <f>86400*((IncFlowsCalibration1!$CO$1697)^(1+1))*CO$1836</f>
        <v>0</v>
      </c>
      <c r="CP1697">
        <f>86400*((IncFlowsCalibration1!$CP$1697)^(1+1))*CP$1836</f>
        <v>0</v>
      </c>
      <c r="CQ1697">
        <f>86400*((IncFlowsCalibration1!$CQ$1697)^(1+1))*CQ$1836</f>
        <v>0</v>
      </c>
      <c r="CR1697">
        <f>86400*((IncFlowsCalibration1!$CR$1697)^(1+1))*CR$1836</f>
        <v>3623427.8598591527</v>
      </c>
      <c r="CS1697">
        <f>86400*((IncFlowsCalibration1!$CS$1697)^(1+1))*CS$1836</f>
        <v>354208.11787352961</v>
      </c>
      <c r="CT1697">
        <f>86400*((IncFlowsCalibration1!$CT$1697)^(1+1))*CT$1836</f>
        <v>265369.43831578834</v>
      </c>
      <c r="CU1697">
        <f>86400*((IncFlowsCalibration1!$CU$1697)^(1+1))*CU$1836</f>
        <v>81207.165694531242</v>
      </c>
      <c r="CV1697">
        <f>86400*((IncFlowsCalibration1!$CV$1697)^(1+1))*CV$1836</f>
        <v>115117.27444653891</v>
      </c>
      <c r="CW1697">
        <f>86400*((IncFlowsCalibration1!$CW$1697)^(1+1))*CW$1836</f>
        <v>528711.68735360273</v>
      </c>
      <c r="CX1697">
        <f>86400*((IncFlowsCalibration1!$CX$1697)^(1+1))*CX$1836</f>
        <v>5197.4143472928045</v>
      </c>
      <c r="CY1697">
        <f>86400*((IncFlowsCalibration1!$CY$1697)^(1+1))*CY$1836</f>
        <v>2266078.732095615</v>
      </c>
      <c r="CZ1697">
        <f>86400*((IncFlowsCalibration1!$CZ$1697)^(1+1))*CZ$1836</f>
        <v>1149983.9895785647</v>
      </c>
      <c r="DA1697">
        <f>86400*((IncFlowsCalibration1!$DA$1697)^(1+1))*DA$1836</f>
        <v>949262.63052029384</v>
      </c>
      <c r="DB1697">
        <f>86400*((IncFlowsCalibration1!$DB$1697)^(1+1))*DB$1836</f>
        <v>86220.383915724451</v>
      </c>
      <c r="DC1697">
        <f>86400*((IncFlowsCalibration1!$DC$1697)^(1+1))*DC$1836</f>
        <v>3344668.6570899948</v>
      </c>
      <c r="DD1697">
        <f>86400*((IncFlowsCalibration1!$DD$1697)^(1+1))*DD$1836</f>
        <v>502632.12126749242</v>
      </c>
      <c r="DE1697">
        <f>86400*((IncFlowsCalibration1!$DE$1697)^(1+1))*DE$1836</f>
        <v>56481.54027433884</v>
      </c>
      <c r="DF1697">
        <f>86400*((IncFlowsCalibration1!$DF$1697)^(1+1))*DF$1836</f>
        <v>586737.49568435433</v>
      </c>
      <c r="DG1697">
        <f>86400*((IncFlowsCalibration1!$DG$1697)^(1+1))*DG$1836</f>
        <v>1495962.7808443599</v>
      </c>
      <c r="DH1697">
        <f>86400*((IncFlowsCalibration1!$DH$1697)^(1+1))*DH$1836</f>
        <v>793262.41176399449</v>
      </c>
      <c r="DI1697">
        <f>86400*((IncFlowsCalibration1!$DI$1697)^(1+1))*DI$1836</f>
        <v>4280147.1123200692</v>
      </c>
      <c r="DJ1697">
        <f>86400*((IncFlowsCalibration1!$DJ$1697)^(1+1))*DJ$1836</f>
        <v>234778.51019305241</v>
      </c>
      <c r="DK1697">
        <f>86400*((IncFlowsCalibration1!$DK$1697)^(1+1))*DK$1836</f>
        <v>353118.62028153002</v>
      </c>
      <c r="DL1697">
        <f>86400*((IncFlowsCalibration1!$DL$1697)^(1+1))*DL$1836</f>
        <v>75285.242340689467</v>
      </c>
      <c r="DM1697">
        <f>86400*((IncFlowsCalibration1!$DM$1697)^(1+1))*DM$1836</f>
        <v>1819379.1741298323</v>
      </c>
      <c r="DN1697">
        <f>86400*((IncFlowsCalibration1!$DN$1697)^(1+1))*DN$1836</f>
        <v>168048.78541344334</v>
      </c>
      <c r="DO1697">
        <f>86400*((IncFlowsCalibration1!$DO$1697)^(1+1))*DO$1836</f>
        <v>2474704.5018257834</v>
      </c>
      <c r="DP1697">
        <f>86400*((IncFlowsCalibration1!$DP$1697)^(1+1))*DP$1836</f>
        <v>2594753.0594150554</v>
      </c>
      <c r="DQ1697">
        <f>86400*((IncFlowsCalibration1!$DQ$1697)^(1+1))*DQ$1836</f>
        <v>6911653.7728522532</v>
      </c>
      <c r="DR1697">
        <f>86400*((IncFlowsCalibration1!$DR$1697)^(1+1))*DR$1836</f>
        <v>34111808.157333083</v>
      </c>
      <c r="DS1697">
        <f>86400*((IncFlowsCalibration1!$DS$1697)^(1+1))*DS$1836</f>
        <v>0</v>
      </c>
      <c r="DT1697">
        <f>86400*((IncFlowsCalibration1!$DT$1697)^(1+1))*DT$1836</f>
        <v>6953444.4110757364</v>
      </c>
      <c r="DU1697">
        <f>86400*((IncFlowsCalibration1!$DU$1697)^(1+1))*DU$1836</f>
        <v>724204.32739626872</v>
      </c>
      <c r="DV1697">
        <f>86400*((IncFlowsCalibration1!$DV$1697)^(1+1))*DV$1836</f>
        <v>331036.83827577066</v>
      </c>
      <c r="DW1697">
        <f>86400*((IncFlowsCalibration1!$DW$1697)^(1+1))*DW$1836</f>
        <v>27146.470583036669</v>
      </c>
      <c r="DX1697">
        <f>86400*((IncFlowsCalibration1!$DX$1697)^(1+1))*DX$1836</f>
        <v>118288.78961833869</v>
      </c>
      <c r="DY1697">
        <f>86400*((IncFlowsCalibration1!$DY$1697)^(1+1))*DY$1836</f>
        <v>27075.989106555087</v>
      </c>
      <c r="DZ1697">
        <f>86400*((IncFlowsCalibration1!$DZ$1697)^(1+1))*DZ$1836</f>
        <v>52171.093422249345</v>
      </c>
      <c r="EA1697">
        <f>86400*((IncFlowsCalibration1!$EA$1697)^(1+1))*EA$1836</f>
        <v>15434.655117251408</v>
      </c>
      <c r="EB1697">
        <f>86400*((IncFlowsCalibration1!$EB$1697)^(1+1))*EB$1836</f>
        <v>182318.96606792329</v>
      </c>
      <c r="EC1697">
        <f>86400*((IncFlowsCalibration1!$EC$1697)^(1+1))*EC$1836</f>
        <v>36263.299650581001</v>
      </c>
      <c r="ED1697">
        <f>86400*((IncFlowsCalibration1!$ED$1697)^(1+1))*ED$1836</f>
        <v>50050.913096396682</v>
      </c>
      <c r="EE1697">
        <f>86400*((IncFlowsCalibration1!$EE$1697)^(1+1))*EE$1836</f>
        <v>924499.19489966531</v>
      </c>
      <c r="EF1697">
        <f>86400*((IncFlowsCalibration1!$EF$1697)^(1+1))*EF$1836</f>
        <v>146111.92821028238</v>
      </c>
      <c r="EG1697">
        <f>86400*((IncFlowsCalibration1!$EG$1697)^(1+1))*EG$1836</f>
        <v>111040.42718578324</v>
      </c>
      <c r="EH1697">
        <f>86400*((IncFlowsCalibration1!$EH$1697)^(1+1))*EH$1836</f>
        <v>437182.2903395996</v>
      </c>
      <c r="EI1697">
        <f>86400*((IncFlowsCalibration1!$EI$1697)^(1+1))*EI$1836</f>
        <v>41551287.918990903</v>
      </c>
      <c r="EJ1697">
        <f>86400*((IncFlowsCalibration1!$EJ$1697)^(1+1))*EJ$1836</f>
        <v>10835322.510176018</v>
      </c>
    </row>
    <row r="1698" spans="2:140" x14ac:dyDescent="0.2">
      <c r="B1698">
        <f>86400*((IncFlowsCalibration1!$B$1698)^(1+1))*B$1836</f>
        <v>92476517.011535168</v>
      </c>
      <c r="C1698">
        <f>86400*((IncFlowsCalibration1!$C$1698)^(1+1))*C$1836</f>
        <v>0</v>
      </c>
      <c r="D1698">
        <f>86400*((IncFlowsCalibration1!$D$1698)^(1+1))*D$1836</f>
        <v>0</v>
      </c>
      <c r="E1698">
        <f>86400*((IncFlowsCalibration1!$E$1698)^(1+1))*E$1836</f>
        <v>7313413.335309051</v>
      </c>
      <c r="F1698">
        <f>86400*((IncFlowsCalibration1!$F$1698)^(1+1))*F$1836</f>
        <v>0</v>
      </c>
      <c r="G1698">
        <f>86400*((IncFlowsCalibration1!$G$1698)^(1+1))*G$1836</f>
        <v>0</v>
      </c>
      <c r="H1698">
        <f>86400*((IncFlowsCalibration1!$H$1698)^(1+1))*H$1836</f>
        <v>0</v>
      </c>
      <c r="I1698">
        <f>86400*((IncFlowsCalibration1!$I$1698)^(1+1))*I$1836</f>
        <v>0</v>
      </c>
      <c r="J1698">
        <f>86400*((IncFlowsCalibration1!$J$1698)^(1+1))*J$1836</f>
        <v>0</v>
      </c>
      <c r="K1698">
        <f>86400*((IncFlowsCalibration1!$K$1698)^(1+1))*K$1836</f>
        <v>0</v>
      </c>
      <c r="L1698">
        <f>86400*((IncFlowsCalibration1!$L$1698)^(1+1))*L$1836</f>
        <v>0</v>
      </c>
      <c r="M1698">
        <f>86400*((IncFlowsCalibration1!$M$1698)^(1+1))*M$1836</f>
        <v>0</v>
      </c>
      <c r="N1698">
        <f>86400*((IncFlowsCalibration1!$N$1698)^(1+1))*N$1836</f>
        <v>0</v>
      </c>
      <c r="O1698">
        <f>86400*((IncFlowsCalibration1!$O$1698)^(1+1))*O$1836</f>
        <v>0</v>
      </c>
      <c r="P1698">
        <f>86400*((IncFlowsCalibration1!$P$1698)^(1+1))*P$1836</f>
        <v>0</v>
      </c>
      <c r="Q1698">
        <f>86400*((IncFlowsCalibration1!$Q$1698)^(1+1))*Q$1836</f>
        <v>0</v>
      </c>
      <c r="R1698">
        <f>86400*((IncFlowsCalibration1!$R$1698)^(1+1))*R$1836</f>
        <v>0</v>
      </c>
      <c r="S1698">
        <f>86400*((IncFlowsCalibration1!$S$1698)^(1+1))*S$1836</f>
        <v>0</v>
      </c>
      <c r="T1698">
        <f>86400*((IncFlowsCalibration1!$T$1698)^(1+1))*T$1836</f>
        <v>0</v>
      </c>
      <c r="U1698">
        <f>86400*((IncFlowsCalibration1!$U$1698)^(1+1))*U$1836</f>
        <v>0</v>
      </c>
      <c r="V1698">
        <f>86400*((IncFlowsCalibration1!$V$1698)^(1+1))*V$1836</f>
        <v>0</v>
      </c>
      <c r="W1698">
        <f>86400*((IncFlowsCalibration1!$W$1698)^(1+1))*W$1836</f>
        <v>0</v>
      </c>
      <c r="X1698">
        <f>86400*((IncFlowsCalibration1!$X$1698)^(1+1))*X$1836</f>
        <v>0</v>
      </c>
      <c r="Y1698">
        <f>86400*((IncFlowsCalibration1!$Y$1698)^(1+1))*Y$1836</f>
        <v>0</v>
      </c>
      <c r="Z1698">
        <f>86400*((IncFlowsCalibration1!$Z$1698)^(1+1))*Z$1836</f>
        <v>0</v>
      </c>
      <c r="AA1698">
        <f>86400*((IncFlowsCalibration1!$AA$1698)^(1+1))*AA$1836</f>
        <v>0</v>
      </c>
      <c r="AB1698">
        <f>86400*((IncFlowsCalibration1!$AB$1698)^(1+1))*AB$1836</f>
        <v>0</v>
      </c>
      <c r="AC1698">
        <f>86400*((IncFlowsCalibration1!$AC$1698)^(1+1))*AC$1836</f>
        <v>0</v>
      </c>
      <c r="AD1698">
        <f>86400*((IncFlowsCalibration1!$AD$1698)^(1+1))*AD$1836</f>
        <v>27577169.157661829</v>
      </c>
      <c r="AE1698">
        <f>86400*((IncFlowsCalibration1!$AE$1698)^(1+1))*AE$1836</f>
        <v>19204231.344861597</v>
      </c>
      <c r="AF1698">
        <f>86400*((IncFlowsCalibration1!$AF$1698)^(1+1))*AF$1836</f>
        <v>0</v>
      </c>
      <c r="AG1698">
        <f>86400*((IncFlowsCalibration1!$AG$1698)^(1+1))*AG$1836</f>
        <v>0</v>
      </c>
      <c r="AH1698">
        <f>86400*((IncFlowsCalibration1!$AH$1698)^(1+1))*AH$1836</f>
        <v>0</v>
      </c>
      <c r="AI1698">
        <f>86400*((IncFlowsCalibration1!$AI$1698)^(1+1))*AI$1836</f>
        <v>1557412.5308519211</v>
      </c>
      <c r="AJ1698">
        <f>86400*((IncFlowsCalibration1!$AJ$1698)^(1+1))*AJ$1836</f>
        <v>0</v>
      </c>
      <c r="AK1698">
        <f>86400*((IncFlowsCalibration1!$AK$1698)^(1+1))*AK$1836</f>
        <v>2347537.2723939405</v>
      </c>
      <c r="AL1698">
        <f>86400*((IncFlowsCalibration1!$AL$1698)^(1+1))*AL$1836</f>
        <v>0</v>
      </c>
      <c r="AM1698">
        <f>86400*((IncFlowsCalibration1!$AM$1698)^(1+1))*AM$1836</f>
        <v>0</v>
      </c>
      <c r="AN1698">
        <f>86400*((IncFlowsCalibration1!$AN$1698)^(1+1))*AN$1836</f>
        <v>0</v>
      </c>
      <c r="AO1698">
        <f>86400*((IncFlowsCalibration1!$AO$1698)^(1+1))*AO$1836</f>
        <v>0</v>
      </c>
      <c r="AP1698">
        <f>86400*((IncFlowsCalibration1!$AP$1698)^(1+1))*AP$1836</f>
        <v>0</v>
      </c>
      <c r="AQ1698">
        <f>86400*((IncFlowsCalibration1!$AQ$1698)^(1+1))*AQ$1836</f>
        <v>0</v>
      </c>
      <c r="AR1698">
        <f>86400*((IncFlowsCalibration1!$AR$1698)^(1+1))*AR$1836</f>
        <v>0</v>
      </c>
      <c r="AS1698">
        <f>86400*((IncFlowsCalibration1!$AS$1698)^(1+1))*AS$1836</f>
        <v>0</v>
      </c>
      <c r="AT1698">
        <f>86400*((IncFlowsCalibration1!$AT$1698)^(1+1))*AT$1836</f>
        <v>0</v>
      </c>
      <c r="AU1698">
        <f>86400*((IncFlowsCalibration1!$AU$1698)^(1+1))*AU$1836</f>
        <v>0</v>
      </c>
      <c r="AV1698">
        <f>86400*((IncFlowsCalibration1!$AV$1698)^(1+1))*AV$1836</f>
        <v>0</v>
      </c>
      <c r="AW1698">
        <f>86400*((IncFlowsCalibration1!$AW$1698)^(1+1))*AW$1836</f>
        <v>0</v>
      </c>
      <c r="AX1698">
        <f>86400*((IncFlowsCalibration1!$AX$1698)^(1+1))*AX$1836</f>
        <v>0</v>
      </c>
      <c r="AY1698">
        <f>86400*((IncFlowsCalibration1!$AY$1698)^(1+1))*AY$1836</f>
        <v>0</v>
      </c>
      <c r="AZ1698">
        <f>86400*((IncFlowsCalibration1!$AZ$1698)^(1+1))*AZ$1836</f>
        <v>0</v>
      </c>
      <c r="BA1698">
        <f>86400*((IncFlowsCalibration1!$BA$1698)^(1+1))*BA$1836</f>
        <v>0</v>
      </c>
      <c r="BB1698">
        <f>86400*((IncFlowsCalibration1!$BB$1698)^(1+1))*BB$1836</f>
        <v>0</v>
      </c>
      <c r="BC1698">
        <f>86400*((IncFlowsCalibration1!$BC$1698)^(1+1))*BC$1836</f>
        <v>0</v>
      </c>
      <c r="BD1698">
        <f>86400*((IncFlowsCalibration1!$BD$1698)^(1+1))*BD$1836</f>
        <v>0</v>
      </c>
      <c r="BE1698">
        <f>86400*((IncFlowsCalibration1!$BE$1698)^(1+1))*BE$1836</f>
        <v>0</v>
      </c>
      <c r="BF1698">
        <f>86400*((IncFlowsCalibration1!$BF$1698)^(1+1))*BF$1836</f>
        <v>0</v>
      </c>
      <c r="BG1698">
        <f>86400*((IncFlowsCalibration1!$BG$1698)^(1+1))*BG$1836</f>
        <v>0</v>
      </c>
      <c r="BH1698">
        <f>86400*((IncFlowsCalibration1!$BH$1698)^(1+1))*BH$1836</f>
        <v>0</v>
      </c>
      <c r="BI1698">
        <f>86400*((IncFlowsCalibration1!$BI$1698)^(1+1))*BI$1836</f>
        <v>0</v>
      </c>
      <c r="BJ1698">
        <f>86400*((IncFlowsCalibration1!$BJ$1698)^(1+1))*BJ$1836</f>
        <v>0</v>
      </c>
      <c r="BK1698">
        <f>86400*((IncFlowsCalibration1!$BK$1698)^(1+1))*BK$1836</f>
        <v>0</v>
      </c>
      <c r="BL1698">
        <f>86400*((IncFlowsCalibration1!$BL$1698)^(1+1))*BL$1836</f>
        <v>0</v>
      </c>
      <c r="BM1698">
        <f>86400*((IncFlowsCalibration1!$BM$1698)^(1+1))*BM$1836</f>
        <v>0</v>
      </c>
      <c r="BN1698">
        <f>86400*((IncFlowsCalibration1!$BN$1698)^(1+1))*BN$1836</f>
        <v>0</v>
      </c>
      <c r="BO1698">
        <f>86400*((IncFlowsCalibration1!$BO$1698)^(1+1))*BO$1836</f>
        <v>0</v>
      </c>
      <c r="BP1698">
        <f>86400*((IncFlowsCalibration1!$BP$1698)^(1+1))*BP$1836</f>
        <v>0</v>
      </c>
      <c r="BQ1698">
        <f>86400*((IncFlowsCalibration1!$BQ$1698)^(1+1))*BQ$1836</f>
        <v>0</v>
      </c>
      <c r="BR1698">
        <f>86400*((IncFlowsCalibration1!$BR$1698)^(1+1))*BR$1836</f>
        <v>0</v>
      </c>
      <c r="BS1698">
        <f>86400*((IncFlowsCalibration1!$BS$1698)^(1+1))*BS$1836</f>
        <v>0</v>
      </c>
      <c r="BT1698">
        <f>86400*((IncFlowsCalibration1!$BT$1698)^(1+1))*BT$1836</f>
        <v>0</v>
      </c>
      <c r="BU1698">
        <f>86400*((IncFlowsCalibration1!$BU$1698)^(1+1))*BU$1836</f>
        <v>0</v>
      </c>
      <c r="BV1698">
        <f>86400*((IncFlowsCalibration1!$BV$1698)^(1+1))*BV$1836</f>
        <v>0</v>
      </c>
      <c r="BW1698">
        <f>86400*((IncFlowsCalibration1!$BW$1698)^(1+1))*BW$1836</f>
        <v>0</v>
      </c>
      <c r="BX1698">
        <f>86400*((IncFlowsCalibration1!$BX$1698)^(1+1))*BX$1836</f>
        <v>0</v>
      </c>
      <c r="BY1698">
        <f>86400*((IncFlowsCalibration1!$BY$1698)^(1+1))*BY$1836</f>
        <v>0</v>
      </c>
      <c r="BZ1698">
        <f>86400*((IncFlowsCalibration1!$BZ$1698)^(1+1))*BZ$1836</f>
        <v>0</v>
      </c>
      <c r="CA1698">
        <f>86400*((IncFlowsCalibration1!$CA$1698)^(1+1))*CA$1836</f>
        <v>0</v>
      </c>
      <c r="CB1698">
        <f>86400*((IncFlowsCalibration1!$CB$1698)^(1+1))*CB$1836</f>
        <v>0</v>
      </c>
      <c r="CC1698">
        <f>86400*((IncFlowsCalibration1!$CC$1698)^(1+1))*CC$1836</f>
        <v>0</v>
      </c>
      <c r="CD1698">
        <f>86400*((IncFlowsCalibration1!$CD$1698)^(1+1))*CD$1836</f>
        <v>0</v>
      </c>
      <c r="CE1698">
        <f>86400*((IncFlowsCalibration1!$CE$1698)^(1+1))*CE$1836</f>
        <v>0</v>
      </c>
      <c r="CF1698">
        <f>86400*((IncFlowsCalibration1!$CF$1698)^(1+1))*CF$1836</f>
        <v>0</v>
      </c>
      <c r="CG1698">
        <f>86400*((IncFlowsCalibration1!$CG$1698)^(1+1))*CG$1836</f>
        <v>0</v>
      </c>
      <c r="CH1698">
        <f>86400*((IncFlowsCalibration1!$CH$1698)^(1+1))*CH$1836</f>
        <v>0</v>
      </c>
      <c r="CI1698">
        <f>86400*((IncFlowsCalibration1!$CI$1698)^(1+1))*CI$1836</f>
        <v>0</v>
      </c>
      <c r="CJ1698">
        <f>86400*((IncFlowsCalibration1!$CJ$1698)^(1+1))*CJ$1836</f>
        <v>0</v>
      </c>
      <c r="CK1698">
        <f>86400*((IncFlowsCalibration1!$CK$1698)^(1+1))*CK$1836</f>
        <v>57437453.571602561</v>
      </c>
      <c r="CL1698">
        <f>86400*((IncFlowsCalibration1!$CL$1698)^(1+1))*CL$1836</f>
        <v>0</v>
      </c>
      <c r="CM1698">
        <f>86400*((IncFlowsCalibration1!$CM$1698)^(1+1))*CM$1836</f>
        <v>0</v>
      </c>
      <c r="CN1698">
        <f>86400*((IncFlowsCalibration1!$CN$1698)^(1+1))*CN$1836</f>
        <v>0</v>
      </c>
      <c r="CO1698">
        <f>86400*((IncFlowsCalibration1!$CO$1698)^(1+1))*CO$1836</f>
        <v>0</v>
      </c>
      <c r="CP1698">
        <f>86400*((IncFlowsCalibration1!$CP$1698)^(1+1))*CP$1836</f>
        <v>0</v>
      </c>
      <c r="CQ1698">
        <f>86400*((IncFlowsCalibration1!$CQ$1698)^(1+1))*CQ$1836</f>
        <v>0</v>
      </c>
      <c r="CR1698">
        <f>86400*((IncFlowsCalibration1!$CR$1698)^(1+1))*CR$1836</f>
        <v>3778145.9293810469</v>
      </c>
      <c r="CS1698">
        <f>86400*((IncFlowsCalibration1!$CS$1698)^(1+1))*CS$1836</f>
        <v>403103.12689560204</v>
      </c>
      <c r="CT1698">
        <f>86400*((IncFlowsCalibration1!$CT$1698)^(1+1))*CT$1836</f>
        <v>423179.07219190296</v>
      </c>
      <c r="CU1698">
        <f>86400*((IncFlowsCalibration1!$CU$1698)^(1+1))*CU$1836</f>
        <v>122078.52917658871</v>
      </c>
      <c r="CV1698">
        <f>86400*((IncFlowsCalibration1!$CV$1698)^(1+1))*CV$1836</f>
        <v>95333.984626545134</v>
      </c>
      <c r="CW1698">
        <f>86400*((IncFlowsCalibration1!$CW$1698)^(1+1))*CW$1836</f>
        <v>437853.34464330366</v>
      </c>
      <c r="CX1698">
        <f>86400*((IncFlowsCalibration1!$CX$1698)^(1+1))*CX$1836</f>
        <v>4885.521486579496</v>
      </c>
      <c r="CY1698">
        <f>86400*((IncFlowsCalibration1!$CY$1698)^(1+1))*CY$1836</f>
        <v>4473537.1588493036</v>
      </c>
      <c r="CZ1698">
        <f>86400*((IncFlowsCalibration1!$CZ$1698)^(1+1))*CZ$1836</f>
        <v>1106020.2045416262</v>
      </c>
      <c r="DA1698">
        <f>86400*((IncFlowsCalibration1!$DA$1698)^(1+1))*DA$1836</f>
        <v>1093332.9508028103</v>
      </c>
      <c r="DB1698">
        <f>86400*((IncFlowsCalibration1!$DB$1698)^(1+1))*DB$1836</f>
        <v>623307.37702580169</v>
      </c>
      <c r="DC1698">
        <f>86400*((IncFlowsCalibration1!$DC$1698)^(1+1))*DC$1836</f>
        <v>5926133.9416918484</v>
      </c>
      <c r="DD1698">
        <f>86400*((IncFlowsCalibration1!$DD$1698)^(1+1))*DD$1836</f>
        <v>1335382.8367958323</v>
      </c>
      <c r="DE1698">
        <f>86400*((IncFlowsCalibration1!$DE$1698)^(1+1))*DE$1836</f>
        <v>130244.89301068246</v>
      </c>
      <c r="DF1698">
        <f>86400*((IncFlowsCalibration1!$DF$1698)^(1+1))*DF$1836</f>
        <v>1080001.7740994242</v>
      </c>
      <c r="DG1698">
        <f>86400*((IncFlowsCalibration1!$DG$1698)^(1+1))*DG$1836</f>
        <v>7667257.9232380968</v>
      </c>
      <c r="DH1698">
        <f>86400*((IncFlowsCalibration1!$DH$1698)^(1+1))*DH$1836</f>
        <v>1026641.0469251204</v>
      </c>
      <c r="DI1698">
        <f>86400*((IncFlowsCalibration1!$DI$1698)^(1+1))*DI$1836</f>
        <v>7849373.720998724</v>
      </c>
      <c r="DJ1698">
        <f>86400*((IncFlowsCalibration1!$DJ$1698)^(1+1))*DJ$1836</f>
        <v>1697268.9139669712</v>
      </c>
      <c r="DK1698">
        <f>86400*((IncFlowsCalibration1!$DK$1698)^(1+1))*DK$1836</f>
        <v>1721242.3795027731</v>
      </c>
      <c r="DL1698">
        <f>86400*((IncFlowsCalibration1!$DL$1698)^(1+1))*DL$1836</f>
        <v>158330.39468890589</v>
      </c>
      <c r="DM1698">
        <f>86400*((IncFlowsCalibration1!$DM$1698)^(1+1))*DM$1836</f>
        <v>2982840.2852819371</v>
      </c>
      <c r="DN1698">
        <f>86400*((IncFlowsCalibration1!$DN$1698)^(1+1))*DN$1836</f>
        <v>255242.72525654864</v>
      </c>
      <c r="DO1698">
        <f>86400*((IncFlowsCalibration1!$DO$1698)^(1+1))*DO$1836</f>
        <v>9813275.582063118</v>
      </c>
      <c r="DP1698">
        <f>86400*((IncFlowsCalibration1!$DP$1698)^(1+1))*DP$1836</f>
        <v>4587495.4571311381</v>
      </c>
      <c r="DQ1698">
        <f>86400*((IncFlowsCalibration1!$DQ$1698)^(1+1))*DQ$1836</f>
        <v>9014531.4825512394</v>
      </c>
      <c r="DR1698">
        <f>86400*((IncFlowsCalibration1!$DR$1698)^(1+1))*DR$1836</f>
        <v>44705309.342429176</v>
      </c>
      <c r="DS1698">
        <f>86400*((IncFlowsCalibration1!$DS$1698)^(1+1))*DS$1836</f>
        <v>0</v>
      </c>
      <c r="DT1698">
        <f>86400*((IncFlowsCalibration1!$DT$1698)^(1+1))*DT$1836</f>
        <v>7110560.6030173106</v>
      </c>
      <c r="DU1698">
        <f>86400*((IncFlowsCalibration1!$DU$1698)^(1+1))*DU$1836</f>
        <v>821823.78838291427</v>
      </c>
      <c r="DV1698">
        <f>86400*((IncFlowsCalibration1!$DV$1698)^(1+1))*DV$1836</f>
        <v>394505.86711435852</v>
      </c>
      <c r="DW1698">
        <f>86400*((IncFlowsCalibration1!$DW$1698)^(1+1))*DW$1836</f>
        <v>57091.045772933787</v>
      </c>
      <c r="DX1698">
        <f>86400*((IncFlowsCalibration1!$DX$1698)^(1+1))*DX$1836</f>
        <v>855137.40301401052</v>
      </c>
      <c r="DY1698">
        <f>86400*((IncFlowsCalibration1!$DY$1698)^(1+1))*DY$1836</f>
        <v>195738.67551879628</v>
      </c>
      <c r="DZ1698">
        <f>86400*((IncFlowsCalibration1!$DZ$1698)^(1+1))*DZ$1836</f>
        <v>263141.86413979903</v>
      </c>
      <c r="EA1698">
        <f>86400*((IncFlowsCalibration1!$EA$1698)^(1+1))*EA$1836</f>
        <v>24172.424288827191</v>
      </c>
      <c r="EB1698">
        <f>86400*((IncFlowsCalibration1!$EB$1698)^(1+1))*EB$1836</f>
        <v>290740.20757977222</v>
      </c>
      <c r="EC1698">
        <f>86400*((IncFlowsCalibration1!$EC$1698)^(1+1))*EC$1836</f>
        <v>56792.462431389446</v>
      </c>
      <c r="ED1698">
        <f>86400*((IncFlowsCalibration1!$ED$1698)^(1+1))*ED$1836</f>
        <v>78385.42894555314</v>
      </c>
      <c r="EE1698">
        <f>86400*((IncFlowsCalibration1!$EE$1698)^(1+1))*EE$1836</f>
        <v>2143303.6288739848</v>
      </c>
      <c r="EF1698">
        <f>86400*((IncFlowsCalibration1!$EF$1698)^(1+1))*EF$1836</f>
        <v>500827.25426200614</v>
      </c>
      <c r="EG1698">
        <f>86400*((IncFlowsCalibration1!$EG$1698)^(1+1))*EG$1836</f>
        <v>291999.35844720813</v>
      </c>
      <c r="EH1698">
        <f>86400*((IncFlowsCalibration1!$EH$1698)^(1+1))*EH$1836</f>
        <v>941731.4628542274</v>
      </c>
      <c r="EI1698">
        <f>86400*((IncFlowsCalibration1!$EI$1698)^(1+1))*EI$1836</f>
        <v>68857563.883702457</v>
      </c>
      <c r="EJ1698">
        <f>86400*((IncFlowsCalibration1!$EJ$1698)^(1+1))*EJ$1836</f>
        <v>21755857.568841275</v>
      </c>
    </row>
    <row r="1699" spans="2:140" x14ac:dyDescent="0.2">
      <c r="B1699">
        <f>86400*((IncFlowsCalibration1!$B$1699)^(1+1))*B$1836</f>
        <v>16915483.200648051</v>
      </c>
      <c r="C1699">
        <f>86400*((IncFlowsCalibration1!$C$1699)^(1+1))*C$1836</f>
        <v>0</v>
      </c>
      <c r="D1699">
        <f>86400*((IncFlowsCalibration1!$D$1699)^(1+1))*D$1836</f>
        <v>0</v>
      </c>
      <c r="E1699">
        <f>86400*((IncFlowsCalibration1!$E$1699)^(1+1))*E$1836</f>
        <v>2656602.9414131492</v>
      </c>
      <c r="F1699">
        <f>86400*((IncFlowsCalibration1!$F$1699)^(1+1))*F$1836</f>
        <v>0</v>
      </c>
      <c r="G1699">
        <f>86400*((IncFlowsCalibration1!$G$1699)^(1+1))*G$1836</f>
        <v>0</v>
      </c>
      <c r="H1699">
        <f>86400*((IncFlowsCalibration1!$H$1699)^(1+1))*H$1836</f>
        <v>0</v>
      </c>
      <c r="I1699">
        <f>86400*((IncFlowsCalibration1!$I$1699)^(1+1))*I$1836</f>
        <v>0</v>
      </c>
      <c r="J1699">
        <f>86400*((IncFlowsCalibration1!$J$1699)^(1+1))*J$1836</f>
        <v>0</v>
      </c>
      <c r="K1699">
        <f>86400*((IncFlowsCalibration1!$K$1699)^(1+1))*K$1836</f>
        <v>0</v>
      </c>
      <c r="L1699">
        <f>86400*((IncFlowsCalibration1!$L$1699)^(1+1))*L$1836</f>
        <v>0</v>
      </c>
      <c r="M1699">
        <f>86400*((IncFlowsCalibration1!$M$1699)^(1+1))*M$1836</f>
        <v>0</v>
      </c>
      <c r="N1699">
        <f>86400*((IncFlowsCalibration1!$N$1699)^(1+1))*N$1836</f>
        <v>0</v>
      </c>
      <c r="O1699">
        <f>86400*((IncFlowsCalibration1!$O$1699)^(1+1))*O$1836</f>
        <v>0</v>
      </c>
      <c r="P1699">
        <f>86400*((IncFlowsCalibration1!$P$1699)^(1+1))*P$1836</f>
        <v>0</v>
      </c>
      <c r="Q1699">
        <f>86400*((IncFlowsCalibration1!$Q$1699)^(1+1))*Q$1836</f>
        <v>0</v>
      </c>
      <c r="R1699">
        <f>86400*((IncFlowsCalibration1!$R$1699)^(1+1))*R$1836</f>
        <v>0</v>
      </c>
      <c r="S1699">
        <f>86400*((IncFlowsCalibration1!$S$1699)^(1+1))*S$1836</f>
        <v>0</v>
      </c>
      <c r="T1699">
        <f>86400*((IncFlowsCalibration1!$T$1699)^(1+1))*T$1836</f>
        <v>0</v>
      </c>
      <c r="U1699">
        <f>86400*((IncFlowsCalibration1!$U$1699)^(1+1))*U$1836</f>
        <v>0</v>
      </c>
      <c r="V1699">
        <f>86400*((IncFlowsCalibration1!$V$1699)^(1+1))*V$1836</f>
        <v>0</v>
      </c>
      <c r="W1699">
        <f>86400*((IncFlowsCalibration1!$W$1699)^(1+1))*W$1836</f>
        <v>0</v>
      </c>
      <c r="X1699">
        <f>86400*((IncFlowsCalibration1!$X$1699)^(1+1))*X$1836</f>
        <v>0</v>
      </c>
      <c r="Y1699">
        <f>86400*((IncFlowsCalibration1!$Y$1699)^(1+1))*Y$1836</f>
        <v>0</v>
      </c>
      <c r="Z1699">
        <f>86400*((IncFlowsCalibration1!$Z$1699)^(1+1))*Z$1836</f>
        <v>0</v>
      </c>
      <c r="AA1699">
        <f>86400*((IncFlowsCalibration1!$AA$1699)^(1+1))*AA$1836</f>
        <v>0</v>
      </c>
      <c r="AB1699">
        <f>86400*((IncFlowsCalibration1!$AB$1699)^(1+1))*AB$1836</f>
        <v>0</v>
      </c>
      <c r="AC1699">
        <f>86400*((IncFlowsCalibration1!$AC$1699)^(1+1))*AC$1836</f>
        <v>0</v>
      </c>
      <c r="AD1699">
        <f>86400*((IncFlowsCalibration1!$AD$1699)^(1+1))*AD$1836</f>
        <v>31443488.88366681</v>
      </c>
      <c r="AE1699">
        <f>86400*((IncFlowsCalibration1!$AE$1699)^(1+1))*AE$1836</f>
        <v>31708453.444359664</v>
      </c>
      <c r="AF1699">
        <f>86400*((IncFlowsCalibration1!$AF$1699)^(1+1))*AF$1836</f>
        <v>0</v>
      </c>
      <c r="AG1699">
        <f>86400*((IncFlowsCalibration1!$AG$1699)^(1+1))*AG$1836</f>
        <v>0</v>
      </c>
      <c r="AH1699">
        <f>86400*((IncFlowsCalibration1!$AH$1699)^(1+1))*AH$1836</f>
        <v>0</v>
      </c>
      <c r="AI1699">
        <f>86400*((IncFlowsCalibration1!$AI$1699)^(1+1))*AI$1836</f>
        <v>3192373.4567119419</v>
      </c>
      <c r="AJ1699">
        <f>86400*((IncFlowsCalibration1!$AJ$1699)^(1+1))*AJ$1836</f>
        <v>0</v>
      </c>
      <c r="AK1699">
        <f>86400*((IncFlowsCalibration1!$AK$1699)^(1+1))*AK$1836</f>
        <v>8198508.1289850548</v>
      </c>
      <c r="AL1699">
        <f>86400*((IncFlowsCalibration1!$AL$1699)^(1+1))*AL$1836</f>
        <v>0</v>
      </c>
      <c r="AM1699">
        <f>86400*((IncFlowsCalibration1!$AM$1699)^(1+1))*AM$1836</f>
        <v>0</v>
      </c>
      <c r="AN1699">
        <f>86400*((IncFlowsCalibration1!$AN$1699)^(1+1))*AN$1836</f>
        <v>0</v>
      </c>
      <c r="AO1699">
        <f>86400*((IncFlowsCalibration1!$AO$1699)^(1+1))*AO$1836</f>
        <v>0</v>
      </c>
      <c r="AP1699">
        <f>86400*((IncFlowsCalibration1!$AP$1699)^(1+1))*AP$1836</f>
        <v>0</v>
      </c>
      <c r="AQ1699">
        <f>86400*((IncFlowsCalibration1!$AQ$1699)^(1+1))*AQ$1836</f>
        <v>0</v>
      </c>
      <c r="AR1699">
        <f>86400*((IncFlowsCalibration1!$AR$1699)^(1+1))*AR$1836</f>
        <v>0</v>
      </c>
      <c r="AS1699">
        <f>86400*((IncFlowsCalibration1!$AS$1699)^(1+1))*AS$1836</f>
        <v>0</v>
      </c>
      <c r="AT1699">
        <f>86400*((IncFlowsCalibration1!$AT$1699)^(1+1))*AT$1836</f>
        <v>0</v>
      </c>
      <c r="AU1699">
        <f>86400*((IncFlowsCalibration1!$AU$1699)^(1+1))*AU$1836</f>
        <v>0</v>
      </c>
      <c r="AV1699">
        <f>86400*((IncFlowsCalibration1!$AV$1699)^(1+1))*AV$1836</f>
        <v>0</v>
      </c>
      <c r="AW1699">
        <f>86400*((IncFlowsCalibration1!$AW$1699)^(1+1))*AW$1836</f>
        <v>0</v>
      </c>
      <c r="AX1699">
        <f>86400*((IncFlowsCalibration1!$AX$1699)^(1+1))*AX$1836</f>
        <v>0</v>
      </c>
      <c r="AY1699">
        <f>86400*((IncFlowsCalibration1!$AY$1699)^(1+1))*AY$1836</f>
        <v>0</v>
      </c>
      <c r="AZ1699">
        <f>86400*((IncFlowsCalibration1!$AZ$1699)^(1+1))*AZ$1836</f>
        <v>0</v>
      </c>
      <c r="BA1699">
        <f>86400*((IncFlowsCalibration1!$BA$1699)^(1+1))*BA$1836</f>
        <v>0</v>
      </c>
      <c r="BB1699">
        <f>86400*((IncFlowsCalibration1!$BB$1699)^(1+1))*BB$1836</f>
        <v>0</v>
      </c>
      <c r="BC1699">
        <f>86400*((IncFlowsCalibration1!$BC$1699)^(1+1))*BC$1836</f>
        <v>0</v>
      </c>
      <c r="BD1699">
        <f>86400*((IncFlowsCalibration1!$BD$1699)^(1+1))*BD$1836</f>
        <v>0</v>
      </c>
      <c r="BE1699">
        <f>86400*((IncFlowsCalibration1!$BE$1699)^(1+1))*BE$1836</f>
        <v>0</v>
      </c>
      <c r="BF1699">
        <f>86400*((IncFlowsCalibration1!$BF$1699)^(1+1))*BF$1836</f>
        <v>0</v>
      </c>
      <c r="BG1699">
        <f>86400*((IncFlowsCalibration1!$BG$1699)^(1+1))*BG$1836</f>
        <v>0</v>
      </c>
      <c r="BH1699">
        <f>86400*((IncFlowsCalibration1!$BH$1699)^(1+1))*BH$1836</f>
        <v>0</v>
      </c>
      <c r="BI1699">
        <f>86400*((IncFlowsCalibration1!$BI$1699)^(1+1))*BI$1836</f>
        <v>0</v>
      </c>
      <c r="BJ1699">
        <f>86400*((IncFlowsCalibration1!$BJ$1699)^(1+1))*BJ$1836</f>
        <v>0</v>
      </c>
      <c r="BK1699">
        <f>86400*((IncFlowsCalibration1!$BK$1699)^(1+1))*BK$1836</f>
        <v>0</v>
      </c>
      <c r="BL1699">
        <f>86400*((IncFlowsCalibration1!$BL$1699)^(1+1))*BL$1836</f>
        <v>0</v>
      </c>
      <c r="BM1699">
        <f>86400*((IncFlowsCalibration1!$BM$1699)^(1+1))*BM$1836</f>
        <v>0</v>
      </c>
      <c r="BN1699">
        <f>86400*((IncFlowsCalibration1!$BN$1699)^(1+1))*BN$1836</f>
        <v>0</v>
      </c>
      <c r="BO1699">
        <f>86400*((IncFlowsCalibration1!$BO$1699)^(1+1))*BO$1836</f>
        <v>0</v>
      </c>
      <c r="BP1699">
        <f>86400*((IncFlowsCalibration1!$BP$1699)^(1+1))*BP$1836</f>
        <v>0</v>
      </c>
      <c r="BQ1699">
        <f>86400*((IncFlowsCalibration1!$BQ$1699)^(1+1))*BQ$1836</f>
        <v>0</v>
      </c>
      <c r="BR1699">
        <f>86400*((IncFlowsCalibration1!$BR$1699)^(1+1))*BR$1836</f>
        <v>0</v>
      </c>
      <c r="BS1699">
        <f>86400*((IncFlowsCalibration1!$BS$1699)^(1+1))*BS$1836</f>
        <v>0</v>
      </c>
      <c r="BT1699">
        <f>86400*((IncFlowsCalibration1!$BT$1699)^(1+1))*BT$1836</f>
        <v>0</v>
      </c>
      <c r="BU1699">
        <f>86400*((IncFlowsCalibration1!$BU$1699)^(1+1))*BU$1836</f>
        <v>0</v>
      </c>
      <c r="BV1699">
        <f>86400*((IncFlowsCalibration1!$BV$1699)^(1+1))*BV$1836</f>
        <v>0</v>
      </c>
      <c r="BW1699">
        <f>86400*((IncFlowsCalibration1!$BW$1699)^(1+1))*BW$1836</f>
        <v>0</v>
      </c>
      <c r="BX1699">
        <f>86400*((IncFlowsCalibration1!$BX$1699)^(1+1))*BX$1836</f>
        <v>0</v>
      </c>
      <c r="BY1699">
        <f>86400*((IncFlowsCalibration1!$BY$1699)^(1+1))*BY$1836</f>
        <v>0</v>
      </c>
      <c r="BZ1699">
        <f>86400*((IncFlowsCalibration1!$BZ$1699)^(1+1))*BZ$1836</f>
        <v>0</v>
      </c>
      <c r="CA1699">
        <f>86400*((IncFlowsCalibration1!$CA$1699)^(1+1))*CA$1836</f>
        <v>0</v>
      </c>
      <c r="CB1699">
        <f>86400*((IncFlowsCalibration1!$CB$1699)^(1+1))*CB$1836</f>
        <v>0</v>
      </c>
      <c r="CC1699">
        <f>86400*((IncFlowsCalibration1!$CC$1699)^(1+1))*CC$1836</f>
        <v>0</v>
      </c>
      <c r="CD1699">
        <f>86400*((IncFlowsCalibration1!$CD$1699)^(1+1))*CD$1836</f>
        <v>0</v>
      </c>
      <c r="CE1699">
        <f>86400*((IncFlowsCalibration1!$CE$1699)^(1+1))*CE$1836</f>
        <v>0</v>
      </c>
      <c r="CF1699">
        <f>86400*((IncFlowsCalibration1!$CF$1699)^(1+1))*CF$1836</f>
        <v>0</v>
      </c>
      <c r="CG1699">
        <f>86400*((IncFlowsCalibration1!$CG$1699)^(1+1))*CG$1836</f>
        <v>0</v>
      </c>
      <c r="CH1699">
        <f>86400*((IncFlowsCalibration1!$CH$1699)^(1+1))*CH$1836</f>
        <v>0</v>
      </c>
      <c r="CI1699">
        <f>86400*((IncFlowsCalibration1!$CI$1699)^(1+1))*CI$1836</f>
        <v>0</v>
      </c>
      <c r="CJ1699">
        <f>86400*((IncFlowsCalibration1!$CJ$1699)^(1+1))*CJ$1836</f>
        <v>0</v>
      </c>
      <c r="CK1699">
        <f>86400*((IncFlowsCalibration1!$CK$1699)^(1+1))*CK$1836</f>
        <v>17597686.18007401</v>
      </c>
      <c r="CL1699">
        <f>86400*((IncFlowsCalibration1!$CL$1699)^(1+1))*CL$1836</f>
        <v>0</v>
      </c>
      <c r="CM1699">
        <f>86400*((IncFlowsCalibration1!$CM$1699)^(1+1))*CM$1836</f>
        <v>0</v>
      </c>
      <c r="CN1699">
        <f>86400*((IncFlowsCalibration1!$CN$1699)^(1+1))*CN$1836</f>
        <v>0</v>
      </c>
      <c r="CO1699">
        <f>86400*((IncFlowsCalibration1!$CO$1699)^(1+1))*CO$1836</f>
        <v>0</v>
      </c>
      <c r="CP1699">
        <f>86400*((IncFlowsCalibration1!$CP$1699)^(1+1))*CP$1836</f>
        <v>0</v>
      </c>
      <c r="CQ1699">
        <f>86400*((IncFlowsCalibration1!$CQ$1699)^(1+1))*CQ$1836</f>
        <v>0</v>
      </c>
      <c r="CR1699">
        <f>86400*((IncFlowsCalibration1!$CR$1699)^(1+1))*CR$1836</f>
        <v>3880513.245046943</v>
      </c>
      <c r="CS1699">
        <f>86400*((IncFlowsCalibration1!$CS$1699)^(1+1))*CS$1836</f>
        <v>371909.09192588035</v>
      </c>
      <c r="CT1699">
        <f>86400*((IncFlowsCalibration1!$CT$1699)^(1+1))*CT$1836</f>
        <v>1383203.0790080009</v>
      </c>
      <c r="CU1699">
        <f>86400*((IncFlowsCalibration1!$CU$1699)^(1+1))*CU$1836</f>
        <v>139549.32264869398</v>
      </c>
      <c r="CV1699">
        <f>86400*((IncFlowsCalibration1!$CV$1699)^(1+1))*CV$1836</f>
        <v>73421.337065054788</v>
      </c>
      <c r="CW1699">
        <f>86400*((IncFlowsCalibration1!$CW$1699)^(1+1))*CW$1836</f>
        <v>337211.5397760669</v>
      </c>
      <c r="CX1699">
        <f>86400*((IncFlowsCalibration1!$CX$1699)^(1+1))*CX$1836</f>
        <v>4805.4236311503782</v>
      </c>
      <c r="CY1699">
        <f>86400*((IncFlowsCalibration1!$CY$1699)^(1+1))*CY$1836</f>
        <v>2712980.321552339</v>
      </c>
      <c r="CZ1699">
        <f>86400*((IncFlowsCalibration1!$CZ$1699)^(1+1))*CZ$1836</f>
        <v>889999.46589820599</v>
      </c>
      <c r="DA1699">
        <f>86400*((IncFlowsCalibration1!$DA$1699)^(1+1))*DA$1836</f>
        <v>871821.08767167956</v>
      </c>
      <c r="DB1699">
        <f>86400*((IncFlowsCalibration1!$DB$1699)^(1+1))*DB$1836</f>
        <v>1762994.5846444822</v>
      </c>
      <c r="DC1699">
        <f>86400*((IncFlowsCalibration1!$DC$1699)^(1+1))*DC$1836</f>
        <v>5478746.0775992041</v>
      </c>
      <c r="DD1699">
        <f>86400*((IncFlowsCalibration1!$DD$1699)^(1+1))*DD$1836</f>
        <v>4071731.1063209483</v>
      </c>
      <c r="DE1699">
        <f>86400*((IncFlowsCalibration1!$DE$1699)^(1+1))*DE$1836</f>
        <v>362324.29804653837</v>
      </c>
      <c r="DF1699">
        <f>86400*((IncFlowsCalibration1!$DF$1699)^(1+1))*DF$1836</f>
        <v>1191752.0686892874</v>
      </c>
      <c r="DG1699">
        <f>86400*((IncFlowsCalibration1!$DG$1699)^(1+1))*DG$1836</f>
        <v>2103059.8779773391</v>
      </c>
      <c r="DH1699">
        <f>86400*((IncFlowsCalibration1!$DH$1699)^(1+1))*DH$1836</f>
        <v>737886.26972480537</v>
      </c>
      <c r="DI1699">
        <f>86400*((IncFlowsCalibration1!$DI$1699)^(1+1))*DI$1836</f>
        <v>4168991.7707438376</v>
      </c>
      <c r="DJ1699">
        <f>86400*((IncFlowsCalibration1!$DJ$1699)^(1+1))*DJ$1836</f>
        <v>4800642.5309568048</v>
      </c>
      <c r="DK1699">
        <f>86400*((IncFlowsCalibration1!$DK$1699)^(1+1))*DK$1836</f>
        <v>2043313.4325174456</v>
      </c>
      <c r="DL1699">
        <f>86400*((IncFlowsCalibration1!$DL$1699)^(1+1))*DL$1836</f>
        <v>398283.73820423556</v>
      </c>
      <c r="DM1699">
        <f>86400*((IncFlowsCalibration1!$DM$1699)^(1+1))*DM$1836</f>
        <v>4196713.5010614442</v>
      </c>
      <c r="DN1699">
        <f>86400*((IncFlowsCalibration1!$DN$1699)^(1+1))*DN$1836</f>
        <v>1265011.7563303525</v>
      </c>
      <c r="DO1699">
        <f>86400*((IncFlowsCalibration1!$DO$1699)^(1+1))*DO$1836</f>
        <v>17382733.41967541</v>
      </c>
      <c r="DP1699">
        <f>86400*((IncFlowsCalibration1!$DP$1699)^(1+1))*DP$1836</f>
        <v>3641060.5858567026</v>
      </c>
      <c r="DQ1699">
        <f>86400*((IncFlowsCalibration1!$DQ$1699)^(1+1))*DQ$1836</f>
        <v>7894724.1934479373</v>
      </c>
      <c r="DR1699">
        <f>86400*((IncFlowsCalibration1!$DR$1699)^(1+1))*DR$1836</f>
        <v>28066483.931572832</v>
      </c>
      <c r="DS1699">
        <f>86400*((IncFlowsCalibration1!$DS$1699)^(1+1))*DS$1836</f>
        <v>0</v>
      </c>
      <c r="DT1699">
        <f>86400*((IncFlowsCalibration1!$DT$1699)^(1+1))*DT$1836</f>
        <v>6532511.2108717347</v>
      </c>
      <c r="DU1699">
        <f>86400*((IncFlowsCalibration1!$DU$1699)^(1+1))*DU$1836</f>
        <v>651338.84764256701</v>
      </c>
      <c r="DV1699">
        <f>86400*((IncFlowsCalibration1!$DV$1699)^(1+1))*DV$1836</f>
        <v>313833.39410795656</v>
      </c>
      <c r="DW1699">
        <f>86400*((IncFlowsCalibration1!$DW$1699)^(1+1))*DW$1836</f>
        <v>143613.83764254829</v>
      </c>
      <c r="DX1699">
        <f>86400*((IncFlowsCalibration1!$DX$1699)^(1+1))*DX$1836</f>
        <v>2418714.5318805361</v>
      </c>
      <c r="DY1699">
        <f>86400*((IncFlowsCalibration1!$DY$1699)^(1+1))*DY$1836</f>
        <v>553637.31870421383</v>
      </c>
      <c r="DZ1699">
        <f>86400*((IncFlowsCalibration1!$DZ$1699)^(1+1))*DZ$1836</f>
        <v>1117177.9288325582</v>
      </c>
      <c r="EA1699">
        <f>86400*((IncFlowsCalibration1!$EA$1699)^(1+1))*EA$1836</f>
        <v>145968.87864328438</v>
      </c>
      <c r="EB1699">
        <f>86400*((IncFlowsCalibration1!$EB$1699)^(1+1))*EB$1836</f>
        <v>950312.89211961813</v>
      </c>
      <c r="EC1699">
        <f>86400*((IncFlowsCalibration1!$EC$1699)^(1+1))*EC$1836</f>
        <v>342949.89526433975</v>
      </c>
      <c r="ED1699">
        <f>86400*((IncFlowsCalibration1!$ED$1699)^(1+1))*ED$1836</f>
        <v>473342.2974854114</v>
      </c>
      <c r="EE1699">
        <f>86400*((IncFlowsCalibration1!$EE$1699)^(1+1))*EE$1836</f>
        <v>3786347.0794390361</v>
      </c>
      <c r="EF1699">
        <f>86400*((IncFlowsCalibration1!$EF$1699)^(1+1))*EF$1836</f>
        <v>1094865.2588486788</v>
      </c>
      <c r="EG1699">
        <f>86400*((IncFlowsCalibration1!$EG$1699)^(1+1))*EG$1836</f>
        <v>388227.66672672774</v>
      </c>
      <c r="EH1699">
        <f>86400*((IncFlowsCalibration1!$EH$1699)^(1+1))*EH$1836</f>
        <v>725942.90567511099</v>
      </c>
      <c r="EI1699">
        <f>86400*((IncFlowsCalibration1!$EI$1699)^(1+1))*EI$1836</f>
        <v>12676241.034118563</v>
      </c>
      <c r="EJ1699">
        <f>86400*((IncFlowsCalibration1!$EJ$1699)^(1+1))*EJ$1836</f>
        <v>2604095.7961576316</v>
      </c>
    </row>
    <row r="1700" spans="2:140" x14ac:dyDescent="0.2">
      <c r="B1700">
        <f>86400*((IncFlowsCalibration1!$B$1700)^(1+1))*B$1836</f>
        <v>12856824.732832599</v>
      </c>
      <c r="C1700">
        <f>86400*((IncFlowsCalibration1!$C$1700)^(1+1))*C$1836</f>
        <v>0</v>
      </c>
      <c r="D1700">
        <f>86400*((IncFlowsCalibration1!$D$1700)^(1+1))*D$1836</f>
        <v>0</v>
      </c>
      <c r="E1700">
        <f>86400*((IncFlowsCalibration1!$E$1700)^(1+1))*E$1836</f>
        <v>1814834.1592969585</v>
      </c>
      <c r="F1700">
        <f>86400*((IncFlowsCalibration1!$F$1700)^(1+1))*F$1836</f>
        <v>0</v>
      </c>
      <c r="G1700">
        <f>86400*((IncFlowsCalibration1!$G$1700)^(1+1))*G$1836</f>
        <v>0</v>
      </c>
      <c r="H1700">
        <f>86400*((IncFlowsCalibration1!$H$1700)^(1+1))*H$1836</f>
        <v>0</v>
      </c>
      <c r="I1700">
        <f>86400*((IncFlowsCalibration1!$I$1700)^(1+1))*I$1836</f>
        <v>0</v>
      </c>
      <c r="J1700">
        <f>86400*((IncFlowsCalibration1!$J$1700)^(1+1))*J$1836</f>
        <v>0</v>
      </c>
      <c r="K1700">
        <f>86400*((IncFlowsCalibration1!$K$1700)^(1+1))*K$1836</f>
        <v>0</v>
      </c>
      <c r="L1700">
        <f>86400*((IncFlowsCalibration1!$L$1700)^(1+1))*L$1836</f>
        <v>0</v>
      </c>
      <c r="M1700">
        <f>86400*((IncFlowsCalibration1!$M$1700)^(1+1))*M$1836</f>
        <v>0</v>
      </c>
      <c r="N1700">
        <f>86400*((IncFlowsCalibration1!$N$1700)^(1+1))*N$1836</f>
        <v>0</v>
      </c>
      <c r="O1700">
        <f>86400*((IncFlowsCalibration1!$O$1700)^(1+1))*O$1836</f>
        <v>0</v>
      </c>
      <c r="P1700">
        <f>86400*((IncFlowsCalibration1!$P$1700)^(1+1))*P$1836</f>
        <v>0</v>
      </c>
      <c r="Q1700">
        <f>86400*((IncFlowsCalibration1!$Q$1700)^(1+1))*Q$1836</f>
        <v>0</v>
      </c>
      <c r="R1700">
        <f>86400*((IncFlowsCalibration1!$R$1700)^(1+1))*R$1836</f>
        <v>0</v>
      </c>
      <c r="S1700">
        <f>86400*((IncFlowsCalibration1!$S$1700)^(1+1))*S$1836</f>
        <v>0</v>
      </c>
      <c r="T1700">
        <f>86400*((IncFlowsCalibration1!$T$1700)^(1+1))*T$1836</f>
        <v>0</v>
      </c>
      <c r="U1700">
        <f>86400*((IncFlowsCalibration1!$U$1700)^(1+1))*U$1836</f>
        <v>0</v>
      </c>
      <c r="V1700">
        <f>86400*((IncFlowsCalibration1!$V$1700)^(1+1))*V$1836</f>
        <v>0</v>
      </c>
      <c r="W1700">
        <f>86400*((IncFlowsCalibration1!$W$1700)^(1+1))*W$1836</f>
        <v>0</v>
      </c>
      <c r="X1700">
        <f>86400*((IncFlowsCalibration1!$X$1700)^(1+1))*X$1836</f>
        <v>0</v>
      </c>
      <c r="Y1700">
        <f>86400*((IncFlowsCalibration1!$Y$1700)^(1+1))*Y$1836</f>
        <v>0</v>
      </c>
      <c r="Z1700">
        <f>86400*((IncFlowsCalibration1!$Z$1700)^(1+1))*Z$1836</f>
        <v>0</v>
      </c>
      <c r="AA1700">
        <f>86400*((IncFlowsCalibration1!$AA$1700)^(1+1))*AA$1836</f>
        <v>0</v>
      </c>
      <c r="AB1700">
        <f>86400*((IncFlowsCalibration1!$AB$1700)^(1+1))*AB$1836</f>
        <v>0</v>
      </c>
      <c r="AC1700">
        <f>86400*((IncFlowsCalibration1!$AC$1700)^(1+1))*AC$1836</f>
        <v>0</v>
      </c>
      <c r="AD1700">
        <f>86400*((IncFlowsCalibration1!$AD$1700)^(1+1))*AD$1836</f>
        <v>18828328.217804622</v>
      </c>
      <c r="AE1700">
        <f>86400*((IncFlowsCalibration1!$AE$1700)^(1+1))*AE$1836</f>
        <v>17117759.663921166</v>
      </c>
      <c r="AF1700">
        <f>86400*((IncFlowsCalibration1!$AF$1700)^(1+1))*AF$1836</f>
        <v>0</v>
      </c>
      <c r="AG1700">
        <f>86400*((IncFlowsCalibration1!$AG$1700)^(1+1))*AG$1836</f>
        <v>0</v>
      </c>
      <c r="AH1700">
        <f>86400*((IncFlowsCalibration1!$AH$1700)^(1+1))*AH$1836</f>
        <v>0</v>
      </c>
      <c r="AI1700">
        <f>86400*((IncFlowsCalibration1!$AI$1700)^(1+1))*AI$1836</f>
        <v>2042713.0111465543</v>
      </c>
      <c r="AJ1700">
        <f>86400*((IncFlowsCalibration1!$AJ$1700)^(1+1))*AJ$1836</f>
        <v>0</v>
      </c>
      <c r="AK1700">
        <f>86400*((IncFlowsCalibration1!$AK$1700)^(1+1))*AK$1836</f>
        <v>4630876.3413141407</v>
      </c>
      <c r="AL1700">
        <f>86400*((IncFlowsCalibration1!$AL$1700)^(1+1))*AL$1836</f>
        <v>0</v>
      </c>
      <c r="AM1700">
        <f>86400*((IncFlowsCalibration1!$AM$1700)^(1+1))*AM$1836</f>
        <v>0</v>
      </c>
      <c r="AN1700">
        <f>86400*((IncFlowsCalibration1!$AN$1700)^(1+1))*AN$1836</f>
        <v>0</v>
      </c>
      <c r="AO1700">
        <f>86400*((IncFlowsCalibration1!$AO$1700)^(1+1))*AO$1836</f>
        <v>0</v>
      </c>
      <c r="AP1700">
        <f>86400*((IncFlowsCalibration1!$AP$1700)^(1+1))*AP$1836</f>
        <v>0</v>
      </c>
      <c r="AQ1700">
        <f>86400*((IncFlowsCalibration1!$AQ$1700)^(1+1))*AQ$1836</f>
        <v>0</v>
      </c>
      <c r="AR1700">
        <f>86400*((IncFlowsCalibration1!$AR$1700)^(1+1))*AR$1836</f>
        <v>0</v>
      </c>
      <c r="AS1700">
        <f>86400*((IncFlowsCalibration1!$AS$1700)^(1+1))*AS$1836</f>
        <v>0</v>
      </c>
      <c r="AT1700">
        <f>86400*((IncFlowsCalibration1!$AT$1700)^(1+1))*AT$1836</f>
        <v>0</v>
      </c>
      <c r="AU1700">
        <f>86400*((IncFlowsCalibration1!$AU$1700)^(1+1))*AU$1836</f>
        <v>0</v>
      </c>
      <c r="AV1700">
        <f>86400*((IncFlowsCalibration1!$AV$1700)^(1+1))*AV$1836</f>
        <v>0</v>
      </c>
      <c r="AW1700">
        <f>86400*((IncFlowsCalibration1!$AW$1700)^(1+1))*AW$1836</f>
        <v>0</v>
      </c>
      <c r="AX1700">
        <f>86400*((IncFlowsCalibration1!$AX$1700)^(1+1))*AX$1836</f>
        <v>0</v>
      </c>
      <c r="AY1700">
        <f>86400*((IncFlowsCalibration1!$AY$1700)^(1+1))*AY$1836</f>
        <v>0</v>
      </c>
      <c r="AZ1700">
        <f>86400*((IncFlowsCalibration1!$AZ$1700)^(1+1))*AZ$1836</f>
        <v>0</v>
      </c>
      <c r="BA1700">
        <f>86400*((IncFlowsCalibration1!$BA$1700)^(1+1))*BA$1836</f>
        <v>0</v>
      </c>
      <c r="BB1700">
        <f>86400*((IncFlowsCalibration1!$BB$1700)^(1+1))*BB$1836</f>
        <v>0</v>
      </c>
      <c r="BC1700">
        <f>86400*((IncFlowsCalibration1!$BC$1700)^(1+1))*BC$1836</f>
        <v>0</v>
      </c>
      <c r="BD1700">
        <f>86400*((IncFlowsCalibration1!$BD$1700)^(1+1))*BD$1836</f>
        <v>0</v>
      </c>
      <c r="BE1700">
        <f>86400*((IncFlowsCalibration1!$BE$1700)^(1+1))*BE$1836</f>
        <v>0</v>
      </c>
      <c r="BF1700">
        <f>86400*((IncFlowsCalibration1!$BF$1700)^(1+1))*BF$1836</f>
        <v>0</v>
      </c>
      <c r="BG1700">
        <f>86400*((IncFlowsCalibration1!$BG$1700)^(1+1))*BG$1836</f>
        <v>0</v>
      </c>
      <c r="BH1700">
        <f>86400*((IncFlowsCalibration1!$BH$1700)^(1+1))*BH$1836</f>
        <v>0</v>
      </c>
      <c r="BI1700">
        <f>86400*((IncFlowsCalibration1!$BI$1700)^(1+1))*BI$1836</f>
        <v>0</v>
      </c>
      <c r="BJ1700">
        <f>86400*((IncFlowsCalibration1!$BJ$1700)^(1+1))*BJ$1836</f>
        <v>0</v>
      </c>
      <c r="BK1700">
        <f>86400*((IncFlowsCalibration1!$BK$1700)^(1+1))*BK$1836</f>
        <v>0</v>
      </c>
      <c r="BL1700">
        <f>86400*((IncFlowsCalibration1!$BL$1700)^(1+1))*BL$1836</f>
        <v>0</v>
      </c>
      <c r="BM1700">
        <f>86400*((IncFlowsCalibration1!$BM$1700)^(1+1))*BM$1836</f>
        <v>0</v>
      </c>
      <c r="BN1700">
        <f>86400*((IncFlowsCalibration1!$BN$1700)^(1+1))*BN$1836</f>
        <v>0</v>
      </c>
      <c r="BO1700">
        <f>86400*((IncFlowsCalibration1!$BO$1700)^(1+1))*BO$1836</f>
        <v>0</v>
      </c>
      <c r="BP1700">
        <f>86400*((IncFlowsCalibration1!$BP$1700)^(1+1))*BP$1836</f>
        <v>0</v>
      </c>
      <c r="BQ1700">
        <f>86400*((IncFlowsCalibration1!$BQ$1700)^(1+1))*BQ$1836</f>
        <v>0</v>
      </c>
      <c r="BR1700">
        <f>86400*((IncFlowsCalibration1!$BR$1700)^(1+1))*BR$1836</f>
        <v>0</v>
      </c>
      <c r="BS1700">
        <f>86400*((IncFlowsCalibration1!$BS$1700)^(1+1))*BS$1836</f>
        <v>0</v>
      </c>
      <c r="BT1700">
        <f>86400*((IncFlowsCalibration1!$BT$1700)^(1+1))*BT$1836</f>
        <v>0</v>
      </c>
      <c r="BU1700">
        <f>86400*((IncFlowsCalibration1!$BU$1700)^(1+1))*BU$1836</f>
        <v>0</v>
      </c>
      <c r="BV1700">
        <f>86400*((IncFlowsCalibration1!$BV$1700)^(1+1))*BV$1836</f>
        <v>0</v>
      </c>
      <c r="BW1700">
        <f>86400*((IncFlowsCalibration1!$BW$1700)^(1+1))*BW$1836</f>
        <v>0</v>
      </c>
      <c r="BX1700">
        <f>86400*((IncFlowsCalibration1!$BX$1700)^(1+1))*BX$1836</f>
        <v>0</v>
      </c>
      <c r="BY1700">
        <f>86400*((IncFlowsCalibration1!$BY$1700)^(1+1))*BY$1836</f>
        <v>0</v>
      </c>
      <c r="BZ1700">
        <f>86400*((IncFlowsCalibration1!$BZ$1700)^(1+1))*BZ$1836</f>
        <v>0</v>
      </c>
      <c r="CA1700">
        <f>86400*((IncFlowsCalibration1!$CA$1700)^(1+1))*CA$1836</f>
        <v>0</v>
      </c>
      <c r="CB1700">
        <f>86400*((IncFlowsCalibration1!$CB$1700)^(1+1))*CB$1836</f>
        <v>0</v>
      </c>
      <c r="CC1700">
        <f>86400*((IncFlowsCalibration1!$CC$1700)^(1+1))*CC$1836</f>
        <v>0</v>
      </c>
      <c r="CD1700">
        <f>86400*((IncFlowsCalibration1!$CD$1700)^(1+1))*CD$1836</f>
        <v>0</v>
      </c>
      <c r="CE1700">
        <f>86400*((IncFlowsCalibration1!$CE$1700)^(1+1))*CE$1836</f>
        <v>0</v>
      </c>
      <c r="CF1700">
        <f>86400*((IncFlowsCalibration1!$CF$1700)^(1+1))*CF$1836</f>
        <v>0</v>
      </c>
      <c r="CG1700">
        <f>86400*((IncFlowsCalibration1!$CG$1700)^(1+1))*CG$1836</f>
        <v>0</v>
      </c>
      <c r="CH1700">
        <f>86400*((IncFlowsCalibration1!$CH$1700)^(1+1))*CH$1836</f>
        <v>0</v>
      </c>
      <c r="CI1700">
        <f>86400*((IncFlowsCalibration1!$CI$1700)^(1+1))*CI$1836</f>
        <v>0</v>
      </c>
      <c r="CJ1700">
        <f>86400*((IncFlowsCalibration1!$CJ$1700)^(1+1))*CJ$1836</f>
        <v>0</v>
      </c>
      <c r="CK1700">
        <f>86400*((IncFlowsCalibration1!$CK$1700)^(1+1))*CK$1836</f>
        <v>10054390.358754242</v>
      </c>
      <c r="CL1700">
        <f>86400*((IncFlowsCalibration1!$CL$1700)^(1+1))*CL$1836</f>
        <v>0</v>
      </c>
      <c r="CM1700">
        <f>86400*((IncFlowsCalibration1!$CM$1700)^(1+1))*CM$1836</f>
        <v>0</v>
      </c>
      <c r="CN1700">
        <f>86400*((IncFlowsCalibration1!$CN$1700)^(1+1))*CN$1836</f>
        <v>0</v>
      </c>
      <c r="CO1700">
        <f>86400*((IncFlowsCalibration1!$CO$1700)^(1+1))*CO$1836</f>
        <v>0</v>
      </c>
      <c r="CP1700">
        <f>86400*((IncFlowsCalibration1!$CP$1700)^(1+1))*CP$1836</f>
        <v>0</v>
      </c>
      <c r="CQ1700">
        <f>86400*((IncFlowsCalibration1!$CQ$1700)^(1+1))*CQ$1836</f>
        <v>0</v>
      </c>
      <c r="CR1700">
        <f>86400*((IncFlowsCalibration1!$CR$1700)^(1+1))*CR$1836</f>
        <v>3885003.2078972701</v>
      </c>
      <c r="CS1700">
        <f>86400*((IncFlowsCalibration1!$CS$1700)^(1+1))*CS$1836</f>
        <v>309402.26850462292</v>
      </c>
      <c r="CT1700">
        <f>86400*((IncFlowsCalibration1!$CT$1700)^(1+1))*CT$1836</f>
        <v>756178.56074067228</v>
      </c>
      <c r="CU1700">
        <f>86400*((IncFlowsCalibration1!$CU$1700)^(1+1))*CU$1836</f>
        <v>98492.051062473052</v>
      </c>
      <c r="CV1700">
        <f>86400*((IncFlowsCalibration1!$CV$1700)^(1+1))*CV$1836</f>
        <v>67270.512120725107</v>
      </c>
      <c r="CW1700">
        <f>86400*((IncFlowsCalibration1!$CW$1700)^(1+1))*CW$1836</f>
        <v>308963.00624744978</v>
      </c>
      <c r="CX1700">
        <f>86400*((IncFlowsCalibration1!$CX$1700)^(1+1))*CX$1836</f>
        <v>4863.8404509087713</v>
      </c>
      <c r="CY1700">
        <f>86400*((IncFlowsCalibration1!$CY$1700)^(1+1))*CY$1836</f>
        <v>2251272.8637925996</v>
      </c>
      <c r="CZ1700">
        <f>86400*((IncFlowsCalibration1!$CZ$1700)^(1+1))*CZ$1836</f>
        <v>794383.3769695228</v>
      </c>
      <c r="DA1700">
        <f>86400*((IncFlowsCalibration1!$DA$1700)^(1+1))*DA$1836</f>
        <v>772066.8849797782</v>
      </c>
      <c r="DB1700">
        <f>86400*((IncFlowsCalibration1!$DB$1700)^(1+1))*DB$1836</f>
        <v>1115882.1257745679</v>
      </c>
      <c r="DC1700">
        <f>86400*((IncFlowsCalibration1!$DC$1700)^(1+1))*DC$1836</f>
        <v>2681784.140618837</v>
      </c>
      <c r="DD1700">
        <f>86400*((IncFlowsCalibration1!$DD$1700)^(1+1))*DD$1836</f>
        <v>5069152.7647752305</v>
      </c>
      <c r="DE1700">
        <f>86400*((IncFlowsCalibration1!$DE$1700)^(1+1))*DE$1836</f>
        <v>288152.88492667972</v>
      </c>
      <c r="DF1700">
        <f>86400*((IncFlowsCalibration1!$DF$1700)^(1+1))*DF$1836</f>
        <v>714695.565486926</v>
      </c>
      <c r="DG1700">
        <f>86400*((IncFlowsCalibration1!$DG$1700)^(1+1))*DG$1836</f>
        <v>1002423.9216924037</v>
      </c>
      <c r="DH1700">
        <f>86400*((IncFlowsCalibration1!$DH$1700)^(1+1))*DH$1836</f>
        <v>643414.63524865964</v>
      </c>
      <c r="DI1700">
        <f>86400*((IncFlowsCalibration1!$DI$1700)^(1+1))*DI$1836</f>
        <v>2813596.9399375021</v>
      </c>
      <c r="DJ1700">
        <f>86400*((IncFlowsCalibration1!$DJ$1700)^(1+1))*DJ$1836</f>
        <v>3038552.2673673672</v>
      </c>
      <c r="DK1700">
        <f>86400*((IncFlowsCalibration1!$DK$1700)^(1+1))*DK$1836</f>
        <v>872501.08207408746</v>
      </c>
      <c r="DL1700">
        <f>86400*((IncFlowsCalibration1!$DL$1700)^(1+1))*DL$1836</f>
        <v>407152.85703083221</v>
      </c>
      <c r="DM1700">
        <f>86400*((IncFlowsCalibration1!$DM$1700)^(1+1))*DM$1836</f>
        <v>3585971.559266875</v>
      </c>
      <c r="DN1700">
        <f>86400*((IncFlowsCalibration1!$DN$1700)^(1+1))*DN$1836</f>
        <v>1678435.8432426318</v>
      </c>
      <c r="DO1700">
        <f>86400*((IncFlowsCalibration1!$DO$1700)^(1+1))*DO$1836</f>
        <v>11652729.256386565</v>
      </c>
      <c r="DP1700">
        <f>86400*((IncFlowsCalibration1!$DP$1700)^(1+1))*DP$1836</f>
        <v>3316764.0287440522</v>
      </c>
      <c r="DQ1700">
        <f>86400*((IncFlowsCalibration1!$DQ$1700)^(1+1))*DQ$1836</f>
        <v>6414052.3067201069</v>
      </c>
      <c r="DR1700">
        <f>86400*((IncFlowsCalibration1!$DR$1700)^(1+1))*DR$1836</f>
        <v>24704954.374746062</v>
      </c>
      <c r="DS1700">
        <f>86400*((IncFlowsCalibration1!$DS$1700)^(1+1))*DS$1836</f>
        <v>0</v>
      </c>
      <c r="DT1700">
        <f>86400*((IncFlowsCalibration1!$DT$1700)^(1+1))*DT$1836</f>
        <v>4712329.9861577563</v>
      </c>
      <c r="DU1700">
        <f>86400*((IncFlowsCalibration1!$DU$1700)^(1+1))*DU$1836</f>
        <v>508774.27714090602</v>
      </c>
      <c r="DV1700">
        <f>86400*((IncFlowsCalibration1!$DV$1700)^(1+1))*DV$1836</f>
        <v>231338.6042857891</v>
      </c>
      <c r="DW1700">
        <f>86400*((IncFlowsCalibration1!$DW$1700)^(1+1))*DW$1836</f>
        <v>146811.82186174227</v>
      </c>
      <c r="DX1700">
        <f>86400*((IncFlowsCalibration1!$DX$1700)^(1+1))*DX$1836</f>
        <v>1530918.0963939035</v>
      </c>
      <c r="DY1700">
        <f>86400*((IncFlowsCalibration1!$DY$1700)^(1+1))*DY$1836</f>
        <v>350423.07757761586</v>
      </c>
      <c r="DZ1700">
        <f>86400*((IncFlowsCalibration1!$DZ$1700)^(1+1))*DZ$1836</f>
        <v>1596166.03543546</v>
      </c>
      <c r="EA1700">
        <f>86400*((IncFlowsCalibration1!$EA$1700)^(1+1))*EA$1836</f>
        <v>75677.050675425489</v>
      </c>
      <c r="EB1700">
        <f>86400*((IncFlowsCalibration1!$EB$1700)^(1+1))*EB$1836</f>
        <v>519523.45580235048</v>
      </c>
      <c r="EC1700">
        <f>86400*((IncFlowsCalibration1!$EC$1700)^(1+1))*EC$1836</f>
        <v>177801.19125292954</v>
      </c>
      <c r="ED1700">
        <f>86400*((IncFlowsCalibration1!$ED$1700)^(1+1))*ED$1836</f>
        <v>245402.6591248778</v>
      </c>
      <c r="EE1700">
        <f>86400*((IncFlowsCalibration1!$EE$1700)^(1+1))*EE$1836</f>
        <v>3142570.5750842569</v>
      </c>
      <c r="EF1700">
        <f>86400*((IncFlowsCalibration1!$EF$1700)^(1+1))*EF$1836</f>
        <v>496954.60190675012</v>
      </c>
      <c r="EG1700">
        <f>86400*((IncFlowsCalibration1!$EG$1700)^(1+1))*EG$1836</f>
        <v>177513.01223342377</v>
      </c>
      <c r="EH1700">
        <f>86400*((IncFlowsCalibration1!$EH$1700)^(1+1))*EH$1836</f>
        <v>335399.85639453057</v>
      </c>
      <c r="EI1700">
        <f>86400*((IncFlowsCalibration1!$EI$1700)^(1+1))*EI$1836</f>
        <v>9424457.6321977377</v>
      </c>
      <c r="EJ1700">
        <f>86400*((IncFlowsCalibration1!$EJ$1700)^(1+1))*EJ$1836</f>
        <v>1987613.7922244063</v>
      </c>
    </row>
    <row r="1701" spans="2:140" x14ac:dyDescent="0.2">
      <c r="B1701">
        <f>86400*((IncFlowsCalibration1!$B$1701)^(1+1))*B$1836</f>
        <v>22250457.977157209</v>
      </c>
      <c r="C1701">
        <f>86400*((IncFlowsCalibration1!$C$1701)^(1+1))*C$1836</f>
        <v>0</v>
      </c>
      <c r="D1701">
        <f>86400*((IncFlowsCalibration1!$D$1701)^(1+1))*D$1836</f>
        <v>0</v>
      </c>
      <c r="E1701">
        <f>86400*((IncFlowsCalibration1!$E$1701)^(1+1))*E$1836</f>
        <v>2059467.7176054097</v>
      </c>
      <c r="F1701">
        <f>86400*((IncFlowsCalibration1!$F$1701)^(1+1))*F$1836</f>
        <v>0</v>
      </c>
      <c r="G1701">
        <f>86400*((IncFlowsCalibration1!$G$1701)^(1+1))*G$1836</f>
        <v>0</v>
      </c>
      <c r="H1701">
        <f>86400*((IncFlowsCalibration1!$H$1701)^(1+1))*H$1836</f>
        <v>0</v>
      </c>
      <c r="I1701">
        <f>86400*((IncFlowsCalibration1!$I$1701)^(1+1))*I$1836</f>
        <v>0</v>
      </c>
      <c r="J1701">
        <f>86400*((IncFlowsCalibration1!$J$1701)^(1+1))*J$1836</f>
        <v>0</v>
      </c>
      <c r="K1701">
        <f>86400*((IncFlowsCalibration1!$K$1701)^(1+1))*K$1836</f>
        <v>0</v>
      </c>
      <c r="L1701">
        <f>86400*((IncFlowsCalibration1!$L$1701)^(1+1))*L$1836</f>
        <v>0</v>
      </c>
      <c r="M1701">
        <f>86400*((IncFlowsCalibration1!$M$1701)^(1+1))*M$1836</f>
        <v>0</v>
      </c>
      <c r="N1701">
        <f>86400*((IncFlowsCalibration1!$N$1701)^(1+1))*N$1836</f>
        <v>0</v>
      </c>
      <c r="O1701">
        <f>86400*((IncFlowsCalibration1!$O$1701)^(1+1))*O$1836</f>
        <v>0</v>
      </c>
      <c r="P1701">
        <f>86400*((IncFlowsCalibration1!$P$1701)^(1+1))*P$1836</f>
        <v>0</v>
      </c>
      <c r="Q1701">
        <f>86400*((IncFlowsCalibration1!$Q$1701)^(1+1))*Q$1836</f>
        <v>0</v>
      </c>
      <c r="R1701">
        <f>86400*((IncFlowsCalibration1!$R$1701)^(1+1))*R$1836</f>
        <v>0</v>
      </c>
      <c r="S1701">
        <f>86400*((IncFlowsCalibration1!$S$1701)^(1+1))*S$1836</f>
        <v>0</v>
      </c>
      <c r="T1701">
        <f>86400*((IncFlowsCalibration1!$T$1701)^(1+1))*T$1836</f>
        <v>0</v>
      </c>
      <c r="U1701">
        <f>86400*((IncFlowsCalibration1!$U$1701)^(1+1))*U$1836</f>
        <v>0</v>
      </c>
      <c r="V1701">
        <f>86400*((IncFlowsCalibration1!$V$1701)^(1+1))*V$1836</f>
        <v>0</v>
      </c>
      <c r="W1701">
        <f>86400*((IncFlowsCalibration1!$W$1701)^(1+1))*W$1836</f>
        <v>0</v>
      </c>
      <c r="X1701">
        <f>86400*((IncFlowsCalibration1!$X$1701)^(1+1))*X$1836</f>
        <v>0</v>
      </c>
      <c r="Y1701">
        <f>86400*((IncFlowsCalibration1!$Y$1701)^(1+1))*Y$1836</f>
        <v>0</v>
      </c>
      <c r="Z1701">
        <f>86400*((IncFlowsCalibration1!$Z$1701)^(1+1))*Z$1836</f>
        <v>0</v>
      </c>
      <c r="AA1701">
        <f>86400*((IncFlowsCalibration1!$AA$1701)^(1+1))*AA$1836</f>
        <v>0</v>
      </c>
      <c r="AB1701">
        <f>86400*((IncFlowsCalibration1!$AB$1701)^(1+1))*AB$1836</f>
        <v>0</v>
      </c>
      <c r="AC1701">
        <f>86400*((IncFlowsCalibration1!$AC$1701)^(1+1))*AC$1836</f>
        <v>0</v>
      </c>
      <c r="AD1701">
        <f>86400*((IncFlowsCalibration1!$AD$1701)^(1+1))*AD$1836</f>
        <v>10858174.364381874</v>
      </c>
      <c r="AE1701">
        <f>86400*((IncFlowsCalibration1!$AE$1701)^(1+1))*AE$1836</f>
        <v>15858046.362985494</v>
      </c>
      <c r="AF1701">
        <f>86400*((IncFlowsCalibration1!$AF$1701)^(1+1))*AF$1836</f>
        <v>0</v>
      </c>
      <c r="AG1701">
        <f>86400*((IncFlowsCalibration1!$AG$1701)^(1+1))*AG$1836</f>
        <v>0</v>
      </c>
      <c r="AH1701">
        <f>86400*((IncFlowsCalibration1!$AH$1701)^(1+1))*AH$1836</f>
        <v>0</v>
      </c>
      <c r="AI1701">
        <f>86400*((IncFlowsCalibration1!$AI$1701)^(1+1))*AI$1836</f>
        <v>1549321.4662441765</v>
      </c>
      <c r="AJ1701">
        <f>86400*((IncFlowsCalibration1!$AJ$1701)^(1+1))*AJ$1836</f>
        <v>0</v>
      </c>
      <c r="AK1701">
        <f>86400*((IncFlowsCalibration1!$AK$1701)^(1+1))*AK$1836</f>
        <v>3653596.3690712941</v>
      </c>
      <c r="AL1701">
        <f>86400*((IncFlowsCalibration1!$AL$1701)^(1+1))*AL$1836</f>
        <v>0</v>
      </c>
      <c r="AM1701">
        <f>86400*((IncFlowsCalibration1!$AM$1701)^(1+1))*AM$1836</f>
        <v>0</v>
      </c>
      <c r="AN1701">
        <f>86400*((IncFlowsCalibration1!$AN$1701)^(1+1))*AN$1836</f>
        <v>0</v>
      </c>
      <c r="AO1701">
        <f>86400*((IncFlowsCalibration1!$AO$1701)^(1+1))*AO$1836</f>
        <v>0</v>
      </c>
      <c r="AP1701">
        <f>86400*((IncFlowsCalibration1!$AP$1701)^(1+1))*AP$1836</f>
        <v>0</v>
      </c>
      <c r="AQ1701">
        <f>86400*((IncFlowsCalibration1!$AQ$1701)^(1+1))*AQ$1836</f>
        <v>0</v>
      </c>
      <c r="AR1701">
        <f>86400*((IncFlowsCalibration1!$AR$1701)^(1+1))*AR$1836</f>
        <v>0</v>
      </c>
      <c r="AS1701">
        <f>86400*((IncFlowsCalibration1!$AS$1701)^(1+1))*AS$1836</f>
        <v>0</v>
      </c>
      <c r="AT1701">
        <f>86400*((IncFlowsCalibration1!$AT$1701)^(1+1))*AT$1836</f>
        <v>0</v>
      </c>
      <c r="AU1701">
        <f>86400*((IncFlowsCalibration1!$AU$1701)^(1+1))*AU$1836</f>
        <v>0</v>
      </c>
      <c r="AV1701">
        <f>86400*((IncFlowsCalibration1!$AV$1701)^(1+1))*AV$1836</f>
        <v>0</v>
      </c>
      <c r="AW1701">
        <f>86400*((IncFlowsCalibration1!$AW$1701)^(1+1))*AW$1836</f>
        <v>0</v>
      </c>
      <c r="AX1701">
        <f>86400*((IncFlowsCalibration1!$AX$1701)^(1+1))*AX$1836</f>
        <v>0</v>
      </c>
      <c r="AY1701">
        <f>86400*((IncFlowsCalibration1!$AY$1701)^(1+1))*AY$1836</f>
        <v>0</v>
      </c>
      <c r="AZ1701">
        <f>86400*((IncFlowsCalibration1!$AZ$1701)^(1+1))*AZ$1836</f>
        <v>0</v>
      </c>
      <c r="BA1701">
        <f>86400*((IncFlowsCalibration1!$BA$1701)^(1+1))*BA$1836</f>
        <v>0</v>
      </c>
      <c r="BB1701">
        <f>86400*((IncFlowsCalibration1!$BB$1701)^(1+1))*BB$1836</f>
        <v>0</v>
      </c>
      <c r="BC1701">
        <f>86400*((IncFlowsCalibration1!$BC$1701)^(1+1))*BC$1836</f>
        <v>0</v>
      </c>
      <c r="BD1701">
        <f>86400*((IncFlowsCalibration1!$BD$1701)^(1+1))*BD$1836</f>
        <v>0</v>
      </c>
      <c r="BE1701">
        <f>86400*((IncFlowsCalibration1!$BE$1701)^(1+1))*BE$1836</f>
        <v>0</v>
      </c>
      <c r="BF1701">
        <f>86400*((IncFlowsCalibration1!$BF$1701)^(1+1))*BF$1836</f>
        <v>0</v>
      </c>
      <c r="BG1701">
        <f>86400*((IncFlowsCalibration1!$BG$1701)^(1+1))*BG$1836</f>
        <v>0</v>
      </c>
      <c r="BH1701">
        <f>86400*((IncFlowsCalibration1!$BH$1701)^(1+1))*BH$1836</f>
        <v>0</v>
      </c>
      <c r="BI1701">
        <f>86400*((IncFlowsCalibration1!$BI$1701)^(1+1))*BI$1836</f>
        <v>0</v>
      </c>
      <c r="BJ1701">
        <f>86400*((IncFlowsCalibration1!$BJ$1701)^(1+1))*BJ$1836</f>
        <v>0</v>
      </c>
      <c r="BK1701">
        <f>86400*((IncFlowsCalibration1!$BK$1701)^(1+1))*BK$1836</f>
        <v>0</v>
      </c>
      <c r="BL1701">
        <f>86400*((IncFlowsCalibration1!$BL$1701)^(1+1))*BL$1836</f>
        <v>0</v>
      </c>
      <c r="BM1701">
        <f>86400*((IncFlowsCalibration1!$BM$1701)^(1+1))*BM$1836</f>
        <v>0</v>
      </c>
      <c r="BN1701">
        <f>86400*((IncFlowsCalibration1!$BN$1701)^(1+1))*BN$1836</f>
        <v>0</v>
      </c>
      <c r="BO1701">
        <f>86400*((IncFlowsCalibration1!$BO$1701)^(1+1))*BO$1836</f>
        <v>0</v>
      </c>
      <c r="BP1701">
        <f>86400*((IncFlowsCalibration1!$BP$1701)^(1+1))*BP$1836</f>
        <v>0</v>
      </c>
      <c r="BQ1701">
        <f>86400*((IncFlowsCalibration1!$BQ$1701)^(1+1))*BQ$1836</f>
        <v>0</v>
      </c>
      <c r="BR1701">
        <f>86400*((IncFlowsCalibration1!$BR$1701)^(1+1))*BR$1836</f>
        <v>0</v>
      </c>
      <c r="BS1701">
        <f>86400*((IncFlowsCalibration1!$BS$1701)^(1+1))*BS$1836</f>
        <v>0</v>
      </c>
      <c r="BT1701">
        <f>86400*((IncFlowsCalibration1!$BT$1701)^(1+1))*BT$1836</f>
        <v>0</v>
      </c>
      <c r="BU1701">
        <f>86400*((IncFlowsCalibration1!$BU$1701)^(1+1))*BU$1836</f>
        <v>0</v>
      </c>
      <c r="BV1701">
        <f>86400*((IncFlowsCalibration1!$BV$1701)^(1+1))*BV$1836</f>
        <v>0</v>
      </c>
      <c r="BW1701">
        <f>86400*((IncFlowsCalibration1!$BW$1701)^(1+1))*BW$1836</f>
        <v>0</v>
      </c>
      <c r="BX1701">
        <f>86400*((IncFlowsCalibration1!$BX$1701)^(1+1))*BX$1836</f>
        <v>0</v>
      </c>
      <c r="BY1701">
        <f>86400*((IncFlowsCalibration1!$BY$1701)^(1+1))*BY$1836</f>
        <v>0</v>
      </c>
      <c r="BZ1701">
        <f>86400*((IncFlowsCalibration1!$BZ$1701)^(1+1))*BZ$1836</f>
        <v>0</v>
      </c>
      <c r="CA1701">
        <f>86400*((IncFlowsCalibration1!$CA$1701)^(1+1))*CA$1836</f>
        <v>0</v>
      </c>
      <c r="CB1701">
        <f>86400*((IncFlowsCalibration1!$CB$1701)^(1+1))*CB$1836</f>
        <v>0</v>
      </c>
      <c r="CC1701">
        <f>86400*((IncFlowsCalibration1!$CC$1701)^(1+1))*CC$1836</f>
        <v>0</v>
      </c>
      <c r="CD1701">
        <f>86400*((IncFlowsCalibration1!$CD$1701)^(1+1))*CD$1836</f>
        <v>0</v>
      </c>
      <c r="CE1701">
        <f>86400*((IncFlowsCalibration1!$CE$1701)^(1+1))*CE$1836</f>
        <v>0</v>
      </c>
      <c r="CF1701">
        <f>86400*((IncFlowsCalibration1!$CF$1701)^(1+1))*CF$1836</f>
        <v>0</v>
      </c>
      <c r="CG1701">
        <f>86400*((IncFlowsCalibration1!$CG$1701)^(1+1))*CG$1836</f>
        <v>0</v>
      </c>
      <c r="CH1701">
        <f>86400*((IncFlowsCalibration1!$CH$1701)^(1+1))*CH$1836</f>
        <v>0</v>
      </c>
      <c r="CI1701">
        <f>86400*((IncFlowsCalibration1!$CI$1701)^(1+1))*CI$1836</f>
        <v>0</v>
      </c>
      <c r="CJ1701">
        <f>86400*((IncFlowsCalibration1!$CJ$1701)^(1+1))*CJ$1836</f>
        <v>0</v>
      </c>
      <c r="CK1701">
        <f>86400*((IncFlowsCalibration1!$CK$1701)^(1+1))*CK$1836</f>
        <v>7845012.8807564089</v>
      </c>
      <c r="CL1701">
        <f>86400*((IncFlowsCalibration1!$CL$1701)^(1+1))*CL$1836</f>
        <v>0</v>
      </c>
      <c r="CM1701">
        <f>86400*((IncFlowsCalibration1!$CM$1701)^(1+1))*CM$1836</f>
        <v>0</v>
      </c>
      <c r="CN1701">
        <f>86400*((IncFlowsCalibration1!$CN$1701)^(1+1))*CN$1836</f>
        <v>0</v>
      </c>
      <c r="CO1701">
        <f>86400*((IncFlowsCalibration1!$CO$1701)^(1+1))*CO$1836</f>
        <v>0</v>
      </c>
      <c r="CP1701">
        <f>86400*((IncFlowsCalibration1!$CP$1701)^(1+1))*CP$1836</f>
        <v>0</v>
      </c>
      <c r="CQ1701">
        <f>86400*((IncFlowsCalibration1!$CQ$1701)^(1+1))*CQ$1836</f>
        <v>0</v>
      </c>
      <c r="CR1701">
        <f>86400*((IncFlowsCalibration1!$CR$1701)^(1+1))*CR$1836</f>
        <v>3757355.2496366133</v>
      </c>
      <c r="CS1701">
        <f>86400*((IncFlowsCalibration1!$CS$1701)^(1+1))*CS$1836</f>
        <v>228410.128236144</v>
      </c>
      <c r="CT1701">
        <f>86400*((IncFlowsCalibration1!$CT$1701)^(1+1))*CT$1836</f>
        <v>917507.06503571186</v>
      </c>
      <c r="CU1701">
        <f>86400*((IncFlowsCalibration1!$CU$1701)^(1+1))*CU$1836</f>
        <v>87417.358232571787</v>
      </c>
      <c r="CV1701">
        <f>86400*((IncFlowsCalibration1!$CV$1701)^(1+1))*CV$1836</f>
        <v>50847.569533852242</v>
      </c>
      <c r="CW1701">
        <f>86400*((IncFlowsCalibration1!$CW$1701)^(1+1))*CW$1836</f>
        <v>233535.0499881795</v>
      </c>
      <c r="CX1701">
        <f>86400*((IncFlowsCalibration1!$CX$1701)^(1+1))*CX$1836</f>
        <v>5249.5984849049692</v>
      </c>
      <c r="CY1701">
        <f>86400*((IncFlowsCalibration1!$CY$1701)^(1+1))*CY$1836</f>
        <v>2101252.4708384634</v>
      </c>
      <c r="CZ1701">
        <f>86400*((IncFlowsCalibration1!$CZ$1701)^(1+1))*CZ$1836</f>
        <v>565559.72282803163</v>
      </c>
      <c r="DA1701">
        <f>86400*((IncFlowsCalibration1!$DA$1701)^(1+1))*DA$1836</f>
        <v>524384.49177680165</v>
      </c>
      <c r="DB1701">
        <f>86400*((IncFlowsCalibration1!$DB$1701)^(1+1))*DB$1836</f>
        <v>372582.59580732393</v>
      </c>
      <c r="DC1701">
        <f>86400*((IncFlowsCalibration1!$DC$1701)^(1+1))*DC$1836</f>
        <v>2554879.5003112773</v>
      </c>
      <c r="DD1701">
        <f>86400*((IncFlowsCalibration1!$DD$1701)^(1+1))*DD$1836</f>
        <v>4108098.4019758664</v>
      </c>
      <c r="DE1701">
        <f>86400*((IncFlowsCalibration1!$DE$1701)^(1+1))*DE$1836</f>
        <v>279838.07555800513</v>
      </c>
      <c r="DF1701">
        <f>86400*((IncFlowsCalibration1!$DF$1701)^(1+1))*DF$1836</f>
        <v>624974.79667737859</v>
      </c>
      <c r="DG1701">
        <f>86400*((IncFlowsCalibration1!$DG$1701)^(1+1))*DG$1836</f>
        <v>798318.70998263813</v>
      </c>
      <c r="DH1701">
        <f>86400*((IncFlowsCalibration1!$DH$1701)^(1+1))*DH$1836</f>
        <v>584543.93063914927</v>
      </c>
      <c r="DI1701">
        <f>86400*((IncFlowsCalibration1!$DI$1701)^(1+1))*DI$1836</f>
        <v>2913061.2778539667</v>
      </c>
      <c r="DJ1701">
        <f>86400*((IncFlowsCalibration1!$DJ$1701)^(1+1))*DJ$1836</f>
        <v>1014544.1575974076</v>
      </c>
      <c r="DK1701">
        <f>86400*((IncFlowsCalibration1!$DK$1701)^(1+1))*DK$1836</f>
        <v>4715140.6324705845</v>
      </c>
      <c r="DL1701">
        <f>86400*((IncFlowsCalibration1!$DL$1701)^(1+1))*DL$1836</f>
        <v>763411.61942098953</v>
      </c>
      <c r="DM1701">
        <f>86400*((IncFlowsCalibration1!$DM$1701)^(1+1))*DM$1836</f>
        <v>5769941.8404598124</v>
      </c>
      <c r="DN1701">
        <f>86400*((IncFlowsCalibration1!$DN$1701)^(1+1))*DN$1836</f>
        <v>1447780.0294688933</v>
      </c>
      <c r="DO1701">
        <f>86400*((IncFlowsCalibration1!$DO$1701)^(1+1))*DO$1836</f>
        <v>6592739.7339845737</v>
      </c>
      <c r="DP1701">
        <f>86400*((IncFlowsCalibration1!$DP$1701)^(1+1))*DP$1836</f>
        <v>3126475.170088999</v>
      </c>
      <c r="DQ1701">
        <f>86400*((IncFlowsCalibration1!$DQ$1701)^(1+1))*DQ$1836</f>
        <v>4512991.2359197792</v>
      </c>
      <c r="DR1701">
        <f>86400*((IncFlowsCalibration1!$DR$1701)^(1+1))*DR$1836</f>
        <v>23553843.452212587</v>
      </c>
      <c r="DS1701">
        <f>86400*((IncFlowsCalibration1!$DS$1701)^(1+1))*DS$1836</f>
        <v>0</v>
      </c>
      <c r="DT1701">
        <f>86400*((IncFlowsCalibration1!$DT$1701)^(1+1))*DT$1836</f>
        <v>5001772.208447786</v>
      </c>
      <c r="DU1701">
        <f>86400*((IncFlowsCalibration1!$DU$1701)^(1+1))*DU$1836</f>
        <v>422412.30801524903</v>
      </c>
      <c r="DV1701">
        <f>86400*((IncFlowsCalibration1!$DV$1701)^(1+1))*DV$1836</f>
        <v>203004.78521873697</v>
      </c>
      <c r="DW1701">
        <f>86400*((IncFlowsCalibration1!$DW$1701)^(1+1))*DW$1836</f>
        <v>275272.27154893684</v>
      </c>
      <c r="DX1701">
        <f>86400*((IncFlowsCalibration1!$DX$1701)^(1+1))*DX$1836</f>
        <v>511159.22116497747</v>
      </c>
      <c r="DY1701">
        <f>86400*((IncFlowsCalibration1!$DY$1701)^(1+1))*DY$1836</f>
        <v>117002.98522483512</v>
      </c>
      <c r="DZ1701">
        <f>86400*((IncFlowsCalibration1!$DZ$1701)^(1+1))*DZ$1836</f>
        <v>944125.11389351985</v>
      </c>
      <c r="EA1701">
        <f>86400*((IncFlowsCalibration1!$EA$1701)^(1+1))*EA$1836</f>
        <v>48936.54568741384</v>
      </c>
      <c r="EB1701">
        <f>86400*((IncFlowsCalibration1!$EB$1701)^(1+1))*EB$1836</f>
        <v>630362.27935837407</v>
      </c>
      <c r="EC1701">
        <f>86400*((IncFlowsCalibration1!$EC$1701)^(1+1))*EC$1836</f>
        <v>114975.0758924641</v>
      </c>
      <c r="ED1701">
        <f>86400*((IncFlowsCalibration1!$ED$1701)^(1+1))*ED$1836</f>
        <v>158689.55590305847</v>
      </c>
      <c r="EE1701">
        <f>86400*((IncFlowsCalibration1!$EE$1701)^(1+1))*EE$1836</f>
        <v>2329217.415806409</v>
      </c>
      <c r="EF1701">
        <f>86400*((IncFlowsCalibration1!$EF$1701)^(1+1))*EF$1836</f>
        <v>256794.69895245653</v>
      </c>
      <c r="EG1701">
        <f>86400*((IncFlowsCalibration1!$EG$1701)^(1+1))*EG$1836</f>
        <v>106217.63364087431</v>
      </c>
      <c r="EH1701">
        <f>86400*((IncFlowsCalibration1!$EH$1701)^(1+1))*EH$1836</f>
        <v>242723.67982295676</v>
      </c>
      <c r="EI1701">
        <f>86400*((IncFlowsCalibration1!$EI$1701)^(1+1))*EI$1836</f>
        <v>11638948.04240505</v>
      </c>
      <c r="EJ1701">
        <f>86400*((IncFlowsCalibration1!$EJ$1701)^(1+1))*EJ$1836</f>
        <v>1968830.514210935</v>
      </c>
    </row>
    <row r="1702" spans="2:140" x14ac:dyDescent="0.2">
      <c r="B1702">
        <f>86400*((IncFlowsCalibration1!$B$1702)^(1+1))*B$1836</f>
        <v>9377346.9145361669</v>
      </c>
      <c r="C1702">
        <f>86400*((IncFlowsCalibration1!$C$1702)^(1+1))*C$1836</f>
        <v>0</v>
      </c>
      <c r="D1702">
        <f>86400*((IncFlowsCalibration1!$D$1702)^(1+1))*D$1836</f>
        <v>0</v>
      </c>
      <c r="E1702">
        <f>86400*((IncFlowsCalibration1!$E$1702)^(1+1))*E$1836</f>
        <v>1798660.4317247905</v>
      </c>
      <c r="F1702">
        <f>86400*((IncFlowsCalibration1!$F$1702)^(1+1))*F$1836</f>
        <v>0</v>
      </c>
      <c r="G1702">
        <f>86400*((IncFlowsCalibration1!$G$1702)^(1+1))*G$1836</f>
        <v>0</v>
      </c>
      <c r="H1702">
        <f>86400*((IncFlowsCalibration1!$H$1702)^(1+1))*H$1836</f>
        <v>0</v>
      </c>
      <c r="I1702">
        <f>86400*((IncFlowsCalibration1!$I$1702)^(1+1))*I$1836</f>
        <v>0</v>
      </c>
      <c r="J1702">
        <f>86400*((IncFlowsCalibration1!$J$1702)^(1+1))*J$1836</f>
        <v>0</v>
      </c>
      <c r="K1702">
        <f>86400*((IncFlowsCalibration1!$K$1702)^(1+1))*K$1836</f>
        <v>0</v>
      </c>
      <c r="L1702">
        <f>86400*((IncFlowsCalibration1!$L$1702)^(1+1))*L$1836</f>
        <v>0</v>
      </c>
      <c r="M1702">
        <f>86400*((IncFlowsCalibration1!$M$1702)^(1+1))*M$1836</f>
        <v>0</v>
      </c>
      <c r="N1702">
        <f>86400*((IncFlowsCalibration1!$N$1702)^(1+1))*N$1836</f>
        <v>0</v>
      </c>
      <c r="O1702">
        <f>86400*((IncFlowsCalibration1!$O$1702)^(1+1))*O$1836</f>
        <v>0</v>
      </c>
      <c r="P1702">
        <f>86400*((IncFlowsCalibration1!$P$1702)^(1+1))*P$1836</f>
        <v>0</v>
      </c>
      <c r="Q1702">
        <f>86400*((IncFlowsCalibration1!$Q$1702)^(1+1))*Q$1836</f>
        <v>0</v>
      </c>
      <c r="R1702">
        <f>86400*((IncFlowsCalibration1!$R$1702)^(1+1))*R$1836</f>
        <v>0</v>
      </c>
      <c r="S1702">
        <f>86400*((IncFlowsCalibration1!$S$1702)^(1+1))*S$1836</f>
        <v>0</v>
      </c>
      <c r="T1702">
        <f>86400*((IncFlowsCalibration1!$T$1702)^(1+1))*T$1836</f>
        <v>0</v>
      </c>
      <c r="U1702">
        <f>86400*((IncFlowsCalibration1!$U$1702)^(1+1))*U$1836</f>
        <v>0</v>
      </c>
      <c r="V1702">
        <f>86400*((IncFlowsCalibration1!$V$1702)^(1+1))*V$1836</f>
        <v>0</v>
      </c>
      <c r="W1702">
        <f>86400*((IncFlowsCalibration1!$W$1702)^(1+1))*W$1836</f>
        <v>0</v>
      </c>
      <c r="X1702">
        <f>86400*((IncFlowsCalibration1!$X$1702)^(1+1))*X$1836</f>
        <v>0</v>
      </c>
      <c r="Y1702">
        <f>86400*((IncFlowsCalibration1!$Y$1702)^(1+1))*Y$1836</f>
        <v>0</v>
      </c>
      <c r="Z1702">
        <f>86400*((IncFlowsCalibration1!$Z$1702)^(1+1))*Z$1836</f>
        <v>0</v>
      </c>
      <c r="AA1702">
        <f>86400*((IncFlowsCalibration1!$AA$1702)^(1+1))*AA$1836</f>
        <v>0</v>
      </c>
      <c r="AB1702">
        <f>86400*((IncFlowsCalibration1!$AB$1702)^(1+1))*AB$1836</f>
        <v>0</v>
      </c>
      <c r="AC1702">
        <f>86400*((IncFlowsCalibration1!$AC$1702)^(1+1))*AC$1836</f>
        <v>0</v>
      </c>
      <c r="AD1702">
        <f>86400*((IncFlowsCalibration1!$AD$1702)^(1+1))*AD$1836</f>
        <v>4045042.6042640777</v>
      </c>
      <c r="AE1702">
        <f>86400*((IncFlowsCalibration1!$AE$1702)^(1+1))*AE$1836</f>
        <v>9359570.8483836427</v>
      </c>
      <c r="AF1702">
        <f>86400*((IncFlowsCalibration1!$AF$1702)^(1+1))*AF$1836</f>
        <v>0</v>
      </c>
      <c r="AG1702">
        <f>86400*((IncFlowsCalibration1!$AG$1702)^(1+1))*AG$1836</f>
        <v>0</v>
      </c>
      <c r="AH1702">
        <f>86400*((IncFlowsCalibration1!$AH$1702)^(1+1))*AH$1836</f>
        <v>0</v>
      </c>
      <c r="AI1702">
        <f>86400*((IncFlowsCalibration1!$AI$1702)^(1+1))*AI$1836</f>
        <v>1275367.3498073961</v>
      </c>
      <c r="AJ1702">
        <f>86400*((IncFlowsCalibration1!$AJ$1702)^(1+1))*AJ$1836</f>
        <v>0</v>
      </c>
      <c r="AK1702">
        <f>86400*((IncFlowsCalibration1!$AK$1702)^(1+1))*AK$1836</f>
        <v>2568107.8836903032</v>
      </c>
      <c r="AL1702">
        <f>86400*((IncFlowsCalibration1!$AL$1702)^(1+1))*AL$1836</f>
        <v>0</v>
      </c>
      <c r="AM1702">
        <f>86400*((IncFlowsCalibration1!$AM$1702)^(1+1))*AM$1836</f>
        <v>0</v>
      </c>
      <c r="AN1702">
        <f>86400*((IncFlowsCalibration1!$AN$1702)^(1+1))*AN$1836</f>
        <v>0</v>
      </c>
      <c r="AO1702">
        <f>86400*((IncFlowsCalibration1!$AO$1702)^(1+1))*AO$1836</f>
        <v>0</v>
      </c>
      <c r="AP1702">
        <f>86400*((IncFlowsCalibration1!$AP$1702)^(1+1))*AP$1836</f>
        <v>0</v>
      </c>
      <c r="AQ1702">
        <f>86400*((IncFlowsCalibration1!$AQ$1702)^(1+1))*AQ$1836</f>
        <v>0</v>
      </c>
      <c r="AR1702">
        <f>86400*((IncFlowsCalibration1!$AR$1702)^(1+1))*AR$1836</f>
        <v>0</v>
      </c>
      <c r="AS1702">
        <f>86400*((IncFlowsCalibration1!$AS$1702)^(1+1))*AS$1836</f>
        <v>0</v>
      </c>
      <c r="AT1702">
        <f>86400*((IncFlowsCalibration1!$AT$1702)^(1+1))*AT$1836</f>
        <v>0</v>
      </c>
      <c r="AU1702">
        <f>86400*((IncFlowsCalibration1!$AU$1702)^(1+1))*AU$1836</f>
        <v>0</v>
      </c>
      <c r="AV1702">
        <f>86400*((IncFlowsCalibration1!$AV$1702)^(1+1))*AV$1836</f>
        <v>0</v>
      </c>
      <c r="AW1702">
        <f>86400*((IncFlowsCalibration1!$AW$1702)^(1+1))*AW$1836</f>
        <v>0</v>
      </c>
      <c r="AX1702">
        <f>86400*((IncFlowsCalibration1!$AX$1702)^(1+1))*AX$1836</f>
        <v>0</v>
      </c>
      <c r="AY1702">
        <f>86400*((IncFlowsCalibration1!$AY$1702)^(1+1))*AY$1836</f>
        <v>0</v>
      </c>
      <c r="AZ1702">
        <f>86400*((IncFlowsCalibration1!$AZ$1702)^(1+1))*AZ$1836</f>
        <v>0</v>
      </c>
      <c r="BA1702">
        <f>86400*((IncFlowsCalibration1!$BA$1702)^(1+1))*BA$1836</f>
        <v>0</v>
      </c>
      <c r="BB1702">
        <f>86400*((IncFlowsCalibration1!$BB$1702)^(1+1))*BB$1836</f>
        <v>0</v>
      </c>
      <c r="BC1702">
        <f>86400*((IncFlowsCalibration1!$BC$1702)^(1+1))*BC$1836</f>
        <v>0</v>
      </c>
      <c r="BD1702">
        <f>86400*((IncFlowsCalibration1!$BD$1702)^(1+1))*BD$1836</f>
        <v>0</v>
      </c>
      <c r="BE1702">
        <f>86400*((IncFlowsCalibration1!$BE$1702)^(1+1))*BE$1836</f>
        <v>0</v>
      </c>
      <c r="BF1702">
        <f>86400*((IncFlowsCalibration1!$BF$1702)^(1+1))*BF$1836</f>
        <v>0</v>
      </c>
      <c r="BG1702">
        <f>86400*((IncFlowsCalibration1!$BG$1702)^(1+1))*BG$1836</f>
        <v>0</v>
      </c>
      <c r="BH1702">
        <f>86400*((IncFlowsCalibration1!$BH$1702)^(1+1))*BH$1836</f>
        <v>0</v>
      </c>
      <c r="BI1702">
        <f>86400*((IncFlowsCalibration1!$BI$1702)^(1+1))*BI$1836</f>
        <v>0</v>
      </c>
      <c r="BJ1702">
        <f>86400*((IncFlowsCalibration1!$BJ$1702)^(1+1))*BJ$1836</f>
        <v>0</v>
      </c>
      <c r="BK1702">
        <f>86400*((IncFlowsCalibration1!$BK$1702)^(1+1))*BK$1836</f>
        <v>0</v>
      </c>
      <c r="BL1702">
        <f>86400*((IncFlowsCalibration1!$BL$1702)^(1+1))*BL$1836</f>
        <v>0</v>
      </c>
      <c r="BM1702">
        <f>86400*((IncFlowsCalibration1!$BM$1702)^(1+1))*BM$1836</f>
        <v>0</v>
      </c>
      <c r="BN1702">
        <f>86400*((IncFlowsCalibration1!$BN$1702)^(1+1))*BN$1836</f>
        <v>0</v>
      </c>
      <c r="BO1702">
        <f>86400*((IncFlowsCalibration1!$BO$1702)^(1+1))*BO$1836</f>
        <v>0</v>
      </c>
      <c r="BP1702">
        <f>86400*((IncFlowsCalibration1!$BP$1702)^(1+1))*BP$1836</f>
        <v>0</v>
      </c>
      <c r="BQ1702">
        <f>86400*((IncFlowsCalibration1!$BQ$1702)^(1+1))*BQ$1836</f>
        <v>0</v>
      </c>
      <c r="BR1702">
        <f>86400*((IncFlowsCalibration1!$BR$1702)^(1+1))*BR$1836</f>
        <v>0</v>
      </c>
      <c r="BS1702">
        <f>86400*((IncFlowsCalibration1!$BS$1702)^(1+1))*BS$1836</f>
        <v>0</v>
      </c>
      <c r="BT1702">
        <f>86400*((IncFlowsCalibration1!$BT$1702)^(1+1))*BT$1836</f>
        <v>0</v>
      </c>
      <c r="BU1702">
        <f>86400*((IncFlowsCalibration1!$BU$1702)^(1+1))*BU$1836</f>
        <v>0</v>
      </c>
      <c r="BV1702">
        <f>86400*((IncFlowsCalibration1!$BV$1702)^(1+1))*BV$1836</f>
        <v>0</v>
      </c>
      <c r="BW1702">
        <f>86400*((IncFlowsCalibration1!$BW$1702)^(1+1))*BW$1836</f>
        <v>0</v>
      </c>
      <c r="BX1702">
        <f>86400*((IncFlowsCalibration1!$BX$1702)^(1+1))*BX$1836</f>
        <v>0</v>
      </c>
      <c r="BY1702">
        <f>86400*((IncFlowsCalibration1!$BY$1702)^(1+1))*BY$1836</f>
        <v>0</v>
      </c>
      <c r="BZ1702">
        <f>86400*((IncFlowsCalibration1!$BZ$1702)^(1+1))*BZ$1836</f>
        <v>0</v>
      </c>
      <c r="CA1702">
        <f>86400*((IncFlowsCalibration1!$CA$1702)^(1+1))*CA$1836</f>
        <v>0</v>
      </c>
      <c r="CB1702">
        <f>86400*((IncFlowsCalibration1!$CB$1702)^(1+1))*CB$1836</f>
        <v>0</v>
      </c>
      <c r="CC1702">
        <f>86400*((IncFlowsCalibration1!$CC$1702)^(1+1))*CC$1836</f>
        <v>0</v>
      </c>
      <c r="CD1702">
        <f>86400*((IncFlowsCalibration1!$CD$1702)^(1+1))*CD$1836</f>
        <v>0</v>
      </c>
      <c r="CE1702">
        <f>86400*((IncFlowsCalibration1!$CE$1702)^(1+1))*CE$1836</f>
        <v>0</v>
      </c>
      <c r="CF1702">
        <f>86400*((IncFlowsCalibration1!$CF$1702)^(1+1))*CF$1836</f>
        <v>0</v>
      </c>
      <c r="CG1702">
        <f>86400*((IncFlowsCalibration1!$CG$1702)^(1+1))*CG$1836</f>
        <v>0</v>
      </c>
      <c r="CH1702">
        <f>86400*((IncFlowsCalibration1!$CH$1702)^(1+1))*CH$1836</f>
        <v>0</v>
      </c>
      <c r="CI1702">
        <f>86400*((IncFlowsCalibration1!$CI$1702)^(1+1))*CI$1836</f>
        <v>0</v>
      </c>
      <c r="CJ1702">
        <f>86400*((IncFlowsCalibration1!$CJ$1702)^(1+1))*CJ$1836</f>
        <v>0</v>
      </c>
      <c r="CK1702">
        <f>86400*((IncFlowsCalibration1!$CK$1702)^(1+1))*CK$1836</f>
        <v>4238822.4462409914</v>
      </c>
      <c r="CL1702">
        <f>86400*((IncFlowsCalibration1!$CL$1702)^(1+1))*CL$1836</f>
        <v>0</v>
      </c>
      <c r="CM1702">
        <f>86400*((IncFlowsCalibration1!$CM$1702)^(1+1))*CM$1836</f>
        <v>0</v>
      </c>
      <c r="CN1702">
        <f>86400*((IncFlowsCalibration1!$CN$1702)^(1+1))*CN$1836</f>
        <v>0</v>
      </c>
      <c r="CO1702">
        <f>86400*((IncFlowsCalibration1!$CO$1702)^(1+1))*CO$1836</f>
        <v>0</v>
      </c>
      <c r="CP1702">
        <f>86400*((IncFlowsCalibration1!$CP$1702)^(1+1))*CP$1836</f>
        <v>0</v>
      </c>
      <c r="CQ1702">
        <f>86400*((IncFlowsCalibration1!$CQ$1702)^(1+1))*CQ$1836</f>
        <v>0</v>
      </c>
      <c r="CR1702">
        <f>86400*((IncFlowsCalibration1!$CR$1702)^(1+1))*CR$1836</f>
        <v>3623970.6794186509</v>
      </c>
      <c r="CS1702">
        <f>86400*((IncFlowsCalibration1!$CS$1702)^(1+1))*CS$1836</f>
        <v>171598.3914478113</v>
      </c>
      <c r="CT1702">
        <f>86400*((IncFlowsCalibration1!$CT$1702)^(1+1))*CT$1836</f>
        <v>621196.29898006713</v>
      </c>
      <c r="CU1702">
        <f>86400*((IncFlowsCalibration1!$CU$1702)^(1+1))*CU$1836</f>
        <v>119081.52783407219</v>
      </c>
      <c r="CV1702">
        <f>86400*((IncFlowsCalibration1!$CV$1702)^(1+1))*CV$1836</f>
        <v>49470.509049612563</v>
      </c>
      <c r="CW1702">
        <f>86400*((IncFlowsCalibration1!$CW$1702)^(1+1))*CW$1836</f>
        <v>227210.1794751139</v>
      </c>
      <c r="CX1702">
        <f>86400*((IncFlowsCalibration1!$CX$1702)^(1+1))*CX$1836</f>
        <v>5142.2116238447525</v>
      </c>
      <c r="CY1702">
        <f>86400*((IncFlowsCalibration1!$CY$1702)^(1+1))*CY$1836</f>
        <v>1896596.3957282158</v>
      </c>
      <c r="CZ1702">
        <f>86400*((IncFlowsCalibration1!$CZ$1702)^(1+1))*CZ$1836</f>
        <v>438585.58379388705</v>
      </c>
      <c r="DA1702">
        <f>86400*((IncFlowsCalibration1!$DA$1702)^(1+1))*DA$1836</f>
        <v>394751.37738385535</v>
      </c>
      <c r="DB1702">
        <f>86400*((IncFlowsCalibration1!$DB$1702)^(1+1))*DB$1836</f>
        <v>251705.89823301006</v>
      </c>
      <c r="DC1702">
        <f>86400*((IncFlowsCalibration1!$DC$1702)^(1+1))*DC$1836</f>
        <v>3063938.1472165012</v>
      </c>
      <c r="DD1702">
        <f>86400*((IncFlowsCalibration1!$DD$1702)^(1+1))*DD$1836</f>
        <v>1979618.0236298253</v>
      </c>
      <c r="DE1702">
        <f>86400*((IncFlowsCalibration1!$DE$1702)^(1+1))*DE$1836</f>
        <v>205508.11220134134</v>
      </c>
      <c r="DF1702">
        <f>86400*((IncFlowsCalibration1!$DF$1702)^(1+1))*DF$1836</f>
        <v>450838.42237653449</v>
      </c>
      <c r="DG1702">
        <f>86400*((IncFlowsCalibration1!$DG$1702)^(1+1))*DG$1836</f>
        <v>528684.17092408566</v>
      </c>
      <c r="DH1702">
        <f>86400*((IncFlowsCalibration1!$DH$1702)^(1+1))*DH$1836</f>
        <v>524292.2618536239</v>
      </c>
      <c r="DI1702">
        <f>86400*((IncFlowsCalibration1!$DI$1702)^(1+1))*DI$1836</f>
        <v>2890072.9288066565</v>
      </c>
      <c r="DJ1702">
        <f>86400*((IncFlowsCalibration1!$DJ$1702)^(1+1))*DJ$1836</f>
        <v>685396.3426063183</v>
      </c>
      <c r="DK1702">
        <f>86400*((IncFlowsCalibration1!$DK$1702)^(1+1))*DK$1836</f>
        <v>1367540.0281187231</v>
      </c>
      <c r="DL1702">
        <f>86400*((IncFlowsCalibration1!$DL$1702)^(1+1))*DL$1836</f>
        <v>250474.90336239524</v>
      </c>
      <c r="DM1702">
        <f>86400*((IncFlowsCalibration1!$DM$1702)^(1+1))*DM$1836</f>
        <v>2430893.9552253215</v>
      </c>
      <c r="DN1702">
        <f>86400*((IncFlowsCalibration1!$DN$1702)^(1+1))*DN$1836</f>
        <v>549749.97168854368</v>
      </c>
      <c r="DO1702">
        <f>86400*((IncFlowsCalibration1!$DO$1702)^(1+1))*DO$1836</f>
        <v>4165533.7397893765</v>
      </c>
      <c r="DP1702">
        <f>86400*((IncFlowsCalibration1!$DP$1702)^(1+1))*DP$1836</f>
        <v>2839541.8854668252</v>
      </c>
      <c r="DQ1702">
        <f>86400*((IncFlowsCalibration1!$DQ$1702)^(1+1))*DQ$1836</f>
        <v>3312127.5507708746</v>
      </c>
      <c r="DR1702">
        <f>86400*((IncFlowsCalibration1!$DR$1702)^(1+1))*DR$1836</f>
        <v>19363073.668234266</v>
      </c>
      <c r="DS1702">
        <f>86400*((IncFlowsCalibration1!$DS$1702)^(1+1))*DS$1836</f>
        <v>0</v>
      </c>
      <c r="DT1702">
        <f>86400*((IncFlowsCalibration1!$DT$1702)^(1+1))*DT$1836</f>
        <v>5682260.8152829399</v>
      </c>
      <c r="DU1702">
        <f>86400*((IncFlowsCalibration1!$DU$1702)^(1+1))*DU$1836</f>
        <v>512124.47151927016</v>
      </c>
      <c r="DV1702">
        <f>86400*((IncFlowsCalibration1!$DV$1702)^(1+1))*DV$1836</f>
        <v>256342.6153631022</v>
      </c>
      <c r="DW1702">
        <f>86400*((IncFlowsCalibration1!$DW$1702)^(1+1))*DW$1836</f>
        <v>90316.658247702086</v>
      </c>
      <c r="DX1702">
        <f>86400*((IncFlowsCalibration1!$DX$1702)^(1+1))*DX$1836</f>
        <v>345324.21093000332</v>
      </c>
      <c r="DY1702">
        <f>86400*((IncFlowsCalibration1!$DY$1702)^(1+1))*DY$1836</f>
        <v>79043.792768008352</v>
      </c>
      <c r="DZ1702">
        <f>86400*((IncFlowsCalibration1!$DZ$1702)^(1+1))*DZ$1836</f>
        <v>286349.16521587328</v>
      </c>
      <c r="EA1702">
        <f>86400*((IncFlowsCalibration1!$EA$1702)^(1+1))*EA$1836</f>
        <v>84359.361758350336</v>
      </c>
      <c r="EB1702">
        <f>86400*((IncFlowsCalibration1!$EB$1702)^(1+1))*EB$1836</f>
        <v>426785.64245441125</v>
      </c>
      <c r="EC1702">
        <f>86400*((IncFlowsCalibration1!$EC$1702)^(1+1))*EC$1836</f>
        <v>198199.93548746587</v>
      </c>
      <c r="ED1702">
        <f>86400*((IncFlowsCalibration1!$ED$1702)^(1+1))*ED$1836</f>
        <v>273557.22422573954</v>
      </c>
      <c r="EE1702">
        <f>86400*((IncFlowsCalibration1!$EE$1702)^(1+1))*EE$1836</f>
        <v>1667797.1085784161</v>
      </c>
      <c r="EF1702">
        <f>86400*((IncFlowsCalibration1!$EF$1702)^(1+1))*EF$1836</f>
        <v>277876.17736684746</v>
      </c>
      <c r="EG1702">
        <f>86400*((IncFlowsCalibration1!$EG$1702)^(1+1))*EG$1836</f>
        <v>137359.12715438512</v>
      </c>
      <c r="EH1702">
        <f>86400*((IncFlowsCalibration1!$EH$1702)^(1+1))*EH$1836</f>
        <v>380921.04562641802</v>
      </c>
      <c r="EI1702">
        <f>86400*((IncFlowsCalibration1!$EI$1702)^(1+1))*EI$1836</f>
        <v>4376618.075535655</v>
      </c>
      <c r="EJ1702">
        <f>86400*((IncFlowsCalibration1!$EJ$1702)^(1+1))*EJ$1836</f>
        <v>586815.90665723884</v>
      </c>
    </row>
    <row r="1703" spans="2:140" x14ac:dyDescent="0.2">
      <c r="B1703">
        <f>86400*((IncFlowsCalibration1!$B$1703)^(1+1))*B$1836</f>
        <v>3613383.8484945158</v>
      </c>
      <c r="C1703">
        <f>86400*((IncFlowsCalibration1!$C$1703)^(1+1))*C$1836</f>
        <v>0</v>
      </c>
      <c r="D1703">
        <f>86400*((IncFlowsCalibration1!$D$1703)^(1+1))*D$1836</f>
        <v>0</v>
      </c>
      <c r="E1703">
        <f>86400*((IncFlowsCalibration1!$E$1703)^(1+1))*E$1836</f>
        <v>1167686.0776371951</v>
      </c>
      <c r="F1703">
        <f>86400*((IncFlowsCalibration1!$F$1703)^(1+1))*F$1836</f>
        <v>0</v>
      </c>
      <c r="G1703">
        <f>86400*((IncFlowsCalibration1!$G$1703)^(1+1))*G$1836</f>
        <v>0</v>
      </c>
      <c r="H1703">
        <f>86400*((IncFlowsCalibration1!$H$1703)^(1+1))*H$1836</f>
        <v>0</v>
      </c>
      <c r="I1703">
        <f>86400*((IncFlowsCalibration1!$I$1703)^(1+1))*I$1836</f>
        <v>0</v>
      </c>
      <c r="J1703">
        <f>86400*((IncFlowsCalibration1!$J$1703)^(1+1))*J$1836</f>
        <v>0</v>
      </c>
      <c r="K1703">
        <f>86400*((IncFlowsCalibration1!$K$1703)^(1+1))*K$1836</f>
        <v>0</v>
      </c>
      <c r="L1703">
        <f>86400*((IncFlowsCalibration1!$L$1703)^(1+1))*L$1836</f>
        <v>0</v>
      </c>
      <c r="M1703">
        <f>86400*((IncFlowsCalibration1!$M$1703)^(1+1))*M$1836</f>
        <v>0</v>
      </c>
      <c r="N1703">
        <f>86400*((IncFlowsCalibration1!$N$1703)^(1+1))*N$1836</f>
        <v>0</v>
      </c>
      <c r="O1703">
        <f>86400*((IncFlowsCalibration1!$O$1703)^(1+1))*O$1836</f>
        <v>0</v>
      </c>
      <c r="P1703">
        <f>86400*((IncFlowsCalibration1!$P$1703)^(1+1))*P$1836</f>
        <v>0</v>
      </c>
      <c r="Q1703">
        <f>86400*((IncFlowsCalibration1!$Q$1703)^(1+1))*Q$1836</f>
        <v>0</v>
      </c>
      <c r="R1703">
        <f>86400*((IncFlowsCalibration1!$R$1703)^(1+1))*R$1836</f>
        <v>0</v>
      </c>
      <c r="S1703">
        <f>86400*((IncFlowsCalibration1!$S$1703)^(1+1))*S$1836</f>
        <v>0</v>
      </c>
      <c r="T1703">
        <f>86400*((IncFlowsCalibration1!$T$1703)^(1+1))*T$1836</f>
        <v>0</v>
      </c>
      <c r="U1703">
        <f>86400*((IncFlowsCalibration1!$U$1703)^(1+1))*U$1836</f>
        <v>0</v>
      </c>
      <c r="V1703">
        <f>86400*((IncFlowsCalibration1!$V$1703)^(1+1))*V$1836</f>
        <v>0</v>
      </c>
      <c r="W1703">
        <f>86400*((IncFlowsCalibration1!$W$1703)^(1+1))*W$1836</f>
        <v>0</v>
      </c>
      <c r="X1703">
        <f>86400*((IncFlowsCalibration1!$X$1703)^(1+1))*X$1836</f>
        <v>0</v>
      </c>
      <c r="Y1703">
        <f>86400*((IncFlowsCalibration1!$Y$1703)^(1+1))*Y$1836</f>
        <v>0</v>
      </c>
      <c r="Z1703">
        <f>86400*((IncFlowsCalibration1!$Z$1703)^(1+1))*Z$1836</f>
        <v>0</v>
      </c>
      <c r="AA1703">
        <f>86400*((IncFlowsCalibration1!$AA$1703)^(1+1))*AA$1836</f>
        <v>0</v>
      </c>
      <c r="AB1703">
        <f>86400*((IncFlowsCalibration1!$AB$1703)^(1+1))*AB$1836</f>
        <v>0</v>
      </c>
      <c r="AC1703">
        <f>86400*((IncFlowsCalibration1!$AC$1703)^(1+1))*AC$1836</f>
        <v>0</v>
      </c>
      <c r="AD1703">
        <f>86400*((IncFlowsCalibration1!$AD$1703)^(1+1))*AD$1836</f>
        <v>3099447.3352160207</v>
      </c>
      <c r="AE1703">
        <f>86400*((IncFlowsCalibration1!$AE$1703)^(1+1))*AE$1836</f>
        <v>6453018.5498569775</v>
      </c>
      <c r="AF1703">
        <f>86400*((IncFlowsCalibration1!$AF$1703)^(1+1))*AF$1836</f>
        <v>0</v>
      </c>
      <c r="AG1703">
        <f>86400*((IncFlowsCalibration1!$AG$1703)^(1+1))*AG$1836</f>
        <v>0</v>
      </c>
      <c r="AH1703">
        <f>86400*((IncFlowsCalibration1!$AH$1703)^(1+1))*AH$1836</f>
        <v>0</v>
      </c>
      <c r="AI1703">
        <f>86400*((IncFlowsCalibration1!$AI$1703)^(1+1))*AI$1836</f>
        <v>1080227.2729033739</v>
      </c>
      <c r="AJ1703">
        <f>86400*((IncFlowsCalibration1!$AJ$1703)^(1+1))*AJ$1836</f>
        <v>0</v>
      </c>
      <c r="AK1703">
        <f>86400*((IncFlowsCalibration1!$AK$1703)^(1+1))*AK$1836</f>
        <v>2007356.0081172318</v>
      </c>
      <c r="AL1703">
        <f>86400*((IncFlowsCalibration1!$AL$1703)^(1+1))*AL$1836</f>
        <v>0</v>
      </c>
      <c r="AM1703">
        <f>86400*((IncFlowsCalibration1!$AM$1703)^(1+1))*AM$1836</f>
        <v>0</v>
      </c>
      <c r="AN1703">
        <f>86400*((IncFlowsCalibration1!$AN$1703)^(1+1))*AN$1836</f>
        <v>0</v>
      </c>
      <c r="AO1703">
        <f>86400*((IncFlowsCalibration1!$AO$1703)^(1+1))*AO$1836</f>
        <v>0</v>
      </c>
      <c r="AP1703">
        <f>86400*((IncFlowsCalibration1!$AP$1703)^(1+1))*AP$1836</f>
        <v>0</v>
      </c>
      <c r="AQ1703">
        <f>86400*((IncFlowsCalibration1!$AQ$1703)^(1+1))*AQ$1836</f>
        <v>0</v>
      </c>
      <c r="AR1703">
        <f>86400*((IncFlowsCalibration1!$AR$1703)^(1+1))*AR$1836</f>
        <v>0</v>
      </c>
      <c r="AS1703">
        <f>86400*((IncFlowsCalibration1!$AS$1703)^(1+1))*AS$1836</f>
        <v>0</v>
      </c>
      <c r="AT1703">
        <f>86400*((IncFlowsCalibration1!$AT$1703)^(1+1))*AT$1836</f>
        <v>0</v>
      </c>
      <c r="AU1703">
        <f>86400*((IncFlowsCalibration1!$AU$1703)^(1+1))*AU$1836</f>
        <v>0</v>
      </c>
      <c r="AV1703">
        <f>86400*((IncFlowsCalibration1!$AV$1703)^(1+1))*AV$1836</f>
        <v>0</v>
      </c>
      <c r="AW1703">
        <f>86400*((IncFlowsCalibration1!$AW$1703)^(1+1))*AW$1836</f>
        <v>0</v>
      </c>
      <c r="AX1703">
        <f>86400*((IncFlowsCalibration1!$AX$1703)^(1+1))*AX$1836</f>
        <v>0</v>
      </c>
      <c r="AY1703">
        <f>86400*((IncFlowsCalibration1!$AY$1703)^(1+1))*AY$1836</f>
        <v>0</v>
      </c>
      <c r="AZ1703">
        <f>86400*((IncFlowsCalibration1!$AZ$1703)^(1+1))*AZ$1836</f>
        <v>0</v>
      </c>
      <c r="BA1703">
        <f>86400*((IncFlowsCalibration1!$BA$1703)^(1+1))*BA$1836</f>
        <v>0</v>
      </c>
      <c r="BB1703">
        <f>86400*((IncFlowsCalibration1!$BB$1703)^(1+1))*BB$1836</f>
        <v>0</v>
      </c>
      <c r="BC1703">
        <f>86400*((IncFlowsCalibration1!$BC$1703)^(1+1))*BC$1836</f>
        <v>0</v>
      </c>
      <c r="BD1703">
        <f>86400*((IncFlowsCalibration1!$BD$1703)^(1+1))*BD$1836</f>
        <v>0</v>
      </c>
      <c r="BE1703">
        <f>86400*((IncFlowsCalibration1!$BE$1703)^(1+1))*BE$1836</f>
        <v>0</v>
      </c>
      <c r="BF1703">
        <f>86400*((IncFlowsCalibration1!$BF$1703)^(1+1))*BF$1836</f>
        <v>0</v>
      </c>
      <c r="BG1703">
        <f>86400*((IncFlowsCalibration1!$BG$1703)^(1+1))*BG$1836</f>
        <v>0</v>
      </c>
      <c r="BH1703">
        <f>86400*((IncFlowsCalibration1!$BH$1703)^(1+1))*BH$1836</f>
        <v>0</v>
      </c>
      <c r="BI1703">
        <f>86400*((IncFlowsCalibration1!$BI$1703)^(1+1))*BI$1836</f>
        <v>0</v>
      </c>
      <c r="BJ1703">
        <f>86400*((IncFlowsCalibration1!$BJ$1703)^(1+1))*BJ$1836</f>
        <v>0</v>
      </c>
      <c r="BK1703">
        <f>86400*((IncFlowsCalibration1!$BK$1703)^(1+1))*BK$1836</f>
        <v>0</v>
      </c>
      <c r="BL1703">
        <f>86400*((IncFlowsCalibration1!$BL$1703)^(1+1))*BL$1836</f>
        <v>0</v>
      </c>
      <c r="BM1703">
        <f>86400*((IncFlowsCalibration1!$BM$1703)^(1+1))*BM$1836</f>
        <v>0</v>
      </c>
      <c r="BN1703">
        <f>86400*((IncFlowsCalibration1!$BN$1703)^(1+1))*BN$1836</f>
        <v>0</v>
      </c>
      <c r="BO1703">
        <f>86400*((IncFlowsCalibration1!$BO$1703)^(1+1))*BO$1836</f>
        <v>0</v>
      </c>
      <c r="BP1703">
        <f>86400*((IncFlowsCalibration1!$BP$1703)^(1+1))*BP$1836</f>
        <v>0</v>
      </c>
      <c r="BQ1703">
        <f>86400*((IncFlowsCalibration1!$BQ$1703)^(1+1))*BQ$1836</f>
        <v>0</v>
      </c>
      <c r="BR1703">
        <f>86400*((IncFlowsCalibration1!$BR$1703)^(1+1))*BR$1836</f>
        <v>0</v>
      </c>
      <c r="BS1703">
        <f>86400*((IncFlowsCalibration1!$BS$1703)^(1+1))*BS$1836</f>
        <v>0</v>
      </c>
      <c r="BT1703">
        <f>86400*((IncFlowsCalibration1!$BT$1703)^(1+1))*BT$1836</f>
        <v>0</v>
      </c>
      <c r="BU1703">
        <f>86400*((IncFlowsCalibration1!$BU$1703)^(1+1))*BU$1836</f>
        <v>0</v>
      </c>
      <c r="BV1703">
        <f>86400*((IncFlowsCalibration1!$BV$1703)^(1+1))*BV$1836</f>
        <v>0</v>
      </c>
      <c r="BW1703">
        <f>86400*((IncFlowsCalibration1!$BW$1703)^(1+1))*BW$1836</f>
        <v>0</v>
      </c>
      <c r="BX1703">
        <f>86400*((IncFlowsCalibration1!$BX$1703)^(1+1))*BX$1836</f>
        <v>0</v>
      </c>
      <c r="BY1703">
        <f>86400*((IncFlowsCalibration1!$BY$1703)^(1+1))*BY$1836</f>
        <v>0</v>
      </c>
      <c r="BZ1703">
        <f>86400*((IncFlowsCalibration1!$BZ$1703)^(1+1))*BZ$1836</f>
        <v>0</v>
      </c>
      <c r="CA1703">
        <f>86400*((IncFlowsCalibration1!$CA$1703)^(1+1))*CA$1836</f>
        <v>0</v>
      </c>
      <c r="CB1703">
        <f>86400*((IncFlowsCalibration1!$CB$1703)^(1+1))*CB$1836</f>
        <v>0</v>
      </c>
      <c r="CC1703">
        <f>86400*((IncFlowsCalibration1!$CC$1703)^(1+1))*CC$1836</f>
        <v>0</v>
      </c>
      <c r="CD1703">
        <f>86400*((IncFlowsCalibration1!$CD$1703)^(1+1))*CD$1836</f>
        <v>0</v>
      </c>
      <c r="CE1703">
        <f>86400*((IncFlowsCalibration1!$CE$1703)^(1+1))*CE$1836</f>
        <v>0</v>
      </c>
      <c r="CF1703">
        <f>86400*((IncFlowsCalibration1!$CF$1703)^(1+1))*CF$1836</f>
        <v>0</v>
      </c>
      <c r="CG1703">
        <f>86400*((IncFlowsCalibration1!$CG$1703)^(1+1))*CG$1836</f>
        <v>0</v>
      </c>
      <c r="CH1703">
        <f>86400*((IncFlowsCalibration1!$CH$1703)^(1+1))*CH$1836</f>
        <v>0</v>
      </c>
      <c r="CI1703">
        <f>86400*((IncFlowsCalibration1!$CI$1703)^(1+1))*CI$1836</f>
        <v>0</v>
      </c>
      <c r="CJ1703">
        <f>86400*((IncFlowsCalibration1!$CJ$1703)^(1+1))*CJ$1836</f>
        <v>0</v>
      </c>
      <c r="CK1703">
        <f>86400*((IncFlowsCalibration1!$CK$1703)^(1+1))*CK$1836</f>
        <v>2705804.2477199454</v>
      </c>
      <c r="CL1703">
        <f>86400*((IncFlowsCalibration1!$CL$1703)^(1+1))*CL$1836</f>
        <v>0</v>
      </c>
      <c r="CM1703">
        <f>86400*((IncFlowsCalibration1!$CM$1703)^(1+1))*CM$1836</f>
        <v>0</v>
      </c>
      <c r="CN1703">
        <f>86400*((IncFlowsCalibration1!$CN$1703)^(1+1))*CN$1836</f>
        <v>0</v>
      </c>
      <c r="CO1703">
        <f>86400*((IncFlowsCalibration1!$CO$1703)^(1+1))*CO$1836</f>
        <v>0</v>
      </c>
      <c r="CP1703">
        <f>86400*((IncFlowsCalibration1!$CP$1703)^(1+1))*CP$1836</f>
        <v>0</v>
      </c>
      <c r="CQ1703">
        <f>86400*((IncFlowsCalibration1!$CQ$1703)^(1+1))*CQ$1836</f>
        <v>0</v>
      </c>
      <c r="CR1703">
        <f>86400*((IncFlowsCalibration1!$CR$1703)^(1+1))*CR$1836</f>
        <v>3482284.8566861944</v>
      </c>
      <c r="CS1703">
        <f>86400*((IncFlowsCalibration1!$CS$1703)^(1+1))*CS$1836</f>
        <v>108578.68445601949</v>
      </c>
      <c r="CT1703">
        <f>86400*((IncFlowsCalibration1!$CT$1703)^(1+1))*CT$1836</f>
        <v>431915.72698840074</v>
      </c>
      <c r="CU1703">
        <f>86400*((IncFlowsCalibration1!$CU$1703)^(1+1))*CU$1836</f>
        <v>96639.423680630513</v>
      </c>
      <c r="CV1703">
        <f>86400*((IncFlowsCalibration1!$CV$1703)^(1+1))*CV$1836</f>
        <v>49587.157001195446</v>
      </c>
      <c r="CW1703">
        <f>86400*((IncFlowsCalibration1!$CW$1703)^(1+1))*CW$1836</f>
        <v>227745.42250306456</v>
      </c>
      <c r="CX1703">
        <f>86400*((IncFlowsCalibration1!$CX$1703)^(1+1))*CX$1836</f>
        <v>5137.0216097874099</v>
      </c>
      <c r="CY1703">
        <f>86400*((IncFlowsCalibration1!$CY$1703)^(1+1))*CY$1836</f>
        <v>1683027.3564426557</v>
      </c>
      <c r="CZ1703">
        <f>86400*((IncFlowsCalibration1!$CZ$1703)^(1+1))*CZ$1836</f>
        <v>341837.59148723201</v>
      </c>
      <c r="DA1703">
        <f>86400*((IncFlowsCalibration1!$DA$1703)^(1+1))*DA$1836</f>
        <v>298640.39098452189</v>
      </c>
      <c r="DB1703">
        <f>86400*((IncFlowsCalibration1!$DB$1703)^(1+1))*DB$1836</f>
        <v>268214.11264507193</v>
      </c>
      <c r="DC1703">
        <f>86400*((IncFlowsCalibration1!$DC$1703)^(1+1))*DC$1836</f>
        <v>2348823.1560612549</v>
      </c>
      <c r="DD1703">
        <f>86400*((IncFlowsCalibration1!$DD$1703)^(1+1))*DD$1836</f>
        <v>1489406.5336647318</v>
      </c>
      <c r="DE1703">
        <f>86400*((IncFlowsCalibration1!$DE$1703)^(1+1))*DE$1836</f>
        <v>160429.89168030582</v>
      </c>
      <c r="DF1703">
        <f>86400*((IncFlowsCalibration1!$DF$1703)^(1+1))*DF$1836</f>
        <v>310624.52111059037</v>
      </c>
      <c r="DG1703">
        <f>86400*((IncFlowsCalibration1!$DG$1703)^(1+1))*DG$1836</f>
        <v>380757.50162638939</v>
      </c>
      <c r="DH1703">
        <f>86400*((IncFlowsCalibration1!$DH$1703)^(1+1))*DH$1836</f>
        <v>463184.70558849315</v>
      </c>
      <c r="DI1703">
        <f>86400*((IncFlowsCalibration1!$DI$1703)^(1+1))*DI$1836</f>
        <v>2481785.1837494271</v>
      </c>
      <c r="DJ1703">
        <f>86400*((IncFlowsCalibration1!$DJ$1703)^(1+1))*DJ$1836</f>
        <v>730348.28795371682</v>
      </c>
      <c r="DK1703">
        <f>86400*((IncFlowsCalibration1!$DK$1703)^(1+1))*DK$1836</f>
        <v>761618.57977251359</v>
      </c>
      <c r="DL1703">
        <f>86400*((IncFlowsCalibration1!$DL$1703)^(1+1))*DL$1836</f>
        <v>154746.96974142009</v>
      </c>
      <c r="DM1703">
        <f>86400*((IncFlowsCalibration1!$DM$1703)^(1+1))*DM$1836</f>
        <v>1834852.9197746827</v>
      </c>
      <c r="DN1703">
        <f>86400*((IncFlowsCalibration1!$DN$1703)^(1+1))*DN$1836</f>
        <v>367356.29708837392</v>
      </c>
      <c r="DO1703">
        <f>86400*((IncFlowsCalibration1!$DO$1703)^(1+1))*DO$1836</f>
        <v>3631828.3138108556</v>
      </c>
      <c r="DP1703">
        <f>86400*((IncFlowsCalibration1!$DP$1703)^(1+1))*DP$1836</f>
        <v>2579344.1047278317</v>
      </c>
      <c r="DQ1703">
        <f>86400*((IncFlowsCalibration1!$DQ$1703)^(1+1))*DQ$1836</f>
        <v>2455626.5496258806</v>
      </c>
      <c r="DR1703">
        <f>86400*((IncFlowsCalibration1!$DR$1703)^(1+1))*DR$1836</f>
        <v>15270801.559224822</v>
      </c>
      <c r="DS1703">
        <f>86400*((IncFlowsCalibration1!$DS$1703)^(1+1))*DS$1836</f>
        <v>0</v>
      </c>
      <c r="DT1703">
        <f>86400*((IncFlowsCalibration1!$DT$1703)^(1+1))*DT$1836</f>
        <v>3777440.2016725508</v>
      </c>
      <c r="DU1703">
        <f>86400*((IncFlowsCalibration1!$DU$1703)^(1+1))*DU$1836</f>
        <v>381611.36375778652</v>
      </c>
      <c r="DV1703">
        <f>86400*((IncFlowsCalibration1!$DV$1703)^(1+1))*DV$1836</f>
        <v>185704.32185625244</v>
      </c>
      <c r="DW1703">
        <f>86400*((IncFlowsCalibration1!$DW$1703)^(1+1))*DW$1836</f>
        <v>55798.932752379413</v>
      </c>
      <c r="DX1703">
        <f>86400*((IncFlowsCalibration1!$DX$1703)^(1+1))*DX$1836</f>
        <v>367972.41327936313</v>
      </c>
      <c r="DY1703">
        <f>86400*((IncFlowsCalibration1!$DY$1703)^(1+1))*DY$1836</f>
        <v>84227.906005390323</v>
      </c>
      <c r="DZ1703">
        <f>86400*((IncFlowsCalibration1!$DZ$1703)^(1+1))*DZ$1836</f>
        <v>193556.05710612627</v>
      </c>
      <c r="EA1703">
        <f>86400*((IncFlowsCalibration1!$EA$1703)^(1+1))*EA$1836</f>
        <v>46944.309769540858</v>
      </c>
      <c r="EB1703">
        <f>86400*((IncFlowsCalibration1!$EB$1703)^(1+1))*EB$1836</f>
        <v>296742.54567679029</v>
      </c>
      <c r="EC1703">
        <f>86400*((IncFlowsCalibration1!$EC$1703)^(1+1))*EC$1836</f>
        <v>110294.37911475784</v>
      </c>
      <c r="ED1703">
        <f>86400*((IncFlowsCalibration1!$ED$1703)^(1+1))*ED$1836</f>
        <v>152229.20996211754</v>
      </c>
      <c r="EE1703">
        <f>86400*((IncFlowsCalibration1!$EE$1703)^(1+1))*EE$1836</f>
        <v>1143265.7762378359</v>
      </c>
      <c r="EF1703">
        <f>86400*((IncFlowsCalibration1!$EF$1703)^(1+1))*EF$1836</f>
        <v>235354.21937040836</v>
      </c>
      <c r="EG1703">
        <f>86400*((IncFlowsCalibration1!$EG$1703)^(1+1))*EG$1836</f>
        <v>99014.414509212031</v>
      </c>
      <c r="EH1703">
        <f>86400*((IncFlowsCalibration1!$EH$1703)^(1+1))*EH$1836</f>
        <v>230841.52179091022</v>
      </c>
      <c r="EI1703">
        <f>86400*((IncFlowsCalibration1!$EI$1703)^(1+1))*EI$1836</f>
        <v>2276653.3844910385</v>
      </c>
      <c r="EJ1703">
        <f>86400*((IncFlowsCalibration1!$EJ$1703)^(1+1))*EJ$1836</f>
        <v>378099.67507595528</v>
      </c>
    </row>
    <row r="1704" spans="2:140" x14ac:dyDescent="0.2">
      <c r="B1704">
        <f>86400*((IncFlowsCalibration1!$B$1704)^(1+1))*B$1836</f>
        <v>3046927.1578025799</v>
      </c>
      <c r="C1704">
        <f>86400*((IncFlowsCalibration1!$C$1704)^(1+1))*C$1836</f>
        <v>0</v>
      </c>
      <c r="D1704">
        <f>86400*((IncFlowsCalibration1!$D$1704)^(1+1))*D$1836</f>
        <v>0</v>
      </c>
      <c r="E1704">
        <f>86400*((IncFlowsCalibration1!$E$1704)^(1+1))*E$1836</f>
        <v>1294628.1732201872</v>
      </c>
      <c r="F1704">
        <f>86400*((IncFlowsCalibration1!$F$1704)^(1+1))*F$1836</f>
        <v>0</v>
      </c>
      <c r="G1704">
        <f>86400*((IncFlowsCalibration1!$G$1704)^(1+1))*G$1836</f>
        <v>0</v>
      </c>
      <c r="H1704">
        <f>86400*((IncFlowsCalibration1!$H$1704)^(1+1))*H$1836</f>
        <v>0</v>
      </c>
      <c r="I1704">
        <f>86400*((IncFlowsCalibration1!$I$1704)^(1+1))*I$1836</f>
        <v>0</v>
      </c>
      <c r="J1704">
        <f>86400*((IncFlowsCalibration1!$J$1704)^(1+1))*J$1836</f>
        <v>0</v>
      </c>
      <c r="K1704">
        <f>86400*((IncFlowsCalibration1!$K$1704)^(1+1))*K$1836</f>
        <v>0</v>
      </c>
      <c r="L1704">
        <f>86400*((IncFlowsCalibration1!$L$1704)^(1+1))*L$1836</f>
        <v>0</v>
      </c>
      <c r="M1704">
        <f>86400*((IncFlowsCalibration1!$M$1704)^(1+1))*M$1836</f>
        <v>0</v>
      </c>
      <c r="N1704">
        <f>86400*((IncFlowsCalibration1!$N$1704)^(1+1))*N$1836</f>
        <v>0</v>
      </c>
      <c r="O1704">
        <f>86400*((IncFlowsCalibration1!$O$1704)^(1+1))*O$1836</f>
        <v>0</v>
      </c>
      <c r="P1704">
        <f>86400*((IncFlowsCalibration1!$P$1704)^(1+1))*P$1836</f>
        <v>0</v>
      </c>
      <c r="Q1704">
        <f>86400*((IncFlowsCalibration1!$Q$1704)^(1+1))*Q$1836</f>
        <v>0</v>
      </c>
      <c r="R1704">
        <f>86400*((IncFlowsCalibration1!$R$1704)^(1+1))*R$1836</f>
        <v>0</v>
      </c>
      <c r="S1704">
        <f>86400*((IncFlowsCalibration1!$S$1704)^(1+1))*S$1836</f>
        <v>0</v>
      </c>
      <c r="T1704">
        <f>86400*((IncFlowsCalibration1!$T$1704)^(1+1))*T$1836</f>
        <v>0</v>
      </c>
      <c r="U1704">
        <f>86400*((IncFlowsCalibration1!$U$1704)^(1+1))*U$1836</f>
        <v>0</v>
      </c>
      <c r="V1704">
        <f>86400*((IncFlowsCalibration1!$V$1704)^(1+1))*V$1836</f>
        <v>0</v>
      </c>
      <c r="W1704">
        <f>86400*((IncFlowsCalibration1!$W$1704)^(1+1))*W$1836</f>
        <v>0</v>
      </c>
      <c r="X1704">
        <f>86400*((IncFlowsCalibration1!$X$1704)^(1+1))*X$1836</f>
        <v>0</v>
      </c>
      <c r="Y1704">
        <f>86400*((IncFlowsCalibration1!$Y$1704)^(1+1))*Y$1836</f>
        <v>0</v>
      </c>
      <c r="Z1704">
        <f>86400*((IncFlowsCalibration1!$Z$1704)^(1+1))*Z$1836</f>
        <v>0</v>
      </c>
      <c r="AA1704">
        <f>86400*((IncFlowsCalibration1!$AA$1704)^(1+1))*AA$1836</f>
        <v>0</v>
      </c>
      <c r="AB1704">
        <f>86400*((IncFlowsCalibration1!$AB$1704)^(1+1))*AB$1836</f>
        <v>0</v>
      </c>
      <c r="AC1704">
        <f>86400*((IncFlowsCalibration1!$AC$1704)^(1+1))*AC$1836</f>
        <v>0</v>
      </c>
      <c r="AD1704">
        <f>86400*((IncFlowsCalibration1!$AD$1704)^(1+1))*AD$1836</f>
        <v>2239471.6027198052</v>
      </c>
      <c r="AE1704">
        <f>86400*((IncFlowsCalibration1!$AE$1704)^(1+1))*AE$1836</f>
        <v>5763791.0392060829</v>
      </c>
      <c r="AF1704">
        <f>86400*((IncFlowsCalibration1!$AF$1704)^(1+1))*AF$1836</f>
        <v>0</v>
      </c>
      <c r="AG1704">
        <f>86400*((IncFlowsCalibration1!$AG$1704)^(1+1))*AG$1836</f>
        <v>0</v>
      </c>
      <c r="AH1704">
        <f>86400*((IncFlowsCalibration1!$AH$1704)^(1+1))*AH$1836</f>
        <v>0</v>
      </c>
      <c r="AI1704">
        <f>86400*((IncFlowsCalibration1!$AI$1704)^(1+1))*AI$1836</f>
        <v>979248.5352454111</v>
      </c>
      <c r="AJ1704">
        <f>86400*((IncFlowsCalibration1!$AJ$1704)^(1+1))*AJ$1836</f>
        <v>0</v>
      </c>
      <c r="AK1704">
        <f>86400*((IncFlowsCalibration1!$AK$1704)^(1+1))*AK$1836</f>
        <v>1545150.2871971596</v>
      </c>
      <c r="AL1704">
        <f>86400*((IncFlowsCalibration1!$AL$1704)^(1+1))*AL$1836</f>
        <v>0</v>
      </c>
      <c r="AM1704">
        <f>86400*((IncFlowsCalibration1!$AM$1704)^(1+1))*AM$1836</f>
        <v>0</v>
      </c>
      <c r="AN1704">
        <f>86400*((IncFlowsCalibration1!$AN$1704)^(1+1))*AN$1836</f>
        <v>0</v>
      </c>
      <c r="AO1704">
        <f>86400*((IncFlowsCalibration1!$AO$1704)^(1+1))*AO$1836</f>
        <v>0</v>
      </c>
      <c r="AP1704">
        <f>86400*((IncFlowsCalibration1!$AP$1704)^(1+1))*AP$1836</f>
        <v>0</v>
      </c>
      <c r="AQ1704">
        <f>86400*((IncFlowsCalibration1!$AQ$1704)^(1+1))*AQ$1836</f>
        <v>0</v>
      </c>
      <c r="AR1704">
        <f>86400*((IncFlowsCalibration1!$AR$1704)^(1+1))*AR$1836</f>
        <v>0</v>
      </c>
      <c r="AS1704">
        <f>86400*((IncFlowsCalibration1!$AS$1704)^(1+1))*AS$1836</f>
        <v>0</v>
      </c>
      <c r="AT1704">
        <f>86400*((IncFlowsCalibration1!$AT$1704)^(1+1))*AT$1836</f>
        <v>0</v>
      </c>
      <c r="AU1704">
        <f>86400*((IncFlowsCalibration1!$AU$1704)^(1+1))*AU$1836</f>
        <v>0</v>
      </c>
      <c r="AV1704">
        <f>86400*((IncFlowsCalibration1!$AV$1704)^(1+1))*AV$1836</f>
        <v>0</v>
      </c>
      <c r="AW1704">
        <f>86400*((IncFlowsCalibration1!$AW$1704)^(1+1))*AW$1836</f>
        <v>0</v>
      </c>
      <c r="AX1704">
        <f>86400*((IncFlowsCalibration1!$AX$1704)^(1+1))*AX$1836</f>
        <v>0</v>
      </c>
      <c r="AY1704">
        <f>86400*((IncFlowsCalibration1!$AY$1704)^(1+1))*AY$1836</f>
        <v>0</v>
      </c>
      <c r="AZ1704">
        <f>86400*((IncFlowsCalibration1!$AZ$1704)^(1+1))*AZ$1836</f>
        <v>0</v>
      </c>
      <c r="BA1704">
        <f>86400*((IncFlowsCalibration1!$BA$1704)^(1+1))*BA$1836</f>
        <v>0</v>
      </c>
      <c r="BB1704">
        <f>86400*((IncFlowsCalibration1!$BB$1704)^(1+1))*BB$1836</f>
        <v>0</v>
      </c>
      <c r="BC1704">
        <f>86400*((IncFlowsCalibration1!$BC$1704)^(1+1))*BC$1836</f>
        <v>0</v>
      </c>
      <c r="BD1704">
        <f>86400*((IncFlowsCalibration1!$BD$1704)^(1+1))*BD$1836</f>
        <v>0</v>
      </c>
      <c r="BE1704">
        <f>86400*((IncFlowsCalibration1!$BE$1704)^(1+1))*BE$1836</f>
        <v>0</v>
      </c>
      <c r="BF1704">
        <f>86400*((IncFlowsCalibration1!$BF$1704)^(1+1))*BF$1836</f>
        <v>0</v>
      </c>
      <c r="BG1704">
        <f>86400*((IncFlowsCalibration1!$BG$1704)^(1+1))*BG$1836</f>
        <v>0</v>
      </c>
      <c r="BH1704">
        <f>86400*((IncFlowsCalibration1!$BH$1704)^(1+1))*BH$1836</f>
        <v>0</v>
      </c>
      <c r="BI1704">
        <f>86400*((IncFlowsCalibration1!$BI$1704)^(1+1))*BI$1836</f>
        <v>0</v>
      </c>
      <c r="BJ1704">
        <f>86400*((IncFlowsCalibration1!$BJ$1704)^(1+1))*BJ$1836</f>
        <v>0</v>
      </c>
      <c r="BK1704">
        <f>86400*((IncFlowsCalibration1!$BK$1704)^(1+1))*BK$1836</f>
        <v>0</v>
      </c>
      <c r="BL1704">
        <f>86400*((IncFlowsCalibration1!$BL$1704)^(1+1))*BL$1836</f>
        <v>0</v>
      </c>
      <c r="BM1704">
        <f>86400*((IncFlowsCalibration1!$BM$1704)^(1+1))*BM$1836</f>
        <v>0</v>
      </c>
      <c r="BN1704">
        <f>86400*((IncFlowsCalibration1!$BN$1704)^(1+1))*BN$1836</f>
        <v>0</v>
      </c>
      <c r="BO1704">
        <f>86400*((IncFlowsCalibration1!$BO$1704)^(1+1))*BO$1836</f>
        <v>0</v>
      </c>
      <c r="BP1704">
        <f>86400*((IncFlowsCalibration1!$BP$1704)^(1+1))*BP$1836</f>
        <v>0</v>
      </c>
      <c r="BQ1704">
        <f>86400*((IncFlowsCalibration1!$BQ$1704)^(1+1))*BQ$1836</f>
        <v>0</v>
      </c>
      <c r="BR1704">
        <f>86400*((IncFlowsCalibration1!$BR$1704)^(1+1))*BR$1836</f>
        <v>0</v>
      </c>
      <c r="BS1704">
        <f>86400*((IncFlowsCalibration1!$BS$1704)^(1+1))*BS$1836</f>
        <v>0</v>
      </c>
      <c r="BT1704">
        <f>86400*((IncFlowsCalibration1!$BT$1704)^(1+1))*BT$1836</f>
        <v>0</v>
      </c>
      <c r="BU1704">
        <f>86400*((IncFlowsCalibration1!$BU$1704)^(1+1))*BU$1836</f>
        <v>0</v>
      </c>
      <c r="BV1704">
        <f>86400*((IncFlowsCalibration1!$BV$1704)^(1+1))*BV$1836</f>
        <v>0</v>
      </c>
      <c r="BW1704">
        <f>86400*((IncFlowsCalibration1!$BW$1704)^(1+1))*BW$1836</f>
        <v>0</v>
      </c>
      <c r="BX1704">
        <f>86400*((IncFlowsCalibration1!$BX$1704)^(1+1))*BX$1836</f>
        <v>0</v>
      </c>
      <c r="BY1704">
        <f>86400*((IncFlowsCalibration1!$BY$1704)^(1+1))*BY$1836</f>
        <v>0</v>
      </c>
      <c r="BZ1704">
        <f>86400*((IncFlowsCalibration1!$BZ$1704)^(1+1))*BZ$1836</f>
        <v>0</v>
      </c>
      <c r="CA1704">
        <f>86400*((IncFlowsCalibration1!$CA$1704)^(1+1))*CA$1836</f>
        <v>0</v>
      </c>
      <c r="CB1704">
        <f>86400*((IncFlowsCalibration1!$CB$1704)^(1+1))*CB$1836</f>
        <v>0</v>
      </c>
      <c r="CC1704">
        <f>86400*((IncFlowsCalibration1!$CC$1704)^(1+1))*CC$1836</f>
        <v>0</v>
      </c>
      <c r="CD1704">
        <f>86400*((IncFlowsCalibration1!$CD$1704)^(1+1))*CD$1836</f>
        <v>0</v>
      </c>
      <c r="CE1704">
        <f>86400*((IncFlowsCalibration1!$CE$1704)^(1+1))*CE$1836</f>
        <v>0</v>
      </c>
      <c r="CF1704">
        <f>86400*((IncFlowsCalibration1!$CF$1704)^(1+1))*CF$1836</f>
        <v>0</v>
      </c>
      <c r="CG1704">
        <f>86400*((IncFlowsCalibration1!$CG$1704)^(1+1))*CG$1836</f>
        <v>0</v>
      </c>
      <c r="CH1704">
        <f>86400*((IncFlowsCalibration1!$CH$1704)^(1+1))*CH$1836</f>
        <v>0</v>
      </c>
      <c r="CI1704">
        <f>86400*((IncFlowsCalibration1!$CI$1704)^(1+1))*CI$1836</f>
        <v>0</v>
      </c>
      <c r="CJ1704">
        <f>86400*((IncFlowsCalibration1!$CJ$1704)^(1+1))*CJ$1836</f>
        <v>0</v>
      </c>
      <c r="CK1704">
        <f>86400*((IncFlowsCalibration1!$CK$1704)^(1+1))*CK$1836</f>
        <v>2370241.683624112</v>
      </c>
      <c r="CL1704">
        <f>86400*((IncFlowsCalibration1!$CL$1704)^(1+1))*CL$1836</f>
        <v>0</v>
      </c>
      <c r="CM1704">
        <f>86400*((IncFlowsCalibration1!$CM$1704)^(1+1))*CM$1836</f>
        <v>0</v>
      </c>
      <c r="CN1704">
        <f>86400*((IncFlowsCalibration1!$CN$1704)^(1+1))*CN$1836</f>
        <v>0</v>
      </c>
      <c r="CO1704">
        <f>86400*((IncFlowsCalibration1!$CO$1704)^(1+1))*CO$1836</f>
        <v>0</v>
      </c>
      <c r="CP1704">
        <f>86400*((IncFlowsCalibration1!$CP$1704)^(1+1))*CP$1836</f>
        <v>0</v>
      </c>
      <c r="CQ1704">
        <f>86400*((IncFlowsCalibration1!$CQ$1704)^(1+1))*CQ$1836</f>
        <v>0</v>
      </c>
      <c r="CR1704">
        <f>86400*((IncFlowsCalibration1!$CR$1704)^(1+1))*CR$1836</f>
        <v>3326603.6777040618</v>
      </c>
      <c r="CS1704">
        <f>86400*((IncFlowsCalibration1!$CS$1704)^(1+1))*CS$1836</f>
        <v>84906.762246959901</v>
      </c>
      <c r="CT1704">
        <f>86400*((IncFlowsCalibration1!$CT$1704)^(1+1))*CT$1836</f>
        <v>352414.02198896959</v>
      </c>
      <c r="CU1704">
        <f>86400*((IncFlowsCalibration1!$CU$1704)^(1+1))*CU$1836</f>
        <v>100767.64057340182</v>
      </c>
      <c r="CV1704">
        <f>86400*((IncFlowsCalibration1!$CV$1704)^(1+1))*CV$1836</f>
        <v>49527.094834765849</v>
      </c>
      <c r="CW1704">
        <f>86400*((IncFlowsCalibration1!$CW$1704)^(1+1))*CW$1836</f>
        <v>227468.31233483049</v>
      </c>
      <c r="CX1704">
        <f>86400*((IncFlowsCalibration1!$CX$1704)^(1+1))*CX$1836</f>
        <v>5169.8446347069694</v>
      </c>
      <c r="CY1704">
        <f>86400*((IncFlowsCalibration1!$CY$1704)^(1+1))*CY$1836</f>
        <v>1319530.0087174026</v>
      </c>
      <c r="CZ1704">
        <f>86400*((IncFlowsCalibration1!$CZ$1704)^(1+1))*CZ$1836</f>
        <v>167683.04127834819</v>
      </c>
      <c r="DA1704">
        <f>86400*((IncFlowsCalibration1!$DA$1704)^(1+1))*DA$1836</f>
        <v>204811.08723209688</v>
      </c>
      <c r="DB1704">
        <f>86400*((IncFlowsCalibration1!$DB$1704)^(1+1))*DB$1836</f>
        <v>208604.33676723769</v>
      </c>
      <c r="DC1704">
        <f>86400*((IncFlowsCalibration1!$DC$1704)^(1+1))*DC$1836</f>
        <v>2106916.5907258238</v>
      </c>
      <c r="DD1704">
        <f>86400*((IncFlowsCalibration1!$DD$1704)^(1+1))*DD$1836</f>
        <v>990325.59281347727</v>
      </c>
      <c r="DE1704">
        <f>86400*((IncFlowsCalibration1!$DE$1704)^(1+1))*DE$1836</f>
        <v>118411.83986287301</v>
      </c>
      <c r="DF1704">
        <f>86400*((IncFlowsCalibration1!$DF$1704)^(1+1))*DF$1836</f>
        <v>296236.52244774776</v>
      </c>
      <c r="DG1704">
        <f>86400*((IncFlowsCalibration1!$DG$1704)^(1+1))*DG$1836</f>
        <v>311267.81509037735</v>
      </c>
      <c r="DH1704">
        <f>86400*((IncFlowsCalibration1!$DH$1704)^(1+1))*DH$1836</f>
        <v>412790.01037921081</v>
      </c>
      <c r="DI1704">
        <f>86400*((IncFlowsCalibration1!$DI$1704)^(1+1))*DI$1836</f>
        <v>2398563.4199986188</v>
      </c>
      <c r="DJ1704">
        <f>86400*((IncFlowsCalibration1!$DJ$1704)^(1+1))*DJ$1836</f>
        <v>568030.58838027145</v>
      </c>
      <c r="DK1704">
        <f>86400*((IncFlowsCalibration1!$DK$1704)^(1+1))*DK$1836</f>
        <v>570070.42283633945</v>
      </c>
      <c r="DL1704">
        <f>86400*((IncFlowsCalibration1!$DL$1704)^(1+1))*DL$1836</f>
        <v>113823.03235249194</v>
      </c>
      <c r="DM1704">
        <f>86400*((IncFlowsCalibration1!$DM$1704)^(1+1))*DM$1836</f>
        <v>1483073.4940930845</v>
      </c>
      <c r="DN1704">
        <f>86400*((IncFlowsCalibration1!$DN$1704)^(1+1))*DN$1836</f>
        <v>276376.84210852685</v>
      </c>
      <c r="DO1704">
        <f>86400*((IncFlowsCalibration1!$DO$1704)^(1+1))*DO$1836</f>
        <v>2954983.107566983</v>
      </c>
      <c r="DP1704">
        <f>86400*((IncFlowsCalibration1!$DP$1704)^(1+1))*DP$1836</f>
        <v>2369575.2232201146</v>
      </c>
      <c r="DQ1704">
        <f>86400*((IncFlowsCalibration1!$DQ$1704)^(1+1))*DQ$1836</f>
        <v>1678467.097111868</v>
      </c>
      <c r="DR1704">
        <f>86400*((IncFlowsCalibration1!$DR$1704)^(1+1))*DR$1836</f>
        <v>13535189.726084802</v>
      </c>
      <c r="DS1704">
        <f>86400*((IncFlowsCalibration1!$DS$1704)^(1+1))*DS$1836</f>
        <v>0</v>
      </c>
      <c r="DT1704">
        <f>86400*((IncFlowsCalibration1!$DT$1704)^(1+1))*DT$1836</f>
        <v>3949483.9155906532</v>
      </c>
      <c r="DU1704">
        <f>86400*((IncFlowsCalibration1!$DU$1704)^(1+1))*DU$1836</f>
        <v>409403.6364143372</v>
      </c>
      <c r="DV1704">
        <f>86400*((IncFlowsCalibration1!$DV$1704)^(1+1))*DV$1836</f>
        <v>201458.1341550269</v>
      </c>
      <c r="DW1704">
        <f>86400*((IncFlowsCalibration1!$DW$1704)^(1+1))*DW$1836</f>
        <v>41042.501346974001</v>
      </c>
      <c r="DX1704">
        <f>86400*((IncFlowsCalibration1!$DX$1704)^(1+1))*DX$1836</f>
        <v>286191.65659772302</v>
      </c>
      <c r="DY1704">
        <f>86400*((IncFlowsCalibration1!$DY$1704)^(1+1))*DY$1836</f>
        <v>65508.508468376131</v>
      </c>
      <c r="DZ1704">
        <f>86400*((IncFlowsCalibration1!$DZ$1704)^(1+1))*DZ$1836</f>
        <v>90645.861549902111</v>
      </c>
      <c r="EA1704">
        <f>86400*((IncFlowsCalibration1!$EA$1704)^(1+1))*EA$1836</f>
        <v>36727.02052816363</v>
      </c>
      <c r="EB1704">
        <f>86400*((IncFlowsCalibration1!$EB$1704)^(1+1))*EB$1836</f>
        <v>242121.84804285123</v>
      </c>
      <c r="EC1704">
        <f>86400*((IncFlowsCalibration1!$EC$1704)^(1+1))*EC$1836</f>
        <v>86289.132005209205</v>
      </c>
      <c r="ED1704">
        <f>86400*((IncFlowsCalibration1!$ED$1704)^(1+1))*ED$1836</f>
        <v>119096.97759168464</v>
      </c>
      <c r="EE1704">
        <f>86400*((IncFlowsCalibration1!$EE$1704)^(1+1))*EE$1836</f>
        <v>823744.07430623984</v>
      </c>
      <c r="EF1704">
        <f>86400*((IncFlowsCalibration1!$EF$1704)^(1+1))*EF$1836</f>
        <v>212856.0891927896</v>
      </c>
      <c r="EG1704">
        <f>86400*((IncFlowsCalibration1!$EG$1704)^(1+1))*EG$1836</f>
        <v>111591.74830144097</v>
      </c>
      <c r="EH1704">
        <f>86400*((IncFlowsCalibration1!$EH$1704)^(1+1))*EH$1836</f>
        <v>327468.65228457871</v>
      </c>
      <c r="EI1704">
        <f>86400*((IncFlowsCalibration1!$EI$1704)^(1+1))*EI$1836</f>
        <v>2088911.0956781241</v>
      </c>
      <c r="EJ1704">
        <f>86400*((IncFlowsCalibration1!$EJ$1704)^(1+1))*EJ$1836</f>
        <v>385597.04462171131</v>
      </c>
    </row>
    <row r="1705" spans="2:140" x14ac:dyDescent="0.2">
      <c r="B1705">
        <f>86400*((IncFlowsCalibration1!$B$1705)^(1+1))*B$1836</f>
        <v>5871099.0069743553</v>
      </c>
      <c r="C1705">
        <f>86400*((IncFlowsCalibration1!$C$1705)^(1+1))*C$1836</f>
        <v>0</v>
      </c>
      <c r="D1705">
        <f>86400*((IncFlowsCalibration1!$D$1705)^(1+1))*D$1836</f>
        <v>0</v>
      </c>
      <c r="E1705">
        <f>86400*((IncFlowsCalibration1!$E$1705)^(1+1))*E$1836</f>
        <v>3529082.1665067393</v>
      </c>
      <c r="F1705">
        <f>86400*((IncFlowsCalibration1!$F$1705)^(1+1))*F$1836</f>
        <v>0</v>
      </c>
      <c r="G1705">
        <f>86400*((IncFlowsCalibration1!$G$1705)^(1+1))*G$1836</f>
        <v>0</v>
      </c>
      <c r="H1705">
        <f>86400*((IncFlowsCalibration1!$H$1705)^(1+1))*H$1836</f>
        <v>0</v>
      </c>
      <c r="I1705">
        <f>86400*((IncFlowsCalibration1!$I$1705)^(1+1))*I$1836</f>
        <v>0</v>
      </c>
      <c r="J1705">
        <f>86400*((IncFlowsCalibration1!$J$1705)^(1+1))*J$1836</f>
        <v>0</v>
      </c>
      <c r="K1705">
        <f>86400*((IncFlowsCalibration1!$K$1705)^(1+1))*K$1836</f>
        <v>0</v>
      </c>
      <c r="L1705">
        <f>86400*((IncFlowsCalibration1!$L$1705)^(1+1))*L$1836</f>
        <v>0</v>
      </c>
      <c r="M1705">
        <f>86400*((IncFlowsCalibration1!$M$1705)^(1+1))*M$1836</f>
        <v>0</v>
      </c>
      <c r="N1705">
        <f>86400*((IncFlowsCalibration1!$N$1705)^(1+1))*N$1836</f>
        <v>0</v>
      </c>
      <c r="O1705">
        <f>86400*((IncFlowsCalibration1!$O$1705)^(1+1))*O$1836</f>
        <v>0</v>
      </c>
      <c r="P1705">
        <f>86400*((IncFlowsCalibration1!$P$1705)^(1+1))*P$1836</f>
        <v>0</v>
      </c>
      <c r="Q1705">
        <f>86400*((IncFlowsCalibration1!$Q$1705)^(1+1))*Q$1836</f>
        <v>0</v>
      </c>
      <c r="R1705">
        <f>86400*((IncFlowsCalibration1!$R$1705)^(1+1))*R$1836</f>
        <v>0</v>
      </c>
      <c r="S1705">
        <f>86400*((IncFlowsCalibration1!$S$1705)^(1+1))*S$1836</f>
        <v>0</v>
      </c>
      <c r="T1705">
        <f>86400*((IncFlowsCalibration1!$T$1705)^(1+1))*T$1836</f>
        <v>0</v>
      </c>
      <c r="U1705">
        <f>86400*((IncFlowsCalibration1!$U$1705)^(1+1))*U$1836</f>
        <v>0</v>
      </c>
      <c r="V1705">
        <f>86400*((IncFlowsCalibration1!$V$1705)^(1+1))*V$1836</f>
        <v>0</v>
      </c>
      <c r="W1705">
        <f>86400*((IncFlowsCalibration1!$W$1705)^(1+1))*W$1836</f>
        <v>0</v>
      </c>
      <c r="X1705">
        <f>86400*((IncFlowsCalibration1!$X$1705)^(1+1))*X$1836</f>
        <v>0</v>
      </c>
      <c r="Y1705">
        <f>86400*((IncFlowsCalibration1!$Y$1705)^(1+1))*Y$1836</f>
        <v>0</v>
      </c>
      <c r="Z1705">
        <f>86400*((IncFlowsCalibration1!$Z$1705)^(1+1))*Z$1836</f>
        <v>0</v>
      </c>
      <c r="AA1705">
        <f>86400*((IncFlowsCalibration1!$AA$1705)^(1+1))*AA$1836</f>
        <v>0</v>
      </c>
      <c r="AB1705">
        <f>86400*((IncFlowsCalibration1!$AB$1705)^(1+1))*AB$1836</f>
        <v>0</v>
      </c>
      <c r="AC1705">
        <f>86400*((IncFlowsCalibration1!$AC$1705)^(1+1))*AC$1836</f>
        <v>0</v>
      </c>
      <c r="AD1705">
        <f>86400*((IncFlowsCalibration1!$AD$1705)^(1+1))*AD$1836</f>
        <v>5711111.7855864726</v>
      </c>
      <c r="AE1705">
        <f>86400*((IncFlowsCalibration1!$AE$1705)^(1+1))*AE$1836</f>
        <v>10235090.792530065</v>
      </c>
      <c r="AF1705">
        <f>86400*((IncFlowsCalibration1!$AF$1705)^(1+1))*AF$1836</f>
        <v>0</v>
      </c>
      <c r="AG1705">
        <f>86400*((IncFlowsCalibration1!$AG$1705)^(1+1))*AG$1836</f>
        <v>0</v>
      </c>
      <c r="AH1705">
        <f>86400*((IncFlowsCalibration1!$AH$1705)^(1+1))*AH$1836</f>
        <v>0</v>
      </c>
      <c r="AI1705">
        <f>86400*((IncFlowsCalibration1!$AI$1705)^(1+1))*AI$1836</f>
        <v>2148906.708819849</v>
      </c>
      <c r="AJ1705">
        <f>86400*((IncFlowsCalibration1!$AJ$1705)^(1+1))*AJ$1836</f>
        <v>0</v>
      </c>
      <c r="AK1705">
        <f>86400*((IncFlowsCalibration1!$AK$1705)^(1+1))*AK$1836</f>
        <v>4876445.2248427477</v>
      </c>
      <c r="AL1705">
        <f>86400*((IncFlowsCalibration1!$AL$1705)^(1+1))*AL$1836</f>
        <v>0</v>
      </c>
      <c r="AM1705">
        <f>86400*((IncFlowsCalibration1!$AM$1705)^(1+1))*AM$1836</f>
        <v>0</v>
      </c>
      <c r="AN1705">
        <f>86400*((IncFlowsCalibration1!$AN$1705)^(1+1))*AN$1836</f>
        <v>0</v>
      </c>
      <c r="AO1705">
        <f>86400*((IncFlowsCalibration1!$AO$1705)^(1+1))*AO$1836</f>
        <v>0</v>
      </c>
      <c r="AP1705">
        <f>86400*((IncFlowsCalibration1!$AP$1705)^(1+1))*AP$1836</f>
        <v>0</v>
      </c>
      <c r="AQ1705">
        <f>86400*((IncFlowsCalibration1!$AQ$1705)^(1+1))*AQ$1836</f>
        <v>0</v>
      </c>
      <c r="AR1705">
        <f>86400*((IncFlowsCalibration1!$AR$1705)^(1+1))*AR$1836</f>
        <v>0</v>
      </c>
      <c r="AS1705">
        <f>86400*((IncFlowsCalibration1!$AS$1705)^(1+1))*AS$1836</f>
        <v>0</v>
      </c>
      <c r="AT1705">
        <f>86400*((IncFlowsCalibration1!$AT$1705)^(1+1))*AT$1836</f>
        <v>0</v>
      </c>
      <c r="AU1705">
        <f>86400*((IncFlowsCalibration1!$AU$1705)^(1+1))*AU$1836</f>
        <v>0</v>
      </c>
      <c r="AV1705">
        <f>86400*((IncFlowsCalibration1!$AV$1705)^(1+1))*AV$1836</f>
        <v>0</v>
      </c>
      <c r="AW1705">
        <f>86400*((IncFlowsCalibration1!$AW$1705)^(1+1))*AW$1836</f>
        <v>0</v>
      </c>
      <c r="AX1705">
        <f>86400*((IncFlowsCalibration1!$AX$1705)^(1+1))*AX$1836</f>
        <v>0</v>
      </c>
      <c r="AY1705">
        <f>86400*((IncFlowsCalibration1!$AY$1705)^(1+1))*AY$1836</f>
        <v>0</v>
      </c>
      <c r="AZ1705">
        <f>86400*((IncFlowsCalibration1!$AZ$1705)^(1+1))*AZ$1836</f>
        <v>0</v>
      </c>
      <c r="BA1705">
        <f>86400*((IncFlowsCalibration1!$BA$1705)^(1+1))*BA$1836</f>
        <v>0</v>
      </c>
      <c r="BB1705">
        <f>86400*((IncFlowsCalibration1!$BB$1705)^(1+1))*BB$1836</f>
        <v>0</v>
      </c>
      <c r="BC1705">
        <f>86400*((IncFlowsCalibration1!$BC$1705)^(1+1))*BC$1836</f>
        <v>0</v>
      </c>
      <c r="BD1705">
        <f>86400*((IncFlowsCalibration1!$BD$1705)^(1+1))*BD$1836</f>
        <v>0</v>
      </c>
      <c r="BE1705">
        <f>86400*((IncFlowsCalibration1!$BE$1705)^(1+1))*BE$1836</f>
        <v>0</v>
      </c>
      <c r="BF1705">
        <f>86400*((IncFlowsCalibration1!$BF$1705)^(1+1))*BF$1836</f>
        <v>0</v>
      </c>
      <c r="BG1705">
        <f>86400*((IncFlowsCalibration1!$BG$1705)^(1+1))*BG$1836</f>
        <v>0</v>
      </c>
      <c r="BH1705">
        <f>86400*((IncFlowsCalibration1!$BH$1705)^(1+1))*BH$1836</f>
        <v>0</v>
      </c>
      <c r="BI1705">
        <f>86400*((IncFlowsCalibration1!$BI$1705)^(1+1))*BI$1836</f>
        <v>0</v>
      </c>
      <c r="BJ1705">
        <f>86400*((IncFlowsCalibration1!$BJ$1705)^(1+1))*BJ$1836</f>
        <v>0</v>
      </c>
      <c r="BK1705">
        <f>86400*((IncFlowsCalibration1!$BK$1705)^(1+1))*BK$1836</f>
        <v>0</v>
      </c>
      <c r="BL1705">
        <f>86400*((IncFlowsCalibration1!$BL$1705)^(1+1))*BL$1836</f>
        <v>0</v>
      </c>
      <c r="BM1705">
        <f>86400*((IncFlowsCalibration1!$BM$1705)^(1+1))*BM$1836</f>
        <v>0</v>
      </c>
      <c r="BN1705">
        <f>86400*((IncFlowsCalibration1!$BN$1705)^(1+1))*BN$1836</f>
        <v>0</v>
      </c>
      <c r="BO1705">
        <f>86400*((IncFlowsCalibration1!$BO$1705)^(1+1))*BO$1836</f>
        <v>0</v>
      </c>
      <c r="BP1705">
        <f>86400*((IncFlowsCalibration1!$BP$1705)^(1+1))*BP$1836</f>
        <v>0</v>
      </c>
      <c r="BQ1705">
        <f>86400*((IncFlowsCalibration1!$BQ$1705)^(1+1))*BQ$1836</f>
        <v>0</v>
      </c>
      <c r="BR1705">
        <f>86400*((IncFlowsCalibration1!$BR$1705)^(1+1))*BR$1836</f>
        <v>0</v>
      </c>
      <c r="BS1705">
        <f>86400*((IncFlowsCalibration1!$BS$1705)^(1+1))*BS$1836</f>
        <v>0</v>
      </c>
      <c r="BT1705">
        <f>86400*((IncFlowsCalibration1!$BT$1705)^(1+1))*BT$1836</f>
        <v>0</v>
      </c>
      <c r="BU1705">
        <f>86400*((IncFlowsCalibration1!$BU$1705)^(1+1))*BU$1836</f>
        <v>0</v>
      </c>
      <c r="BV1705">
        <f>86400*((IncFlowsCalibration1!$BV$1705)^(1+1))*BV$1836</f>
        <v>0</v>
      </c>
      <c r="BW1705">
        <f>86400*((IncFlowsCalibration1!$BW$1705)^(1+1))*BW$1836</f>
        <v>0</v>
      </c>
      <c r="BX1705">
        <f>86400*((IncFlowsCalibration1!$BX$1705)^(1+1))*BX$1836</f>
        <v>0</v>
      </c>
      <c r="BY1705">
        <f>86400*((IncFlowsCalibration1!$BY$1705)^(1+1))*BY$1836</f>
        <v>0</v>
      </c>
      <c r="BZ1705">
        <f>86400*((IncFlowsCalibration1!$BZ$1705)^(1+1))*BZ$1836</f>
        <v>0</v>
      </c>
      <c r="CA1705">
        <f>86400*((IncFlowsCalibration1!$CA$1705)^(1+1))*CA$1836</f>
        <v>0</v>
      </c>
      <c r="CB1705">
        <f>86400*((IncFlowsCalibration1!$CB$1705)^(1+1))*CB$1836</f>
        <v>0</v>
      </c>
      <c r="CC1705">
        <f>86400*((IncFlowsCalibration1!$CC$1705)^(1+1))*CC$1836</f>
        <v>0</v>
      </c>
      <c r="CD1705">
        <f>86400*((IncFlowsCalibration1!$CD$1705)^(1+1))*CD$1836</f>
        <v>0</v>
      </c>
      <c r="CE1705">
        <f>86400*((IncFlowsCalibration1!$CE$1705)^(1+1))*CE$1836</f>
        <v>0</v>
      </c>
      <c r="CF1705">
        <f>86400*((IncFlowsCalibration1!$CF$1705)^(1+1))*CF$1836</f>
        <v>0</v>
      </c>
      <c r="CG1705">
        <f>86400*((IncFlowsCalibration1!$CG$1705)^(1+1))*CG$1836</f>
        <v>0</v>
      </c>
      <c r="CH1705">
        <f>86400*((IncFlowsCalibration1!$CH$1705)^(1+1))*CH$1836</f>
        <v>0</v>
      </c>
      <c r="CI1705">
        <f>86400*((IncFlowsCalibration1!$CI$1705)^(1+1))*CI$1836</f>
        <v>0</v>
      </c>
      <c r="CJ1705">
        <f>86400*((IncFlowsCalibration1!$CJ$1705)^(1+1))*CJ$1836</f>
        <v>0</v>
      </c>
      <c r="CK1705">
        <f>86400*((IncFlowsCalibration1!$CK$1705)^(1+1))*CK$1836</f>
        <v>2761474.6780768991</v>
      </c>
      <c r="CL1705">
        <f>86400*((IncFlowsCalibration1!$CL$1705)^(1+1))*CL$1836</f>
        <v>0</v>
      </c>
      <c r="CM1705">
        <f>86400*((IncFlowsCalibration1!$CM$1705)^(1+1))*CM$1836</f>
        <v>0</v>
      </c>
      <c r="CN1705">
        <f>86400*((IncFlowsCalibration1!$CN$1705)^(1+1))*CN$1836</f>
        <v>0</v>
      </c>
      <c r="CO1705">
        <f>86400*((IncFlowsCalibration1!$CO$1705)^(1+1))*CO$1836</f>
        <v>0</v>
      </c>
      <c r="CP1705">
        <f>86400*((IncFlowsCalibration1!$CP$1705)^(1+1))*CP$1836</f>
        <v>0</v>
      </c>
      <c r="CQ1705">
        <f>86400*((IncFlowsCalibration1!$CQ$1705)^(1+1))*CQ$1836</f>
        <v>0</v>
      </c>
      <c r="CR1705">
        <f>86400*((IncFlowsCalibration1!$CR$1705)^(1+1))*CR$1836</f>
        <v>3183135.257284807</v>
      </c>
      <c r="CS1705">
        <f>86400*((IncFlowsCalibration1!$CS$1705)^(1+1))*CS$1836</f>
        <v>95600.863089776598</v>
      </c>
      <c r="CT1705">
        <f>86400*((IncFlowsCalibration1!$CT$1705)^(1+1))*CT$1836</f>
        <v>741444.13444130286</v>
      </c>
      <c r="CU1705">
        <f>86400*((IncFlowsCalibration1!$CU$1705)^(1+1))*CU$1836</f>
        <v>479618.26642272738</v>
      </c>
      <c r="CV1705">
        <f>86400*((IncFlowsCalibration1!$CV$1705)^(1+1))*CV$1836</f>
        <v>49031.924275442158</v>
      </c>
      <c r="CW1705">
        <f>86400*((IncFlowsCalibration1!$CW$1705)^(1+1))*CW$1836</f>
        <v>225194.58211485643</v>
      </c>
      <c r="CX1705">
        <f>86400*((IncFlowsCalibration1!$CX$1705)^(1+1))*CX$1836</f>
        <v>5488.4291007317406</v>
      </c>
      <c r="CY1705">
        <f>86400*((IncFlowsCalibration1!$CY$1705)^(1+1))*CY$1836</f>
        <v>1231520.5230827935</v>
      </c>
      <c r="CZ1705">
        <f>86400*((IncFlowsCalibration1!$CZ$1705)^(1+1))*CZ$1836</f>
        <v>127590.71359498147</v>
      </c>
      <c r="DA1705">
        <f>86400*((IncFlowsCalibration1!$DA$1705)^(1+1))*DA$1836</f>
        <v>175686.02930786624</v>
      </c>
      <c r="DB1705">
        <f>86400*((IncFlowsCalibration1!$DB$1705)^(1+1))*DB$1836</f>
        <v>414096.24804343213</v>
      </c>
      <c r="DC1705">
        <f>86400*((IncFlowsCalibration1!$DC$1705)^(1+1))*DC$1836</f>
        <v>3491865.0509479726</v>
      </c>
      <c r="DD1705">
        <f>86400*((IncFlowsCalibration1!$DD$1705)^(1+1))*DD$1836</f>
        <v>3096721.6820132895</v>
      </c>
      <c r="DE1705">
        <f>86400*((IncFlowsCalibration1!$DE$1705)^(1+1))*DE$1836</f>
        <v>267455.37913785706</v>
      </c>
      <c r="DF1705">
        <f>86400*((IncFlowsCalibration1!$DF$1705)^(1+1))*DF$1836</f>
        <v>477842.64566326805</v>
      </c>
      <c r="DG1705">
        <f>86400*((IncFlowsCalibration1!$DG$1705)^(1+1))*DG$1836</f>
        <v>289194.35733046982</v>
      </c>
      <c r="DH1705">
        <f>86400*((IncFlowsCalibration1!$DH$1705)^(1+1))*DH$1836</f>
        <v>384602.38896913489</v>
      </c>
      <c r="DI1705">
        <f>86400*((IncFlowsCalibration1!$DI$1705)^(1+1))*DI$1836</f>
        <v>4211082.7820533458</v>
      </c>
      <c r="DJ1705">
        <f>86400*((IncFlowsCalibration1!$DJ$1705)^(1+1))*DJ$1836</f>
        <v>1127586.0275361058</v>
      </c>
      <c r="DK1705">
        <f>86400*((IncFlowsCalibration1!$DK$1705)^(1+1))*DK$1836</f>
        <v>881066.4521919809</v>
      </c>
      <c r="DL1705">
        <f>86400*((IncFlowsCalibration1!$DL$1705)^(1+1))*DL$1836</f>
        <v>242759.65684146679</v>
      </c>
      <c r="DM1705">
        <f>86400*((IncFlowsCalibration1!$DM$1705)^(1+1))*DM$1836</f>
        <v>2072008.3440119142</v>
      </c>
      <c r="DN1705">
        <f>86400*((IncFlowsCalibration1!$DN$1705)^(1+1))*DN$1836</f>
        <v>1030912.4074591803</v>
      </c>
      <c r="DO1705">
        <f>86400*((IncFlowsCalibration1!$DO$1705)^(1+1))*DO$1836</f>
        <v>7156140.1829037899</v>
      </c>
      <c r="DP1705">
        <f>86400*((IncFlowsCalibration1!$DP$1705)^(1+1))*DP$1836</f>
        <v>2226401.2523701517</v>
      </c>
      <c r="DQ1705">
        <f>86400*((IncFlowsCalibration1!$DQ$1705)^(1+1))*DQ$1836</f>
        <v>1680259.3213463658</v>
      </c>
      <c r="DR1705">
        <f>86400*((IncFlowsCalibration1!$DR$1705)^(1+1))*DR$1836</f>
        <v>14052418.638860472</v>
      </c>
      <c r="DS1705">
        <f>86400*((IncFlowsCalibration1!$DS$1705)^(1+1))*DS$1836</f>
        <v>0</v>
      </c>
      <c r="DT1705">
        <f>86400*((IncFlowsCalibration1!$DT$1705)^(1+1))*DT$1836</f>
        <v>10210497.824335441</v>
      </c>
      <c r="DU1705">
        <f>86400*((IncFlowsCalibration1!$DU$1705)^(1+1))*DU$1836</f>
        <v>1056851.7955448448</v>
      </c>
      <c r="DV1705">
        <f>86400*((IncFlowsCalibration1!$DV$1705)^(1+1))*DV$1836</f>
        <v>571662.59402441198</v>
      </c>
      <c r="DW1705">
        <f>86400*((IncFlowsCalibration1!$DW$1705)^(1+1))*DW$1836</f>
        <v>87534.687285887558</v>
      </c>
      <c r="DX1705">
        <f>86400*((IncFlowsCalibration1!$DX$1705)^(1+1))*DX$1836</f>
        <v>568113.26674711856</v>
      </c>
      <c r="DY1705">
        <f>86400*((IncFlowsCalibration1!$DY$1705)^(1+1))*DY$1836</f>
        <v>130039.61466987274</v>
      </c>
      <c r="DZ1705">
        <f>86400*((IncFlowsCalibration1!$DZ$1705)^(1+1))*DZ$1836</f>
        <v>777590.85385463911</v>
      </c>
      <c r="EA1705">
        <f>86400*((IncFlowsCalibration1!$EA$1705)^(1+1))*EA$1836</f>
        <v>202728.95097378749</v>
      </c>
      <c r="EB1705">
        <f>86400*((IncFlowsCalibration1!$EB$1705)^(1+1))*EB$1836</f>
        <v>509400.39456483343</v>
      </c>
      <c r="EC1705">
        <f>86400*((IncFlowsCalibration1!$EC$1705)^(1+1))*EC$1836</f>
        <v>476306.04135160899</v>
      </c>
      <c r="ED1705">
        <f>86400*((IncFlowsCalibration1!$ED$1705)^(1+1))*ED$1836</f>
        <v>657401.59807915695</v>
      </c>
      <c r="EE1705">
        <f>86400*((IncFlowsCalibration1!$EE$1705)^(1+1))*EE$1836</f>
        <v>2434543.6727189417</v>
      </c>
      <c r="EF1705">
        <f>86400*((IncFlowsCalibration1!$EF$1705)^(1+1))*EF$1836</f>
        <v>974841.52847099036</v>
      </c>
      <c r="EG1705">
        <f>86400*((IncFlowsCalibration1!$EG$1705)^(1+1))*EG$1836</f>
        <v>503626.52610338613</v>
      </c>
      <c r="EH1705">
        <f>86400*((IncFlowsCalibration1!$EH$1705)^(1+1))*EH$1836</f>
        <v>1457639.850633743</v>
      </c>
      <c r="EI1705">
        <f>86400*((IncFlowsCalibration1!$EI$1705)^(1+1))*EI$1836</f>
        <v>3593636.3056857768</v>
      </c>
      <c r="EJ1705">
        <f>86400*((IncFlowsCalibration1!$EJ$1705)^(1+1))*EJ$1836</f>
        <v>640667.52815415105</v>
      </c>
    </row>
    <row r="1706" spans="2:140" x14ac:dyDescent="0.2">
      <c r="B1706">
        <f>86400*((IncFlowsCalibration1!$B$1706)^(1+1))*B$1836</f>
        <v>11091732.354830578</v>
      </c>
      <c r="C1706">
        <f>86400*((IncFlowsCalibration1!$C$1706)^(1+1))*C$1836</f>
        <v>0</v>
      </c>
      <c r="D1706">
        <f>86400*((IncFlowsCalibration1!$D$1706)^(1+1))*D$1836</f>
        <v>0</v>
      </c>
      <c r="E1706">
        <f>86400*((IncFlowsCalibration1!$E$1706)^(1+1))*E$1836</f>
        <v>15624299.688177891</v>
      </c>
      <c r="F1706">
        <f>86400*((IncFlowsCalibration1!$F$1706)^(1+1))*F$1836</f>
        <v>0</v>
      </c>
      <c r="G1706">
        <f>86400*((IncFlowsCalibration1!$G$1706)^(1+1))*G$1836</f>
        <v>0</v>
      </c>
      <c r="H1706">
        <f>86400*((IncFlowsCalibration1!$H$1706)^(1+1))*H$1836</f>
        <v>0</v>
      </c>
      <c r="I1706">
        <f>86400*((IncFlowsCalibration1!$I$1706)^(1+1))*I$1836</f>
        <v>0</v>
      </c>
      <c r="J1706">
        <f>86400*((IncFlowsCalibration1!$J$1706)^(1+1))*J$1836</f>
        <v>0</v>
      </c>
      <c r="K1706">
        <f>86400*((IncFlowsCalibration1!$K$1706)^(1+1))*K$1836</f>
        <v>0</v>
      </c>
      <c r="L1706">
        <f>86400*((IncFlowsCalibration1!$L$1706)^(1+1))*L$1836</f>
        <v>0</v>
      </c>
      <c r="M1706">
        <f>86400*((IncFlowsCalibration1!$M$1706)^(1+1))*M$1836</f>
        <v>0</v>
      </c>
      <c r="N1706">
        <f>86400*((IncFlowsCalibration1!$N$1706)^(1+1))*N$1836</f>
        <v>0</v>
      </c>
      <c r="O1706">
        <f>86400*((IncFlowsCalibration1!$O$1706)^(1+1))*O$1836</f>
        <v>0</v>
      </c>
      <c r="P1706">
        <f>86400*((IncFlowsCalibration1!$P$1706)^(1+1))*P$1836</f>
        <v>0</v>
      </c>
      <c r="Q1706">
        <f>86400*((IncFlowsCalibration1!$Q$1706)^(1+1))*Q$1836</f>
        <v>0</v>
      </c>
      <c r="R1706">
        <f>86400*((IncFlowsCalibration1!$R$1706)^(1+1))*R$1836</f>
        <v>0</v>
      </c>
      <c r="S1706">
        <f>86400*((IncFlowsCalibration1!$S$1706)^(1+1))*S$1836</f>
        <v>0</v>
      </c>
      <c r="T1706">
        <f>86400*((IncFlowsCalibration1!$T$1706)^(1+1))*T$1836</f>
        <v>0</v>
      </c>
      <c r="U1706">
        <f>86400*((IncFlowsCalibration1!$U$1706)^(1+1))*U$1836</f>
        <v>0</v>
      </c>
      <c r="V1706">
        <f>86400*((IncFlowsCalibration1!$V$1706)^(1+1))*V$1836</f>
        <v>0</v>
      </c>
      <c r="W1706">
        <f>86400*((IncFlowsCalibration1!$W$1706)^(1+1))*W$1836</f>
        <v>0</v>
      </c>
      <c r="X1706">
        <f>86400*((IncFlowsCalibration1!$X$1706)^(1+1))*X$1836</f>
        <v>0</v>
      </c>
      <c r="Y1706">
        <f>86400*((IncFlowsCalibration1!$Y$1706)^(1+1))*Y$1836</f>
        <v>0</v>
      </c>
      <c r="Z1706">
        <f>86400*((IncFlowsCalibration1!$Z$1706)^(1+1))*Z$1836</f>
        <v>0</v>
      </c>
      <c r="AA1706">
        <f>86400*((IncFlowsCalibration1!$AA$1706)^(1+1))*AA$1836</f>
        <v>0</v>
      </c>
      <c r="AB1706">
        <f>86400*((IncFlowsCalibration1!$AB$1706)^(1+1))*AB$1836</f>
        <v>0</v>
      </c>
      <c r="AC1706">
        <f>86400*((IncFlowsCalibration1!$AC$1706)^(1+1))*AC$1836</f>
        <v>0</v>
      </c>
      <c r="AD1706">
        <f>86400*((IncFlowsCalibration1!$AD$1706)^(1+1))*AD$1836</f>
        <v>8074187.967083727</v>
      </c>
      <c r="AE1706">
        <f>86400*((IncFlowsCalibration1!$AE$1706)^(1+1))*AE$1836</f>
        <v>13457327.68875033</v>
      </c>
      <c r="AF1706">
        <f>86400*((IncFlowsCalibration1!$AF$1706)^(1+1))*AF$1836</f>
        <v>0</v>
      </c>
      <c r="AG1706">
        <f>86400*((IncFlowsCalibration1!$AG$1706)^(1+1))*AG$1836</f>
        <v>0</v>
      </c>
      <c r="AH1706">
        <f>86400*((IncFlowsCalibration1!$AH$1706)^(1+1))*AH$1836</f>
        <v>0</v>
      </c>
      <c r="AI1706">
        <f>86400*((IncFlowsCalibration1!$AI$1706)^(1+1))*AI$1836</f>
        <v>3307148.9457453932</v>
      </c>
      <c r="AJ1706">
        <f>86400*((IncFlowsCalibration1!$AJ$1706)^(1+1))*AJ$1836</f>
        <v>0</v>
      </c>
      <c r="AK1706">
        <f>86400*((IncFlowsCalibration1!$AK$1706)^(1+1))*AK$1836</f>
        <v>3789435.6118877903</v>
      </c>
      <c r="AL1706">
        <f>86400*((IncFlowsCalibration1!$AL$1706)^(1+1))*AL$1836</f>
        <v>0</v>
      </c>
      <c r="AM1706">
        <f>86400*((IncFlowsCalibration1!$AM$1706)^(1+1))*AM$1836</f>
        <v>0</v>
      </c>
      <c r="AN1706">
        <f>86400*((IncFlowsCalibration1!$AN$1706)^(1+1))*AN$1836</f>
        <v>0</v>
      </c>
      <c r="AO1706">
        <f>86400*((IncFlowsCalibration1!$AO$1706)^(1+1))*AO$1836</f>
        <v>0</v>
      </c>
      <c r="AP1706">
        <f>86400*((IncFlowsCalibration1!$AP$1706)^(1+1))*AP$1836</f>
        <v>0</v>
      </c>
      <c r="AQ1706">
        <f>86400*((IncFlowsCalibration1!$AQ$1706)^(1+1))*AQ$1836</f>
        <v>0</v>
      </c>
      <c r="AR1706">
        <f>86400*((IncFlowsCalibration1!$AR$1706)^(1+1))*AR$1836</f>
        <v>0</v>
      </c>
      <c r="AS1706">
        <f>86400*((IncFlowsCalibration1!$AS$1706)^(1+1))*AS$1836</f>
        <v>0</v>
      </c>
      <c r="AT1706">
        <f>86400*((IncFlowsCalibration1!$AT$1706)^(1+1))*AT$1836</f>
        <v>0</v>
      </c>
      <c r="AU1706">
        <f>86400*((IncFlowsCalibration1!$AU$1706)^(1+1))*AU$1836</f>
        <v>0</v>
      </c>
      <c r="AV1706">
        <f>86400*((IncFlowsCalibration1!$AV$1706)^(1+1))*AV$1836</f>
        <v>0</v>
      </c>
      <c r="AW1706">
        <f>86400*((IncFlowsCalibration1!$AW$1706)^(1+1))*AW$1836</f>
        <v>0</v>
      </c>
      <c r="AX1706">
        <f>86400*((IncFlowsCalibration1!$AX$1706)^(1+1))*AX$1836</f>
        <v>0</v>
      </c>
      <c r="AY1706">
        <f>86400*((IncFlowsCalibration1!$AY$1706)^(1+1))*AY$1836</f>
        <v>0</v>
      </c>
      <c r="AZ1706">
        <f>86400*((IncFlowsCalibration1!$AZ$1706)^(1+1))*AZ$1836</f>
        <v>0</v>
      </c>
      <c r="BA1706">
        <f>86400*((IncFlowsCalibration1!$BA$1706)^(1+1))*BA$1836</f>
        <v>0</v>
      </c>
      <c r="BB1706">
        <f>86400*((IncFlowsCalibration1!$BB$1706)^(1+1))*BB$1836</f>
        <v>0</v>
      </c>
      <c r="BC1706">
        <f>86400*((IncFlowsCalibration1!$BC$1706)^(1+1))*BC$1836</f>
        <v>0</v>
      </c>
      <c r="BD1706">
        <f>86400*((IncFlowsCalibration1!$BD$1706)^(1+1))*BD$1836</f>
        <v>0</v>
      </c>
      <c r="BE1706">
        <f>86400*((IncFlowsCalibration1!$BE$1706)^(1+1))*BE$1836</f>
        <v>0</v>
      </c>
      <c r="BF1706">
        <f>86400*((IncFlowsCalibration1!$BF$1706)^(1+1))*BF$1836</f>
        <v>0</v>
      </c>
      <c r="BG1706">
        <f>86400*((IncFlowsCalibration1!$BG$1706)^(1+1))*BG$1836</f>
        <v>0</v>
      </c>
      <c r="BH1706">
        <f>86400*((IncFlowsCalibration1!$BH$1706)^(1+1))*BH$1836</f>
        <v>0</v>
      </c>
      <c r="BI1706">
        <f>86400*((IncFlowsCalibration1!$BI$1706)^(1+1))*BI$1836</f>
        <v>0</v>
      </c>
      <c r="BJ1706">
        <f>86400*((IncFlowsCalibration1!$BJ$1706)^(1+1))*BJ$1836</f>
        <v>0</v>
      </c>
      <c r="BK1706">
        <f>86400*((IncFlowsCalibration1!$BK$1706)^(1+1))*BK$1836</f>
        <v>0</v>
      </c>
      <c r="BL1706">
        <f>86400*((IncFlowsCalibration1!$BL$1706)^(1+1))*BL$1836</f>
        <v>0</v>
      </c>
      <c r="BM1706">
        <f>86400*((IncFlowsCalibration1!$BM$1706)^(1+1))*BM$1836</f>
        <v>0</v>
      </c>
      <c r="BN1706">
        <f>86400*((IncFlowsCalibration1!$BN$1706)^(1+1))*BN$1836</f>
        <v>0</v>
      </c>
      <c r="BO1706">
        <f>86400*((IncFlowsCalibration1!$BO$1706)^(1+1))*BO$1836</f>
        <v>0</v>
      </c>
      <c r="BP1706">
        <f>86400*((IncFlowsCalibration1!$BP$1706)^(1+1))*BP$1836</f>
        <v>0</v>
      </c>
      <c r="BQ1706">
        <f>86400*((IncFlowsCalibration1!$BQ$1706)^(1+1))*BQ$1836</f>
        <v>0</v>
      </c>
      <c r="BR1706">
        <f>86400*((IncFlowsCalibration1!$BR$1706)^(1+1))*BR$1836</f>
        <v>0</v>
      </c>
      <c r="BS1706">
        <f>86400*((IncFlowsCalibration1!$BS$1706)^(1+1))*BS$1836</f>
        <v>0</v>
      </c>
      <c r="BT1706">
        <f>86400*((IncFlowsCalibration1!$BT$1706)^(1+1))*BT$1836</f>
        <v>0</v>
      </c>
      <c r="BU1706">
        <f>86400*((IncFlowsCalibration1!$BU$1706)^(1+1))*BU$1836</f>
        <v>0</v>
      </c>
      <c r="BV1706">
        <f>86400*((IncFlowsCalibration1!$BV$1706)^(1+1))*BV$1836</f>
        <v>0</v>
      </c>
      <c r="BW1706">
        <f>86400*((IncFlowsCalibration1!$BW$1706)^(1+1))*BW$1836</f>
        <v>0</v>
      </c>
      <c r="BX1706">
        <f>86400*((IncFlowsCalibration1!$BX$1706)^(1+1))*BX$1836</f>
        <v>0</v>
      </c>
      <c r="BY1706">
        <f>86400*((IncFlowsCalibration1!$BY$1706)^(1+1))*BY$1836</f>
        <v>0</v>
      </c>
      <c r="BZ1706">
        <f>86400*((IncFlowsCalibration1!$BZ$1706)^(1+1))*BZ$1836</f>
        <v>0</v>
      </c>
      <c r="CA1706">
        <f>86400*((IncFlowsCalibration1!$CA$1706)^(1+1))*CA$1836</f>
        <v>0</v>
      </c>
      <c r="CB1706">
        <f>86400*((IncFlowsCalibration1!$CB$1706)^(1+1))*CB$1836</f>
        <v>0</v>
      </c>
      <c r="CC1706">
        <f>86400*((IncFlowsCalibration1!$CC$1706)^(1+1))*CC$1836</f>
        <v>0</v>
      </c>
      <c r="CD1706">
        <f>86400*((IncFlowsCalibration1!$CD$1706)^(1+1))*CD$1836</f>
        <v>0</v>
      </c>
      <c r="CE1706">
        <f>86400*((IncFlowsCalibration1!$CE$1706)^(1+1))*CE$1836</f>
        <v>0</v>
      </c>
      <c r="CF1706">
        <f>86400*((IncFlowsCalibration1!$CF$1706)^(1+1))*CF$1836</f>
        <v>0</v>
      </c>
      <c r="CG1706">
        <f>86400*((IncFlowsCalibration1!$CG$1706)^(1+1))*CG$1836</f>
        <v>0</v>
      </c>
      <c r="CH1706">
        <f>86400*((IncFlowsCalibration1!$CH$1706)^(1+1))*CH$1836</f>
        <v>0</v>
      </c>
      <c r="CI1706">
        <f>86400*((IncFlowsCalibration1!$CI$1706)^(1+1))*CI$1836</f>
        <v>0</v>
      </c>
      <c r="CJ1706">
        <f>86400*((IncFlowsCalibration1!$CJ$1706)^(1+1))*CJ$1836</f>
        <v>0</v>
      </c>
      <c r="CK1706">
        <f>86400*((IncFlowsCalibration1!$CK$1706)^(1+1))*CK$1836</f>
        <v>11439796.496554071</v>
      </c>
      <c r="CL1706">
        <f>86400*((IncFlowsCalibration1!$CL$1706)^(1+1))*CL$1836</f>
        <v>0</v>
      </c>
      <c r="CM1706">
        <f>86400*((IncFlowsCalibration1!$CM$1706)^(1+1))*CM$1836</f>
        <v>0</v>
      </c>
      <c r="CN1706">
        <f>86400*((IncFlowsCalibration1!$CN$1706)^(1+1))*CN$1836</f>
        <v>0</v>
      </c>
      <c r="CO1706">
        <f>86400*((IncFlowsCalibration1!$CO$1706)^(1+1))*CO$1836</f>
        <v>0</v>
      </c>
      <c r="CP1706">
        <f>86400*((IncFlowsCalibration1!$CP$1706)^(1+1))*CP$1836</f>
        <v>0</v>
      </c>
      <c r="CQ1706">
        <f>86400*((IncFlowsCalibration1!$CQ$1706)^(1+1))*CQ$1836</f>
        <v>0</v>
      </c>
      <c r="CR1706">
        <f>86400*((IncFlowsCalibration1!$CR$1706)^(1+1))*CR$1836</f>
        <v>3085413.4950211737</v>
      </c>
      <c r="CS1706">
        <f>86400*((IncFlowsCalibration1!$CS$1706)^(1+1))*CS$1836</f>
        <v>265150.05384264875</v>
      </c>
      <c r="CT1706">
        <f>86400*((IncFlowsCalibration1!$CT$1706)^(1+1))*CT$1836</f>
        <v>476483.67996786284</v>
      </c>
      <c r="CU1706">
        <f>86400*((IncFlowsCalibration1!$CU$1706)^(1+1))*CU$1836</f>
        <v>1640089.2179766572</v>
      </c>
      <c r="CV1706">
        <f>86400*((IncFlowsCalibration1!$CV$1706)^(1+1))*CV$1836</f>
        <v>48338.784353975185</v>
      </c>
      <c r="CW1706">
        <f>86400*((IncFlowsCalibration1!$CW$1706)^(1+1))*CW$1836</f>
        <v>222010.61550017292</v>
      </c>
      <c r="CX1706">
        <f>86400*((IncFlowsCalibration1!$CX$1706)^(1+1))*CX$1836</f>
        <v>31838.125116441573</v>
      </c>
      <c r="CY1706">
        <f>86400*((IncFlowsCalibration1!$CY$1706)^(1+1))*CY$1836</f>
        <v>2606167.8654328678</v>
      </c>
      <c r="CZ1706">
        <f>86400*((IncFlowsCalibration1!$CZ$1706)^(1+1))*CZ$1836</f>
        <v>214675.41988618052</v>
      </c>
      <c r="DA1706">
        <f>86400*((IncFlowsCalibration1!$DA$1706)^(1+1))*DA$1836</f>
        <v>293981.59781843936</v>
      </c>
      <c r="DB1706">
        <f>86400*((IncFlowsCalibration1!$DB$1706)^(1+1))*DB$1836</f>
        <v>271502.18462417135</v>
      </c>
      <c r="DC1706">
        <f>86400*((IncFlowsCalibration1!$DC$1706)^(1+1))*DC$1836</f>
        <v>3179093.3160798978</v>
      </c>
      <c r="DD1706">
        <f>86400*((IncFlowsCalibration1!$DD$1706)^(1+1))*DD$1836</f>
        <v>1555532.4774869964</v>
      </c>
      <c r="DE1706">
        <f>86400*((IncFlowsCalibration1!$DE$1706)^(1+1))*DE$1836</f>
        <v>210481.10511112068</v>
      </c>
      <c r="DF1706">
        <f>86400*((IncFlowsCalibration1!$DF$1706)^(1+1))*DF$1836</f>
        <v>1360644.4154937938</v>
      </c>
      <c r="DG1706">
        <f>86400*((IncFlowsCalibration1!$DG$1706)^(1+1))*DG$1836</f>
        <v>298807.98279032955</v>
      </c>
      <c r="DH1706">
        <f>86400*((IncFlowsCalibration1!$DH$1706)^(1+1))*DH$1836</f>
        <v>473713.6681806203</v>
      </c>
      <c r="DI1706">
        <f>86400*((IncFlowsCalibration1!$DI$1706)^(1+1))*DI$1836</f>
        <v>9392512.01788247</v>
      </c>
      <c r="DJ1706">
        <f>86400*((IncFlowsCalibration1!$DJ$1706)^(1+1))*DJ$1836</f>
        <v>739301.7233897621</v>
      </c>
      <c r="DK1706">
        <f>86400*((IncFlowsCalibration1!$DK$1706)^(1+1))*DK$1836</f>
        <v>554830.72274323739</v>
      </c>
      <c r="DL1706">
        <f>86400*((IncFlowsCalibration1!$DL$1706)^(1+1))*DL$1836</f>
        <v>134770.6374818093</v>
      </c>
      <c r="DM1706">
        <f>86400*((IncFlowsCalibration1!$DM$1706)^(1+1))*DM$1836</f>
        <v>1750262.3201539065</v>
      </c>
      <c r="DN1706">
        <f>86400*((IncFlowsCalibration1!$DN$1706)^(1+1))*DN$1836</f>
        <v>424222.15798525297</v>
      </c>
      <c r="DO1706">
        <f>86400*((IncFlowsCalibration1!$DO$1706)^(1+1))*DO$1836</f>
        <v>4626727.1339373942</v>
      </c>
      <c r="DP1706">
        <f>86400*((IncFlowsCalibration1!$DP$1706)^(1+1))*DP$1836</f>
        <v>2215456.4279606477</v>
      </c>
      <c r="DQ1706">
        <f>86400*((IncFlowsCalibration1!$DQ$1706)^(1+1))*DQ$1836</f>
        <v>2086123.3391125109</v>
      </c>
      <c r="DR1706">
        <f>86400*((IncFlowsCalibration1!$DR$1706)^(1+1))*DR$1836</f>
        <v>48627199.831200697</v>
      </c>
      <c r="DS1706">
        <f>86400*((IncFlowsCalibration1!$DS$1706)^(1+1))*DS$1836</f>
        <v>0</v>
      </c>
      <c r="DT1706">
        <f>86400*((IncFlowsCalibration1!$DT$1706)^(1+1))*DT$1836</f>
        <v>36436088.24937886</v>
      </c>
      <c r="DU1706">
        <f>86400*((IncFlowsCalibration1!$DU$1706)^(1+1))*DU$1836</f>
        <v>3295947.0876486767</v>
      </c>
      <c r="DV1706">
        <f>86400*((IncFlowsCalibration1!$DV$1706)^(1+1))*DV$1836</f>
        <v>1891749.6353712049</v>
      </c>
      <c r="DW1706">
        <f>86400*((IncFlowsCalibration1!$DW$1706)^(1+1))*DW$1836</f>
        <v>48595.828358607265</v>
      </c>
      <c r="DX1706">
        <f>86400*((IncFlowsCalibration1!$DX$1706)^(1+1))*DX$1836</f>
        <v>372483.43534771545</v>
      </c>
      <c r="DY1706">
        <f>86400*((IncFlowsCalibration1!$DY$1706)^(1+1))*DY$1836</f>
        <v>85260.466950313566</v>
      </c>
      <c r="DZ1706">
        <f>86400*((IncFlowsCalibration1!$DZ$1706)^(1+1))*DZ$1836</f>
        <v>252191.47930276298</v>
      </c>
      <c r="EA1706">
        <f>86400*((IncFlowsCalibration1!$EA$1706)^(1+1))*EA$1836</f>
        <v>272869.66136606573</v>
      </c>
      <c r="EB1706">
        <f>86400*((IncFlowsCalibration1!$EB$1706)^(1+1))*EB$1836</f>
        <v>327362.38540020102</v>
      </c>
      <c r="EC1706">
        <f>86400*((IncFlowsCalibration1!$EC$1706)^(1+1))*EC$1836</f>
        <v>641099.79582070396</v>
      </c>
      <c r="ED1706">
        <f>86400*((IncFlowsCalibration1!$ED$1706)^(1+1))*ED$1836</f>
        <v>884851.35961494234</v>
      </c>
      <c r="EE1706">
        <f>86400*((IncFlowsCalibration1!$EE$1706)^(1+1))*EE$1836</f>
        <v>1412054.4579378399</v>
      </c>
      <c r="EF1706">
        <f>86400*((IncFlowsCalibration1!$EF$1706)^(1+1))*EF$1836</f>
        <v>1643131.011906696</v>
      </c>
      <c r="EG1706">
        <f>86400*((IncFlowsCalibration1!$EG$1706)^(1+1))*EG$1836</f>
        <v>1270894.7759583702</v>
      </c>
      <c r="EH1706">
        <f>86400*((IncFlowsCalibration1!$EH$1706)^(1+1))*EH$1836</f>
        <v>5062598.5543296281</v>
      </c>
      <c r="EI1706">
        <f>86400*((IncFlowsCalibration1!$EI$1706)^(1+1))*EI$1836</f>
        <v>13877979.448871369</v>
      </c>
      <c r="EJ1706">
        <f>86400*((IncFlowsCalibration1!$EJ$1706)^(1+1))*EJ$1836</f>
        <v>2172927.8521547844</v>
      </c>
    </row>
    <row r="1707" spans="2:140" x14ac:dyDescent="0.2">
      <c r="B1707">
        <f>86400*((IncFlowsCalibration1!$B$1707)^(1+1))*B$1836</f>
        <v>6321608.9683758365</v>
      </c>
      <c r="C1707">
        <f>86400*((IncFlowsCalibration1!$C$1707)^(1+1))*C$1836</f>
        <v>0</v>
      </c>
      <c r="D1707">
        <f>86400*((IncFlowsCalibration1!$D$1707)^(1+1))*D$1836</f>
        <v>0</v>
      </c>
      <c r="E1707">
        <f>86400*((IncFlowsCalibration1!$E$1707)^(1+1))*E$1836</f>
        <v>8430245.7371720485</v>
      </c>
      <c r="F1707">
        <f>86400*((IncFlowsCalibration1!$F$1707)^(1+1))*F$1836</f>
        <v>0</v>
      </c>
      <c r="G1707">
        <f>86400*((IncFlowsCalibration1!$G$1707)^(1+1))*G$1836</f>
        <v>0</v>
      </c>
      <c r="H1707">
        <f>86400*((IncFlowsCalibration1!$H$1707)^(1+1))*H$1836</f>
        <v>0</v>
      </c>
      <c r="I1707">
        <f>86400*((IncFlowsCalibration1!$I$1707)^(1+1))*I$1836</f>
        <v>0</v>
      </c>
      <c r="J1707">
        <f>86400*((IncFlowsCalibration1!$J$1707)^(1+1))*J$1836</f>
        <v>0</v>
      </c>
      <c r="K1707">
        <f>86400*((IncFlowsCalibration1!$K$1707)^(1+1))*K$1836</f>
        <v>0</v>
      </c>
      <c r="L1707">
        <f>86400*((IncFlowsCalibration1!$L$1707)^(1+1))*L$1836</f>
        <v>0</v>
      </c>
      <c r="M1707">
        <f>86400*((IncFlowsCalibration1!$M$1707)^(1+1))*M$1836</f>
        <v>0</v>
      </c>
      <c r="N1707">
        <f>86400*((IncFlowsCalibration1!$N$1707)^(1+1))*N$1836</f>
        <v>0</v>
      </c>
      <c r="O1707">
        <f>86400*((IncFlowsCalibration1!$O$1707)^(1+1))*O$1836</f>
        <v>0</v>
      </c>
      <c r="P1707">
        <f>86400*((IncFlowsCalibration1!$P$1707)^(1+1))*P$1836</f>
        <v>0</v>
      </c>
      <c r="Q1707">
        <f>86400*((IncFlowsCalibration1!$Q$1707)^(1+1))*Q$1836</f>
        <v>0</v>
      </c>
      <c r="R1707">
        <f>86400*((IncFlowsCalibration1!$R$1707)^(1+1))*R$1836</f>
        <v>0</v>
      </c>
      <c r="S1707">
        <f>86400*((IncFlowsCalibration1!$S$1707)^(1+1))*S$1836</f>
        <v>0</v>
      </c>
      <c r="T1707">
        <f>86400*((IncFlowsCalibration1!$T$1707)^(1+1))*T$1836</f>
        <v>0</v>
      </c>
      <c r="U1707">
        <f>86400*((IncFlowsCalibration1!$U$1707)^(1+1))*U$1836</f>
        <v>0</v>
      </c>
      <c r="V1707">
        <f>86400*((IncFlowsCalibration1!$V$1707)^(1+1))*V$1836</f>
        <v>0</v>
      </c>
      <c r="W1707">
        <f>86400*((IncFlowsCalibration1!$W$1707)^(1+1))*W$1836</f>
        <v>0</v>
      </c>
      <c r="X1707">
        <f>86400*((IncFlowsCalibration1!$X$1707)^(1+1))*X$1836</f>
        <v>0</v>
      </c>
      <c r="Y1707">
        <f>86400*((IncFlowsCalibration1!$Y$1707)^(1+1))*Y$1836</f>
        <v>0</v>
      </c>
      <c r="Z1707">
        <f>86400*((IncFlowsCalibration1!$Z$1707)^(1+1))*Z$1836</f>
        <v>0</v>
      </c>
      <c r="AA1707">
        <f>86400*((IncFlowsCalibration1!$AA$1707)^(1+1))*AA$1836</f>
        <v>0</v>
      </c>
      <c r="AB1707">
        <f>86400*((IncFlowsCalibration1!$AB$1707)^(1+1))*AB$1836</f>
        <v>0</v>
      </c>
      <c r="AC1707">
        <f>86400*((IncFlowsCalibration1!$AC$1707)^(1+1))*AC$1836</f>
        <v>0</v>
      </c>
      <c r="AD1707">
        <f>86400*((IncFlowsCalibration1!$AD$1707)^(1+1))*AD$1836</f>
        <v>25208341.311358966</v>
      </c>
      <c r="AE1707">
        <f>86400*((IncFlowsCalibration1!$AE$1707)^(1+1))*AE$1836</f>
        <v>24253671.886638731</v>
      </c>
      <c r="AF1707">
        <f>86400*((IncFlowsCalibration1!$AF$1707)^(1+1))*AF$1836</f>
        <v>0</v>
      </c>
      <c r="AG1707">
        <f>86400*((IncFlowsCalibration1!$AG$1707)^(1+1))*AG$1836</f>
        <v>0</v>
      </c>
      <c r="AH1707">
        <f>86400*((IncFlowsCalibration1!$AH$1707)^(1+1))*AH$1836</f>
        <v>0</v>
      </c>
      <c r="AI1707">
        <f>86400*((IncFlowsCalibration1!$AI$1707)^(1+1))*AI$1836</f>
        <v>6178919.6898339801</v>
      </c>
      <c r="AJ1707">
        <f>86400*((IncFlowsCalibration1!$AJ$1707)^(1+1))*AJ$1836</f>
        <v>0</v>
      </c>
      <c r="AK1707">
        <f>86400*((IncFlowsCalibration1!$AK$1707)^(1+1))*AK$1836</f>
        <v>13595912.288077235</v>
      </c>
      <c r="AL1707">
        <f>86400*((IncFlowsCalibration1!$AL$1707)^(1+1))*AL$1836</f>
        <v>0</v>
      </c>
      <c r="AM1707">
        <f>86400*((IncFlowsCalibration1!$AM$1707)^(1+1))*AM$1836</f>
        <v>0</v>
      </c>
      <c r="AN1707">
        <f>86400*((IncFlowsCalibration1!$AN$1707)^(1+1))*AN$1836</f>
        <v>0</v>
      </c>
      <c r="AO1707">
        <f>86400*((IncFlowsCalibration1!$AO$1707)^(1+1))*AO$1836</f>
        <v>0</v>
      </c>
      <c r="AP1707">
        <f>86400*((IncFlowsCalibration1!$AP$1707)^(1+1))*AP$1836</f>
        <v>0</v>
      </c>
      <c r="AQ1707">
        <f>86400*((IncFlowsCalibration1!$AQ$1707)^(1+1))*AQ$1836</f>
        <v>0</v>
      </c>
      <c r="AR1707">
        <f>86400*((IncFlowsCalibration1!$AR$1707)^(1+1))*AR$1836</f>
        <v>0</v>
      </c>
      <c r="AS1707">
        <f>86400*((IncFlowsCalibration1!$AS$1707)^(1+1))*AS$1836</f>
        <v>0</v>
      </c>
      <c r="AT1707">
        <f>86400*((IncFlowsCalibration1!$AT$1707)^(1+1))*AT$1836</f>
        <v>0</v>
      </c>
      <c r="AU1707">
        <f>86400*((IncFlowsCalibration1!$AU$1707)^(1+1))*AU$1836</f>
        <v>0</v>
      </c>
      <c r="AV1707">
        <f>86400*((IncFlowsCalibration1!$AV$1707)^(1+1))*AV$1836</f>
        <v>0</v>
      </c>
      <c r="AW1707">
        <f>86400*((IncFlowsCalibration1!$AW$1707)^(1+1))*AW$1836</f>
        <v>0</v>
      </c>
      <c r="AX1707">
        <f>86400*((IncFlowsCalibration1!$AX$1707)^(1+1))*AX$1836</f>
        <v>0</v>
      </c>
      <c r="AY1707">
        <f>86400*((IncFlowsCalibration1!$AY$1707)^(1+1))*AY$1836</f>
        <v>0</v>
      </c>
      <c r="AZ1707">
        <f>86400*((IncFlowsCalibration1!$AZ$1707)^(1+1))*AZ$1836</f>
        <v>0</v>
      </c>
      <c r="BA1707">
        <f>86400*((IncFlowsCalibration1!$BA$1707)^(1+1))*BA$1836</f>
        <v>0</v>
      </c>
      <c r="BB1707">
        <f>86400*((IncFlowsCalibration1!$BB$1707)^(1+1))*BB$1836</f>
        <v>0</v>
      </c>
      <c r="BC1707">
        <f>86400*((IncFlowsCalibration1!$BC$1707)^(1+1))*BC$1836</f>
        <v>0</v>
      </c>
      <c r="BD1707">
        <f>86400*((IncFlowsCalibration1!$BD$1707)^(1+1))*BD$1836</f>
        <v>0</v>
      </c>
      <c r="BE1707">
        <f>86400*((IncFlowsCalibration1!$BE$1707)^(1+1))*BE$1836</f>
        <v>0</v>
      </c>
      <c r="BF1707">
        <f>86400*((IncFlowsCalibration1!$BF$1707)^(1+1))*BF$1836</f>
        <v>0</v>
      </c>
      <c r="BG1707">
        <f>86400*((IncFlowsCalibration1!$BG$1707)^(1+1))*BG$1836</f>
        <v>0</v>
      </c>
      <c r="BH1707">
        <f>86400*((IncFlowsCalibration1!$BH$1707)^(1+1))*BH$1836</f>
        <v>0</v>
      </c>
      <c r="BI1707">
        <f>86400*((IncFlowsCalibration1!$BI$1707)^(1+1))*BI$1836</f>
        <v>0</v>
      </c>
      <c r="BJ1707">
        <f>86400*((IncFlowsCalibration1!$BJ$1707)^(1+1))*BJ$1836</f>
        <v>0</v>
      </c>
      <c r="BK1707">
        <f>86400*((IncFlowsCalibration1!$BK$1707)^(1+1))*BK$1836</f>
        <v>0</v>
      </c>
      <c r="BL1707">
        <f>86400*((IncFlowsCalibration1!$BL$1707)^(1+1))*BL$1836</f>
        <v>0</v>
      </c>
      <c r="BM1707">
        <f>86400*((IncFlowsCalibration1!$BM$1707)^(1+1))*BM$1836</f>
        <v>0</v>
      </c>
      <c r="BN1707">
        <f>86400*((IncFlowsCalibration1!$BN$1707)^(1+1))*BN$1836</f>
        <v>0</v>
      </c>
      <c r="BO1707">
        <f>86400*((IncFlowsCalibration1!$BO$1707)^(1+1))*BO$1836</f>
        <v>0</v>
      </c>
      <c r="BP1707">
        <f>86400*((IncFlowsCalibration1!$BP$1707)^(1+1))*BP$1836</f>
        <v>0</v>
      </c>
      <c r="BQ1707">
        <f>86400*((IncFlowsCalibration1!$BQ$1707)^(1+1))*BQ$1836</f>
        <v>0</v>
      </c>
      <c r="BR1707">
        <f>86400*((IncFlowsCalibration1!$BR$1707)^(1+1))*BR$1836</f>
        <v>0</v>
      </c>
      <c r="BS1707">
        <f>86400*((IncFlowsCalibration1!$BS$1707)^(1+1))*BS$1836</f>
        <v>0</v>
      </c>
      <c r="BT1707">
        <f>86400*((IncFlowsCalibration1!$BT$1707)^(1+1))*BT$1836</f>
        <v>0</v>
      </c>
      <c r="BU1707">
        <f>86400*((IncFlowsCalibration1!$BU$1707)^(1+1))*BU$1836</f>
        <v>0</v>
      </c>
      <c r="BV1707">
        <f>86400*((IncFlowsCalibration1!$BV$1707)^(1+1))*BV$1836</f>
        <v>0</v>
      </c>
      <c r="BW1707">
        <f>86400*((IncFlowsCalibration1!$BW$1707)^(1+1))*BW$1836</f>
        <v>0</v>
      </c>
      <c r="BX1707">
        <f>86400*((IncFlowsCalibration1!$BX$1707)^(1+1))*BX$1836</f>
        <v>0</v>
      </c>
      <c r="BY1707">
        <f>86400*((IncFlowsCalibration1!$BY$1707)^(1+1))*BY$1836</f>
        <v>0</v>
      </c>
      <c r="BZ1707">
        <f>86400*((IncFlowsCalibration1!$BZ$1707)^(1+1))*BZ$1836</f>
        <v>0</v>
      </c>
      <c r="CA1707">
        <f>86400*((IncFlowsCalibration1!$CA$1707)^(1+1))*CA$1836</f>
        <v>0</v>
      </c>
      <c r="CB1707">
        <f>86400*((IncFlowsCalibration1!$CB$1707)^(1+1))*CB$1836</f>
        <v>0</v>
      </c>
      <c r="CC1707">
        <f>86400*((IncFlowsCalibration1!$CC$1707)^(1+1))*CC$1836</f>
        <v>0</v>
      </c>
      <c r="CD1707">
        <f>86400*((IncFlowsCalibration1!$CD$1707)^(1+1))*CD$1836</f>
        <v>0</v>
      </c>
      <c r="CE1707">
        <f>86400*((IncFlowsCalibration1!$CE$1707)^(1+1))*CE$1836</f>
        <v>0</v>
      </c>
      <c r="CF1707">
        <f>86400*((IncFlowsCalibration1!$CF$1707)^(1+1))*CF$1836</f>
        <v>0</v>
      </c>
      <c r="CG1707">
        <f>86400*((IncFlowsCalibration1!$CG$1707)^(1+1))*CG$1836</f>
        <v>0</v>
      </c>
      <c r="CH1707">
        <f>86400*((IncFlowsCalibration1!$CH$1707)^(1+1))*CH$1836</f>
        <v>0</v>
      </c>
      <c r="CI1707">
        <f>86400*((IncFlowsCalibration1!$CI$1707)^(1+1))*CI$1836</f>
        <v>0</v>
      </c>
      <c r="CJ1707">
        <f>86400*((IncFlowsCalibration1!$CJ$1707)^(1+1))*CJ$1836</f>
        <v>0</v>
      </c>
      <c r="CK1707">
        <f>86400*((IncFlowsCalibration1!$CK$1707)^(1+1))*CK$1836</f>
        <v>5794432.706500168</v>
      </c>
      <c r="CL1707">
        <f>86400*((IncFlowsCalibration1!$CL$1707)^(1+1))*CL$1836</f>
        <v>0</v>
      </c>
      <c r="CM1707">
        <f>86400*((IncFlowsCalibration1!$CM$1707)^(1+1))*CM$1836</f>
        <v>0</v>
      </c>
      <c r="CN1707">
        <f>86400*((IncFlowsCalibration1!$CN$1707)^(1+1))*CN$1836</f>
        <v>0</v>
      </c>
      <c r="CO1707">
        <f>86400*((IncFlowsCalibration1!$CO$1707)^(1+1))*CO$1836</f>
        <v>0</v>
      </c>
      <c r="CP1707">
        <f>86400*((IncFlowsCalibration1!$CP$1707)^(1+1))*CP$1836</f>
        <v>0</v>
      </c>
      <c r="CQ1707">
        <f>86400*((IncFlowsCalibration1!$CQ$1707)^(1+1))*CQ$1836</f>
        <v>0</v>
      </c>
      <c r="CR1707">
        <f>86400*((IncFlowsCalibration1!$CR$1707)^(1+1))*CR$1836</f>
        <v>2968155.6242161724</v>
      </c>
      <c r="CS1707">
        <f>86400*((IncFlowsCalibration1!$CS$1707)^(1+1))*CS$1836</f>
        <v>121172.28051085732</v>
      </c>
      <c r="CT1707">
        <f>86400*((IncFlowsCalibration1!$CT$1707)^(1+1))*CT$1836</f>
        <v>1436359.6563969406</v>
      </c>
      <c r="CU1707">
        <f>86400*((IncFlowsCalibration1!$CU$1707)^(1+1))*CU$1836</f>
        <v>1371997.9777444475</v>
      </c>
      <c r="CV1707">
        <f>86400*((IncFlowsCalibration1!$CV$1707)^(1+1))*CV$1836</f>
        <v>47422.023767120903</v>
      </c>
      <c r="CW1707">
        <f>86400*((IncFlowsCalibration1!$CW$1707)^(1+1))*CW$1836</f>
        <v>217800.58983819504</v>
      </c>
      <c r="CX1707">
        <f>86400*((IncFlowsCalibration1!$CX$1707)^(1+1))*CX$1836</f>
        <v>15048.371972824943</v>
      </c>
      <c r="CY1707">
        <f>86400*((IncFlowsCalibration1!$CY$1707)^(1+1))*CY$1836</f>
        <v>1766857.6025620818</v>
      </c>
      <c r="CZ1707">
        <f>86400*((IncFlowsCalibration1!$CZ$1707)^(1+1))*CZ$1836</f>
        <v>142084.70502467686</v>
      </c>
      <c r="DA1707">
        <f>86400*((IncFlowsCalibration1!$DA$1707)^(1+1))*DA$1836</f>
        <v>197697.91493159879</v>
      </c>
      <c r="DB1707">
        <f>86400*((IncFlowsCalibration1!$DB$1707)^(1+1))*DB$1836</f>
        <v>2501875.713568456</v>
      </c>
      <c r="DC1707">
        <f>86400*((IncFlowsCalibration1!$DC$1707)^(1+1))*DC$1836</f>
        <v>5853319.4944186844</v>
      </c>
      <c r="DD1707">
        <f>86400*((IncFlowsCalibration1!$DD$1707)^(1+1))*DD$1836</f>
        <v>5551398.4828286124</v>
      </c>
      <c r="DE1707">
        <f>86400*((IncFlowsCalibration1!$DE$1707)^(1+1))*DE$1836</f>
        <v>532436.52298688143</v>
      </c>
      <c r="DF1707">
        <f>86400*((IncFlowsCalibration1!$DF$1707)^(1+1))*DF$1836</f>
        <v>1428474.7448938056</v>
      </c>
      <c r="DG1707">
        <f>86400*((IncFlowsCalibration1!$DG$1707)^(1+1))*DG$1836</f>
        <v>287802.25496787991</v>
      </c>
      <c r="DH1707">
        <f>86400*((IncFlowsCalibration1!$DH$1707)^(1+1))*DH$1836</f>
        <v>441799.9581208438</v>
      </c>
      <c r="DI1707">
        <f>86400*((IncFlowsCalibration1!$DI$1707)^(1+1))*DI$1836</f>
        <v>8516151.9250480328</v>
      </c>
      <c r="DJ1707">
        <f>86400*((IncFlowsCalibration1!$DJ$1707)^(1+1))*DJ$1836</f>
        <v>6812619.3139422731</v>
      </c>
      <c r="DK1707">
        <f>86400*((IncFlowsCalibration1!$DK$1707)^(1+1))*DK$1836</f>
        <v>1133452.3702013653</v>
      </c>
      <c r="DL1707">
        <f>86400*((IncFlowsCalibration1!$DL$1707)^(1+1))*DL$1836</f>
        <v>246075.1487755813</v>
      </c>
      <c r="DM1707">
        <f>86400*((IncFlowsCalibration1!$DM$1707)^(1+1))*DM$1836</f>
        <v>2488627.0845021689</v>
      </c>
      <c r="DN1707">
        <f>86400*((IncFlowsCalibration1!$DN$1707)^(1+1))*DN$1836</f>
        <v>1259569.3906949318</v>
      </c>
      <c r="DO1707">
        <f>86400*((IncFlowsCalibration1!$DO$1707)^(1+1))*DO$1836</f>
        <v>22079314.683092225</v>
      </c>
      <c r="DP1707">
        <f>86400*((IncFlowsCalibration1!$DP$1707)^(1+1))*DP$1836</f>
        <v>2150991.6869984176</v>
      </c>
      <c r="DQ1707">
        <f>86400*((IncFlowsCalibration1!$DQ$1707)^(1+1))*DQ$1836</f>
        <v>2273865.1274566944</v>
      </c>
      <c r="DR1707">
        <f>86400*((IncFlowsCalibration1!$DR$1707)^(1+1))*DR$1836</f>
        <v>25741477.281090304</v>
      </c>
      <c r="DS1707">
        <f>86400*((IncFlowsCalibration1!$DS$1707)^(1+1))*DS$1836</f>
        <v>0</v>
      </c>
      <c r="DT1707">
        <f>86400*((IncFlowsCalibration1!$DT$1707)^(1+1))*DT$1836</f>
        <v>26504059.156153992</v>
      </c>
      <c r="DU1707">
        <f>86400*((IncFlowsCalibration1!$DU$1707)^(1+1))*DU$1836</f>
        <v>3116224.7336946228</v>
      </c>
      <c r="DV1707">
        <f>86400*((IncFlowsCalibration1!$DV$1707)^(1+1))*DV$1836</f>
        <v>1792873.1828511055</v>
      </c>
      <c r="DW1707">
        <f>86400*((IncFlowsCalibration1!$DW$1707)^(1+1))*DW$1836</f>
        <v>88730.209818563526</v>
      </c>
      <c r="DX1707">
        <f>86400*((IncFlowsCalibration1!$DX$1707)^(1+1))*DX$1836</f>
        <v>3432411.6466797278</v>
      </c>
      <c r="DY1707">
        <f>86400*((IncFlowsCalibration1!$DY$1707)^(1+1))*DY$1836</f>
        <v>785669.89022859163</v>
      </c>
      <c r="DZ1707">
        <f>86400*((IncFlowsCalibration1!$DZ$1707)^(1+1))*DZ$1836</f>
        <v>1637763.4230310195</v>
      </c>
      <c r="EA1707">
        <f>86400*((IncFlowsCalibration1!$EA$1707)^(1+1))*EA$1836</f>
        <v>488785.210442157</v>
      </c>
      <c r="EB1707">
        <f>86400*((IncFlowsCalibration1!$EB$1707)^(1+1))*EB$1836</f>
        <v>986833.61958376644</v>
      </c>
      <c r="EC1707">
        <f>86400*((IncFlowsCalibration1!$EC$1707)^(1+1))*EC$1836</f>
        <v>1148387.5223986825</v>
      </c>
      <c r="ED1707">
        <f>86400*((IncFlowsCalibration1!$ED$1707)^(1+1))*ED$1836</f>
        <v>1585014.0086405026</v>
      </c>
      <c r="EE1707">
        <f>86400*((IncFlowsCalibration1!$EE$1707)^(1+1))*EE$1836</f>
        <v>3382465.4484188957</v>
      </c>
      <c r="EF1707">
        <f>86400*((IncFlowsCalibration1!$EF$1707)^(1+1))*EF$1836</f>
        <v>2867397.5742588728</v>
      </c>
      <c r="EG1707">
        <f>86400*((IncFlowsCalibration1!$EG$1707)^(1+1))*EG$1836</f>
        <v>1399609.0869232879</v>
      </c>
      <c r="EH1707">
        <f>86400*((IncFlowsCalibration1!$EH$1707)^(1+1))*EH$1836</f>
        <v>3832822.20684887</v>
      </c>
      <c r="EI1707">
        <f>86400*((IncFlowsCalibration1!$EI$1707)^(1+1))*EI$1836</f>
        <v>7151067.7993564475</v>
      </c>
      <c r="EJ1707">
        <f>86400*((IncFlowsCalibration1!$EJ$1707)^(1+1))*EJ$1836</f>
        <v>976258.82208958734</v>
      </c>
    </row>
    <row r="1708" spans="2:140" x14ac:dyDescent="0.2">
      <c r="B1708">
        <f>86400*((IncFlowsCalibration1!$B$1708)^(1+1))*B$1836</f>
        <v>9094894.0563738532</v>
      </c>
      <c r="C1708">
        <f>86400*((IncFlowsCalibration1!$C$1708)^(1+1))*C$1836</f>
        <v>0</v>
      </c>
      <c r="D1708">
        <f>86400*((IncFlowsCalibration1!$D$1708)^(1+1))*D$1836</f>
        <v>0</v>
      </c>
      <c r="E1708">
        <f>86400*((IncFlowsCalibration1!$E$1708)^(1+1))*E$1836</f>
        <v>57765944.101838924</v>
      </c>
      <c r="F1708">
        <f>86400*((IncFlowsCalibration1!$F$1708)^(1+1))*F$1836</f>
        <v>0</v>
      </c>
      <c r="G1708">
        <f>86400*((IncFlowsCalibration1!$G$1708)^(1+1))*G$1836</f>
        <v>0</v>
      </c>
      <c r="H1708">
        <f>86400*((IncFlowsCalibration1!$H$1708)^(1+1))*H$1836</f>
        <v>0</v>
      </c>
      <c r="I1708">
        <f>86400*((IncFlowsCalibration1!$I$1708)^(1+1))*I$1836</f>
        <v>0</v>
      </c>
      <c r="J1708">
        <f>86400*((IncFlowsCalibration1!$J$1708)^(1+1))*J$1836</f>
        <v>0</v>
      </c>
      <c r="K1708">
        <f>86400*((IncFlowsCalibration1!$K$1708)^(1+1))*K$1836</f>
        <v>0</v>
      </c>
      <c r="L1708">
        <f>86400*((IncFlowsCalibration1!$L$1708)^(1+1))*L$1836</f>
        <v>0</v>
      </c>
      <c r="M1708">
        <f>86400*((IncFlowsCalibration1!$M$1708)^(1+1))*M$1836</f>
        <v>0</v>
      </c>
      <c r="N1708">
        <f>86400*((IncFlowsCalibration1!$N$1708)^(1+1))*N$1836</f>
        <v>0</v>
      </c>
      <c r="O1708">
        <f>86400*((IncFlowsCalibration1!$O$1708)^(1+1))*O$1836</f>
        <v>0</v>
      </c>
      <c r="P1708">
        <f>86400*((IncFlowsCalibration1!$P$1708)^(1+1))*P$1836</f>
        <v>0</v>
      </c>
      <c r="Q1708">
        <f>86400*((IncFlowsCalibration1!$Q$1708)^(1+1))*Q$1836</f>
        <v>0</v>
      </c>
      <c r="R1708">
        <f>86400*((IncFlowsCalibration1!$R$1708)^(1+1))*R$1836</f>
        <v>0</v>
      </c>
      <c r="S1708">
        <f>86400*((IncFlowsCalibration1!$S$1708)^(1+1))*S$1836</f>
        <v>0</v>
      </c>
      <c r="T1708">
        <f>86400*((IncFlowsCalibration1!$T$1708)^(1+1))*T$1836</f>
        <v>0</v>
      </c>
      <c r="U1708">
        <f>86400*((IncFlowsCalibration1!$U$1708)^(1+1))*U$1836</f>
        <v>0</v>
      </c>
      <c r="V1708">
        <f>86400*((IncFlowsCalibration1!$V$1708)^(1+1))*V$1836</f>
        <v>0</v>
      </c>
      <c r="W1708">
        <f>86400*((IncFlowsCalibration1!$W$1708)^(1+1))*W$1836</f>
        <v>0</v>
      </c>
      <c r="X1708">
        <f>86400*((IncFlowsCalibration1!$X$1708)^(1+1))*X$1836</f>
        <v>0</v>
      </c>
      <c r="Y1708">
        <f>86400*((IncFlowsCalibration1!$Y$1708)^(1+1))*Y$1836</f>
        <v>0</v>
      </c>
      <c r="Z1708">
        <f>86400*((IncFlowsCalibration1!$Z$1708)^(1+1))*Z$1836</f>
        <v>0</v>
      </c>
      <c r="AA1708">
        <f>86400*((IncFlowsCalibration1!$AA$1708)^(1+1))*AA$1836</f>
        <v>0</v>
      </c>
      <c r="AB1708">
        <f>86400*((IncFlowsCalibration1!$AB$1708)^(1+1))*AB$1836</f>
        <v>0</v>
      </c>
      <c r="AC1708">
        <f>86400*((IncFlowsCalibration1!$AC$1708)^(1+1))*AC$1836</f>
        <v>0</v>
      </c>
      <c r="AD1708">
        <f>86400*((IncFlowsCalibration1!$AD$1708)^(1+1))*AD$1836</f>
        <v>74507308.713141248</v>
      </c>
      <c r="AE1708">
        <f>86400*((IncFlowsCalibration1!$AE$1708)^(1+1))*AE$1836</f>
        <v>70685717.424702808</v>
      </c>
      <c r="AF1708">
        <f>86400*((IncFlowsCalibration1!$AF$1708)^(1+1))*AF$1836</f>
        <v>0</v>
      </c>
      <c r="AG1708">
        <f>86400*((IncFlowsCalibration1!$AG$1708)^(1+1))*AG$1836</f>
        <v>0</v>
      </c>
      <c r="AH1708">
        <f>86400*((IncFlowsCalibration1!$AH$1708)^(1+1))*AH$1836</f>
        <v>0</v>
      </c>
      <c r="AI1708">
        <f>86400*((IncFlowsCalibration1!$AI$1708)^(1+1))*AI$1836</f>
        <v>35120503.453793101</v>
      </c>
      <c r="AJ1708">
        <f>86400*((IncFlowsCalibration1!$AJ$1708)^(1+1))*AJ$1836</f>
        <v>0</v>
      </c>
      <c r="AK1708">
        <f>86400*((IncFlowsCalibration1!$AK$1708)^(1+1))*AK$1836</f>
        <v>60945412.618924469</v>
      </c>
      <c r="AL1708">
        <f>86400*((IncFlowsCalibration1!$AL$1708)^(1+1))*AL$1836</f>
        <v>0</v>
      </c>
      <c r="AM1708">
        <f>86400*((IncFlowsCalibration1!$AM$1708)^(1+1))*AM$1836</f>
        <v>0</v>
      </c>
      <c r="AN1708">
        <f>86400*((IncFlowsCalibration1!$AN$1708)^(1+1))*AN$1836</f>
        <v>0</v>
      </c>
      <c r="AO1708">
        <f>86400*((IncFlowsCalibration1!$AO$1708)^(1+1))*AO$1836</f>
        <v>0</v>
      </c>
      <c r="AP1708">
        <f>86400*((IncFlowsCalibration1!$AP$1708)^(1+1))*AP$1836</f>
        <v>0</v>
      </c>
      <c r="AQ1708">
        <f>86400*((IncFlowsCalibration1!$AQ$1708)^(1+1))*AQ$1836</f>
        <v>0</v>
      </c>
      <c r="AR1708">
        <f>86400*((IncFlowsCalibration1!$AR$1708)^(1+1))*AR$1836</f>
        <v>0</v>
      </c>
      <c r="AS1708">
        <f>86400*((IncFlowsCalibration1!$AS$1708)^(1+1))*AS$1836</f>
        <v>0</v>
      </c>
      <c r="AT1708">
        <f>86400*((IncFlowsCalibration1!$AT$1708)^(1+1))*AT$1836</f>
        <v>0</v>
      </c>
      <c r="AU1708">
        <f>86400*((IncFlowsCalibration1!$AU$1708)^(1+1))*AU$1836</f>
        <v>0</v>
      </c>
      <c r="AV1708">
        <f>86400*((IncFlowsCalibration1!$AV$1708)^(1+1))*AV$1836</f>
        <v>0</v>
      </c>
      <c r="AW1708">
        <f>86400*((IncFlowsCalibration1!$AW$1708)^(1+1))*AW$1836</f>
        <v>0</v>
      </c>
      <c r="AX1708">
        <f>86400*((IncFlowsCalibration1!$AX$1708)^(1+1))*AX$1836</f>
        <v>0</v>
      </c>
      <c r="AY1708">
        <f>86400*((IncFlowsCalibration1!$AY$1708)^(1+1))*AY$1836</f>
        <v>0</v>
      </c>
      <c r="AZ1708">
        <f>86400*((IncFlowsCalibration1!$AZ$1708)^(1+1))*AZ$1836</f>
        <v>0</v>
      </c>
      <c r="BA1708">
        <f>86400*((IncFlowsCalibration1!$BA$1708)^(1+1))*BA$1836</f>
        <v>0</v>
      </c>
      <c r="BB1708">
        <f>86400*((IncFlowsCalibration1!$BB$1708)^(1+1))*BB$1836</f>
        <v>0</v>
      </c>
      <c r="BC1708">
        <f>86400*((IncFlowsCalibration1!$BC$1708)^(1+1))*BC$1836</f>
        <v>0</v>
      </c>
      <c r="BD1708">
        <f>86400*((IncFlowsCalibration1!$BD$1708)^(1+1))*BD$1836</f>
        <v>0</v>
      </c>
      <c r="BE1708">
        <f>86400*((IncFlowsCalibration1!$BE$1708)^(1+1))*BE$1836</f>
        <v>0</v>
      </c>
      <c r="BF1708">
        <f>86400*((IncFlowsCalibration1!$BF$1708)^(1+1))*BF$1836</f>
        <v>0</v>
      </c>
      <c r="BG1708">
        <f>86400*((IncFlowsCalibration1!$BG$1708)^(1+1))*BG$1836</f>
        <v>0</v>
      </c>
      <c r="BH1708">
        <f>86400*((IncFlowsCalibration1!$BH$1708)^(1+1))*BH$1836</f>
        <v>0</v>
      </c>
      <c r="BI1708">
        <f>86400*((IncFlowsCalibration1!$BI$1708)^(1+1))*BI$1836</f>
        <v>0</v>
      </c>
      <c r="BJ1708">
        <f>86400*((IncFlowsCalibration1!$BJ$1708)^(1+1))*BJ$1836</f>
        <v>0</v>
      </c>
      <c r="BK1708">
        <f>86400*((IncFlowsCalibration1!$BK$1708)^(1+1))*BK$1836</f>
        <v>0</v>
      </c>
      <c r="BL1708">
        <f>86400*((IncFlowsCalibration1!$BL$1708)^(1+1))*BL$1836</f>
        <v>0</v>
      </c>
      <c r="BM1708">
        <f>86400*((IncFlowsCalibration1!$BM$1708)^(1+1))*BM$1836</f>
        <v>0</v>
      </c>
      <c r="BN1708">
        <f>86400*((IncFlowsCalibration1!$BN$1708)^(1+1))*BN$1836</f>
        <v>0</v>
      </c>
      <c r="BO1708">
        <f>86400*((IncFlowsCalibration1!$BO$1708)^(1+1))*BO$1836</f>
        <v>0</v>
      </c>
      <c r="BP1708">
        <f>86400*((IncFlowsCalibration1!$BP$1708)^(1+1))*BP$1836</f>
        <v>0</v>
      </c>
      <c r="BQ1708">
        <f>86400*((IncFlowsCalibration1!$BQ$1708)^(1+1))*BQ$1836</f>
        <v>0</v>
      </c>
      <c r="BR1708">
        <f>86400*((IncFlowsCalibration1!$BR$1708)^(1+1))*BR$1836</f>
        <v>0</v>
      </c>
      <c r="BS1708">
        <f>86400*((IncFlowsCalibration1!$BS$1708)^(1+1))*BS$1836</f>
        <v>0</v>
      </c>
      <c r="BT1708">
        <f>86400*((IncFlowsCalibration1!$BT$1708)^(1+1))*BT$1836</f>
        <v>0</v>
      </c>
      <c r="BU1708">
        <f>86400*((IncFlowsCalibration1!$BU$1708)^(1+1))*BU$1836</f>
        <v>0</v>
      </c>
      <c r="BV1708">
        <f>86400*((IncFlowsCalibration1!$BV$1708)^(1+1))*BV$1836</f>
        <v>0</v>
      </c>
      <c r="BW1708">
        <f>86400*((IncFlowsCalibration1!$BW$1708)^(1+1))*BW$1836</f>
        <v>0</v>
      </c>
      <c r="BX1708">
        <f>86400*((IncFlowsCalibration1!$BX$1708)^(1+1))*BX$1836</f>
        <v>0</v>
      </c>
      <c r="BY1708">
        <f>86400*((IncFlowsCalibration1!$BY$1708)^(1+1))*BY$1836</f>
        <v>0</v>
      </c>
      <c r="BZ1708">
        <f>86400*((IncFlowsCalibration1!$BZ$1708)^(1+1))*BZ$1836</f>
        <v>0</v>
      </c>
      <c r="CA1708">
        <f>86400*((IncFlowsCalibration1!$CA$1708)^(1+1))*CA$1836</f>
        <v>0</v>
      </c>
      <c r="CB1708">
        <f>86400*((IncFlowsCalibration1!$CB$1708)^(1+1))*CB$1836</f>
        <v>0</v>
      </c>
      <c r="CC1708">
        <f>86400*((IncFlowsCalibration1!$CC$1708)^(1+1))*CC$1836</f>
        <v>0</v>
      </c>
      <c r="CD1708">
        <f>86400*((IncFlowsCalibration1!$CD$1708)^(1+1))*CD$1836</f>
        <v>0</v>
      </c>
      <c r="CE1708">
        <f>86400*((IncFlowsCalibration1!$CE$1708)^(1+1))*CE$1836</f>
        <v>0</v>
      </c>
      <c r="CF1708">
        <f>86400*((IncFlowsCalibration1!$CF$1708)^(1+1))*CF$1836</f>
        <v>0</v>
      </c>
      <c r="CG1708">
        <f>86400*((IncFlowsCalibration1!$CG$1708)^(1+1))*CG$1836</f>
        <v>0</v>
      </c>
      <c r="CH1708">
        <f>86400*((IncFlowsCalibration1!$CH$1708)^(1+1))*CH$1836</f>
        <v>0</v>
      </c>
      <c r="CI1708">
        <f>86400*((IncFlowsCalibration1!$CI$1708)^(1+1))*CI$1836</f>
        <v>0</v>
      </c>
      <c r="CJ1708">
        <f>86400*((IncFlowsCalibration1!$CJ$1708)^(1+1))*CJ$1836</f>
        <v>0</v>
      </c>
      <c r="CK1708">
        <f>86400*((IncFlowsCalibration1!$CK$1708)^(1+1))*CK$1836</f>
        <v>15769121.83418957</v>
      </c>
      <c r="CL1708">
        <f>86400*((IncFlowsCalibration1!$CL$1708)^(1+1))*CL$1836</f>
        <v>0</v>
      </c>
      <c r="CM1708">
        <f>86400*((IncFlowsCalibration1!$CM$1708)^(1+1))*CM$1836</f>
        <v>0</v>
      </c>
      <c r="CN1708">
        <f>86400*((IncFlowsCalibration1!$CN$1708)^(1+1))*CN$1836</f>
        <v>0</v>
      </c>
      <c r="CO1708">
        <f>86400*((IncFlowsCalibration1!$CO$1708)^(1+1))*CO$1836</f>
        <v>0</v>
      </c>
      <c r="CP1708">
        <f>86400*((IncFlowsCalibration1!$CP$1708)^(1+1))*CP$1836</f>
        <v>0</v>
      </c>
      <c r="CQ1708">
        <f>86400*((IncFlowsCalibration1!$CQ$1708)^(1+1))*CQ$1836</f>
        <v>0</v>
      </c>
      <c r="CR1708">
        <f>86400*((IncFlowsCalibration1!$CR$1708)^(1+1))*CR$1836</f>
        <v>2929785.4171601473</v>
      </c>
      <c r="CS1708">
        <f>86400*((IncFlowsCalibration1!$CS$1708)^(1+1))*CS$1836</f>
        <v>206561.98288128973</v>
      </c>
      <c r="CT1708">
        <f>86400*((IncFlowsCalibration1!$CT$1708)^(1+1))*CT$1836</f>
        <v>2941636.062510137</v>
      </c>
      <c r="CU1708">
        <f>86400*((IncFlowsCalibration1!$CU$1708)^(1+1))*CU$1836</f>
        <v>16977965.44022641</v>
      </c>
      <c r="CV1708">
        <f>86400*((IncFlowsCalibration1!$CV$1708)^(1+1))*CV$1836</f>
        <v>49471.273506799444</v>
      </c>
      <c r="CW1708">
        <f>86400*((IncFlowsCalibration1!$CW$1708)^(1+1))*CW$1836</f>
        <v>227209.42711542963</v>
      </c>
      <c r="CX1708">
        <f>86400*((IncFlowsCalibration1!$CX$1708)^(1+1))*CX$1836</f>
        <v>30890.747645254738</v>
      </c>
      <c r="CY1708">
        <f>86400*((IncFlowsCalibration1!$CY$1708)^(1+1))*CY$1836</f>
        <v>1716916.6988980286</v>
      </c>
      <c r="CZ1708">
        <f>86400*((IncFlowsCalibration1!$CZ$1708)^(1+1))*CZ$1836</f>
        <v>303573.73825520644</v>
      </c>
      <c r="DA1708">
        <f>86400*((IncFlowsCalibration1!$DA$1708)^(1+1))*DA$1836</f>
        <v>420604.31579390063</v>
      </c>
      <c r="DB1708">
        <f>86400*((IncFlowsCalibration1!$DB$1708)^(1+1))*DB$1836</f>
        <v>10832818.584353894</v>
      </c>
      <c r="DC1708">
        <f>86400*((IncFlowsCalibration1!$DC$1708)^(1+1))*DC$1836</f>
        <v>4184519.9692089264</v>
      </c>
      <c r="DD1708">
        <f>86400*((IncFlowsCalibration1!$DD$1708)^(1+1))*DD$1836</f>
        <v>9859327.9201730266</v>
      </c>
      <c r="DE1708">
        <f>86400*((IncFlowsCalibration1!$DE$1708)^(1+1))*DE$1836</f>
        <v>1344460.8204883488</v>
      </c>
      <c r="DF1708">
        <f>86400*((IncFlowsCalibration1!$DF$1708)^(1+1))*DF$1836</f>
        <v>7678234.2558917599</v>
      </c>
      <c r="DG1708">
        <f>86400*((IncFlowsCalibration1!$DG$1708)^(1+1))*DG$1836</f>
        <v>315339.83825384075</v>
      </c>
      <c r="DH1708">
        <f>86400*((IncFlowsCalibration1!$DH$1708)^(1+1))*DH$1836</f>
        <v>576855.89448560355</v>
      </c>
      <c r="DI1708">
        <f>86400*((IncFlowsCalibration1!$DI$1708)^(1+1))*DI$1836</f>
        <v>23920293.568465937</v>
      </c>
      <c r="DJ1708">
        <f>86400*((IncFlowsCalibration1!$DJ$1708)^(1+1))*DJ$1836</f>
        <v>29497815.863498859</v>
      </c>
      <c r="DK1708">
        <f>86400*((IncFlowsCalibration1!$DK$1708)^(1+1))*DK$1836</f>
        <v>1341619.8662223213</v>
      </c>
      <c r="DL1708">
        <f>86400*((IncFlowsCalibration1!$DL$1708)^(1+1))*DL$1836</f>
        <v>293707.54426380235</v>
      </c>
      <c r="DM1708">
        <f>86400*((IncFlowsCalibration1!$DM$1708)^(1+1))*DM$1836</f>
        <v>3047836.8580443175</v>
      </c>
      <c r="DN1708">
        <f>86400*((IncFlowsCalibration1!$DN$1708)^(1+1))*DN$1836</f>
        <v>1033126.011988955</v>
      </c>
      <c r="DO1708">
        <f>86400*((IncFlowsCalibration1!$DO$1708)^(1+1))*DO$1836</f>
        <v>83391687.11302352</v>
      </c>
      <c r="DP1708">
        <f>86400*((IncFlowsCalibration1!$DP$1708)^(1+1))*DP$1836</f>
        <v>2286109.225950167</v>
      </c>
      <c r="DQ1708">
        <f>86400*((IncFlowsCalibration1!$DQ$1708)^(1+1))*DQ$1836</f>
        <v>6579857.7603633692</v>
      </c>
      <c r="DR1708">
        <f>86400*((IncFlowsCalibration1!$DR$1708)^(1+1))*DR$1836</f>
        <v>44992028.48235289</v>
      </c>
      <c r="DS1708">
        <f>86400*((IncFlowsCalibration1!$DS$1708)^(1+1))*DS$1836</f>
        <v>0</v>
      </c>
      <c r="DT1708">
        <f>86400*((IncFlowsCalibration1!$DT$1708)^(1+1))*DT$1836</f>
        <v>88646534.093111247</v>
      </c>
      <c r="DU1708">
        <f>86400*((IncFlowsCalibration1!$DU$1708)^(1+1))*DU$1836</f>
        <v>13714585.204794493</v>
      </c>
      <c r="DV1708">
        <f>86400*((IncFlowsCalibration1!$DV$1708)^(1+1))*DV$1836</f>
        <v>8190002.7486591525</v>
      </c>
      <c r="DW1708">
        <f>86400*((IncFlowsCalibration1!$DW$1708)^(1+1))*DW$1836</f>
        <v>105905.58716850485</v>
      </c>
      <c r="DX1708">
        <f>86400*((IncFlowsCalibration1!$DX$1708)^(1+1))*DX$1836</f>
        <v>14861926.383333718</v>
      </c>
      <c r="DY1708">
        <f>86400*((IncFlowsCalibration1!$DY$1708)^(1+1))*DY$1836</f>
        <v>3401855.3926870329</v>
      </c>
      <c r="DZ1708">
        <f>86400*((IncFlowsCalibration1!$DZ$1708)^(1+1))*DZ$1836</f>
        <v>2954881.8211012674</v>
      </c>
      <c r="EA1708">
        <f>86400*((IncFlowsCalibration1!$EA$1708)^(1+1))*EA$1836</f>
        <v>1682471.9581301529</v>
      </c>
      <c r="EB1708">
        <f>86400*((IncFlowsCalibration1!$EB$1708)^(1+1))*EB$1836</f>
        <v>2021016.152007658</v>
      </c>
      <c r="EC1708">
        <f>86400*((IncFlowsCalibration1!$EC$1708)^(1+1))*EC$1836</f>
        <v>3952921.544932235</v>
      </c>
      <c r="ED1708">
        <f>86400*((IncFlowsCalibration1!$ED$1708)^(1+1))*ED$1836</f>
        <v>5455854.9663740071</v>
      </c>
      <c r="EE1708">
        <f>86400*((IncFlowsCalibration1!$EE$1708)^(1+1))*EE$1836</f>
        <v>5687804.5978048416</v>
      </c>
      <c r="EF1708">
        <f>86400*((IncFlowsCalibration1!$EF$1708)^(1+1))*EF$1836</f>
        <v>19998313.229421135</v>
      </c>
      <c r="EG1708">
        <f>86400*((IncFlowsCalibration1!$EG$1708)^(1+1))*EG$1836</f>
        <v>11147311.368017806</v>
      </c>
      <c r="EH1708">
        <f>86400*((IncFlowsCalibration1!$EH$1708)^(1+1))*EH$1836</f>
        <v>34583764.878145322</v>
      </c>
      <c r="EI1708">
        <f>86400*((IncFlowsCalibration1!$EI$1708)^(1+1))*EI$1836</f>
        <v>21621805.539845377</v>
      </c>
      <c r="EJ1708">
        <f>86400*((IncFlowsCalibration1!$EJ$1708)^(1+1))*EJ$1836</f>
        <v>3574983.717108422</v>
      </c>
    </row>
    <row r="1709" spans="2:140" x14ac:dyDescent="0.2">
      <c r="B1709">
        <f>86400*((IncFlowsCalibration1!$B$1709)^(1+1))*B$1836</f>
        <v>9131296.5762156751</v>
      </c>
      <c r="C1709">
        <f>86400*((IncFlowsCalibration1!$C$1709)^(1+1))*C$1836</f>
        <v>0</v>
      </c>
      <c r="D1709">
        <f>86400*((IncFlowsCalibration1!$D$1709)^(1+1))*D$1836</f>
        <v>0</v>
      </c>
      <c r="E1709">
        <f>86400*((IncFlowsCalibration1!$E$1709)^(1+1))*E$1836</f>
        <v>24761765.741156068</v>
      </c>
      <c r="F1709">
        <f>86400*((IncFlowsCalibration1!$F$1709)^(1+1))*F$1836</f>
        <v>0</v>
      </c>
      <c r="G1709">
        <f>86400*((IncFlowsCalibration1!$G$1709)^(1+1))*G$1836</f>
        <v>0</v>
      </c>
      <c r="H1709">
        <f>86400*((IncFlowsCalibration1!$H$1709)^(1+1))*H$1836</f>
        <v>0</v>
      </c>
      <c r="I1709">
        <f>86400*((IncFlowsCalibration1!$I$1709)^(1+1))*I$1836</f>
        <v>0</v>
      </c>
      <c r="J1709">
        <f>86400*((IncFlowsCalibration1!$J$1709)^(1+1))*J$1836</f>
        <v>0</v>
      </c>
      <c r="K1709">
        <f>86400*((IncFlowsCalibration1!$K$1709)^(1+1))*K$1836</f>
        <v>0</v>
      </c>
      <c r="L1709">
        <f>86400*((IncFlowsCalibration1!$L$1709)^(1+1))*L$1836</f>
        <v>0</v>
      </c>
      <c r="M1709">
        <f>86400*((IncFlowsCalibration1!$M$1709)^(1+1))*M$1836</f>
        <v>0</v>
      </c>
      <c r="N1709">
        <f>86400*((IncFlowsCalibration1!$N$1709)^(1+1))*N$1836</f>
        <v>0</v>
      </c>
      <c r="O1709">
        <f>86400*((IncFlowsCalibration1!$O$1709)^(1+1))*O$1836</f>
        <v>0</v>
      </c>
      <c r="P1709">
        <f>86400*((IncFlowsCalibration1!$P$1709)^(1+1))*P$1836</f>
        <v>0</v>
      </c>
      <c r="Q1709">
        <f>86400*((IncFlowsCalibration1!$Q$1709)^(1+1))*Q$1836</f>
        <v>0</v>
      </c>
      <c r="R1709">
        <f>86400*((IncFlowsCalibration1!$R$1709)^(1+1))*R$1836</f>
        <v>0</v>
      </c>
      <c r="S1709">
        <f>86400*((IncFlowsCalibration1!$S$1709)^(1+1))*S$1836</f>
        <v>0</v>
      </c>
      <c r="T1709">
        <f>86400*((IncFlowsCalibration1!$T$1709)^(1+1))*T$1836</f>
        <v>0</v>
      </c>
      <c r="U1709">
        <f>86400*((IncFlowsCalibration1!$U$1709)^(1+1))*U$1836</f>
        <v>0</v>
      </c>
      <c r="V1709">
        <f>86400*((IncFlowsCalibration1!$V$1709)^(1+1))*V$1836</f>
        <v>0</v>
      </c>
      <c r="W1709">
        <f>86400*((IncFlowsCalibration1!$W$1709)^(1+1))*W$1836</f>
        <v>0</v>
      </c>
      <c r="X1709">
        <f>86400*((IncFlowsCalibration1!$X$1709)^(1+1))*X$1836</f>
        <v>0</v>
      </c>
      <c r="Y1709">
        <f>86400*((IncFlowsCalibration1!$Y$1709)^(1+1))*Y$1836</f>
        <v>0</v>
      </c>
      <c r="Z1709">
        <f>86400*((IncFlowsCalibration1!$Z$1709)^(1+1))*Z$1836</f>
        <v>0</v>
      </c>
      <c r="AA1709">
        <f>86400*((IncFlowsCalibration1!$AA$1709)^(1+1))*AA$1836</f>
        <v>0</v>
      </c>
      <c r="AB1709">
        <f>86400*((IncFlowsCalibration1!$AB$1709)^(1+1))*AB$1836</f>
        <v>0</v>
      </c>
      <c r="AC1709">
        <f>86400*((IncFlowsCalibration1!$AC$1709)^(1+1))*AC$1836</f>
        <v>0</v>
      </c>
      <c r="AD1709">
        <f>86400*((IncFlowsCalibration1!$AD$1709)^(1+1))*AD$1836</f>
        <v>28079251.62062927</v>
      </c>
      <c r="AE1709">
        <f>86400*((IncFlowsCalibration1!$AE$1709)^(1+1))*AE$1836</f>
        <v>55575913.280170098</v>
      </c>
      <c r="AF1709">
        <f>86400*((IncFlowsCalibration1!$AF$1709)^(1+1))*AF$1836</f>
        <v>0</v>
      </c>
      <c r="AG1709">
        <f>86400*((IncFlowsCalibration1!$AG$1709)^(1+1))*AG$1836</f>
        <v>0</v>
      </c>
      <c r="AH1709">
        <f>86400*((IncFlowsCalibration1!$AH$1709)^(1+1))*AH$1836</f>
        <v>0</v>
      </c>
      <c r="AI1709">
        <f>86400*((IncFlowsCalibration1!$AI$1709)^(1+1))*AI$1836</f>
        <v>19417465.3571174</v>
      </c>
      <c r="AJ1709">
        <f>86400*((IncFlowsCalibration1!$AJ$1709)^(1+1))*AJ$1836</f>
        <v>0</v>
      </c>
      <c r="AK1709">
        <f>86400*((IncFlowsCalibration1!$AK$1709)^(1+1))*AK$1836</f>
        <v>19607873.932301573</v>
      </c>
      <c r="AL1709">
        <f>86400*((IncFlowsCalibration1!$AL$1709)^(1+1))*AL$1836</f>
        <v>0</v>
      </c>
      <c r="AM1709">
        <f>86400*((IncFlowsCalibration1!$AM$1709)^(1+1))*AM$1836</f>
        <v>0</v>
      </c>
      <c r="AN1709">
        <f>86400*((IncFlowsCalibration1!$AN$1709)^(1+1))*AN$1836</f>
        <v>0</v>
      </c>
      <c r="AO1709">
        <f>86400*((IncFlowsCalibration1!$AO$1709)^(1+1))*AO$1836</f>
        <v>0</v>
      </c>
      <c r="AP1709">
        <f>86400*((IncFlowsCalibration1!$AP$1709)^(1+1))*AP$1836</f>
        <v>0</v>
      </c>
      <c r="AQ1709">
        <f>86400*((IncFlowsCalibration1!$AQ$1709)^(1+1))*AQ$1836</f>
        <v>0</v>
      </c>
      <c r="AR1709">
        <f>86400*((IncFlowsCalibration1!$AR$1709)^(1+1))*AR$1836</f>
        <v>0</v>
      </c>
      <c r="AS1709">
        <f>86400*((IncFlowsCalibration1!$AS$1709)^(1+1))*AS$1836</f>
        <v>0</v>
      </c>
      <c r="AT1709">
        <f>86400*((IncFlowsCalibration1!$AT$1709)^(1+1))*AT$1836</f>
        <v>0</v>
      </c>
      <c r="AU1709">
        <f>86400*((IncFlowsCalibration1!$AU$1709)^(1+1))*AU$1836</f>
        <v>0</v>
      </c>
      <c r="AV1709">
        <f>86400*((IncFlowsCalibration1!$AV$1709)^(1+1))*AV$1836</f>
        <v>0</v>
      </c>
      <c r="AW1709">
        <f>86400*((IncFlowsCalibration1!$AW$1709)^(1+1))*AW$1836</f>
        <v>0</v>
      </c>
      <c r="AX1709">
        <f>86400*((IncFlowsCalibration1!$AX$1709)^(1+1))*AX$1836</f>
        <v>0</v>
      </c>
      <c r="AY1709">
        <f>86400*((IncFlowsCalibration1!$AY$1709)^(1+1))*AY$1836</f>
        <v>0</v>
      </c>
      <c r="AZ1709">
        <f>86400*((IncFlowsCalibration1!$AZ$1709)^(1+1))*AZ$1836</f>
        <v>0</v>
      </c>
      <c r="BA1709">
        <f>86400*((IncFlowsCalibration1!$BA$1709)^(1+1))*BA$1836</f>
        <v>0</v>
      </c>
      <c r="BB1709">
        <f>86400*((IncFlowsCalibration1!$BB$1709)^(1+1))*BB$1836</f>
        <v>0</v>
      </c>
      <c r="BC1709">
        <f>86400*((IncFlowsCalibration1!$BC$1709)^(1+1))*BC$1836</f>
        <v>0</v>
      </c>
      <c r="BD1709">
        <f>86400*((IncFlowsCalibration1!$BD$1709)^(1+1))*BD$1836</f>
        <v>0</v>
      </c>
      <c r="BE1709">
        <f>86400*((IncFlowsCalibration1!$BE$1709)^(1+1))*BE$1836</f>
        <v>0</v>
      </c>
      <c r="BF1709">
        <f>86400*((IncFlowsCalibration1!$BF$1709)^(1+1))*BF$1836</f>
        <v>0</v>
      </c>
      <c r="BG1709">
        <f>86400*((IncFlowsCalibration1!$BG$1709)^(1+1))*BG$1836</f>
        <v>0</v>
      </c>
      <c r="BH1709">
        <f>86400*((IncFlowsCalibration1!$BH$1709)^(1+1))*BH$1836</f>
        <v>0</v>
      </c>
      <c r="BI1709">
        <f>86400*((IncFlowsCalibration1!$BI$1709)^(1+1))*BI$1836</f>
        <v>0</v>
      </c>
      <c r="BJ1709">
        <f>86400*((IncFlowsCalibration1!$BJ$1709)^(1+1))*BJ$1836</f>
        <v>0</v>
      </c>
      <c r="BK1709">
        <f>86400*((IncFlowsCalibration1!$BK$1709)^(1+1))*BK$1836</f>
        <v>0</v>
      </c>
      <c r="BL1709">
        <f>86400*((IncFlowsCalibration1!$BL$1709)^(1+1))*BL$1836</f>
        <v>0</v>
      </c>
      <c r="BM1709">
        <f>86400*((IncFlowsCalibration1!$BM$1709)^(1+1))*BM$1836</f>
        <v>0</v>
      </c>
      <c r="BN1709">
        <f>86400*((IncFlowsCalibration1!$BN$1709)^(1+1))*BN$1836</f>
        <v>0</v>
      </c>
      <c r="BO1709">
        <f>86400*((IncFlowsCalibration1!$BO$1709)^(1+1))*BO$1836</f>
        <v>0</v>
      </c>
      <c r="BP1709">
        <f>86400*((IncFlowsCalibration1!$BP$1709)^(1+1))*BP$1836</f>
        <v>0</v>
      </c>
      <c r="BQ1709">
        <f>86400*((IncFlowsCalibration1!$BQ$1709)^(1+1))*BQ$1836</f>
        <v>0</v>
      </c>
      <c r="BR1709">
        <f>86400*((IncFlowsCalibration1!$BR$1709)^(1+1))*BR$1836</f>
        <v>0</v>
      </c>
      <c r="BS1709">
        <f>86400*((IncFlowsCalibration1!$BS$1709)^(1+1))*BS$1836</f>
        <v>0</v>
      </c>
      <c r="BT1709">
        <f>86400*((IncFlowsCalibration1!$BT$1709)^(1+1))*BT$1836</f>
        <v>0</v>
      </c>
      <c r="BU1709">
        <f>86400*((IncFlowsCalibration1!$BU$1709)^(1+1))*BU$1836</f>
        <v>0</v>
      </c>
      <c r="BV1709">
        <f>86400*((IncFlowsCalibration1!$BV$1709)^(1+1))*BV$1836</f>
        <v>0</v>
      </c>
      <c r="BW1709">
        <f>86400*((IncFlowsCalibration1!$BW$1709)^(1+1))*BW$1836</f>
        <v>0</v>
      </c>
      <c r="BX1709">
        <f>86400*((IncFlowsCalibration1!$BX$1709)^(1+1))*BX$1836</f>
        <v>0</v>
      </c>
      <c r="BY1709">
        <f>86400*((IncFlowsCalibration1!$BY$1709)^(1+1))*BY$1836</f>
        <v>0</v>
      </c>
      <c r="BZ1709">
        <f>86400*((IncFlowsCalibration1!$BZ$1709)^(1+1))*BZ$1836</f>
        <v>0</v>
      </c>
      <c r="CA1709">
        <f>86400*((IncFlowsCalibration1!$CA$1709)^(1+1))*CA$1836</f>
        <v>0</v>
      </c>
      <c r="CB1709">
        <f>86400*((IncFlowsCalibration1!$CB$1709)^(1+1))*CB$1836</f>
        <v>0</v>
      </c>
      <c r="CC1709">
        <f>86400*((IncFlowsCalibration1!$CC$1709)^(1+1))*CC$1836</f>
        <v>0</v>
      </c>
      <c r="CD1709">
        <f>86400*((IncFlowsCalibration1!$CD$1709)^(1+1))*CD$1836</f>
        <v>0</v>
      </c>
      <c r="CE1709">
        <f>86400*((IncFlowsCalibration1!$CE$1709)^(1+1))*CE$1836</f>
        <v>0</v>
      </c>
      <c r="CF1709">
        <f>86400*((IncFlowsCalibration1!$CF$1709)^(1+1))*CF$1836</f>
        <v>0</v>
      </c>
      <c r="CG1709">
        <f>86400*((IncFlowsCalibration1!$CG$1709)^(1+1))*CG$1836</f>
        <v>0</v>
      </c>
      <c r="CH1709">
        <f>86400*((IncFlowsCalibration1!$CH$1709)^(1+1))*CH$1836</f>
        <v>0</v>
      </c>
      <c r="CI1709">
        <f>86400*((IncFlowsCalibration1!$CI$1709)^(1+1))*CI$1836</f>
        <v>0</v>
      </c>
      <c r="CJ1709">
        <f>86400*((IncFlowsCalibration1!$CJ$1709)^(1+1))*CJ$1836</f>
        <v>0</v>
      </c>
      <c r="CK1709">
        <f>86400*((IncFlowsCalibration1!$CK$1709)^(1+1))*CK$1836</f>
        <v>11039876.907940535</v>
      </c>
      <c r="CL1709">
        <f>86400*((IncFlowsCalibration1!$CL$1709)^(1+1))*CL$1836</f>
        <v>0</v>
      </c>
      <c r="CM1709">
        <f>86400*((IncFlowsCalibration1!$CM$1709)^(1+1))*CM$1836</f>
        <v>0</v>
      </c>
      <c r="CN1709">
        <f>86400*((IncFlowsCalibration1!$CN$1709)^(1+1))*CN$1836</f>
        <v>0</v>
      </c>
      <c r="CO1709">
        <f>86400*((IncFlowsCalibration1!$CO$1709)^(1+1))*CO$1836</f>
        <v>0</v>
      </c>
      <c r="CP1709">
        <f>86400*((IncFlowsCalibration1!$CP$1709)^(1+1))*CP$1836</f>
        <v>0</v>
      </c>
      <c r="CQ1709">
        <f>86400*((IncFlowsCalibration1!$CQ$1709)^(1+1))*CQ$1836</f>
        <v>0</v>
      </c>
      <c r="CR1709">
        <f>86400*((IncFlowsCalibration1!$CR$1709)^(1+1))*CR$1836</f>
        <v>2851453.8346858243</v>
      </c>
      <c r="CS1709">
        <f>86400*((IncFlowsCalibration1!$CS$1709)^(1+1))*CS$1836</f>
        <v>169090.34900637486</v>
      </c>
      <c r="CT1709">
        <f>86400*((IncFlowsCalibration1!$CT$1709)^(1+1))*CT$1836</f>
        <v>1601401.3244895265</v>
      </c>
      <c r="CU1709">
        <f>86400*((IncFlowsCalibration1!$CU$1709)^(1+1))*CU$1836</f>
        <v>5852139.7078661108</v>
      </c>
      <c r="CV1709">
        <f>86400*((IncFlowsCalibration1!$CV$1709)^(1+1))*CV$1836</f>
        <v>46259.396106396816</v>
      </c>
      <c r="CW1709">
        <f>86400*((IncFlowsCalibration1!$CW$1709)^(1+1))*CW$1836</f>
        <v>212460.84392374332</v>
      </c>
      <c r="CX1709">
        <f>86400*((IncFlowsCalibration1!$CX$1709)^(1+1))*CX$1836</f>
        <v>28788.833320345901</v>
      </c>
      <c r="CY1709">
        <f>86400*((IncFlowsCalibration1!$CY$1709)^(1+1))*CY$1836</f>
        <v>2035184.7604829727</v>
      </c>
      <c r="CZ1709">
        <f>86400*((IncFlowsCalibration1!$CZ$1709)^(1+1))*CZ$1836</f>
        <v>234048.51510337324</v>
      </c>
      <c r="DA1709">
        <f>86400*((IncFlowsCalibration1!$DA$1709)^(1+1))*DA$1836</f>
        <v>329599.73490982433</v>
      </c>
      <c r="DB1709">
        <f>86400*((IncFlowsCalibration1!$DB$1709)^(1+1))*DB$1836</f>
        <v>2207126.8495102939</v>
      </c>
      <c r="DC1709">
        <f>86400*((IncFlowsCalibration1!$DC$1709)^(1+1))*DC$1836</f>
        <v>4644112.3235203791</v>
      </c>
      <c r="DD1709">
        <f>86400*((IncFlowsCalibration1!$DD$1709)^(1+1))*DD$1836</f>
        <v>4717818.091805188</v>
      </c>
      <c r="DE1709">
        <f>86400*((IncFlowsCalibration1!$DE$1709)^(1+1))*DE$1836</f>
        <v>813273.26903931482</v>
      </c>
      <c r="DF1709">
        <f>86400*((IncFlowsCalibration1!$DF$1709)^(1+1))*DF$1836</f>
        <v>4764440.2280619061</v>
      </c>
      <c r="DG1709">
        <f>86400*((IncFlowsCalibration1!$DG$1709)^(1+1))*DG$1836</f>
        <v>299823.13924372225</v>
      </c>
      <c r="DH1709">
        <f>86400*((IncFlowsCalibration1!$DH$1709)^(1+1))*DH$1836</f>
        <v>551667.70219640306</v>
      </c>
      <c r="DI1709">
        <f>86400*((IncFlowsCalibration1!$DI$1709)^(1+1))*DI$1836</f>
        <v>14341997.883049851</v>
      </c>
      <c r="DJ1709">
        <f>86400*((IncFlowsCalibration1!$DJ$1709)^(1+1))*DJ$1836</f>
        <v>6010016.7733144136</v>
      </c>
      <c r="DK1709">
        <f>86400*((IncFlowsCalibration1!$DK$1709)^(1+1))*DK$1836</f>
        <v>943046.455041282</v>
      </c>
      <c r="DL1709">
        <f>86400*((IncFlowsCalibration1!$DL$1709)^(1+1))*DL$1836</f>
        <v>172790.78187984801</v>
      </c>
      <c r="DM1709">
        <f>86400*((IncFlowsCalibration1!$DM$1709)^(1+1))*DM$1836</f>
        <v>2129440.7819965547</v>
      </c>
      <c r="DN1709">
        <f>86400*((IncFlowsCalibration1!$DN$1709)^(1+1))*DN$1836</f>
        <v>514494.56379479804</v>
      </c>
      <c r="DO1709">
        <f>86400*((IncFlowsCalibration1!$DO$1709)^(1+1))*DO$1836</f>
        <v>17996814.979246337</v>
      </c>
      <c r="DP1709">
        <f>86400*((IncFlowsCalibration1!$DP$1709)^(1+1))*DP$1836</f>
        <v>2293382.9929412138</v>
      </c>
      <c r="DQ1709">
        <f>86400*((IncFlowsCalibration1!$DQ$1709)^(1+1))*DQ$1836</f>
        <v>4611545.975512973</v>
      </c>
      <c r="DR1709">
        <f>86400*((IncFlowsCalibration1!$DR$1709)^(1+1))*DR$1836</f>
        <v>41374641.550217293</v>
      </c>
      <c r="DS1709">
        <f>86400*((IncFlowsCalibration1!$DS$1709)^(1+1))*DS$1836</f>
        <v>0</v>
      </c>
      <c r="DT1709">
        <f>86400*((IncFlowsCalibration1!$DT$1709)^(1+1))*DT$1836</f>
        <v>58159041.490178257</v>
      </c>
      <c r="DU1709">
        <f>86400*((IncFlowsCalibration1!$DU$1709)^(1+1))*DU$1836</f>
        <v>10419103.795733323</v>
      </c>
      <c r="DV1709">
        <f>86400*((IncFlowsCalibration1!$DV$1709)^(1+1))*DV$1836</f>
        <v>6224250.0810742928</v>
      </c>
      <c r="DW1709">
        <f>86400*((IncFlowsCalibration1!$DW$1709)^(1+1))*DW$1836</f>
        <v>62305.192116884333</v>
      </c>
      <c r="DX1709">
        <f>86400*((IncFlowsCalibration1!$DX$1709)^(1+1))*DX$1836</f>
        <v>3028035.2708461513</v>
      </c>
      <c r="DY1709">
        <f>86400*((IncFlowsCalibration1!$DY$1709)^(1+1))*DY$1836</f>
        <v>693109.21408721781</v>
      </c>
      <c r="DZ1709">
        <f>86400*((IncFlowsCalibration1!$DZ$1709)^(1+1))*DZ$1836</f>
        <v>994206.72461644374</v>
      </c>
      <c r="EA1709">
        <f>86400*((IncFlowsCalibration1!$EA$1709)^(1+1))*EA$1836</f>
        <v>990915.3854935891</v>
      </c>
      <c r="EB1709">
        <f>86400*((IncFlowsCalibration1!$EB$1709)^(1+1))*EB$1836</f>
        <v>1100223.5201553134</v>
      </c>
      <c r="EC1709">
        <f>86400*((IncFlowsCalibration1!$EC$1709)^(1+1))*EC$1836</f>
        <v>2328128.0734678726</v>
      </c>
      <c r="ED1709">
        <f>86400*((IncFlowsCalibration1!$ED$1709)^(1+1))*ED$1836</f>
        <v>3213302.0708469907</v>
      </c>
      <c r="EE1709">
        <f>86400*((IncFlowsCalibration1!$EE$1709)^(1+1))*EE$1836</f>
        <v>4627284.4200959262</v>
      </c>
      <c r="EF1709">
        <f>86400*((IncFlowsCalibration1!$EF$1709)^(1+1))*EF$1836</f>
        <v>6051807.012155314</v>
      </c>
      <c r="EG1709">
        <f>86400*((IncFlowsCalibration1!$EG$1709)^(1+1))*EG$1836</f>
        <v>3958681.6580659919</v>
      </c>
      <c r="EH1709">
        <f>86400*((IncFlowsCalibration1!$EH$1709)^(1+1))*EH$1836</f>
        <v>14002171.927588761</v>
      </c>
      <c r="EI1709">
        <f>86400*((IncFlowsCalibration1!$EI$1709)^(1+1))*EI$1836</f>
        <v>11022241.610201836</v>
      </c>
      <c r="EJ1709">
        <f>86400*((IncFlowsCalibration1!$EJ$1709)^(1+1))*EJ$1836</f>
        <v>1510511.9001992813</v>
      </c>
    </row>
    <row r="1710" spans="2:140" x14ac:dyDescent="0.2">
      <c r="B1710">
        <f>86400*((IncFlowsCalibration1!$B$1710)^(1+1))*B$1836</f>
        <v>4150073.0810286598</v>
      </c>
      <c r="C1710">
        <f>86400*((IncFlowsCalibration1!$C$1710)^(1+1))*C$1836</f>
        <v>0</v>
      </c>
      <c r="D1710">
        <f>86400*((IncFlowsCalibration1!$D$1710)^(1+1))*D$1836</f>
        <v>0</v>
      </c>
      <c r="E1710">
        <f>86400*((IncFlowsCalibration1!$E$1710)^(1+1))*E$1836</f>
        <v>10395406.973506201</v>
      </c>
      <c r="F1710">
        <f>86400*((IncFlowsCalibration1!$F$1710)^(1+1))*F$1836</f>
        <v>0</v>
      </c>
      <c r="G1710">
        <f>86400*((IncFlowsCalibration1!$G$1710)^(1+1))*G$1836</f>
        <v>0</v>
      </c>
      <c r="H1710">
        <f>86400*((IncFlowsCalibration1!$H$1710)^(1+1))*H$1836</f>
        <v>0</v>
      </c>
      <c r="I1710">
        <f>86400*((IncFlowsCalibration1!$I$1710)^(1+1))*I$1836</f>
        <v>0</v>
      </c>
      <c r="J1710">
        <f>86400*((IncFlowsCalibration1!$J$1710)^(1+1))*J$1836</f>
        <v>0</v>
      </c>
      <c r="K1710">
        <f>86400*((IncFlowsCalibration1!$K$1710)^(1+1))*K$1836</f>
        <v>0</v>
      </c>
      <c r="L1710">
        <f>86400*((IncFlowsCalibration1!$L$1710)^(1+1))*L$1836</f>
        <v>0</v>
      </c>
      <c r="M1710">
        <f>86400*((IncFlowsCalibration1!$M$1710)^(1+1))*M$1836</f>
        <v>0</v>
      </c>
      <c r="N1710">
        <f>86400*((IncFlowsCalibration1!$N$1710)^(1+1))*N$1836</f>
        <v>0</v>
      </c>
      <c r="O1710">
        <f>86400*((IncFlowsCalibration1!$O$1710)^(1+1))*O$1836</f>
        <v>0</v>
      </c>
      <c r="P1710">
        <f>86400*((IncFlowsCalibration1!$P$1710)^(1+1))*P$1836</f>
        <v>0</v>
      </c>
      <c r="Q1710">
        <f>86400*((IncFlowsCalibration1!$Q$1710)^(1+1))*Q$1836</f>
        <v>0</v>
      </c>
      <c r="R1710">
        <f>86400*((IncFlowsCalibration1!$R$1710)^(1+1))*R$1836</f>
        <v>0</v>
      </c>
      <c r="S1710">
        <f>86400*((IncFlowsCalibration1!$S$1710)^(1+1))*S$1836</f>
        <v>0</v>
      </c>
      <c r="T1710">
        <f>86400*((IncFlowsCalibration1!$T$1710)^(1+1))*T$1836</f>
        <v>0</v>
      </c>
      <c r="U1710">
        <f>86400*((IncFlowsCalibration1!$U$1710)^(1+1))*U$1836</f>
        <v>0</v>
      </c>
      <c r="V1710">
        <f>86400*((IncFlowsCalibration1!$V$1710)^(1+1))*V$1836</f>
        <v>0</v>
      </c>
      <c r="W1710">
        <f>86400*((IncFlowsCalibration1!$W$1710)^(1+1))*W$1836</f>
        <v>0</v>
      </c>
      <c r="X1710">
        <f>86400*((IncFlowsCalibration1!$X$1710)^(1+1))*X$1836</f>
        <v>0</v>
      </c>
      <c r="Y1710">
        <f>86400*((IncFlowsCalibration1!$Y$1710)^(1+1))*Y$1836</f>
        <v>0</v>
      </c>
      <c r="Z1710">
        <f>86400*((IncFlowsCalibration1!$Z$1710)^(1+1))*Z$1836</f>
        <v>0</v>
      </c>
      <c r="AA1710">
        <f>86400*((IncFlowsCalibration1!$AA$1710)^(1+1))*AA$1836</f>
        <v>0</v>
      </c>
      <c r="AB1710">
        <f>86400*((IncFlowsCalibration1!$AB$1710)^(1+1))*AB$1836</f>
        <v>0</v>
      </c>
      <c r="AC1710">
        <f>86400*((IncFlowsCalibration1!$AC$1710)^(1+1))*AC$1836</f>
        <v>0</v>
      </c>
      <c r="AD1710">
        <f>86400*((IncFlowsCalibration1!$AD$1710)^(1+1))*AD$1836</f>
        <v>5351667.2429461172</v>
      </c>
      <c r="AE1710">
        <f>86400*((IncFlowsCalibration1!$AE$1710)^(1+1))*AE$1836</f>
        <v>20570280.93763506</v>
      </c>
      <c r="AF1710">
        <f>86400*((IncFlowsCalibration1!$AF$1710)^(1+1))*AF$1836</f>
        <v>0</v>
      </c>
      <c r="AG1710">
        <f>86400*((IncFlowsCalibration1!$AG$1710)^(1+1))*AG$1836</f>
        <v>0</v>
      </c>
      <c r="AH1710">
        <f>86400*((IncFlowsCalibration1!$AH$1710)^(1+1))*AH$1836</f>
        <v>0</v>
      </c>
      <c r="AI1710">
        <f>86400*((IncFlowsCalibration1!$AI$1710)^(1+1))*AI$1836</f>
        <v>9570647.1771754324</v>
      </c>
      <c r="AJ1710">
        <f>86400*((IncFlowsCalibration1!$AJ$1710)^(1+1))*AJ$1836</f>
        <v>0</v>
      </c>
      <c r="AK1710">
        <f>86400*((IncFlowsCalibration1!$AK$1710)^(1+1))*AK$1836</f>
        <v>7874652.6803060975</v>
      </c>
      <c r="AL1710">
        <f>86400*((IncFlowsCalibration1!$AL$1710)^(1+1))*AL$1836</f>
        <v>0</v>
      </c>
      <c r="AM1710">
        <f>86400*((IncFlowsCalibration1!$AM$1710)^(1+1))*AM$1836</f>
        <v>0</v>
      </c>
      <c r="AN1710">
        <f>86400*((IncFlowsCalibration1!$AN$1710)^(1+1))*AN$1836</f>
        <v>0</v>
      </c>
      <c r="AO1710">
        <f>86400*((IncFlowsCalibration1!$AO$1710)^(1+1))*AO$1836</f>
        <v>0</v>
      </c>
      <c r="AP1710">
        <f>86400*((IncFlowsCalibration1!$AP$1710)^(1+1))*AP$1836</f>
        <v>0</v>
      </c>
      <c r="AQ1710">
        <f>86400*((IncFlowsCalibration1!$AQ$1710)^(1+1))*AQ$1836</f>
        <v>0</v>
      </c>
      <c r="AR1710">
        <f>86400*((IncFlowsCalibration1!$AR$1710)^(1+1))*AR$1836</f>
        <v>0</v>
      </c>
      <c r="AS1710">
        <f>86400*((IncFlowsCalibration1!$AS$1710)^(1+1))*AS$1836</f>
        <v>0</v>
      </c>
      <c r="AT1710">
        <f>86400*((IncFlowsCalibration1!$AT$1710)^(1+1))*AT$1836</f>
        <v>0</v>
      </c>
      <c r="AU1710">
        <f>86400*((IncFlowsCalibration1!$AU$1710)^(1+1))*AU$1836</f>
        <v>0</v>
      </c>
      <c r="AV1710">
        <f>86400*((IncFlowsCalibration1!$AV$1710)^(1+1))*AV$1836</f>
        <v>0</v>
      </c>
      <c r="AW1710">
        <f>86400*((IncFlowsCalibration1!$AW$1710)^(1+1))*AW$1836</f>
        <v>0</v>
      </c>
      <c r="AX1710">
        <f>86400*((IncFlowsCalibration1!$AX$1710)^(1+1))*AX$1836</f>
        <v>0</v>
      </c>
      <c r="AY1710">
        <f>86400*((IncFlowsCalibration1!$AY$1710)^(1+1))*AY$1836</f>
        <v>0</v>
      </c>
      <c r="AZ1710">
        <f>86400*((IncFlowsCalibration1!$AZ$1710)^(1+1))*AZ$1836</f>
        <v>0</v>
      </c>
      <c r="BA1710">
        <f>86400*((IncFlowsCalibration1!$BA$1710)^(1+1))*BA$1836</f>
        <v>0</v>
      </c>
      <c r="BB1710">
        <f>86400*((IncFlowsCalibration1!$BB$1710)^(1+1))*BB$1836</f>
        <v>0</v>
      </c>
      <c r="BC1710">
        <f>86400*((IncFlowsCalibration1!$BC$1710)^(1+1))*BC$1836</f>
        <v>0</v>
      </c>
      <c r="BD1710">
        <f>86400*((IncFlowsCalibration1!$BD$1710)^(1+1))*BD$1836</f>
        <v>0</v>
      </c>
      <c r="BE1710">
        <f>86400*((IncFlowsCalibration1!$BE$1710)^(1+1))*BE$1836</f>
        <v>0</v>
      </c>
      <c r="BF1710">
        <f>86400*((IncFlowsCalibration1!$BF$1710)^(1+1))*BF$1836</f>
        <v>0</v>
      </c>
      <c r="BG1710">
        <f>86400*((IncFlowsCalibration1!$BG$1710)^(1+1))*BG$1836</f>
        <v>0</v>
      </c>
      <c r="BH1710">
        <f>86400*((IncFlowsCalibration1!$BH$1710)^(1+1))*BH$1836</f>
        <v>0</v>
      </c>
      <c r="BI1710">
        <f>86400*((IncFlowsCalibration1!$BI$1710)^(1+1))*BI$1836</f>
        <v>0</v>
      </c>
      <c r="BJ1710">
        <f>86400*((IncFlowsCalibration1!$BJ$1710)^(1+1))*BJ$1836</f>
        <v>0</v>
      </c>
      <c r="BK1710">
        <f>86400*((IncFlowsCalibration1!$BK$1710)^(1+1))*BK$1836</f>
        <v>0</v>
      </c>
      <c r="BL1710">
        <f>86400*((IncFlowsCalibration1!$BL$1710)^(1+1))*BL$1836</f>
        <v>0</v>
      </c>
      <c r="BM1710">
        <f>86400*((IncFlowsCalibration1!$BM$1710)^(1+1))*BM$1836</f>
        <v>0</v>
      </c>
      <c r="BN1710">
        <f>86400*((IncFlowsCalibration1!$BN$1710)^(1+1))*BN$1836</f>
        <v>0</v>
      </c>
      <c r="BO1710">
        <f>86400*((IncFlowsCalibration1!$BO$1710)^(1+1))*BO$1836</f>
        <v>0</v>
      </c>
      <c r="BP1710">
        <f>86400*((IncFlowsCalibration1!$BP$1710)^(1+1))*BP$1836</f>
        <v>0</v>
      </c>
      <c r="BQ1710">
        <f>86400*((IncFlowsCalibration1!$BQ$1710)^(1+1))*BQ$1836</f>
        <v>0</v>
      </c>
      <c r="BR1710">
        <f>86400*((IncFlowsCalibration1!$BR$1710)^(1+1))*BR$1836</f>
        <v>0</v>
      </c>
      <c r="BS1710">
        <f>86400*((IncFlowsCalibration1!$BS$1710)^(1+1))*BS$1836</f>
        <v>0</v>
      </c>
      <c r="BT1710">
        <f>86400*((IncFlowsCalibration1!$BT$1710)^(1+1))*BT$1836</f>
        <v>0</v>
      </c>
      <c r="BU1710">
        <f>86400*((IncFlowsCalibration1!$BU$1710)^(1+1))*BU$1836</f>
        <v>0</v>
      </c>
      <c r="BV1710">
        <f>86400*((IncFlowsCalibration1!$BV$1710)^(1+1))*BV$1836</f>
        <v>0</v>
      </c>
      <c r="BW1710">
        <f>86400*((IncFlowsCalibration1!$BW$1710)^(1+1))*BW$1836</f>
        <v>0</v>
      </c>
      <c r="BX1710">
        <f>86400*((IncFlowsCalibration1!$BX$1710)^(1+1))*BX$1836</f>
        <v>0</v>
      </c>
      <c r="BY1710">
        <f>86400*((IncFlowsCalibration1!$BY$1710)^(1+1))*BY$1836</f>
        <v>0</v>
      </c>
      <c r="BZ1710">
        <f>86400*((IncFlowsCalibration1!$BZ$1710)^(1+1))*BZ$1836</f>
        <v>0</v>
      </c>
      <c r="CA1710">
        <f>86400*((IncFlowsCalibration1!$CA$1710)^(1+1))*CA$1836</f>
        <v>0</v>
      </c>
      <c r="CB1710">
        <f>86400*((IncFlowsCalibration1!$CB$1710)^(1+1))*CB$1836</f>
        <v>0</v>
      </c>
      <c r="CC1710">
        <f>86400*((IncFlowsCalibration1!$CC$1710)^(1+1))*CC$1836</f>
        <v>0</v>
      </c>
      <c r="CD1710">
        <f>86400*((IncFlowsCalibration1!$CD$1710)^(1+1))*CD$1836</f>
        <v>0</v>
      </c>
      <c r="CE1710">
        <f>86400*((IncFlowsCalibration1!$CE$1710)^(1+1))*CE$1836</f>
        <v>0</v>
      </c>
      <c r="CF1710">
        <f>86400*((IncFlowsCalibration1!$CF$1710)^(1+1))*CF$1836</f>
        <v>0</v>
      </c>
      <c r="CG1710">
        <f>86400*((IncFlowsCalibration1!$CG$1710)^(1+1))*CG$1836</f>
        <v>0</v>
      </c>
      <c r="CH1710">
        <f>86400*((IncFlowsCalibration1!$CH$1710)^(1+1))*CH$1836</f>
        <v>0</v>
      </c>
      <c r="CI1710">
        <f>86400*((IncFlowsCalibration1!$CI$1710)^(1+1))*CI$1836</f>
        <v>0</v>
      </c>
      <c r="CJ1710">
        <f>86400*((IncFlowsCalibration1!$CJ$1710)^(1+1))*CJ$1836</f>
        <v>0</v>
      </c>
      <c r="CK1710">
        <f>86400*((IncFlowsCalibration1!$CK$1710)^(1+1))*CK$1836</f>
        <v>5523732.2597802831</v>
      </c>
      <c r="CL1710">
        <f>86400*((IncFlowsCalibration1!$CL$1710)^(1+1))*CL$1836</f>
        <v>0</v>
      </c>
      <c r="CM1710">
        <f>86400*((IncFlowsCalibration1!$CM$1710)^(1+1))*CM$1836</f>
        <v>0</v>
      </c>
      <c r="CN1710">
        <f>86400*((IncFlowsCalibration1!$CN$1710)^(1+1))*CN$1836</f>
        <v>0</v>
      </c>
      <c r="CO1710">
        <f>86400*((IncFlowsCalibration1!$CO$1710)^(1+1))*CO$1836</f>
        <v>0</v>
      </c>
      <c r="CP1710">
        <f>86400*((IncFlowsCalibration1!$CP$1710)^(1+1))*CP$1836</f>
        <v>0</v>
      </c>
      <c r="CQ1710">
        <f>86400*((IncFlowsCalibration1!$CQ$1710)^(1+1))*CQ$1836</f>
        <v>0</v>
      </c>
      <c r="CR1710">
        <f>86400*((IncFlowsCalibration1!$CR$1710)^(1+1))*CR$1836</f>
        <v>2755000.3028743635</v>
      </c>
      <c r="CS1710">
        <f>86400*((IncFlowsCalibration1!$CS$1710)^(1+1))*CS$1836</f>
        <v>42946.168417946916</v>
      </c>
      <c r="CT1710">
        <f>86400*((IncFlowsCalibration1!$CT$1710)^(1+1))*CT$1836</f>
        <v>909523.76957016753</v>
      </c>
      <c r="CU1710">
        <f>86400*((IncFlowsCalibration1!$CU$1710)^(1+1))*CU$1836</f>
        <v>2308289.6498341174</v>
      </c>
      <c r="CV1710">
        <f>86400*((IncFlowsCalibration1!$CV$1710)^(1+1))*CV$1836</f>
        <v>45334.121225717121</v>
      </c>
      <c r="CW1710">
        <f>86400*((IncFlowsCalibration1!$CW$1710)^(1+1))*CW$1836</f>
        <v>208210.25771869233</v>
      </c>
      <c r="CX1710">
        <f>86400*((IncFlowsCalibration1!$CX$1710)^(1+1))*CX$1836</f>
        <v>14327.138957322644</v>
      </c>
      <c r="CY1710">
        <f>86400*((IncFlowsCalibration1!$CY$1710)^(1+1))*CY$1836</f>
        <v>1675003.7560767422</v>
      </c>
      <c r="CZ1710">
        <f>86400*((IncFlowsCalibration1!$CZ$1710)^(1+1))*CZ$1836</f>
        <v>140204.42107440004</v>
      </c>
      <c r="DA1710">
        <f>86400*((IncFlowsCalibration1!$DA$1710)^(1+1))*DA$1836</f>
        <v>197128.95870684329</v>
      </c>
      <c r="DB1710">
        <f>86400*((IncFlowsCalibration1!$DB$1710)^(1+1))*DB$1836</f>
        <v>615929.00462211063</v>
      </c>
      <c r="DC1710">
        <f>86400*((IncFlowsCalibration1!$DC$1710)^(1+1))*DC$1836</f>
        <v>3534757.0579892593</v>
      </c>
      <c r="DD1710">
        <f>86400*((IncFlowsCalibration1!$DD$1710)^(1+1))*DD$1836</f>
        <v>2383425.8135393793</v>
      </c>
      <c r="DE1710">
        <f>86400*((IncFlowsCalibration1!$DE$1710)^(1+1))*DE$1836</f>
        <v>466788.07247196237</v>
      </c>
      <c r="DF1710">
        <f>86400*((IncFlowsCalibration1!$DF$1710)^(1+1))*DF$1836</f>
        <v>1969485.706389138</v>
      </c>
      <c r="DG1710">
        <f>86400*((IncFlowsCalibration1!$DG$1710)^(1+1))*DG$1836</f>
        <v>252060.39236500833</v>
      </c>
      <c r="DH1710">
        <f>86400*((IncFlowsCalibration1!$DH$1710)^(1+1))*DH$1836</f>
        <v>501355.45465259225</v>
      </c>
      <c r="DI1710">
        <f>86400*((IncFlowsCalibration1!$DI$1710)^(1+1))*DI$1836</f>
        <v>7680912.9168584598</v>
      </c>
      <c r="DJ1710">
        <f>86400*((IncFlowsCalibration1!$DJ$1710)^(1+1))*DJ$1836</f>
        <v>1677177.5712714745</v>
      </c>
      <c r="DK1710">
        <f>86400*((IncFlowsCalibration1!$DK$1710)^(1+1))*DK$1836</f>
        <v>737464.26984289999</v>
      </c>
      <c r="DL1710">
        <f>86400*((IncFlowsCalibration1!$DL$1710)^(1+1))*DL$1836</f>
        <v>131426.79993175089</v>
      </c>
      <c r="DM1710">
        <f>86400*((IncFlowsCalibration1!$DM$1710)^(1+1))*DM$1836</f>
        <v>1731967.382404302</v>
      </c>
      <c r="DN1710">
        <f>86400*((IncFlowsCalibration1!$DN$1710)^(1+1))*DN$1836</f>
        <v>367261.44140617468</v>
      </c>
      <c r="DO1710">
        <f>86400*((IncFlowsCalibration1!$DO$1710)^(1+1))*DO$1836</f>
        <v>7126500.6250982806</v>
      </c>
      <c r="DP1710">
        <f>86400*((IncFlowsCalibration1!$DP$1710)^(1+1))*DP$1836</f>
        <v>2172489.5131670763</v>
      </c>
      <c r="DQ1710">
        <f>86400*((IncFlowsCalibration1!$DQ$1710)^(1+1))*DQ$1836</f>
        <v>2640047.9879658376</v>
      </c>
      <c r="DR1710">
        <f>86400*((IncFlowsCalibration1!$DR$1710)^(1+1))*DR$1836</f>
        <v>25567389.461458236</v>
      </c>
      <c r="DS1710">
        <f>86400*((IncFlowsCalibration1!$DS$1710)^(1+1))*DS$1836</f>
        <v>0</v>
      </c>
      <c r="DT1710">
        <f>86400*((IncFlowsCalibration1!$DT$1710)^(1+1))*DT$1836</f>
        <v>29405093.403770093</v>
      </c>
      <c r="DU1710">
        <f>86400*((IncFlowsCalibration1!$DU$1710)^(1+1))*DU$1836</f>
        <v>7036856.2312115887</v>
      </c>
      <c r="DV1710">
        <f>86400*((IncFlowsCalibration1!$DV$1710)^(1+1))*DV$1836</f>
        <v>4166335.1744926875</v>
      </c>
      <c r="DW1710">
        <f>86400*((IncFlowsCalibration1!$DW$1710)^(1+1))*DW$1836</f>
        <v>47390.089399286335</v>
      </c>
      <c r="DX1710">
        <f>86400*((IncFlowsCalibration1!$DX$1710)^(1+1))*DX$1836</f>
        <v>845014.75334175827</v>
      </c>
      <c r="DY1710">
        <f>86400*((IncFlowsCalibration1!$DY$1710)^(1+1))*DY$1836</f>
        <v>193421.62795123132</v>
      </c>
      <c r="DZ1710">
        <f>86400*((IncFlowsCalibration1!$DZ$1710)^(1+1))*DZ$1836</f>
        <v>319334.39807897172</v>
      </c>
      <c r="EA1710">
        <f>86400*((IncFlowsCalibration1!$EA$1710)^(1+1))*EA$1836</f>
        <v>543899.66274249344</v>
      </c>
      <c r="EB1710">
        <f>86400*((IncFlowsCalibration1!$EB$1710)^(1+1))*EB$1836</f>
        <v>624877.3955414301</v>
      </c>
      <c r="EC1710">
        <f>86400*((IncFlowsCalibration1!$EC$1710)^(1+1))*EC$1836</f>
        <v>1277876.955145014</v>
      </c>
      <c r="ED1710">
        <f>86400*((IncFlowsCalibration1!$ED$1710)^(1+1))*ED$1836</f>
        <v>1763736.2736458585</v>
      </c>
      <c r="EE1710">
        <f>86400*((IncFlowsCalibration1!$EE$1710)^(1+1))*EE$1836</f>
        <v>2709889.5348746143</v>
      </c>
      <c r="EF1710">
        <f>86400*((IncFlowsCalibration1!$EF$1710)^(1+1))*EF$1836</f>
        <v>2022308.09862152</v>
      </c>
      <c r="EG1710">
        <f>86400*((IncFlowsCalibration1!$EG$1710)^(1+1))*EG$1836</f>
        <v>1573116.0004115102</v>
      </c>
      <c r="EH1710">
        <f>86400*((IncFlowsCalibration1!$EH$1710)^(1+1))*EH$1836</f>
        <v>6290081.4738539057</v>
      </c>
      <c r="EI1710">
        <f>86400*((IncFlowsCalibration1!$EI$1710)^(1+1))*EI$1836</f>
        <v>4740585.5973715456</v>
      </c>
      <c r="EJ1710">
        <f>86400*((IncFlowsCalibration1!$EJ$1710)^(1+1))*EJ$1836</f>
        <v>607664.61348251486</v>
      </c>
    </row>
    <row r="1711" spans="2:140" x14ac:dyDescent="0.2">
      <c r="B1711">
        <f>86400*((IncFlowsCalibration1!$B$1711)^(1+1))*B$1836</f>
        <v>4343646.2443850683</v>
      </c>
      <c r="C1711">
        <f>86400*((IncFlowsCalibration1!$C$1711)^(1+1))*C$1836</f>
        <v>0</v>
      </c>
      <c r="D1711">
        <f>86400*((IncFlowsCalibration1!$D$1711)^(1+1))*D$1836</f>
        <v>0</v>
      </c>
      <c r="E1711">
        <f>86400*((IncFlowsCalibration1!$E$1711)^(1+1))*E$1836</f>
        <v>3370332.4966241089</v>
      </c>
      <c r="F1711">
        <f>86400*((IncFlowsCalibration1!$F$1711)^(1+1))*F$1836</f>
        <v>0</v>
      </c>
      <c r="G1711">
        <f>86400*((IncFlowsCalibration1!$G$1711)^(1+1))*G$1836</f>
        <v>0</v>
      </c>
      <c r="H1711">
        <f>86400*((IncFlowsCalibration1!$H$1711)^(1+1))*H$1836</f>
        <v>0</v>
      </c>
      <c r="I1711">
        <f>86400*((IncFlowsCalibration1!$I$1711)^(1+1))*I$1836</f>
        <v>0</v>
      </c>
      <c r="J1711">
        <f>86400*((IncFlowsCalibration1!$J$1711)^(1+1))*J$1836</f>
        <v>0</v>
      </c>
      <c r="K1711">
        <f>86400*((IncFlowsCalibration1!$K$1711)^(1+1))*K$1836</f>
        <v>0</v>
      </c>
      <c r="L1711">
        <f>86400*((IncFlowsCalibration1!$L$1711)^(1+1))*L$1836</f>
        <v>0</v>
      </c>
      <c r="M1711">
        <f>86400*((IncFlowsCalibration1!$M$1711)^(1+1))*M$1836</f>
        <v>0</v>
      </c>
      <c r="N1711">
        <f>86400*((IncFlowsCalibration1!$N$1711)^(1+1))*N$1836</f>
        <v>0</v>
      </c>
      <c r="O1711">
        <f>86400*((IncFlowsCalibration1!$O$1711)^(1+1))*O$1836</f>
        <v>0</v>
      </c>
      <c r="P1711">
        <f>86400*((IncFlowsCalibration1!$P$1711)^(1+1))*P$1836</f>
        <v>0</v>
      </c>
      <c r="Q1711">
        <f>86400*((IncFlowsCalibration1!$Q$1711)^(1+1))*Q$1836</f>
        <v>0</v>
      </c>
      <c r="R1711">
        <f>86400*((IncFlowsCalibration1!$R$1711)^(1+1))*R$1836</f>
        <v>0</v>
      </c>
      <c r="S1711">
        <f>86400*((IncFlowsCalibration1!$S$1711)^(1+1))*S$1836</f>
        <v>0</v>
      </c>
      <c r="T1711">
        <f>86400*((IncFlowsCalibration1!$T$1711)^(1+1))*T$1836</f>
        <v>0</v>
      </c>
      <c r="U1711">
        <f>86400*((IncFlowsCalibration1!$U$1711)^(1+1))*U$1836</f>
        <v>0</v>
      </c>
      <c r="V1711">
        <f>86400*((IncFlowsCalibration1!$V$1711)^(1+1))*V$1836</f>
        <v>0</v>
      </c>
      <c r="W1711">
        <f>86400*((IncFlowsCalibration1!$W$1711)^(1+1))*W$1836</f>
        <v>0</v>
      </c>
      <c r="X1711">
        <f>86400*((IncFlowsCalibration1!$X$1711)^(1+1))*X$1836</f>
        <v>0</v>
      </c>
      <c r="Y1711">
        <f>86400*((IncFlowsCalibration1!$Y$1711)^(1+1))*Y$1836</f>
        <v>0</v>
      </c>
      <c r="Z1711">
        <f>86400*((IncFlowsCalibration1!$Z$1711)^(1+1))*Z$1836</f>
        <v>0</v>
      </c>
      <c r="AA1711">
        <f>86400*((IncFlowsCalibration1!$AA$1711)^(1+1))*AA$1836</f>
        <v>0</v>
      </c>
      <c r="AB1711">
        <f>86400*((IncFlowsCalibration1!$AB$1711)^(1+1))*AB$1836</f>
        <v>0</v>
      </c>
      <c r="AC1711">
        <f>86400*((IncFlowsCalibration1!$AC$1711)^(1+1))*AC$1836</f>
        <v>0</v>
      </c>
      <c r="AD1711">
        <f>86400*((IncFlowsCalibration1!$AD$1711)^(1+1))*AD$1836</f>
        <v>2698098.9639612176</v>
      </c>
      <c r="AE1711">
        <f>86400*((IncFlowsCalibration1!$AE$1711)^(1+1))*AE$1836</f>
        <v>10500467.128184026</v>
      </c>
      <c r="AF1711">
        <f>86400*((IncFlowsCalibration1!$AF$1711)^(1+1))*AF$1836</f>
        <v>0</v>
      </c>
      <c r="AG1711">
        <f>86400*((IncFlowsCalibration1!$AG$1711)^(1+1))*AG$1836</f>
        <v>0</v>
      </c>
      <c r="AH1711">
        <f>86400*((IncFlowsCalibration1!$AH$1711)^(1+1))*AH$1836</f>
        <v>0</v>
      </c>
      <c r="AI1711">
        <f>86400*((IncFlowsCalibration1!$AI$1711)^(1+1))*AI$1836</f>
        <v>4484165.3734620018</v>
      </c>
      <c r="AJ1711">
        <f>86400*((IncFlowsCalibration1!$AJ$1711)^(1+1))*AJ$1836</f>
        <v>0</v>
      </c>
      <c r="AK1711">
        <f>86400*((IncFlowsCalibration1!$AK$1711)^(1+1))*AK$1836</f>
        <v>3701414.9055883479</v>
      </c>
      <c r="AL1711">
        <f>86400*((IncFlowsCalibration1!$AL$1711)^(1+1))*AL$1836</f>
        <v>0</v>
      </c>
      <c r="AM1711">
        <f>86400*((IncFlowsCalibration1!$AM$1711)^(1+1))*AM$1836</f>
        <v>0</v>
      </c>
      <c r="AN1711">
        <f>86400*((IncFlowsCalibration1!$AN$1711)^(1+1))*AN$1836</f>
        <v>0</v>
      </c>
      <c r="AO1711">
        <f>86400*((IncFlowsCalibration1!$AO$1711)^(1+1))*AO$1836</f>
        <v>0</v>
      </c>
      <c r="AP1711">
        <f>86400*((IncFlowsCalibration1!$AP$1711)^(1+1))*AP$1836</f>
        <v>0</v>
      </c>
      <c r="AQ1711">
        <f>86400*((IncFlowsCalibration1!$AQ$1711)^(1+1))*AQ$1836</f>
        <v>0</v>
      </c>
      <c r="AR1711">
        <f>86400*((IncFlowsCalibration1!$AR$1711)^(1+1))*AR$1836</f>
        <v>0</v>
      </c>
      <c r="AS1711">
        <f>86400*((IncFlowsCalibration1!$AS$1711)^(1+1))*AS$1836</f>
        <v>0</v>
      </c>
      <c r="AT1711">
        <f>86400*((IncFlowsCalibration1!$AT$1711)^(1+1))*AT$1836</f>
        <v>0</v>
      </c>
      <c r="AU1711">
        <f>86400*((IncFlowsCalibration1!$AU$1711)^(1+1))*AU$1836</f>
        <v>0</v>
      </c>
      <c r="AV1711">
        <f>86400*((IncFlowsCalibration1!$AV$1711)^(1+1))*AV$1836</f>
        <v>0</v>
      </c>
      <c r="AW1711">
        <f>86400*((IncFlowsCalibration1!$AW$1711)^(1+1))*AW$1836</f>
        <v>0</v>
      </c>
      <c r="AX1711">
        <f>86400*((IncFlowsCalibration1!$AX$1711)^(1+1))*AX$1836</f>
        <v>0</v>
      </c>
      <c r="AY1711">
        <f>86400*((IncFlowsCalibration1!$AY$1711)^(1+1))*AY$1836</f>
        <v>0</v>
      </c>
      <c r="AZ1711">
        <f>86400*((IncFlowsCalibration1!$AZ$1711)^(1+1))*AZ$1836</f>
        <v>0</v>
      </c>
      <c r="BA1711">
        <f>86400*((IncFlowsCalibration1!$BA$1711)^(1+1))*BA$1836</f>
        <v>0</v>
      </c>
      <c r="BB1711">
        <f>86400*((IncFlowsCalibration1!$BB$1711)^(1+1))*BB$1836</f>
        <v>0</v>
      </c>
      <c r="BC1711">
        <f>86400*((IncFlowsCalibration1!$BC$1711)^(1+1))*BC$1836</f>
        <v>0</v>
      </c>
      <c r="BD1711">
        <f>86400*((IncFlowsCalibration1!$BD$1711)^(1+1))*BD$1836</f>
        <v>0</v>
      </c>
      <c r="BE1711">
        <f>86400*((IncFlowsCalibration1!$BE$1711)^(1+1))*BE$1836</f>
        <v>0</v>
      </c>
      <c r="BF1711">
        <f>86400*((IncFlowsCalibration1!$BF$1711)^(1+1))*BF$1836</f>
        <v>0</v>
      </c>
      <c r="BG1711">
        <f>86400*((IncFlowsCalibration1!$BG$1711)^(1+1))*BG$1836</f>
        <v>0</v>
      </c>
      <c r="BH1711">
        <f>86400*((IncFlowsCalibration1!$BH$1711)^(1+1))*BH$1836</f>
        <v>0</v>
      </c>
      <c r="BI1711">
        <f>86400*((IncFlowsCalibration1!$BI$1711)^(1+1))*BI$1836</f>
        <v>0</v>
      </c>
      <c r="BJ1711">
        <f>86400*((IncFlowsCalibration1!$BJ$1711)^(1+1))*BJ$1836</f>
        <v>0</v>
      </c>
      <c r="BK1711">
        <f>86400*((IncFlowsCalibration1!$BK$1711)^(1+1))*BK$1836</f>
        <v>0</v>
      </c>
      <c r="BL1711">
        <f>86400*((IncFlowsCalibration1!$BL$1711)^(1+1))*BL$1836</f>
        <v>0</v>
      </c>
      <c r="BM1711">
        <f>86400*((IncFlowsCalibration1!$BM$1711)^(1+1))*BM$1836</f>
        <v>0</v>
      </c>
      <c r="BN1711">
        <f>86400*((IncFlowsCalibration1!$BN$1711)^(1+1))*BN$1836</f>
        <v>0</v>
      </c>
      <c r="BO1711">
        <f>86400*((IncFlowsCalibration1!$BO$1711)^(1+1))*BO$1836</f>
        <v>0</v>
      </c>
      <c r="BP1711">
        <f>86400*((IncFlowsCalibration1!$BP$1711)^(1+1))*BP$1836</f>
        <v>0</v>
      </c>
      <c r="BQ1711">
        <f>86400*((IncFlowsCalibration1!$BQ$1711)^(1+1))*BQ$1836</f>
        <v>0</v>
      </c>
      <c r="BR1711">
        <f>86400*((IncFlowsCalibration1!$BR$1711)^(1+1))*BR$1836</f>
        <v>0</v>
      </c>
      <c r="BS1711">
        <f>86400*((IncFlowsCalibration1!$BS$1711)^(1+1))*BS$1836</f>
        <v>0</v>
      </c>
      <c r="BT1711">
        <f>86400*((IncFlowsCalibration1!$BT$1711)^(1+1))*BT$1836</f>
        <v>0</v>
      </c>
      <c r="BU1711">
        <f>86400*((IncFlowsCalibration1!$BU$1711)^(1+1))*BU$1836</f>
        <v>0</v>
      </c>
      <c r="BV1711">
        <f>86400*((IncFlowsCalibration1!$BV$1711)^(1+1))*BV$1836</f>
        <v>0</v>
      </c>
      <c r="BW1711">
        <f>86400*((IncFlowsCalibration1!$BW$1711)^(1+1))*BW$1836</f>
        <v>0</v>
      </c>
      <c r="BX1711">
        <f>86400*((IncFlowsCalibration1!$BX$1711)^(1+1))*BX$1836</f>
        <v>0</v>
      </c>
      <c r="BY1711">
        <f>86400*((IncFlowsCalibration1!$BY$1711)^(1+1))*BY$1836</f>
        <v>0</v>
      </c>
      <c r="BZ1711">
        <f>86400*((IncFlowsCalibration1!$BZ$1711)^(1+1))*BZ$1836</f>
        <v>0</v>
      </c>
      <c r="CA1711">
        <f>86400*((IncFlowsCalibration1!$CA$1711)^(1+1))*CA$1836</f>
        <v>0</v>
      </c>
      <c r="CB1711">
        <f>86400*((IncFlowsCalibration1!$CB$1711)^(1+1))*CB$1836</f>
        <v>0</v>
      </c>
      <c r="CC1711">
        <f>86400*((IncFlowsCalibration1!$CC$1711)^(1+1))*CC$1836</f>
        <v>0</v>
      </c>
      <c r="CD1711">
        <f>86400*((IncFlowsCalibration1!$CD$1711)^(1+1))*CD$1836</f>
        <v>0</v>
      </c>
      <c r="CE1711">
        <f>86400*((IncFlowsCalibration1!$CE$1711)^(1+1))*CE$1836</f>
        <v>0</v>
      </c>
      <c r="CF1711">
        <f>86400*((IncFlowsCalibration1!$CF$1711)^(1+1))*CF$1836</f>
        <v>0</v>
      </c>
      <c r="CG1711">
        <f>86400*((IncFlowsCalibration1!$CG$1711)^(1+1))*CG$1836</f>
        <v>0</v>
      </c>
      <c r="CH1711">
        <f>86400*((IncFlowsCalibration1!$CH$1711)^(1+1))*CH$1836</f>
        <v>0</v>
      </c>
      <c r="CI1711">
        <f>86400*((IncFlowsCalibration1!$CI$1711)^(1+1))*CI$1836</f>
        <v>0</v>
      </c>
      <c r="CJ1711">
        <f>86400*((IncFlowsCalibration1!$CJ$1711)^(1+1))*CJ$1836</f>
        <v>0</v>
      </c>
      <c r="CK1711">
        <f>86400*((IncFlowsCalibration1!$CK$1711)^(1+1))*CK$1836</f>
        <v>3161030.7261856408</v>
      </c>
      <c r="CL1711">
        <f>86400*((IncFlowsCalibration1!$CL$1711)^(1+1))*CL$1836</f>
        <v>0</v>
      </c>
      <c r="CM1711">
        <f>86400*((IncFlowsCalibration1!$CM$1711)^(1+1))*CM$1836</f>
        <v>0</v>
      </c>
      <c r="CN1711">
        <f>86400*((IncFlowsCalibration1!$CN$1711)^(1+1))*CN$1836</f>
        <v>0</v>
      </c>
      <c r="CO1711">
        <f>86400*((IncFlowsCalibration1!$CO$1711)^(1+1))*CO$1836</f>
        <v>0</v>
      </c>
      <c r="CP1711">
        <f>86400*((IncFlowsCalibration1!$CP$1711)^(1+1))*CP$1836</f>
        <v>0</v>
      </c>
      <c r="CQ1711">
        <f>86400*((IncFlowsCalibration1!$CQ$1711)^(1+1))*CQ$1836</f>
        <v>0</v>
      </c>
      <c r="CR1711">
        <f>86400*((IncFlowsCalibration1!$CR$1711)^(1+1))*CR$1836</f>
        <v>2693390.5515810624</v>
      </c>
      <c r="CS1711">
        <f>86400*((IncFlowsCalibration1!$CS$1711)^(1+1))*CS$1836</f>
        <v>13995.678238910212</v>
      </c>
      <c r="CT1711">
        <f>86400*((IncFlowsCalibration1!$CT$1711)^(1+1))*CT$1836</f>
        <v>572295.05836152297</v>
      </c>
      <c r="CU1711">
        <f>86400*((IncFlowsCalibration1!$CU$1711)^(1+1))*CU$1836</f>
        <v>543367.51462673605</v>
      </c>
      <c r="CV1711">
        <f>86400*((IncFlowsCalibration1!$CV$1711)^(1+1))*CV$1836</f>
        <v>44638.674220863511</v>
      </c>
      <c r="CW1711">
        <f>86400*((IncFlowsCalibration1!$CW$1711)^(1+1))*CW$1836</f>
        <v>205017.6278985352</v>
      </c>
      <c r="CX1711">
        <f>86400*((IncFlowsCalibration1!$CX$1711)^(1+1))*CX$1836</f>
        <v>9437.5725692436135</v>
      </c>
      <c r="CY1711">
        <f>86400*((IncFlowsCalibration1!$CY$1711)^(1+1))*CY$1836</f>
        <v>1498549.5892401689</v>
      </c>
      <c r="CZ1711">
        <f>86400*((IncFlowsCalibration1!$CZ$1711)^(1+1))*CZ$1836</f>
        <v>133567.85847134204</v>
      </c>
      <c r="DA1711">
        <f>86400*((IncFlowsCalibration1!$DA$1711)^(1+1))*DA$1836</f>
        <v>180387.36675044571</v>
      </c>
      <c r="DB1711">
        <f>86400*((IncFlowsCalibration1!$DB$1711)^(1+1))*DB$1836</f>
        <v>364014.43468877138</v>
      </c>
      <c r="DC1711">
        <f>86400*((IncFlowsCalibration1!$DC$1711)^(1+1))*DC$1836</f>
        <v>2945264.7818954568</v>
      </c>
      <c r="DD1711">
        <f>86400*((IncFlowsCalibration1!$DD$1711)^(1+1))*DD$1836</f>
        <v>1515979.4395580599</v>
      </c>
      <c r="DE1711">
        <f>86400*((IncFlowsCalibration1!$DE$1711)^(1+1))*DE$1836</f>
        <v>253747.21208463827</v>
      </c>
      <c r="DF1711">
        <f>86400*((IncFlowsCalibration1!$DF$1711)^(1+1))*DF$1836</f>
        <v>859834.21283376124</v>
      </c>
      <c r="DG1711">
        <f>86400*((IncFlowsCalibration1!$DG$1711)^(1+1))*DG$1836</f>
        <v>203427.00845725049</v>
      </c>
      <c r="DH1711">
        <f>86400*((IncFlowsCalibration1!$DH$1711)^(1+1))*DH$1836</f>
        <v>443815.59859768295</v>
      </c>
      <c r="DI1711">
        <f>86400*((IncFlowsCalibration1!$DI$1711)^(1+1))*DI$1836</f>
        <v>4281877.6111573484</v>
      </c>
      <c r="DJ1711">
        <f>86400*((IncFlowsCalibration1!$DJ$1711)^(1+1))*DJ$1836</f>
        <v>991213.01464548043</v>
      </c>
      <c r="DK1711">
        <f>86400*((IncFlowsCalibration1!$DK$1711)^(1+1))*DK$1836</f>
        <v>584384.3019350192</v>
      </c>
      <c r="DL1711">
        <f>86400*((IncFlowsCalibration1!$DL$1711)^(1+1))*DL$1836</f>
        <v>111199.16308018658</v>
      </c>
      <c r="DM1711">
        <f>86400*((IncFlowsCalibration1!$DM$1711)^(1+1))*DM$1836</f>
        <v>1466323.2775826163</v>
      </c>
      <c r="DN1711">
        <f>86400*((IncFlowsCalibration1!$DN$1711)^(1+1))*DN$1836</f>
        <v>307541.4434689008</v>
      </c>
      <c r="DO1711">
        <f>86400*((IncFlowsCalibration1!$DO$1711)^(1+1))*DO$1836</f>
        <v>4598653.3457996007</v>
      </c>
      <c r="DP1711">
        <f>86400*((IncFlowsCalibration1!$DP$1711)^(1+1))*DP$1836</f>
        <v>2042357.5229634959</v>
      </c>
      <c r="DQ1711">
        <f>86400*((IncFlowsCalibration1!$DQ$1711)^(1+1))*DQ$1836</f>
        <v>1768903.7274799896</v>
      </c>
      <c r="DR1711">
        <f>86400*((IncFlowsCalibration1!$DR$1711)^(1+1))*DR$1836</f>
        <v>17166925.305664029</v>
      </c>
      <c r="DS1711">
        <f>86400*((IncFlowsCalibration1!$DS$1711)^(1+1))*DS$1836</f>
        <v>0</v>
      </c>
      <c r="DT1711">
        <f>86400*((IncFlowsCalibration1!$DT$1711)^(1+1))*DT$1836</f>
        <v>11660581.054916125</v>
      </c>
      <c r="DU1711">
        <f>86400*((IncFlowsCalibration1!$DU$1711)^(1+1))*DU$1836</f>
        <v>3335838.8012704886</v>
      </c>
      <c r="DV1711">
        <f>86400*((IncFlowsCalibration1!$DV$1711)^(1+1))*DV$1836</f>
        <v>1921894.4575411819</v>
      </c>
      <c r="DW1711">
        <f>86400*((IncFlowsCalibration1!$DW$1711)^(1+1))*DW$1836</f>
        <v>40096.389681556408</v>
      </c>
      <c r="DX1711">
        <f>86400*((IncFlowsCalibration1!$DX$1711)^(1+1))*DX$1836</f>
        <v>499404.25833670766</v>
      </c>
      <c r="DY1711">
        <f>86400*((IncFlowsCalibration1!$DY$1711)^(1+1))*DY$1836</f>
        <v>114312.30552041747</v>
      </c>
      <c r="DZ1711">
        <f>86400*((IncFlowsCalibration1!$DZ$1711)^(1+1))*DZ$1836</f>
        <v>143407.29972801937</v>
      </c>
      <c r="EA1711">
        <f>86400*((IncFlowsCalibration1!$EA$1711)^(1+1))*EA$1836</f>
        <v>180580.00705288607</v>
      </c>
      <c r="EB1711">
        <f>86400*((IncFlowsCalibration1!$EB$1711)^(1+1))*EB$1836</f>
        <v>393188.40123821242</v>
      </c>
      <c r="EC1711">
        <f>86400*((IncFlowsCalibration1!$EC$1711)^(1+1))*EC$1836</f>
        <v>424267.79059297033</v>
      </c>
      <c r="ED1711">
        <f>86400*((IncFlowsCalibration1!$ED$1711)^(1+1))*ED$1836</f>
        <v>585577.93287425977</v>
      </c>
      <c r="EE1711">
        <f>86400*((IncFlowsCalibration1!$EE$1711)^(1+1))*EE$1836</f>
        <v>1636200.0182227916</v>
      </c>
      <c r="EF1711">
        <f>86400*((IncFlowsCalibration1!$EF$1711)^(1+1))*EF$1836</f>
        <v>485197.76357027167</v>
      </c>
      <c r="EG1711">
        <f>86400*((IncFlowsCalibration1!$EG$1711)^(1+1))*EG$1836</f>
        <v>358151.66863644851</v>
      </c>
      <c r="EH1711">
        <f>86400*((IncFlowsCalibration1!$EH$1711)^(1+1))*EH$1836</f>
        <v>1382520.7769346314</v>
      </c>
      <c r="EI1711">
        <f>86400*((IncFlowsCalibration1!$EI$1711)^(1+1))*EI$1836</f>
        <v>2810793.9737991518</v>
      </c>
      <c r="EJ1711">
        <f>86400*((IncFlowsCalibration1!$EJ$1711)^(1+1))*EJ$1836</f>
        <v>473926.43930810783</v>
      </c>
    </row>
    <row r="1712" spans="2:140" x14ac:dyDescent="0.2">
      <c r="B1712">
        <f>86400*((IncFlowsCalibration1!$B$1712)^(1+1))*B$1836</f>
        <v>9555259.2035138067</v>
      </c>
      <c r="C1712">
        <f>86400*((IncFlowsCalibration1!$C$1712)^(1+1))*C$1836</f>
        <v>0</v>
      </c>
      <c r="D1712">
        <f>86400*((IncFlowsCalibration1!$D$1712)^(1+1))*D$1836</f>
        <v>0</v>
      </c>
      <c r="E1712">
        <f>86400*((IncFlowsCalibration1!$E$1712)^(1+1))*E$1836</f>
        <v>1801541.1921781932</v>
      </c>
      <c r="F1712">
        <f>86400*((IncFlowsCalibration1!$F$1712)^(1+1))*F$1836</f>
        <v>0</v>
      </c>
      <c r="G1712">
        <f>86400*((IncFlowsCalibration1!$G$1712)^(1+1))*G$1836</f>
        <v>0</v>
      </c>
      <c r="H1712">
        <f>86400*((IncFlowsCalibration1!$H$1712)^(1+1))*H$1836</f>
        <v>0</v>
      </c>
      <c r="I1712">
        <f>86400*((IncFlowsCalibration1!$I$1712)^(1+1))*I$1836</f>
        <v>0</v>
      </c>
      <c r="J1712">
        <f>86400*((IncFlowsCalibration1!$J$1712)^(1+1))*J$1836</f>
        <v>0</v>
      </c>
      <c r="K1712">
        <f>86400*((IncFlowsCalibration1!$K$1712)^(1+1))*K$1836</f>
        <v>0</v>
      </c>
      <c r="L1712">
        <f>86400*((IncFlowsCalibration1!$L$1712)^(1+1))*L$1836</f>
        <v>0</v>
      </c>
      <c r="M1712">
        <f>86400*((IncFlowsCalibration1!$M$1712)^(1+1))*M$1836</f>
        <v>0</v>
      </c>
      <c r="N1712">
        <f>86400*((IncFlowsCalibration1!$N$1712)^(1+1))*N$1836</f>
        <v>0</v>
      </c>
      <c r="O1712">
        <f>86400*((IncFlowsCalibration1!$O$1712)^(1+1))*O$1836</f>
        <v>0</v>
      </c>
      <c r="P1712">
        <f>86400*((IncFlowsCalibration1!$P$1712)^(1+1))*P$1836</f>
        <v>0</v>
      </c>
      <c r="Q1712">
        <f>86400*((IncFlowsCalibration1!$Q$1712)^(1+1))*Q$1836</f>
        <v>0</v>
      </c>
      <c r="R1712">
        <f>86400*((IncFlowsCalibration1!$R$1712)^(1+1))*R$1836</f>
        <v>0</v>
      </c>
      <c r="S1712">
        <f>86400*((IncFlowsCalibration1!$S$1712)^(1+1))*S$1836</f>
        <v>0</v>
      </c>
      <c r="T1712">
        <f>86400*((IncFlowsCalibration1!$T$1712)^(1+1))*T$1836</f>
        <v>0</v>
      </c>
      <c r="U1712">
        <f>86400*((IncFlowsCalibration1!$U$1712)^(1+1))*U$1836</f>
        <v>0</v>
      </c>
      <c r="V1712">
        <f>86400*((IncFlowsCalibration1!$V$1712)^(1+1))*V$1836</f>
        <v>0</v>
      </c>
      <c r="W1712">
        <f>86400*((IncFlowsCalibration1!$W$1712)^(1+1))*W$1836</f>
        <v>0</v>
      </c>
      <c r="X1712">
        <f>86400*((IncFlowsCalibration1!$X$1712)^(1+1))*X$1836</f>
        <v>0</v>
      </c>
      <c r="Y1712">
        <f>86400*((IncFlowsCalibration1!$Y$1712)^(1+1))*Y$1836</f>
        <v>0</v>
      </c>
      <c r="Z1712">
        <f>86400*((IncFlowsCalibration1!$Z$1712)^(1+1))*Z$1836</f>
        <v>0</v>
      </c>
      <c r="AA1712">
        <f>86400*((IncFlowsCalibration1!$AA$1712)^(1+1))*AA$1836</f>
        <v>0</v>
      </c>
      <c r="AB1712">
        <f>86400*((IncFlowsCalibration1!$AB$1712)^(1+1))*AB$1836</f>
        <v>0</v>
      </c>
      <c r="AC1712">
        <f>86400*((IncFlowsCalibration1!$AC$1712)^(1+1))*AC$1836</f>
        <v>0</v>
      </c>
      <c r="AD1712">
        <f>86400*((IncFlowsCalibration1!$AD$1712)^(1+1))*AD$1836</f>
        <v>2561514.3820020701</v>
      </c>
      <c r="AE1712">
        <f>86400*((IncFlowsCalibration1!$AE$1712)^(1+1))*AE$1836</f>
        <v>10109386.128567109</v>
      </c>
      <c r="AF1712">
        <f>86400*((IncFlowsCalibration1!$AF$1712)^(1+1))*AF$1836</f>
        <v>0</v>
      </c>
      <c r="AG1712">
        <f>86400*((IncFlowsCalibration1!$AG$1712)^(1+1))*AG$1836</f>
        <v>0</v>
      </c>
      <c r="AH1712">
        <f>86400*((IncFlowsCalibration1!$AH$1712)^(1+1))*AH$1836</f>
        <v>0</v>
      </c>
      <c r="AI1712">
        <f>86400*((IncFlowsCalibration1!$AI$1712)^(1+1))*AI$1836</f>
        <v>2712267.6017575823</v>
      </c>
      <c r="AJ1712">
        <f>86400*((IncFlowsCalibration1!$AJ$1712)^(1+1))*AJ$1836</f>
        <v>0</v>
      </c>
      <c r="AK1712">
        <f>86400*((IncFlowsCalibration1!$AK$1712)^(1+1))*AK$1836</f>
        <v>2470399.5644134539</v>
      </c>
      <c r="AL1712">
        <f>86400*((IncFlowsCalibration1!$AL$1712)^(1+1))*AL$1836</f>
        <v>0</v>
      </c>
      <c r="AM1712">
        <f>86400*((IncFlowsCalibration1!$AM$1712)^(1+1))*AM$1836</f>
        <v>0</v>
      </c>
      <c r="AN1712">
        <f>86400*((IncFlowsCalibration1!$AN$1712)^(1+1))*AN$1836</f>
        <v>0</v>
      </c>
      <c r="AO1712">
        <f>86400*((IncFlowsCalibration1!$AO$1712)^(1+1))*AO$1836</f>
        <v>0</v>
      </c>
      <c r="AP1712">
        <f>86400*((IncFlowsCalibration1!$AP$1712)^(1+1))*AP$1836</f>
        <v>0</v>
      </c>
      <c r="AQ1712">
        <f>86400*((IncFlowsCalibration1!$AQ$1712)^(1+1))*AQ$1836</f>
        <v>0</v>
      </c>
      <c r="AR1712">
        <f>86400*((IncFlowsCalibration1!$AR$1712)^(1+1))*AR$1836</f>
        <v>0</v>
      </c>
      <c r="AS1712">
        <f>86400*((IncFlowsCalibration1!$AS$1712)^(1+1))*AS$1836</f>
        <v>0</v>
      </c>
      <c r="AT1712">
        <f>86400*((IncFlowsCalibration1!$AT$1712)^(1+1))*AT$1836</f>
        <v>0</v>
      </c>
      <c r="AU1712">
        <f>86400*((IncFlowsCalibration1!$AU$1712)^(1+1))*AU$1836</f>
        <v>0</v>
      </c>
      <c r="AV1712">
        <f>86400*((IncFlowsCalibration1!$AV$1712)^(1+1))*AV$1836</f>
        <v>0</v>
      </c>
      <c r="AW1712">
        <f>86400*((IncFlowsCalibration1!$AW$1712)^(1+1))*AW$1836</f>
        <v>0</v>
      </c>
      <c r="AX1712">
        <f>86400*((IncFlowsCalibration1!$AX$1712)^(1+1))*AX$1836</f>
        <v>0</v>
      </c>
      <c r="AY1712">
        <f>86400*((IncFlowsCalibration1!$AY$1712)^(1+1))*AY$1836</f>
        <v>0</v>
      </c>
      <c r="AZ1712">
        <f>86400*((IncFlowsCalibration1!$AZ$1712)^(1+1))*AZ$1836</f>
        <v>0</v>
      </c>
      <c r="BA1712">
        <f>86400*((IncFlowsCalibration1!$BA$1712)^(1+1))*BA$1836</f>
        <v>0</v>
      </c>
      <c r="BB1712">
        <f>86400*((IncFlowsCalibration1!$BB$1712)^(1+1))*BB$1836</f>
        <v>0</v>
      </c>
      <c r="BC1712">
        <f>86400*((IncFlowsCalibration1!$BC$1712)^(1+1))*BC$1836</f>
        <v>0</v>
      </c>
      <c r="BD1712">
        <f>86400*((IncFlowsCalibration1!$BD$1712)^(1+1))*BD$1836</f>
        <v>0</v>
      </c>
      <c r="BE1712">
        <f>86400*((IncFlowsCalibration1!$BE$1712)^(1+1))*BE$1836</f>
        <v>0</v>
      </c>
      <c r="BF1712">
        <f>86400*((IncFlowsCalibration1!$BF$1712)^(1+1))*BF$1836</f>
        <v>0</v>
      </c>
      <c r="BG1712">
        <f>86400*((IncFlowsCalibration1!$BG$1712)^(1+1))*BG$1836</f>
        <v>0</v>
      </c>
      <c r="BH1712">
        <f>86400*((IncFlowsCalibration1!$BH$1712)^(1+1))*BH$1836</f>
        <v>0</v>
      </c>
      <c r="BI1712">
        <f>86400*((IncFlowsCalibration1!$BI$1712)^(1+1))*BI$1836</f>
        <v>0</v>
      </c>
      <c r="BJ1712">
        <f>86400*((IncFlowsCalibration1!$BJ$1712)^(1+1))*BJ$1836</f>
        <v>0</v>
      </c>
      <c r="BK1712">
        <f>86400*((IncFlowsCalibration1!$BK$1712)^(1+1))*BK$1836</f>
        <v>0</v>
      </c>
      <c r="BL1712">
        <f>86400*((IncFlowsCalibration1!$BL$1712)^(1+1))*BL$1836</f>
        <v>0</v>
      </c>
      <c r="BM1712">
        <f>86400*((IncFlowsCalibration1!$BM$1712)^(1+1))*BM$1836</f>
        <v>0</v>
      </c>
      <c r="BN1712">
        <f>86400*((IncFlowsCalibration1!$BN$1712)^(1+1))*BN$1836</f>
        <v>0</v>
      </c>
      <c r="BO1712">
        <f>86400*((IncFlowsCalibration1!$BO$1712)^(1+1))*BO$1836</f>
        <v>0</v>
      </c>
      <c r="BP1712">
        <f>86400*((IncFlowsCalibration1!$BP$1712)^(1+1))*BP$1836</f>
        <v>0</v>
      </c>
      <c r="BQ1712">
        <f>86400*((IncFlowsCalibration1!$BQ$1712)^(1+1))*BQ$1836</f>
        <v>0</v>
      </c>
      <c r="BR1712">
        <f>86400*((IncFlowsCalibration1!$BR$1712)^(1+1))*BR$1836</f>
        <v>0</v>
      </c>
      <c r="BS1712">
        <f>86400*((IncFlowsCalibration1!$BS$1712)^(1+1))*BS$1836</f>
        <v>0</v>
      </c>
      <c r="BT1712">
        <f>86400*((IncFlowsCalibration1!$BT$1712)^(1+1))*BT$1836</f>
        <v>0</v>
      </c>
      <c r="BU1712">
        <f>86400*((IncFlowsCalibration1!$BU$1712)^(1+1))*BU$1836</f>
        <v>0</v>
      </c>
      <c r="BV1712">
        <f>86400*((IncFlowsCalibration1!$BV$1712)^(1+1))*BV$1836</f>
        <v>0</v>
      </c>
      <c r="BW1712">
        <f>86400*((IncFlowsCalibration1!$BW$1712)^(1+1))*BW$1836</f>
        <v>0</v>
      </c>
      <c r="BX1712">
        <f>86400*((IncFlowsCalibration1!$BX$1712)^(1+1))*BX$1836</f>
        <v>0</v>
      </c>
      <c r="BY1712">
        <f>86400*((IncFlowsCalibration1!$BY$1712)^(1+1))*BY$1836</f>
        <v>0</v>
      </c>
      <c r="BZ1712">
        <f>86400*((IncFlowsCalibration1!$BZ$1712)^(1+1))*BZ$1836</f>
        <v>0</v>
      </c>
      <c r="CA1712">
        <f>86400*((IncFlowsCalibration1!$CA$1712)^(1+1))*CA$1836</f>
        <v>0</v>
      </c>
      <c r="CB1712">
        <f>86400*((IncFlowsCalibration1!$CB$1712)^(1+1))*CB$1836</f>
        <v>0</v>
      </c>
      <c r="CC1712">
        <f>86400*((IncFlowsCalibration1!$CC$1712)^(1+1))*CC$1836</f>
        <v>0</v>
      </c>
      <c r="CD1712">
        <f>86400*((IncFlowsCalibration1!$CD$1712)^(1+1))*CD$1836</f>
        <v>0</v>
      </c>
      <c r="CE1712">
        <f>86400*((IncFlowsCalibration1!$CE$1712)^(1+1))*CE$1836</f>
        <v>0</v>
      </c>
      <c r="CF1712">
        <f>86400*((IncFlowsCalibration1!$CF$1712)^(1+1))*CF$1836</f>
        <v>0</v>
      </c>
      <c r="CG1712">
        <f>86400*((IncFlowsCalibration1!$CG$1712)^(1+1))*CG$1836</f>
        <v>0</v>
      </c>
      <c r="CH1712">
        <f>86400*((IncFlowsCalibration1!$CH$1712)^(1+1))*CH$1836</f>
        <v>0</v>
      </c>
      <c r="CI1712">
        <f>86400*((IncFlowsCalibration1!$CI$1712)^(1+1))*CI$1836</f>
        <v>0</v>
      </c>
      <c r="CJ1712">
        <f>86400*((IncFlowsCalibration1!$CJ$1712)^(1+1))*CJ$1836</f>
        <v>0</v>
      </c>
      <c r="CK1712">
        <f>86400*((IncFlowsCalibration1!$CK$1712)^(1+1))*CK$1836</f>
        <v>10692246.985129295</v>
      </c>
      <c r="CL1712">
        <f>86400*((IncFlowsCalibration1!$CL$1712)^(1+1))*CL$1836</f>
        <v>0</v>
      </c>
      <c r="CM1712">
        <f>86400*((IncFlowsCalibration1!$CM$1712)^(1+1))*CM$1836</f>
        <v>0</v>
      </c>
      <c r="CN1712">
        <f>86400*((IncFlowsCalibration1!$CN$1712)^(1+1))*CN$1836</f>
        <v>0</v>
      </c>
      <c r="CO1712">
        <f>86400*((IncFlowsCalibration1!$CO$1712)^(1+1))*CO$1836</f>
        <v>0</v>
      </c>
      <c r="CP1712">
        <f>86400*((IncFlowsCalibration1!$CP$1712)^(1+1))*CP$1836</f>
        <v>0</v>
      </c>
      <c r="CQ1712">
        <f>86400*((IncFlowsCalibration1!$CQ$1712)^(1+1))*CQ$1836</f>
        <v>0</v>
      </c>
      <c r="CR1712">
        <f>86400*((IncFlowsCalibration1!$CR$1712)^(1+1))*CR$1836</f>
        <v>2687113.0781050413</v>
      </c>
      <c r="CS1712">
        <f>86400*((IncFlowsCalibration1!$CS$1712)^(1+1))*CS$1836</f>
        <v>42105.529338857188</v>
      </c>
      <c r="CT1712">
        <f>86400*((IncFlowsCalibration1!$CT$1712)^(1+1))*CT$1836</f>
        <v>450999.5192617469</v>
      </c>
      <c r="CU1712">
        <f>86400*((IncFlowsCalibration1!$CU$1712)^(1+1))*CU$1836</f>
        <v>226638.53217934174</v>
      </c>
      <c r="CV1712">
        <f>86400*((IncFlowsCalibration1!$CV$1712)^(1+1))*CV$1836</f>
        <v>45614.83286091825</v>
      </c>
      <c r="CW1712">
        <f>86400*((IncFlowsCalibration1!$CW$1712)^(1+1))*CW$1836</f>
        <v>209501.44076886814</v>
      </c>
      <c r="CX1712">
        <f>86400*((IncFlowsCalibration1!$CX$1712)^(1+1))*CX$1836</f>
        <v>7965.9913164051477</v>
      </c>
      <c r="CY1712">
        <f>86400*((IncFlowsCalibration1!$CY$1712)^(1+1))*CY$1836</f>
        <v>1594021.7397721633</v>
      </c>
      <c r="CZ1712">
        <f>86400*((IncFlowsCalibration1!$CZ$1712)^(1+1))*CZ$1836</f>
        <v>264494.2127679456</v>
      </c>
      <c r="DA1712">
        <f>86400*((IncFlowsCalibration1!$DA$1712)^(1+1))*DA$1836</f>
        <v>356054.05950542737</v>
      </c>
      <c r="DB1712">
        <f>86400*((IncFlowsCalibration1!$DB$1712)^(1+1))*DB$1836</f>
        <v>287522.85521432181</v>
      </c>
      <c r="DC1712">
        <f>86400*((IncFlowsCalibration1!$DC$1712)^(1+1))*DC$1836</f>
        <v>3374480.3993688775</v>
      </c>
      <c r="DD1712">
        <f>86400*((IncFlowsCalibration1!$DD$1712)^(1+1))*DD$1836</f>
        <v>1284244.946455851</v>
      </c>
      <c r="DE1712">
        <f>86400*((IncFlowsCalibration1!$DE$1712)^(1+1))*DE$1836</f>
        <v>170087.90102940946</v>
      </c>
      <c r="DF1712">
        <f>86400*((IncFlowsCalibration1!$DF$1712)^(1+1))*DF$1836</f>
        <v>518375.74945650698</v>
      </c>
      <c r="DG1712">
        <f>86400*((IncFlowsCalibration1!$DG$1712)^(1+1))*DG$1836</f>
        <v>526779.89526949567</v>
      </c>
      <c r="DH1712">
        <f>86400*((IncFlowsCalibration1!$DH$1712)^(1+1))*DH$1836</f>
        <v>475274.43962833588</v>
      </c>
      <c r="DI1712">
        <f>86400*((IncFlowsCalibration1!$DI$1712)^(1+1))*DI$1836</f>
        <v>4170914.9074594979</v>
      </c>
      <c r="DJ1712">
        <f>86400*((IncFlowsCalibration1!$DJ$1712)^(1+1))*DJ$1836</f>
        <v>782926.08462115773</v>
      </c>
      <c r="DK1712">
        <f>86400*((IncFlowsCalibration1!$DK$1712)^(1+1))*DK$1836</f>
        <v>513127.72281197482</v>
      </c>
      <c r="DL1712">
        <f>86400*((IncFlowsCalibration1!$DL$1712)^(1+1))*DL$1836</f>
        <v>117281.08180035526</v>
      </c>
      <c r="DM1712">
        <f>86400*((IncFlowsCalibration1!$DM$1712)^(1+1))*DM$1836</f>
        <v>1577040.8695199578</v>
      </c>
      <c r="DN1712">
        <f>86400*((IncFlowsCalibration1!$DN$1712)^(1+1))*DN$1836</f>
        <v>339647.0235808437</v>
      </c>
      <c r="DO1712">
        <f>86400*((IncFlowsCalibration1!$DO$1712)^(1+1))*DO$1836</f>
        <v>4437379.464091762</v>
      </c>
      <c r="DP1712">
        <f>86400*((IncFlowsCalibration1!$DP$1712)^(1+1))*DP$1836</f>
        <v>2238059.0994237368</v>
      </c>
      <c r="DQ1712">
        <f>86400*((IncFlowsCalibration1!$DQ$1712)^(1+1))*DQ$1836</f>
        <v>2463995.7611994115</v>
      </c>
      <c r="DR1712">
        <f>86400*((IncFlowsCalibration1!$DR$1712)^(1+1))*DR$1836</f>
        <v>20461295.661738113</v>
      </c>
      <c r="DS1712">
        <f>86400*((IncFlowsCalibration1!$DS$1712)^(1+1))*DS$1836</f>
        <v>0</v>
      </c>
      <c r="DT1712">
        <f>86400*((IncFlowsCalibration1!$DT$1712)^(1+1))*DT$1836</f>
        <v>7491892.5541804312</v>
      </c>
      <c r="DU1712">
        <f>86400*((IncFlowsCalibration1!$DU$1712)^(1+1))*DU$1836</f>
        <v>1760892.1847177024</v>
      </c>
      <c r="DV1712">
        <f>86400*((IncFlowsCalibration1!$DV$1712)^(1+1))*DV$1836</f>
        <v>965060.90786275419</v>
      </c>
      <c r="DW1712">
        <f>86400*((IncFlowsCalibration1!$DW$1712)^(1+1))*DW$1836</f>
        <v>42289.42616922615</v>
      </c>
      <c r="DX1712">
        <f>86400*((IncFlowsCalibration1!$DX$1712)^(1+1))*DX$1836</f>
        <v>394462.7591098937</v>
      </c>
      <c r="DY1712">
        <f>86400*((IncFlowsCalibration1!$DY$1712)^(1+1))*DY$1836</f>
        <v>90291.47565937489</v>
      </c>
      <c r="DZ1712">
        <f>86400*((IncFlowsCalibration1!$DZ$1712)^(1+1))*DZ$1836</f>
        <v>124495.59616901207</v>
      </c>
      <c r="EA1712">
        <f>86400*((IncFlowsCalibration1!$EA$1712)^(1+1))*EA$1836</f>
        <v>79666.875283667658</v>
      </c>
      <c r="EB1712">
        <f>86400*((IncFlowsCalibration1!$EB$1712)^(1+1))*EB$1836</f>
        <v>309853.77832049644</v>
      </c>
      <c r="EC1712">
        <f>86400*((IncFlowsCalibration1!$EC$1712)^(1+1))*EC$1836</f>
        <v>187175.05209086166</v>
      </c>
      <c r="ED1712">
        <f>86400*((IncFlowsCalibration1!$ED$1712)^(1+1))*ED$1836</f>
        <v>258340.56348187636</v>
      </c>
      <c r="EE1712">
        <f>86400*((IncFlowsCalibration1!$EE$1712)^(1+1))*EE$1836</f>
        <v>1170835.6628695698</v>
      </c>
      <c r="EF1712">
        <f>86400*((IncFlowsCalibration1!$EF$1712)^(1+1))*EF$1836</f>
        <v>256084.6563147766</v>
      </c>
      <c r="EG1712">
        <f>86400*((IncFlowsCalibration1!$EG$1712)^(1+1))*EG$1836</f>
        <v>152018.13557325359</v>
      </c>
      <c r="EH1712">
        <f>86400*((IncFlowsCalibration1!$EH$1712)^(1+1))*EH$1836</f>
        <v>497730.24487495195</v>
      </c>
      <c r="EI1712">
        <f>86400*((IncFlowsCalibration1!$EI$1712)^(1+1))*EI$1836</f>
        <v>4955079.0990972109</v>
      </c>
      <c r="EJ1712">
        <f>86400*((IncFlowsCalibration1!$EJ$1712)^(1+1))*EJ$1836</f>
        <v>2260034.0685907947</v>
      </c>
    </row>
    <row r="1713" spans="2:140" x14ac:dyDescent="0.2">
      <c r="B1713">
        <f>86400*((IncFlowsCalibration1!$B$1713)^(1+1))*B$1836</f>
        <v>6887936.6027730424</v>
      </c>
      <c r="C1713">
        <f>86400*((IncFlowsCalibration1!$C$1713)^(1+1))*C$1836</f>
        <v>0</v>
      </c>
      <c r="D1713">
        <f>86400*((IncFlowsCalibration1!$D$1713)^(1+1))*D$1836</f>
        <v>0</v>
      </c>
      <c r="E1713">
        <f>86400*((IncFlowsCalibration1!$E$1713)^(1+1))*E$1836</f>
        <v>1828143.1476951775</v>
      </c>
      <c r="F1713">
        <f>86400*((IncFlowsCalibration1!$F$1713)^(1+1))*F$1836</f>
        <v>0</v>
      </c>
      <c r="G1713">
        <f>86400*((IncFlowsCalibration1!$G$1713)^(1+1))*G$1836</f>
        <v>0</v>
      </c>
      <c r="H1713">
        <f>86400*((IncFlowsCalibration1!$H$1713)^(1+1))*H$1836</f>
        <v>0</v>
      </c>
      <c r="I1713">
        <f>86400*((IncFlowsCalibration1!$I$1713)^(1+1))*I$1836</f>
        <v>0</v>
      </c>
      <c r="J1713">
        <f>86400*((IncFlowsCalibration1!$J$1713)^(1+1))*J$1836</f>
        <v>0</v>
      </c>
      <c r="K1713">
        <f>86400*((IncFlowsCalibration1!$K$1713)^(1+1))*K$1836</f>
        <v>0</v>
      </c>
      <c r="L1713">
        <f>86400*((IncFlowsCalibration1!$L$1713)^(1+1))*L$1836</f>
        <v>0</v>
      </c>
      <c r="M1713">
        <f>86400*((IncFlowsCalibration1!$M$1713)^(1+1))*M$1836</f>
        <v>0</v>
      </c>
      <c r="N1713">
        <f>86400*((IncFlowsCalibration1!$N$1713)^(1+1))*N$1836</f>
        <v>0</v>
      </c>
      <c r="O1713">
        <f>86400*((IncFlowsCalibration1!$O$1713)^(1+1))*O$1836</f>
        <v>0</v>
      </c>
      <c r="P1713">
        <f>86400*((IncFlowsCalibration1!$P$1713)^(1+1))*P$1836</f>
        <v>0</v>
      </c>
      <c r="Q1713">
        <f>86400*((IncFlowsCalibration1!$Q$1713)^(1+1))*Q$1836</f>
        <v>0</v>
      </c>
      <c r="R1713">
        <f>86400*((IncFlowsCalibration1!$R$1713)^(1+1))*R$1836</f>
        <v>0</v>
      </c>
      <c r="S1713">
        <f>86400*((IncFlowsCalibration1!$S$1713)^(1+1))*S$1836</f>
        <v>0</v>
      </c>
      <c r="T1713">
        <f>86400*((IncFlowsCalibration1!$T$1713)^(1+1))*T$1836</f>
        <v>0</v>
      </c>
      <c r="U1713">
        <f>86400*((IncFlowsCalibration1!$U$1713)^(1+1))*U$1836</f>
        <v>0</v>
      </c>
      <c r="V1713">
        <f>86400*((IncFlowsCalibration1!$V$1713)^(1+1))*V$1836</f>
        <v>0</v>
      </c>
      <c r="W1713">
        <f>86400*((IncFlowsCalibration1!$W$1713)^(1+1))*W$1836</f>
        <v>0</v>
      </c>
      <c r="X1713">
        <f>86400*((IncFlowsCalibration1!$X$1713)^(1+1))*X$1836</f>
        <v>0</v>
      </c>
      <c r="Y1713">
        <f>86400*((IncFlowsCalibration1!$Y$1713)^(1+1))*Y$1836</f>
        <v>0</v>
      </c>
      <c r="Z1713">
        <f>86400*((IncFlowsCalibration1!$Z$1713)^(1+1))*Z$1836</f>
        <v>0</v>
      </c>
      <c r="AA1713">
        <f>86400*((IncFlowsCalibration1!$AA$1713)^(1+1))*AA$1836</f>
        <v>0</v>
      </c>
      <c r="AB1713">
        <f>86400*((IncFlowsCalibration1!$AB$1713)^(1+1))*AB$1836</f>
        <v>0</v>
      </c>
      <c r="AC1713">
        <f>86400*((IncFlowsCalibration1!$AC$1713)^(1+1))*AC$1836</f>
        <v>0</v>
      </c>
      <c r="AD1713">
        <f>86400*((IncFlowsCalibration1!$AD$1713)^(1+1))*AD$1836</f>
        <v>2818687.6472363085</v>
      </c>
      <c r="AE1713">
        <f>86400*((IncFlowsCalibration1!$AE$1713)^(1+1))*AE$1836</f>
        <v>7172326.451724017</v>
      </c>
      <c r="AF1713">
        <f>86400*((IncFlowsCalibration1!$AF$1713)^(1+1))*AF$1836</f>
        <v>0</v>
      </c>
      <c r="AG1713">
        <f>86400*((IncFlowsCalibration1!$AG$1713)^(1+1))*AG$1836</f>
        <v>0</v>
      </c>
      <c r="AH1713">
        <f>86400*((IncFlowsCalibration1!$AH$1713)^(1+1))*AH$1836</f>
        <v>0</v>
      </c>
      <c r="AI1713">
        <f>86400*((IncFlowsCalibration1!$AI$1713)^(1+1))*AI$1836</f>
        <v>2026100.8813476805</v>
      </c>
      <c r="AJ1713">
        <f>86400*((IncFlowsCalibration1!$AJ$1713)^(1+1))*AJ$1836</f>
        <v>0</v>
      </c>
      <c r="AK1713">
        <f>86400*((IncFlowsCalibration1!$AK$1713)^(1+1))*AK$1836</f>
        <v>2068399.3043800134</v>
      </c>
      <c r="AL1713">
        <f>86400*((IncFlowsCalibration1!$AL$1713)^(1+1))*AL$1836</f>
        <v>0</v>
      </c>
      <c r="AM1713">
        <f>86400*((IncFlowsCalibration1!$AM$1713)^(1+1))*AM$1836</f>
        <v>0</v>
      </c>
      <c r="AN1713">
        <f>86400*((IncFlowsCalibration1!$AN$1713)^(1+1))*AN$1836</f>
        <v>0</v>
      </c>
      <c r="AO1713">
        <f>86400*((IncFlowsCalibration1!$AO$1713)^(1+1))*AO$1836</f>
        <v>0</v>
      </c>
      <c r="AP1713">
        <f>86400*((IncFlowsCalibration1!$AP$1713)^(1+1))*AP$1836</f>
        <v>0</v>
      </c>
      <c r="AQ1713">
        <f>86400*((IncFlowsCalibration1!$AQ$1713)^(1+1))*AQ$1836</f>
        <v>0</v>
      </c>
      <c r="AR1713">
        <f>86400*((IncFlowsCalibration1!$AR$1713)^(1+1))*AR$1836</f>
        <v>0</v>
      </c>
      <c r="AS1713">
        <f>86400*((IncFlowsCalibration1!$AS$1713)^(1+1))*AS$1836</f>
        <v>0</v>
      </c>
      <c r="AT1713">
        <f>86400*((IncFlowsCalibration1!$AT$1713)^(1+1))*AT$1836</f>
        <v>0</v>
      </c>
      <c r="AU1713">
        <f>86400*((IncFlowsCalibration1!$AU$1713)^(1+1))*AU$1836</f>
        <v>0</v>
      </c>
      <c r="AV1713">
        <f>86400*((IncFlowsCalibration1!$AV$1713)^(1+1))*AV$1836</f>
        <v>0</v>
      </c>
      <c r="AW1713">
        <f>86400*((IncFlowsCalibration1!$AW$1713)^(1+1))*AW$1836</f>
        <v>0</v>
      </c>
      <c r="AX1713">
        <f>86400*((IncFlowsCalibration1!$AX$1713)^(1+1))*AX$1836</f>
        <v>0</v>
      </c>
      <c r="AY1713">
        <f>86400*((IncFlowsCalibration1!$AY$1713)^(1+1))*AY$1836</f>
        <v>0</v>
      </c>
      <c r="AZ1713">
        <f>86400*((IncFlowsCalibration1!$AZ$1713)^(1+1))*AZ$1836</f>
        <v>0</v>
      </c>
      <c r="BA1713">
        <f>86400*((IncFlowsCalibration1!$BA$1713)^(1+1))*BA$1836</f>
        <v>0</v>
      </c>
      <c r="BB1713">
        <f>86400*((IncFlowsCalibration1!$BB$1713)^(1+1))*BB$1836</f>
        <v>0</v>
      </c>
      <c r="BC1713">
        <f>86400*((IncFlowsCalibration1!$BC$1713)^(1+1))*BC$1836</f>
        <v>0</v>
      </c>
      <c r="BD1713">
        <f>86400*((IncFlowsCalibration1!$BD$1713)^(1+1))*BD$1836</f>
        <v>0</v>
      </c>
      <c r="BE1713">
        <f>86400*((IncFlowsCalibration1!$BE$1713)^(1+1))*BE$1836</f>
        <v>0</v>
      </c>
      <c r="BF1713">
        <f>86400*((IncFlowsCalibration1!$BF$1713)^(1+1))*BF$1836</f>
        <v>0</v>
      </c>
      <c r="BG1713">
        <f>86400*((IncFlowsCalibration1!$BG$1713)^(1+1))*BG$1836</f>
        <v>0</v>
      </c>
      <c r="BH1713">
        <f>86400*((IncFlowsCalibration1!$BH$1713)^(1+1))*BH$1836</f>
        <v>0</v>
      </c>
      <c r="BI1713">
        <f>86400*((IncFlowsCalibration1!$BI$1713)^(1+1))*BI$1836</f>
        <v>0</v>
      </c>
      <c r="BJ1713">
        <f>86400*((IncFlowsCalibration1!$BJ$1713)^(1+1))*BJ$1836</f>
        <v>0</v>
      </c>
      <c r="BK1713">
        <f>86400*((IncFlowsCalibration1!$BK$1713)^(1+1))*BK$1836</f>
        <v>0</v>
      </c>
      <c r="BL1713">
        <f>86400*((IncFlowsCalibration1!$BL$1713)^(1+1))*BL$1836</f>
        <v>0</v>
      </c>
      <c r="BM1713">
        <f>86400*((IncFlowsCalibration1!$BM$1713)^(1+1))*BM$1836</f>
        <v>0</v>
      </c>
      <c r="BN1713">
        <f>86400*((IncFlowsCalibration1!$BN$1713)^(1+1))*BN$1836</f>
        <v>0</v>
      </c>
      <c r="BO1713">
        <f>86400*((IncFlowsCalibration1!$BO$1713)^(1+1))*BO$1836</f>
        <v>0</v>
      </c>
      <c r="BP1713">
        <f>86400*((IncFlowsCalibration1!$BP$1713)^(1+1))*BP$1836</f>
        <v>0</v>
      </c>
      <c r="BQ1713">
        <f>86400*((IncFlowsCalibration1!$BQ$1713)^(1+1))*BQ$1836</f>
        <v>0</v>
      </c>
      <c r="BR1713">
        <f>86400*((IncFlowsCalibration1!$BR$1713)^(1+1))*BR$1836</f>
        <v>0</v>
      </c>
      <c r="BS1713">
        <f>86400*((IncFlowsCalibration1!$BS$1713)^(1+1))*BS$1836</f>
        <v>0</v>
      </c>
      <c r="BT1713">
        <f>86400*((IncFlowsCalibration1!$BT$1713)^(1+1))*BT$1836</f>
        <v>0</v>
      </c>
      <c r="BU1713">
        <f>86400*((IncFlowsCalibration1!$BU$1713)^(1+1))*BU$1836</f>
        <v>0</v>
      </c>
      <c r="BV1713">
        <f>86400*((IncFlowsCalibration1!$BV$1713)^(1+1))*BV$1836</f>
        <v>0</v>
      </c>
      <c r="BW1713">
        <f>86400*((IncFlowsCalibration1!$BW$1713)^(1+1))*BW$1836</f>
        <v>0</v>
      </c>
      <c r="BX1713">
        <f>86400*((IncFlowsCalibration1!$BX$1713)^(1+1))*BX$1836</f>
        <v>0</v>
      </c>
      <c r="BY1713">
        <f>86400*((IncFlowsCalibration1!$BY$1713)^(1+1))*BY$1836</f>
        <v>0</v>
      </c>
      <c r="BZ1713">
        <f>86400*((IncFlowsCalibration1!$BZ$1713)^(1+1))*BZ$1836</f>
        <v>0</v>
      </c>
      <c r="CA1713">
        <f>86400*((IncFlowsCalibration1!$CA$1713)^(1+1))*CA$1836</f>
        <v>0</v>
      </c>
      <c r="CB1713">
        <f>86400*((IncFlowsCalibration1!$CB$1713)^(1+1))*CB$1836</f>
        <v>0</v>
      </c>
      <c r="CC1713">
        <f>86400*((IncFlowsCalibration1!$CC$1713)^(1+1))*CC$1836</f>
        <v>0</v>
      </c>
      <c r="CD1713">
        <f>86400*((IncFlowsCalibration1!$CD$1713)^(1+1))*CD$1836</f>
        <v>0</v>
      </c>
      <c r="CE1713">
        <f>86400*((IncFlowsCalibration1!$CE$1713)^(1+1))*CE$1836</f>
        <v>0</v>
      </c>
      <c r="CF1713">
        <f>86400*((IncFlowsCalibration1!$CF$1713)^(1+1))*CF$1836</f>
        <v>0</v>
      </c>
      <c r="CG1713">
        <f>86400*((IncFlowsCalibration1!$CG$1713)^(1+1))*CG$1836</f>
        <v>0</v>
      </c>
      <c r="CH1713">
        <f>86400*((IncFlowsCalibration1!$CH$1713)^(1+1))*CH$1836</f>
        <v>0</v>
      </c>
      <c r="CI1713">
        <f>86400*((IncFlowsCalibration1!$CI$1713)^(1+1))*CI$1836</f>
        <v>0</v>
      </c>
      <c r="CJ1713">
        <f>86400*((IncFlowsCalibration1!$CJ$1713)^(1+1))*CJ$1836</f>
        <v>0</v>
      </c>
      <c r="CK1713">
        <f>86400*((IncFlowsCalibration1!$CK$1713)^(1+1))*CK$1836</f>
        <v>4941025.2943111733</v>
      </c>
      <c r="CL1713">
        <f>86400*((IncFlowsCalibration1!$CL$1713)^(1+1))*CL$1836</f>
        <v>0</v>
      </c>
      <c r="CM1713">
        <f>86400*((IncFlowsCalibration1!$CM$1713)^(1+1))*CM$1836</f>
        <v>0</v>
      </c>
      <c r="CN1713">
        <f>86400*((IncFlowsCalibration1!$CN$1713)^(1+1))*CN$1836</f>
        <v>0</v>
      </c>
      <c r="CO1713">
        <f>86400*((IncFlowsCalibration1!$CO$1713)^(1+1))*CO$1836</f>
        <v>0</v>
      </c>
      <c r="CP1713">
        <f>86400*((IncFlowsCalibration1!$CP$1713)^(1+1))*CP$1836</f>
        <v>0</v>
      </c>
      <c r="CQ1713">
        <f>86400*((IncFlowsCalibration1!$CQ$1713)^(1+1))*CQ$1836</f>
        <v>0</v>
      </c>
      <c r="CR1713">
        <f>86400*((IncFlowsCalibration1!$CR$1713)^(1+1))*CR$1836</f>
        <v>2670079.6844153367</v>
      </c>
      <c r="CS1713">
        <f>86400*((IncFlowsCalibration1!$CS$1713)^(1+1))*CS$1836</f>
        <v>43546.559063453307</v>
      </c>
      <c r="CT1713">
        <f>86400*((IncFlowsCalibration1!$CT$1713)^(1+1))*CT$1836</f>
        <v>405648.48196715413</v>
      </c>
      <c r="CU1713">
        <f>86400*((IncFlowsCalibration1!$CU$1713)^(1+1))*CU$1836</f>
        <v>181920.31547822172</v>
      </c>
      <c r="CV1713">
        <f>86400*((IncFlowsCalibration1!$CV$1713)^(1+1))*CV$1836</f>
        <v>44888.82366662164</v>
      </c>
      <c r="CW1713">
        <f>86400*((IncFlowsCalibration1!$CW$1713)^(1+1))*CW$1836</f>
        <v>206166.99969615074</v>
      </c>
      <c r="CX1713">
        <f>86400*((IncFlowsCalibration1!$CX$1713)^(1+1))*CX$1836</f>
        <v>7361.0456721478313</v>
      </c>
      <c r="CY1713">
        <f>86400*((IncFlowsCalibration1!$CY$1713)^(1+1))*CY$1836</f>
        <v>1528641.9478112527</v>
      </c>
      <c r="CZ1713">
        <f>86400*((IncFlowsCalibration1!$CZ$1713)^(1+1))*CZ$1836</f>
        <v>243896.19024392517</v>
      </c>
      <c r="DA1713">
        <f>86400*((IncFlowsCalibration1!$DA$1713)^(1+1))*DA$1836</f>
        <v>319235.708021942</v>
      </c>
      <c r="DB1713">
        <f>86400*((IncFlowsCalibration1!$DB$1713)^(1+1))*DB$1836</f>
        <v>234722.71635826226</v>
      </c>
      <c r="DC1713">
        <f>86400*((IncFlowsCalibration1!$DC$1713)^(1+1))*DC$1836</f>
        <v>2822336.8754473911</v>
      </c>
      <c r="DD1713">
        <f>86400*((IncFlowsCalibration1!$DD$1713)^(1+1))*DD$1836</f>
        <v>972714.27168733196</v>
      </c>
      <c r="DE1713">
        <f>86400*((IncFlowsCalibration1!$DE$1713)^(1+1))*DE$1836</f>
        <v>137007.56178684547</v>
      </c>
      <c r="DF1713">
        <f>86400*((IncFlowsCalibration1!$DF$1713)^(1+1))*DF$1836</f>
        <v>438959.45391736011</v>
      </c>
      <c r="DG1713">
        <f>86400*((IncFlowsCalibration1!$DG$1713)^(1+1))*DG$1836</f>
        <v>332011.21105789853</v>
      </c>
      <c r="DH1713">
        <f>86400*((IncFlowsCalibration1!$DH$1713)^(1+1))*DH$1836</f>
        <v>459070.96252668649</v>
      </c>
      <c r="DI1713">
        <f>86400*((IncFlowsCalibration1!$DI$1713)^(1+1))*DI$1836</f>
        <v>3381326.1304470263</v>
      </c>
      <c r="DJ1713">
        <f>86400*((IncFlowsCalibration1!$DJ$1713)^(1+1))*DJ$1836</f>
        <v>639151.05862813175</v>
      </c>
      <c r="DK1713">
        <f>86400*((IncFlowsCalibration1!$DK$1713)^(1+1))*DK$1836</f>
        <v>476904.83254004503</v>
      </c>
      <c r="DL1713">
        <f>86400*((IncFlowsCalibration1!$DL$1713)^(1+1))*DL$1836</f>
        <v>104661.54513282194</v>
      </c>
      <c r="DM1713">
        <f>86400*((IncFlowsCalibration1!$DM$1713)^(1+1))*DM$1836</f>
        <v>1442118.0367240522</v>
      </c>
      <c r="DN1713">
        <f>86400*((IncFlowsCalibration1!$DN$1713)^(1+1))*DN$1836</f>
        <v>283476.987351018</v>
      </c>
      <c r="DO1713">
        <f>86400*((IncFlowsCalibration1!$DO$1713)^(1+1))*DO$1836</f>
        <v>3576146.7813104601</v>
      </c>
      <c r="DP1713">
        <f>86400*((IncFlowsCalibration1!$DP$1713)^(1+1))*DP$1836</f>
        <v>2163930.1844498152</v>
      </c>
      <c r="DQ1713">
        <f>86400*((IncFlowsCalibration1!$DQ$1713)^(1+1))*DQ$1836</f>
        <v>2204667.539740066</v>
      </c>
      <c r="DR1713">
        <f>86400*((IncFlowsCalibration1!$DR$1713)^(1+1))*DR$1836</f>
        <v>16496720.728031006</v>
      </c>
      <c r="DS1713">
        <f>86400*((IncFlowsCalibration1!$DS$1713)^(1+1))*DS$1836</f>
        <v>0</v>
      </c>
      <c r="DT1713">
        <f>86400*((IncFlowsCalibration1!$DT$1713)^(1+1))*DT$1836</f>
        <v>6874232.5726887472</v>
      </c>
      <c r="DU1713">
        <f>86400*((IncFlowsCalibration1!$DU$1713)^(1+1))*DU$1836</f>
        <v>1293201.7609841458</v>
      </c>
      <c r="DV1713">
        <f>86400*((IncFlowsCalibration1!$DV$1713)^(1+1))*DV$1836</f>
        <v>693146.26999438542</v>
      </c>
      <c r="DW1713">
        <f>86400*((IncFlowsCalibration1!$DW$1713)^(1+1))*DW$1836</f>
        <v>37739.04412932627</v>
      </c>
      <c r="DX1713">
        <f>86400*((IncFlowsCalibration1!$DX$1713)^(1+1))*DX$1836</f>
        <v>322024.38394482509</v>
      </c>
      <c r="DY1713">
        <f>86400*((IncFlowsCalibration1!$DY$1713)^(1+1))*DY$1836</f>
        <v>73710.524385849683</v>
      </c>
      <c r="DZ1713">
        <f>86400*((IncFlowsCalibration1!$DZ$1713)^(1+1))*DZ$1836</f>
        <v>74473.399563372441</v>
      </c>
      <c r="EA1713">
        <f>86400*((IncFlowsCalibration1!$EA$1713)^(1+1))*EA$1836</f>
        <v>72716.564402417251</v>
      </c>
      <c r="EB1713">
        <f>86400*((IncFlowsCalibration1!$EB$1713)^(1+1))*EB$1836</f>
        <v>278695.92978269048</v>
      </c>
      <c r="EC1713">
        <f>86400*((IncFlowsCalibration1!$EC$1713)^(1+1))*EC$1836</f>
        <v>170845.51705554224</v>
      </c>
      <c r="ED1713">
        <f>86400*((IncFlowsCalibration1!$ED$1713)^(1+1))*ED$1836</f>
        <v>235802.4150293</v>
      </c>
      <c r="EE1713">
        <f>86400*((IncFlowsCalibration1!$EE$1713)^(1+1))*EE$1836</f>
        <v>978633.13277231203</v>
      </c>
      <c r="EF1713">
        <f>86400*((IncFlowsCalibration1!$EF$1713)^(1+1))*EF$1836</f>
        <v>262433.53555092675</v>
      </c>
      <c r="EG1713">
        <f>86400*((IncFlowsCalibration1!$EG$1713)^(1+1))*EG$1836</f>
        <v>162669.07787574903</v>
      </c>
      <c r="EH1713">
        <f>86400*((IncFlowsCalibration1!$EH$1713)^(1+1))*EH$1836</f>
        <v>551703.59988197754</v>
      </c>
      <c r="EI1713">
        <f>86400*((IncFlowsCalibration1!$EI$1713)^(1+1))*EI$1836</f>
        <v>3068593.8545946055</v>
      </c>
      <c r="EJ1713">
        <f>86400*((IncFlowsCalibration1!$EJ$1713)^(1+1))*EJ$1836</f>
        <v>777454.01738675288</v>
      </c>
    </row>
    <row r="1714" spans="2:140" x14ac:dyDescent="0.2">
      <c r="B1714">
        <f>86400*((IncFlowsCalibration1!$B$1714)^(1+1))*B$1836</f>
        <v>3824141.4730759747</v>
      </c>
      <c r="C1714">
        <f>86400*((IncFlowsCalibration1!$C$1714)^(1+1))*C$1836</f>
        <v>0</v>
      </c>
      <c r="D1714">
        <f>86400*((IncFlowsCalibration1!$D$1714)^(1+1))*D$1836</f>
        <v>0</v>
      </c>
      <c r="E1714">
        <f>86400*((IncFlowsCalibration1!$E$1714)^(1+1))*E$1836</f>
        <v>1390050.066193447</v>
      </c>
      <c r="F1714">
        <f>86400*((IncFlowsCalibration1!$F$1714)^(1+1))*F$1836</f>
        <v>0</v>
      </c>
      <c r="G1714">
        <f>86400*((IncFlowsCalibration1!$G$1714)^(1+1))*G$1836</f>
        <v>0</v>
      </c>
      <c r="H1714">
        <f>86400*((IncFlowsCalibration1!$H$1714)^(1+1))*H$1836</f>
        <v>0</v>
      </c>
      <c r="I1714">
        <f>86400*((IncFlowsCalibration1!$I$1714)^(1+1))*I$1836</f>
        <v>0</v>
      </c>
      <c r="J1714">
        <f>86400*((IncFlowsCalibration1!$J$1714)^(1+1))*J$1836</f>
        <v>0</v>
      </c>
      <c r="K1714">
        <f>86400*((IncFlowsCalibration1!$K$1714)^(1+1))*K$1836</f>
        <v>0</v>
      </c>
      <c r="L1714">
        <f>86400*((IncFlowsCalibration1!$L$1714)^(1+1))*L$1836</f>
        <v>0</v>
      </c>
      <c r="M1714">
        <f>86400*((IncFlowsCalibration1!$M$1714)^(1+1))*M$1836</f>
        <v>0</v>
      </c>
      <c r="N1714">
        <f>86400*((IncFlowsCalibration1!$N$1714)^(1+1))*N$1836</f>
        <v>0</v>
      </c>
      <c r="O1714">
        <f>86400*((IncFlowsCalibration1!$O$1714)^(1+1))*O$1836</f>
        <v>0</v>
      </c>
      <c r="P1714">
        <f>86400*((IncFlowsCalibration1!$P$1714)^(1+1))*P$1836</f>
        <v>0</v>
      </c>
      <c r="Q1714">
        <f>86400*((IncFlowsCalibration1!$Q$1714)^(1+1))*Q$1836</f>
        <v>0</v>
      </c>
      <c r="R1714">
        <f>86400*((IncFlowsCalibration1!$R$1714)^(1+1))*R$1836</f>
        <v>0</v>
      </c>
      <c r="S1714">
        <f>86400*((IncFlowsCalibration1!$S$1714)^(1+1))*S$1836</f>
        <v>0</v>
      </c>
      <c r="T1714">
        <f>86400*((IncFlowsCalibration1!$T$1714)^(1+1))*T$1836</f>
        <v>0</v>
      </c>
      <c r="U1714">
        <f>86400*((IncFlowsCalibration1!$U$1714)^(1+1))*U$1836</f>
        <v>0</v>
      </c>
      <c r="V1714">
        <f>86400*((IncFlowsCalibration1!$V$1714)^(1+1))*V$1836</f>
        <v>0</v>
      </c>
      <c r="W1714">
        <f>86400*((IncFlowsCalibration1!$W$1714)^(1+1))*W$1836</f>
        <v>0</v>
      </c>
      <c r="X1714">
        <f>86400*((IncFlowsCalibration1!$X$1714)^(1+1))*X$1836</f>
        <v>0</v>
      </c>
      <c r="Y1714">
        <f>86400*((IncFlowsCalibration1!$Y$1714)^(1+1))*Y$1836</f>
        <v>0</v>
      </c>
      <c r="Z1714">
        <f>86400*((IncFlowsCalibration1!$Z$1714)^(1+1))*Z$1836</f>
        <v>0</v>
      </c>
      <c r="AA1714">
        <f>86400*((IncFlowsCalibration1!$AA$1714)^(1+1))*AA$1836</f>
        <v>0</v>
      </c>
      <c r="AB1714">
        <f>86400*((IncFlowsCalibration1!$AB$1714)^(1+1))*AB$1836</f>
        <v>0</v>
      </c>
      <c r="AC1714">
        <f>86400*((IncFlowsCalibration1!$AC$1714)^(1+1))*AC$1836</f>
        <v>0</v>
      </c>
      <c r="AD1714">
        <f>86400*((IncFlowsCalibration1!$AD$1714)^(1+1))*AD$1836</f>
        <v>2052026.9061705454</v>
      </c>
      <c r="AE1714">
        <f>86400*((IncFlowsCalibration1!$AE$1714)^(1+1))*AE$1836</f>
        <v>5880934.7833424089</v>
      </c>
      <c r="AF1714">
        <f>86400*((IncFlowsCalibration1!$AF$1714)^(1+1))*AF$1836</f>
        <v>0</v>
      </c>
      <c r="AG1714">
        <f>86400*((IncFlowsCalibration1!$AG$1714)^(1+1))*AG$1836</f>
        <v>0</v>
      </c>
      <c r="AH1714">
        <f>86400*((IncFlowsCalibration1!$AH$1714)^(1+1))*AH$1836</f>
        <v>0</v>
      </c>
      <c r="AI1714">
        <f>86400*((IncFlowsCalibration1!$AI$1714)^(1+1))*AI$1836</f>
        <v>1612824.8326159928</v>
      </c>
      <c r="AJ1714">
        <f>86400*((IncFlowsCalibration1!$AJ$1714)^(1+1))*AJ$1836</f>
        <v>0</v>
      </c>
      <c r="AK1714">
        <f>86400*((IncFlowsCalibration1!$AK$1714)^(1+1))*AK$1836</f>
        <v>1703352.5477284433</v>
      </c>
      <c r="AL1714">
        <f>86400*((IncFlowsCalibration1!$AL$1714)^(1+1))*AL$1836</f>
        <v>0</v>
      </c>
      <c r="AM1714">
        <f>86400*((IncFlowsCalibration1!$AM$1714)^(1+1))*AM$1836</f>
        <v>0</v>
      </c>
      <c r="AN1714">
        <f>86400*((IncFlowsCalibration1!$AN$1714)^(1+1))*AN$1836</f>
        <v>0</v>
      </c>
      <c r="AO1714">
        <f>86400*((IncFlowsCalibration1!$AO$1714)^(1+1))*AO$1836</f>
        <v>0</v>
      </c>
      <c r="AP1714">
        <f>86400*((IncFlowsCalibration1!$AP$1714)^(1+1))*AP$1836</f>
        <v>0</v>
      </c>
      <c r="AQ1714">
        <f>86400*((IncFlowsCalibration1!$AQ$1714)^(1+1))*AQ$1836</f>
        <v>0</v>
      </c>
      <c r="AR1714">
        <f>86400*((IncFlowsCalibration1!$AR$1714)^(1+1))*AR$1836</f>
        <v>0</v>
      </c>
      <c r="AS1714">
        <f>86400*((IncFlowsCalibration1!$AS$1714)^(1+1))*AS$1836</f>
        <v>0</v>
      </c>
      <c r="AT1714">
        <f>86400*((IncFlowsCalibration1!$AT$1714)^(1+1))*AT$1836</f>
        <v>0</v>
      </c>
      <c r="AU1714">
        <f>86400*((IncFlowsCalibration1!$AU$1714)^(1+1))*AU$1836</f>
        <v>0</v>
      </c>
      <c r="AV1714">
        <f>86400*((IncFlowsCalibration1!$AV$1714)^(1+1))*AV$1836</f>
        <v>0</v>
      </c>
      <c r="AW1714">
        <f>86400*((IncFlowsCalibration1!$AW$1714)^(1+1))*AW$1836</f>
        <v>0</v>
      </c>
      <c r="AX1714">
        <f>86400*((IncFlowsCalibration1!$AX$1714)^(1+1))*AX$1836</f>
        <v>0</v>
      </c>
      <c r="AY1714">
        <f>86400*((IncFlowsCalibration1!$AY$1714)^(1+1))*AY$1836</f>
        <v>0</v>
      </c>
      <c r="AZ1714">
        <f>86400*((IncFlowsCalibration1!$AZ$1714)^(1+1))*AZ$1836</f>
        <v>0</v>
      </c>
      <c r="BA1714">
        <f>86400*((IncFlowsCalibration1!$BA$1714)^(1+1))*BA$1836</f>
        <v>0</v>
      </c>
      <c r="BB1714">
        <f>86400*((IncFlowsCalibration1!$BB$1714)^(1+1))*BB$1836</f>
        <v>0</v>
      </c>
      <c r="BC1714">
        <f>86400*((IncFlowsCalibration1!$BC$1714)^(1+1))*BC$1836</f>
        <v>0</v>
      </c>
      <c r="BD1714">
        <f>86400*((IncFlowsCalibration1!$BD$1714)^(1+1))*BD$1836</f>
        <v>0</v>
      </c>
      <c r="BE1714">
        <f>86400*((IncFlowsCalibration1!$BE$1714)^(1+1))*BE$1836</f>
        <v>0</v>
      </c>
      <c r="BF1714">
        <f>86400*((IncFlowsCalibration1!$BF$1714)^(1+1))*BF$1836</f>
        <v>0</v>
      </c>
      <c r="BG1714">
        <f>86400*((IncFlowsCalibration1!$BG$1714)^(1+1))*BG$1836</f>
        <v>0</v>
      </c>
      <c r="BH1714">
        <f>86400*((IncFlowsCalibration1!$BH$1714)^(1+1))*BH$1836</f>
        <v>0</v>
      </c>
      <c r="BI1714">
        <f>86400*((IncFlowsCalibration1!$BI$1714)^(1+1))*BI$1836</f>
        <v>0</v>
      </c>
      <c r="BJ1714">
        <f>86400*((IncFlowsCalibration1!$BJ$1714)^(1+1))*BJ$1836</f>
        <v>0</v>
      </c>
      <c r="BK1714">
        <f>86400*((IncFlowsCalibration1!$BK$1714)^(1+1))*BK$1836</f>
        <v>0</v>
      </c>
      <c r="BL1714">
        <f>86400*((IncFlowsCalibration1!$BL$1714)^(1+1))*BL$1836</f>
        <v>0</v>
      </c>
      <c r="BM1714">
        <f>86400*((IncFlowsCalibration1!$BM$1714)^(1+1))*BM$1836</f>
        <v>0</v>
      </c>
      <c r="BN1714">
        <f>86400*((IncFlowsCalibration1!$BN$1714)^(1+1))*BN$1836</f>
        <v>0</v>
      </c>
      <c r="BO1714">
        <f>86400*((IncFlowsCalibration1!$BO$1714)^(1+1))*BO$1836</f>
        <v>0</v>
      </c>
      <c r="BP1714">
        <f>86400*((IncFlowsCalibration1!$BP$1714)^(1+1))*BP$1836</f>
        <v>0</v>
      </c>
      <c r="BQ1714">
        <f>86400*((IncFlowsCalibration1!$BQ$1714)^(1+1))*BQ$1836</f>
        <v>0</v>
      </c>
      <c r="BR1714">
        <f>86400*((IncFlowsCalibration1!$BR$1714)^(1+1))*BR$1836</f>
        <v>0</v>
      </c>
      <c r="BS1714">
        <f>86400*((IncFlowsCalibration1!$BS$1714)^(1+1))*BS$1836</f>
        <v>0</v>
      </c>
      <c r="BT1714">
        <f>86400*((IncFlowsCalibration1!$BT$1714)^(1+1))*BT$1836</f>
        <v>0</v>
      </c>
      <c r="BU1714">
        <f>86400*((IncFlowsCalibration1!$BU$1714)^(1+1))*BU$1836</f>
        <v>0</v>
      </c>
      <c r="BV1714">
        <f>86400*((IncFlowsCalibration1!$BV$1714)^(1+1))*BV$1836</f>
        <v>0</v>
      </c>
      <c r="BW1714">
        <f>86400*((IncFlowsCalibration1!$BW$1714)^(1+1))*BW$1836</f>
        <v>0</v>
      </c>
      <c r="BX1714">
        <f>86400*((IncFlowsCalibration1!$BX$1714)^(1+1))*BX$1836</f>
        <v>0</v>
      </c>
      <c r="BY1714">
        <f>86400*((IncFlowsCalibration1!$BY$1714)^(1+1))*BY$1836</f>
        <v>0</v>
      </c>
      <c r="BZ1714">
        <f>86400*((IncFlowsCalibration1!$BZ$1714)^(1+1))*BZ$1836</f>
        <v>0</v>
      </c>
      <c r="CA1714">
        <f>86400*((IncFlowsCalibration1!$CA$1714)^(1+1))*CA$1836</f>
        <v>0</v>
      </c>
      <c r="CB1714">
        <f>86400*((IncFlowsCalibration1!$CB$1714)^(1+1))*CB$1836</f>
        <v>0</v>
      </c>
      <c r="CC1714">
        <f>86400*((IncFlowsCalibration1!$CC$1714)^(1+1))*CC$1836</f>
        <v>0</v>
      </c>
      <c r="CD1714">
        <f>86400*((IncFlowsCalibration1!$CD$1714)^(1+1))*CD$1836</f>
        <v>0</v>
      </c>
      <c r="CE1714">
        <f>86400*((IncFlowsCalibration1!$CE$1714)^(1+1))*CE$1836</f>
        <v>0</v>
      </c>
      <c r="CF1714">
        <f>86400*((IncFlowsCalibration1!$CF$1714)^(1+1))*CF$1836</f>
        <v>0</v>
      </c>
      <c r="CG1714">
        <f>86400*((IncFlowsCalibration1!$CG$1714)^(1+1))*CG$1836</f>
        <v>0</v>
      </c>
      <c r="CH1714">
        <f>86400*((IncFlowsCalibration1!$CH$1714)^(1+1))*CH$1836</f>
        <v>0</v>
      </c>
      <c r="CI1714">
        <f>86400*((IncFlowsCalibration1!$CI$1714)^(1+1))*CI$1836</f>
        <v>0</v>
      </c>
      <c r="CJ1714">
        <f>86400*((IncFlowsCalibration1!$CJ$1714)^(1+1))*CJ$1836</f>
        <v>0</v>
      </c>
      <c r="CK1714">
        <f>86400*((IncFlowsCalibration1!$CK$1714)^(1+1))*CK$1836</f>
        <v>4982123.1790261529</v>
      </c>
      <c r="CL1714">
        <f>86400*((IncFlowsCalibration1!$CL$1714)^(1+1))*CL$1836</f>
        <v>0</v>
      </c>
      <c r="CM1714">
        <f>86400*((IncFlowsCalibration1!$CM$1714)^(1+1))*CM$1836</f>
        <v>0</v>
      </c>
      <c r="CN1714">
        <f>86400*((IncFlowsCalibration1!$CN$1714)^(1+1))*CN$1836</f>
        <v>0</v>
      </c>
      <c r="CO1714">
        <f>86400*((IncFlowsCalibration1!$CO$1714)^(1+1))*CO$1836</f>
        <v>0</v>
      </c>
      <c r="CP1714">
        <f>86400*((IncFlowsCalibration1!$CP$1714)^(1+1))*CP$1836</f>
        <v>0</v>
      </c>
      <c r="CQ1714">
        <f>86400*((IncFlowsCalibration1!$CQ$1714)^(1+1))*CQ$1836</f>
        <v>0</v>
      </c>
      <c r="CR1714">
        <f>86400*((IncFlowsCalibration1!$CR$1714)^(1+1))*CR$1836</f>
        <v>2633108.5212492696</v>
      </c>
      <c r="CS1714">
        <f>86400*((IncFlowsCalibration1!$CS$1714)^(1+1))*CS$1836</f>
        <v>29760.598867154753</v>
      </c>
      <c r="CT1714">
        <f>86400*((IncFlowsCalibration1!$CT$1714)^(1+1))*CT$1836</f>
        <v>385481.37714739965</v>
      </c>
      <c r="CU1714">
        <f>86400*((IncFlowsCalibration1!$CU$1714)^(1+1))*CU$1836</f>
        <v>140273.22751936549</v>
      </c>
      <c r="CV1714">
        <f>86400*((IncFlowsCalibration1!$CV$1714)^(1+1))*CV$1836</f>
        <v>44446.086194479707</v>
      </c>
      <c r="CW1714">
        <f>86400*((IncFlowsCalibration1!$CW$1714)^(1+1))*CW$1836</f>
        <v>204133.81686149488</v>
      </c>
      <c r="CX1714">
        <f>86400*((IncFlowsCalibration1!$CX$1714)^(1+1))*CX$1836</f>
        <v>7150.5752320042857</v>
      </c>
      <c r="CY1714">
        <f>86400*((IncFlowsCalibration1!$CY$1714)^(1+1))*CY$1836</f>
        <v>1487818.5874658895</v>
      </c>
      <c r="CZ1714">
        <f>86400*((IncFlowsCalibration1!$CZ$1714)^(1+1))*CZ$1836</f>
        <v>220348.66756624679</v>
      </c>
      <c r="DA1714">
        <f>86400*((IncFlowsCalibration1!$DA$1714)^(1+1))*DA$1836</f>
        <v>283733.18937647092</v>
      </c>
      <c r="DB1714">
        <f>86400*((IncFlowsCalibration1!$DB$1714)^(1+1))*DB$1836</f>
        <v>188648.26866476162</v>
      </c>
      <c r="DC1714">
        <f>86400*((IncFlowsCalibration1!$DC$1714)^(1+1))*DC$1836</f>
        <v>2602768.1064311331</v>
      </c>
      <c r="DD1714">
        <f>86400*((IncFlowsCalibration1!$DD$1714)^(1+1))*DD$1836</f>
        <v>826730.44483854342</v>
      </c>
      <c r="DE1714">
        <f>86400*((IncFlowsCalibration1!$DE$1714)^(1+1))*DE$1836</f>
        <v>111486.42534042698</v>
      </c>
      <c r="DF1714">
        <f>86400*((IncFlowsCalibration1!$DF$1714)^(1+1))*DF$1836</f>
        <v>349356.27558205824</v>
      </c>
      <c r="DG1714">
        <f>86400*((IncFlowsCalibration1!$DG$1714)^(1+1))*DG$1836</f>
        <v>337070.72884379153</v>
      </c>
      <c r="DH1714">
        <f>86400*((IncFlowsCalibration1!$DH$1714)^(1+1))*DH$1836</f>
        <v>452421.12580195098</v>
      </c>
      <c r="DI1714">
        <f>86400*((IncFlowsCalibration1!$DI$1714)^(1+1))*DI$1836</f>
        <v>3240384.3838415798</v>
      </c>
      <c r="DJ1714">
        <f>86400*((IncFlowsCalibration1!$DJ$1714)^(1+1))*DJ$1836</f>
        <v>513690.12124676851</v>
      </c>
      <c r="DK1714">
        <f>86400*((IncFlowsCalibration1!$DK$1714)^(1+1))*DK$1836</f>
        <v>408341.78823927377</v>
      </c>
      <c r="DL1714">
        <f>86400*((IncFlowsCalibration1!$DL$1714)^(1+1))*DL$1836</f>
        <v>93374.8136940978</v>
      </c>
      <c r="DM1714">
        <f>86400*((IncFlowsCalibration1!$DM$1714)^(1+1))*DM$1836</f>
        <v>1321775.3548953291</v>
      </c>
      <c r="DN1714">
        <f>86400*((IncFlowsCalibration1!$DN$1714)^(1+1))*DN$1836</f>
        <v>255005.12440811816</v>
      </c>
      <c r="DO1714">
        <f>86400*((IncFlowsCalibration1!$DO$1714)^(1+1))*DO$1836</f>
        <v>3059777.2173163379</v>
      </c>
      <c r="DP1714">
        <f>86400*((IncFlowsCalibration1!$DP$1714)^(1+1))*DP$1836</f>
        <v>2212262.7531414516</v>
      </c>
      <c r="DQ1714">
        <f>86400*((IncFlowsCalibration1!$DQ$1714)^(1+1))*DQ$1836</f>
        <v>2002829.0721588766</v>
      </c>
      <c r="DR1714">
        <f>86400*((IncFlowsCalibration1!$DR$1714)^(1+1))*DR$1836</f>
        <v>13907294.410519447</v>
      </c>
      <c r="DS1714">
        <f>86400*((IncFlowsCalibration1!$DS$1714)^(1+1))*DS$1836</f>
        <v>0</v>
      </c>
      <c r="DT1714">
        <f>86400*((IncFlowsCalibration1!$DT$1714)^(1+1))*DT$1836</f>
        <v>4988419.7769851834</v>
      </c>
      <c r="DU1714">
        <f>86400*((IncFlowsCalibration1!$DU$1714)^(1+1))*DU$1836</f>
        <v>785487.44578257389</v>
      </c>
      <c r="DV1714">
        <f>86400*((IncFlowsCalibration1!$DV$1714)^(1+1))*DV$1836</f>
        <v>409513.70901932992</v>
      </c>
      <c r="DW1714">
        <f>86400*((IncFlowsCalibration1!$DW$1714)^(1+1))*DW$1836</f>
        <v>33669.244649610977</v>
      </c>
      <c r="DX1714">
        <f>86400*((IncFlowsCalibration1!$DX$1714)^(1+1))*DX$1836</f>
        <v>258813.22200747154</v>
      </c>
      <c r="DY1714">
        <f>86400*((IncFlowsCalibration1!$DY$1714)^(1+1))*DY$1836</f>
        <v>59241.657661025791</v>
      </c>
      <c r="DZ1714">
        <f>86400*((IncFlowsCalibration1!$DZ$1714)^(1+1))*DZ$1836</f>
        <v>58383.164149859673</v>
      </c>
      <c r="EA1714">
        <f>86400*((IncFlowsCalibration1!$EA$1714)^(1+1))*EA$1836</f>
        <v>40640.082420563594</v>
      </c>
      <c r="EB1714">
        <f>86400*((IncFlowsCalibration1!$EB$1714)^(1+1))*EB$1836</f>
        <v>264840.36156395328</v>
      </c>
      <c r="EC1714">
        <f>86400*((IncFlowsCalibration1!$EC$1714)^(1+1))*EC$1836</f>
        <v>95482.782287906739</v>
      </c>
      <c r="ED1714">
        <f>86400*((IncFlowsCalibration1!$ED$1714)^(1+1))*ED$1836</f>
        <v>131786.13884232173</v>
      </c>
      <c r="EE1714">
        <f>86400*((IncFlowsCalibration1!$EE$1714)^(1+1))*EE$1836</f>
        <v>767922.12034563953</v>
      </c>
      <c r="EF1714">
        <f>86400*((IncFlowsCalibration1!$EF$1714)^(1+1))*EF$1836</f>
        <v>207942.1175957364</v>
      </c>
      <c r="EG1714">
        <f>86400*((IncFlowsCalibration1!$EG$1714)^(1+1))*EG$1836</f>
        <v>100441.89895603269</v>
      </c>
      <c r="EH1714">
        <f>86400*((IncFlowsCalibration1!$EH$1714)^(1+1))*EH$1836</f>
        <v>272173.16814059345</v>
      </c>
      <c r="EI1714">
        <f>86400*((IncFlowsCalibration1!$EI$1714)^(1+1))*EI$1836</f>
        <v>2812154.4096084549</v>
      </c>
      <c r="EJ1714">
        <f>86400*((IncFlowsCalibration1!$EJ$1714)^(1+1))*EJ$1836</f>
        <v>971665.18901595252</v>
      </c>
    </row>
    <row r="1715" spans="2:140" x14ac:dyDescent="0.2">
      <c r="B1715">
        <f>86400*((IncFlowsCalibration1!$B$1715)^(1+1))*B$1836</f>
        <v>2647066.6069680001</v>
      </c>
      <c r="C1715">
        <f>86400*((IncFlowsCalibration1!$C$1715)^(1+1))*C$1836</f>
        <v>0</v>
      </c>
      <c r="D1715">
        <f>86400*((IncFlowsCalibration1!$D$1715)^(1+1))*D$1836</f>
        <v>0</v>
      </c>
      <c r="E1715">
        <f>86400*((IncFlowsCalibration1!$E$1715)^(1+1))*E$1836</f>
        <v>1241820.6475898859</v>
      </c>
      <c r="F1715">
        <f>86400*((IncFlowsCalibration1!$F$1715)^(1+1))*F$1836</f>
        <v>0</v>
      </c>
      <c r="G1715">
        <f>86400*((IncFlowsCalibration1!$G$1715)^(1+1))*G$1836</f>
        <v>0</v>
      </c>
      <c r="H1715">
        <f>86400*((IncFlowsCalibration1!$H$1715)^(1+1))*H$1836</f>
        <v>0</v>
      </c>
      <c r="I1715">
        <f>86400*((IncFlowsCalibration1!$I$1715)^(1+1))*I$1836</f>
        <v>0</v>
      </c>
      <c r="J1715">
        <f>86400*((IncFlowsCalibration1!$J$1715)^(1+1))*J$1836</f>
        <v>0</v>
      </c>
      <c r="K1715">
        <f>86400*((IncFlowsCalibration1!$K$1715)^(1+1))*K$1836</f>
        <v>0</v>
      </c>
      <c r="L1715">
        <f>86400*((IncFlowsCalibration1!$L$1715)^(1+1))*L$1836</f>
        <v>0</v>
      </c>
      <c r="M1715">
        <f>86400*((IncFlowsCalibration1!$M$1715)^(1+1))*M$1836</f>
        <v>0</v>
      </c>
      <c r="N1715">
        <f>86400*((IncFlowsCalibration1!$N$1715)^(1+1))*N$1836</f>
        <v>0</v>
      </c>
      <c r="O1715">
        <f>86400*((IncFlowsCalibration1!$O$1715)^(1+1))*O$1836</f>
        <v>0</v>
      </c>
      <c r="P1715">
        <f>86400*((IncFlowsCalibration1!$P$1715)^(1+1))*P$1836</f>
        <v>0</v>
      </c>
      <c r="Q1715">
        <f>86400*((IncFlowsCalibration1!$Q$1715)^(1+1))*Q$1836</f>
        <v>0</v>
      </c>
      <c r="R1715">
        <f>86400*((IncFlowsCalibration1!$R$1715)^(1+1))*R$1836</f>
        <v>0</v>
      </c>
      <c r="S1715">
        <f>86400*((IncFlowsCalibration1!$S$1715)^(1+1))*S$1836</f>
        <v>0</v>
      </c>
      <c r="T1715">
        <f>86400*((IncFlowsCalibration1!$T$1715)^(1+1))*T$1836</f>
        <v>0</v>
      </c>
      <c r="U1715">
        <f>86400*((IncFlowsCalibration1!$U$1715)^(1+1))*U$1836</f>
        <v>0</v>
      </c>
      <c r="V1715">
        <f>86400*((IncFlowsCalibration1!$V$1715)^(1+1))*V$1836</f>
        <v>0</v>
      </c>
      <c r="W1715">
        <f>86400*((IncFlowsCalibration1!$W$1715)^(1+1))*W$1836</f>
        <v>0</v>
      </c>
      <c r="X1715">
        <f>86400*((IncFlowsCalibration1!$X$1715)^(1+1))*X$1836</f>
        <v>0</v>
      </c>
      <c r="Y1715">
        <f>86400*((IncFlowsCalibration1!$Y$1715)^(1+1))*Y$1836</f>
        <v>0</v>
      </c>
      <c r="Z1715">
        <f>86400*((IncFlowsCalibration1!$Z$1715)^(1+1))*Z$1836</f>
        <v>0</v>
      </c>
      <c r="AA1715">
        <f>86400*((IncFlowsCalibration1!$AA$1715)^(1+1))*AA$1836</f>
        <v>0</v>
      </c>
      <c r="AB1715">
        <f>86400*((IncFlowsCalibration1!$AB$1715)^(1+1))*AB$1836</f>
        <v>0</v>
      </c>
      <c r="AC1715">
        <f>86400*((IncFlowsCalibration1!$AC$1715)^(1+1))*AC$1836</f>
        <v>0</v>
      </c>
      <c r="AD1715">
        <f>86400*((IncFlowsCalibration1!$AD$1715)^(1+1))*AD$1836</f>
        <v>1948359.0446281801</v>
      </c>
      <c r="AE1715">
        <f>86400*((IncFlowsCalibration1!$AE$1715)^(1+1))*AE$1836</f>
        <v>5416000.6379815517</v>
      </c>
      <c r="AF1715">
        <f>86400*((IncFlowsCalibration1!$AF$1715)^(1+1))*AF$1836</f>
        <v>0</v>
      </c>
      <c r="AG1715">
        <f>86400*((IncFlowsCalibration1!$AG$1715)^(1+1))*AG$1836</f>
        <v>0</v>
      </c>
      <c r="AH1715">
        <f>86400*((IncFlowsCalibration1!$AH$1715)^(1+1))*AH$1836</f>
        <v>0</v>
      </c>
      <c r="AI1715">
        <f>86400*((IncFlowsCalibration1!$AI$1715)^(1+1))*AI$1836</f>
        <v>1454312.6115098661</v>
      </c>
      <c r="AJ1715">
        <f>86400*((IncFlowsCalibration1!$AJ$1715)^(1+1))*AJ$1836</f>
        <v>0</v>
      </c>
      <c r="AK1715">
        <f>86400*((IncFlowsCalibration1!$AK$1715)^(1+1))*AK$1836</f>
        <v>1455862.9773862676</v>
      </c>
      <c r="AL1715">
        <f>86400*((IncFlowsCalibration1!$AL$1715)^(1+1))*AL$1836</f>
        <v>0</v>
      </c>
      <c r="AM1715">
        <f>86400*((IncFlowsCalibration1!$AM$1715)^(1+1))*AM$1836</f>
        <v>0</v>
      </c>
      <c r="AN1715">
        <f>86400*((IncFlowsCalibration1!$AN$1715)^(1+1))*AN$1836</f>
        <v>0</v>
      </c>
      <c r="AO1715">
        <f>86400*((IncFlowsCalibration1!$AO$1715)^(1+1))*AO$1836</f>
        <v>0</v>
      </c>
      <c r="AP1715">
        <f>86400*((IncFlowsCalibration1!$AP$1715)^(1+1))*AP$1836</f>
        <v>0</v>
      </c>
      <c r="AQ1715">
        <f>86400*((IncFlowsCalibration1!$AQ$1715)^(1+1))*AQ$1836</f>
        <v>0</v>
      </c>
      <c r="AR1715">
        <f>86400*((IncFlowsCalibration1!$AR$1715)^(1+1))*AR$1836</f>
        <v>0</v>
      </c>
      <c r="AS1715">
        <f>86400*((IncFlowsCalibration1!$AS$1715)^(1+1))*AS$1836</f>
        <v>0</v>
      </c>
      <c r="AT1715">
        <f>86400*((IncFlowsCalibration1!$AT$1715)^(1+1))*AT$1836</f>
        <v>0</v>
      </c>
      <c r="AU1715">
        <f>86400*((IncFlowsCalibration1!$AU$1715)^(1+1))*AU$1836</f>
        <v>0</v>
      </c>
      <c r="AV1715">
        <f>86400*((IncFlowsCalibration1!$AV$1715)^(1+1))*AV$1836</f>
        <v>0</v>
      </c>
      <c r="AW1715">
        <f>86400*((IncFlowsCalibration1!$AW$1715)^(1+1))*AW$1836</f>
        <v>0</v>
      </c>
      <c r="AX1715">
        <f>86400*((IncFlowsCalibration1!$AX$1715)^(1+1))*AX$1836</f>
        <v>0</v>
      </c>
      <c r="AY1715">
        <f>86400*((IncFlowsCalibration1!$AY$1715)^(1+1))*AY$1836</f>
        <v>0</v>
      </c>
      <c r="AZ1715">
        <f>86400*((IncFlowsCalibration1!$AZ$1715)^(1+1))*AZ$1836</f>
        <v>0</v>
      </c>
      <c r="BA1715">
        <f>86400*((IncFlowsCalibration1!$BA$1715)^(1+1))*BA$1836</f>
        <v>0</v>
      </c>
      <c r="BB1715">
        <f>86400*((IncFlowsCalibration1!$BB$1715)^(1+1))*BB$1836</f>
        <v>0</v>
      </c>
      <c r="BC1715">
        <f>86400*((IncFlowsCalibration1!$BC$1715)^(1+1))*BC$1836</f>
        <v>0</v>
      </c>
      <c r="BD1715">
        <f>86400*((IncFlowsCalibration1!$BD$1715)^(1+1))*BD$1836</f>
        <v>0</v>
      </c>
      <c r="BE1715">
        <f>86400*((IncFlowsCalibration1!$BE$1715)^(1+1))*BE$1836</f>
        <v>0</v>
      </c>
      <c r="BF1715">
        <f>86400*((IncFlowsCalibration1!$BF$1715)^(1+1))*BF$1836</f>
        <v>0</v>
      </c>
      <c r="BG1715">
        <f>86400*((IncFlowsCalibration1!$BG$1715)^(1+1))*BG$1836</f>
        <v>0</v>
      </c>
      <c r="BH1715">
        <f>86400*((IncFlowsCalibration1!$BH$1715)^(1+1))*BH$1836</f>
        <v>0</v>
      </c>
      <c r="BI1715">
        <f>86400*((IncFlowsCalibration1!$BI$1715)^(1+1))*BI$1836</f>
        <v>0</v>
      </c>
      <c r="BJ1715">
        <f>86400*((IncFlowsCalibration1!$BJ$1715)^(1+1))*BJ$1836</f>
        <v>0</v>
      </c>
      <c r="BK1715">
        <f>86400*((IncFlowsCalibration1!$BK$1715)^(1+1))*BK$1836</f>
        <v>0</v>
      </c>
      <c r="BL1715">
        <f>86400*((IncFlowsCalibration1!$BL$1715)^(1+1))*BL$1836</f>
        <v>0</v>
      </c>
      <c r="BM1715">
        <f>86400*((IncFlowsCalibration1!$BM$1715)^(1+1))*BM$1836</f>
        <v>0</v>
      </c>
      <c r="BN1715">
        <f>86400*((IncFlowsCalibration1!$BN$1715)^(1+1))*BN$1836</f>
        <v>0</v>
      </c>
      <c r="BO1715">
        <f>86400*((IncFlowsCalibration1!$BO$1715)^(1+1))*BO$1836</f>
        <v>0</v>
      </c>
      <c r="BP1715">
        <f>86400*((IncFlowsCalibration1!$BP$1715)^(1+1))*BP$1836</f>
        <v>0</v>
      </c>
      <c r="BQ1715">
        <f>86400*((IncFlowsCalibration1!$BQ$1715)^(1+1))*BQ$1836</f>
        <v>0</v>
      </c>
      <c r="BR1715">
        <f>86400*((IncFlowsCalibration1!$BR$1715)^(1+1))*BR$1836</f>
        <v>0</v>
      </c>
      <c r="BS1715">
        <f>86400*((IncFlowsCalibration1!$BS$1715)^(1+1))*BS$1836</f>
        <v>0</v>
      </c>
      <c r="BT1715">
        <f>86400*((IncFlowsCalibration1!$BT$1715)^(1+1))*BT$1836</f>
        <v>0</v>
      </c>
      <c r="BU1715">
        <f>86400*((IncFlowsCalibration1!$BU$1715)^(1+1))*BU$1836</f>
        <v>0</v>
      </c>
      <c r="BV1715">
        <f>86400*((IncFlowsCalibration1!$BV$1715)^(1+1))*BV$1836</f>
        <v>0</v>
      </c>
      <c r="BW1715">
        <f>86400*((IncFlowsCalibration1!$BW$1715)^(1+1))*BW$1836</f>
        <v>0</v>
      </c>
      <c r="BX1715">
        <f>86400*((IncFlowsCalibration1!$BX$1715)^(1+1))*BX$1836</f>
        <v>0</v>
      </c>
      <c r="BY1715">
        <f>86400*((IncFlowsCalibration1!$BY$1715)^(1+1))*BY$1836</f>
        <v>0</v>
      </c>
      <c r="BZ1715">
        <f>86400*((IncFlowsCalibration1!$BZ$1715)^(1+1))*BZ$1836</f>
        <v>0</v>
      </c>
      <c r="CA1715">
        <f>86400*((IncFlowsCalibration1!$CA$1715)^(1+1))*CA$1836</f>
        <v>0</v>
      </c>
      <c r="CB1715">
        <f>86400*((IncFlowsCalibration1!$CB$1715)^(1+1))*CB$1836</f>
        <v>0</v>
      </c>
      <c r="CC1715">
        <f>86400*((IncFlowsCalibration1!$CC$1715)^(1+1))*CC$1836</f>
        <v>0</v>
      </c>
      <c r="CD1715">
        <f>86400*((IncFlowsCalibration1!$CD$1715)^(1+1))*CD$1836</f>
        <v>0</v>
      </c>
      <c r="CE1715">
        <f>86400*((IncFlowsCalibration1!$CE$1715)^(1+1))*CE$1836</f>
        <v>0</v>
      </c>
      <c r="CF1715">
        <f>86400*((IncFlowsCalibration1!$CF$1715)^(1+1))*CF$1836</f>
        <v>0</v>
      </c>
      <c r="CG1715">
        <f>86400*((IncFlowsCalibration1!$CG$1715)^(1+1))*CG$1836</f>
        <v>0</v>
      </c>
      <c r="CH1715">
        <f>86400*((IncFlowsCalibration1!$CH$1715)^(1+1))*CH$1836</f>
        <v>0</v>
      </c>
      <c r="CI1715">
        <f>86400*((IncFlowsCalibration1!$CI$1715)^(1+1))*CI$1836</f>
        <v>0</v>
      </c>
      <c r="CJ1715">
        <f>86400*((IncFlowsCalibration1!$CJ$1715)^(1+1))*CJ$1836</f>
        <v>0</v>
      </c>
      <c r="CK1715">
        <f>86400*((IncFlowsCalibration1!$CK$1715)^(1+1))*CK$1836</f>
        <v>2808365.3576087933</v>
      </c>
      <c r="CL1715">
        <f>86400*((IncFlowsCalibration1!$CL$1715)^(1+1))*CL$1836</f>
        <v>0</v>
      </c>
      <c r="CM1715">
        <f>86400*((IncFlowsCalibration1!$CM$1715)^(1+1))*CM$1836</f>
        <v>0</v>
      </c>
      <c r="CN1715">
        <f>86400*((IncFlowsCalibration1!$CN$1715)^(1+1))*CN$1836</f>
        <v>0</v>
      </c>
      <c r="CO1715">
        <f>86400*((IncFlowsCalibration1!$CO$1715)^(1+1))*CO$1836</f>
        <v>0</v>
      </c>
      <c r="CP1715">
        <f>86400*((IncFlowsCalibration1!$CP$1715)^(1+1))*CP$1836</f>
        <v>0</v>
      </c>
      <c r="CQ1715">
        <f>86400*((IncFlowsCalibration1!$CQ$1715)^(1+1))*CQ$1836</f>
        <v>0</v>
      </c>
      <c r="CR1715">
        <f>86400*((IncFlowsCalibration1!$CR$1715)^(1+1))*CR$1836</f>
        <v>2544329.1730922312</v>
      </c>
      <c r="CS1715">
        <f>86400*((IncFlowsCalibration1!$CS$1715)^(1+1))*CS$1836</f>
        <v>10024.504423586637</v>
      </c>
      <c r="CT1715">
        <f>86400*((IncFlowsCalibration1!$CT$1715)^(1+1))*CT$1836</f>
        <v>375895.22787076479</v>
      </c>
      <c r="CU1715">
        <f>86400*((IncFlowsCalibration1!$CU$1715)^(1+1))*CU$1836</f>
        <v>129437.45735538044</v>
      </c>
      <c r="CV1715">
        <f>86400*((IncFlowsCalibration1!$CV$1715)^(1+1))*CV$1836</f>
        <v>44278.862440708814</v>
      </c>
      <c r="CW1715">
        <f>86400*((IncFlowsCalibration1!$CW$1715)^(1+1))*CW$1836</f>
        <v>203365.07337071007</v>
      </c>
      <c r="CX1715">
        <f>86400*((IncFlowsCalibration1!$CX$1715)^(1+1))*CX$1836</f>
        <v>7053.6030746931374</v>
      </c>
      <c r="CY1715">
        <f>86400*((IncFlowsCalibration1!$CY$1715)^(1+1))*CY$1836</f>
        <v>1372059.0531648623</v>
      </c>
      <c r="CZ1715">
        <f>86400*((IncFlowsCalibration1!$CZ$1715)^(1+1))*CZ$1836</f>
        <v>110704.16501862166</v>
      </c>
      <c r="DA1715">
        <f>86400*((IncFlowsCalibration1!$DA$1715)^(1+1))*DA$1836</f>
        <v>137769.48185908058</v>
      </c>
      <c r="DB1715">
        <f>86400*((IncFlowsCalibration1!$DB$1715)^(1+1))*DB$1836</f>
        <v>154460.39625031879</v>
      </c>
      <c r="DC1715">
        <f>86400*((IncFlowsCalibration1!$DC$1715)^(1+1))*DC$1836</f>
        <v>2217178.2893307116</v>
      </c>
      <c r="DD1715">
        <f>86400*((IncFlowsCalibration1!$DD$1715)^(1+1))*DD$1836</f>
        <v>738667.49168878712</v>
      </c>
      <c r="DE1715">
        <f>86400*((IncFlowsCalibration1!$DE$1715)^(1+1))*DE$1836</f>
        <v>96290.843419759491</v>
      </c>
      <c r="DF1715">
        <f>86400*((IncFlowsCalibration1!$DF$1715)^(1+1))*DF$1836</f>
        <v>316079.31724024139</v>
      </c>
      <c r="DG1715">
        <f>86400*((IncFlowsCalibration1!$DG$1715)^(1+1))*DG$1836</f>
        <v>263030.95950620848</v>
      </c>
      <c r="DH1715">
        <f>86400*((IncFlowsCalibration1!$DH$1715)^(1+1))*DH$1836</f>
        <v>406820.15675246029</v>
      </c>
      <c r="DI1715">
        <f>86400*((IncFlowsCalibration1!$DI$1715)^(1+1))*DI$1836</f>
        <v>2896812.3702988834</v>
      </c>
      <c r="DJ1715">
        <f>86400*((IncFlowsCalibration1!$DJ$1715)^(1+1))*DJ$1836</f>
        <v>420596.38415579748</v>
      </c>
      <c r="DK1715">
        <f>86400*((IncFlowsCalibration1!$DK$1715)^(1+1))*DK$1836</f>
        <v>333446.09164790215</v>
      </c>
      <c r="DL1715">
        <f>86400*((IncFlowsCalibration1!$DL$1715)^(1+1))*DL$1836</f>
        <v>80306.679904151824</v>
      </c>
      <c r="DM1715">
        <f>86400*((IncFlowsCalibration1!$DM$1715)^(1+1))*DM$1836</f>
        <v>1092908.6571840958</v>
      </c>
      <c r="DN1715">
        <f>86400*((IncFlowsCalibration1!$DN$1715)^(1+1))*DN$1836</f>
        <v>221609.50682585037</v>
      </c>
      <c r="DO1715">
        <f>86400*((IncFlowsCalibration1!$DO$1715)^(1+1))*DO$1836</f>
        <v>2492295.4285527235</v>
      </c>
      <c r="DP1715">
        <f>86400*((IncFlowsCalibration1!$DP$1715)^(1+1))*DP$1836</f>
        <v>2086493.6932145786</v>
      </c>
      <c r="DQ1715">
        <f>86400*((IncFlowsCalibration1!$DQ$1715)^(1+1))*DQ$1836</f>
        <v>1139824.8246085944</v>
      </c>
      <c r="DR1715">
        <f>86400*((IncFlowsCalibration1!$DR$1715)^(1+1))*DR$1836</f>
        <v>10467063.944021458</v>
      </c>
      <c r="DS1715">
        <f>86400*((IncFlowsCalibration1!$DS$1715)^(1+1))*DS$1836</f>
        <v>0</v>
      </c>
      <c r="DT1715">
        <f>86400*((IncFlowsCalibration1!$DT$1715)^(1+1))*DT$1836</f>
        <v>4235131.5892058192</v>
      </c>
      <c r="DU1715">
        <f>86400*((IncFlowsCalibration1!$DU$1715)^(1+1))*DU$1836</f>
        <v>537899.41891906923</v>
      </c>
      <c r="DV1715">
        <f>86400*((IncFlowsCalibration1!$DV$1715)^(1+1))*DV$1836</f>
        <v>269677.57741927117</v>
      </c>
      <c r="DW1715">
        <f>86400*((IncFlowsCalibration1!$DW$1715)^(1+1))*DW$1836</f>
        <v>28957.121552635279</v>
      </c>
      <c r="DX1715">
        <f>86400*((IncFlowsCalibration1!$DX$1715)^(1+1))*DX$1836</f>
        <v>211909.67247696314</v>
      </c>
      <c r="DY1715">
        <f>86400*((IncFlowsCalibration1!$DY$1715)^(1+1))*DY$1836</f>
        <v>48505.56001183718</v>
      </c>
      <c r="DZ1715">
        <f>86400*((IncFlowsCalibration1!$DZ$1715)^(1+1))*DZ$1836</f>
        <v>51069.797714591718</v>
      </c>
      <c r="EA1715">
        <f>86400*((IncFlowsCalibration1!$EA$1715)^(1+1))*EA$1836</f>
        <v>28509.820689271779</v>
      </c>
      <c r="EB1715">
        <f>86400*((IncFlowsCalibration1!$EB$1715)^(1+1))*EB$1836</f>
        <v>258254.25838907869</v>
      </c>
      <c r="EC1715">
        <f>86400*((IncFlowsCalibration1!$EC$1715)^(1+1))*EC$1836</f>
        <v>66983.02026368292</v>
      </c>
      <c r="ED1715">
        <f>86400*((IncFlowsCalibration1!$ED$1715)^(1+1))*ED$1836</f>
        <v>92450.52887766152</v>
      </c>
      <c r="EE1715">
        <f>86400*((IncFlowsCalibration1!$EE$1715)^(1+1))*EE$1836</f>
        <v>668220.95140203123</v>
      </c>
      <c r="EF1715">
        <f>86400*((IncFlowsCalibration1!$EF$1715)^(1+1))*EF$1836</f>
        <v>194557.29195487627</v>
      </c>
      <c r="EG1715">
        <f>86400*((IncFlowsCalibration1!$EG$1715)^(1+1))*EG$1836</f>
        <v>84501.554721073524</v>
      </c>
      <c r="EH1715">
        <f>86400*((IncFlowsCalibration1!$EH$1715)^(1+1))*EH$1836</f>
        <v>204362.13406881929</v>
      </c>
      <c r="EI1715">
        <f>86400*((IncFlowsCalibration1!$EI$1715)^(1+1))*EI$1836</f>
        <v>2120777.8679325357</v>
      </c>
      <c r="EJ1715">
        <f>86400*((IncFlowsCalibration1!$EJ$1715)^(1+1))*EJ$1836</f>
        <v>563455.00746079383</v>
      </c>
    </row>
    <row r="1716" spans="2:140" x14ac:dyDescent="0.2">
      <c r="B1716">
        <f>86400*((IncFlowsCalibration1!$B$1716)^(1+1))*B$1836</f>
        <v>3930116.0642513987</v>
      </c>
      <c r="C1716">
        <f>86400*((IncFlowsCalibration1!$C$1716)^(1+1))*C$1836</f>
        <v>0</v>
      </c>
      <c r="D1716">
        <f>86400*((IncFlowsCalibration1!$D$1716)^(1+1))*D$1836</f>
        <v>0</v>
      </c>
      <c r="E1716">
        <f>86400*((IncFlowsCalibration1!$E$1716)^(1+1))*E$1836</f>
        <v>1190791.0917792232</v>
      </c>
      <c r="F1716">
        <f>86400*((IncFlowsCalibration1!$F$1716)^(1+1))*F$1836</f>
        <v>0</v>
      </c>
      <c r="G1716">
        <f>86400*((IncFlowsCalibration1!$G$1716)^(1+1))*G$1836</f>
        <v>0</v>
      </c>
      <c r="H1716">
        <f>86400*((IncFlowsCalibration1!$H$1716)^(1+1))*H$1836</f>
        <v>0</v>
      </c>
      <c r="I1716">
        <f>86400*((IncFlowsCalibration1!$I$1716)^(1+1))*I$1836</f>
        <v>0</v>
      </c>
      <c r="J1716">
        <f>86400*((IncFlowsCalibration1!$J$1716)^(1+1))*J$1836</f>
        <v>0</v>
      </c>
      <c r="K1716">
        <f>86400*((IncFlowsCalibration1!$K$1716)^(1+1))*K$1836</f>
        <v>0</v>
      </c>
      <c r="L1716">
        <f>86400*((IncFlowsCalibration1!$L$1716)^(1+1))*L$1836</f>
        <v>0</v>
      </c>
      <c r="M1716">
        <f>86400*((IncFlowsCalibration1!$M$1716)^(1+1))*M$1836</f>
        <v>0</v>
      </c>
      <c r="N1716">
        <f>86400*((IncFlowsCalibration1!$N$1716)^(1+1))*N$1836</f>
        <v>0</v>
      </c>
      <c r="O1716">
        <f>86400*((IncFlowsCalibration1!$O$1716)^(1+1))*O$1836</f>
        <v>0</v>
      </c>
      <c r="P1716">
        <f>86400*((IncFlowsCalibration1!$P$1716)^(1+1))*P$1836</f>
        <v>0</v>
      </c>
      <c r="Q1716">
        <f>86400*((IncFlowsCalibration1!$Q$1716)^(1+1))*Q$1836</f>
        <v>0</v>
      </c>
      <c r="R1716">
        <f>86400*((IncFlowsCalibration1!$R$1716)^(1+1))*R$1836</f>
        <v>0</v>
      </c>
      <c r="S1716">
        <f>86400*((IncFlowsCalibration1!$S$1716)^(1+1))*S$1836</f>
        <v>0</v>
      </c>
      <c r="T1716">
        <f>86400*((IncFlowsCalibration1!$T$1716)^(1+1))*T$1836</f>
        <v>0</v>
      </c>
      <c r="U1716">
        <f>86400*((IncFlowsCalibration1!$U$1716)^(1+1))*U$1836</f>
        <v>0</v>
      </c>
      <c r="V1716">
        <f>86400*((IncFlowsCalibration1!$V$1716)^(1+1))*V$1836</f>
        <v>0</v>
      </c>
      <c r="W1716">
        <f>86400*((IncFlowsCalibration1!$W$1716)^(1+1))*W$1836</f>
        <v>0</v>
      </c>
      <c r="X1716">
        <f>86400*((IncFlowsCalibration1!$X$1716)^(1+1))*X$1836</f>
        <v>0</v>
      </c>
      <c r="Y1716">
        <f>86400*((IncFlowsCalibration1!$Y$1716)^(1+1))*Y$1836</f>
        <v>0</v>
      </c>
      <c r="Z1716">
        <f>86400*((IncFlowsCalibration1!$Z$1716)^(1+1))*Z$1836</f>
        <v>0</v>
      </c>
      <c r="AA1716">
        <f>86400*((IncFlowsCalibration1!$AA$1716)^(1+1))*AA$1836</f>
        <v>0</v>
      </c>
      <c r="AB1716">
        <f>86400*((IncFlowsCalibration1!$AB$1716)^(1+1))*AB$1836</f>
        <v>0</v>
      </c>
      <c r="AC1716">
        <f>86400*((IncFlowsCalibration1!$AC$1716)^(1+1))*AC$1836</f>
        <v>0</v>
      </c>
      <c r="AD1716">
        <f>86400*((IncFlowsCalibration1!$AD$1716)^(1+1))*AD$1836</f>
        <v>2910745.2051791269</v>
      </c>
      <c r="AE1716">
        <f>86400*((IncFlowsCalibration1!$AE$1716)^(1+1))*AE$1836</f>
        <v>6444326.3123521199</v>
      </c>
      <c r="AF1716">
        <f>86400*((IncFlowsCalibration1!$AF$1716)^(1+1))*AF$1836</f>
        <v>0</v>
      </c>
      <c r="AG1716">
        <f>86400*((IncFlowsCalibration1!$AG$1716)^(1+1))*AG$1836</f>
        <v>0</v>
      </c>
      <c r="AH1716">
        <f>86400*((IncFlowsCalibration1!$AH$1716)^(1+1))*AH$1836</f>
        <v>0</v>
      </c>
      <c r="AI1716">
        <f>86400*((IncFlowsCalibration1!$AI$1716)^(1+1))*AI$1836</f>
        <v>1323532.7198144193</v>
      </c>
      <c r="AJ1716">
        <f>86400*((IncFlowsCalibration1!$AJ$1716)^(1+1))*AJ$1836</f>
        <v>0</v>
      </c>
      <c r="AK1716">
        <f>86400*((IncFlowsCalibration1!$AK$1716)^(1+1))*AK$1836</f>
        <v>1359087.6273990916</v>
      </c>
      <c r="AL1716">
        <f>86400*((IncFlowsCalibration1!$AL$1716)^(1+1))*AL$1836</f>
        <v>0</v>
      </c>
      <c r="AM1716">
        <f>86400*((IncFlowsCalibration1!$AM$1716)^(1+1))*AM$1836</f>
        <v>0</v>
      </c>
      <c r="AN1716">
        <f>86400*((IncFlowsCalibration1!$AN$1716)^(1+1))*AN$1836</f>
        <v>0</v>
      </c>
      <c r="AO1716">
        <f>86400*((IncFlowsCalibration1!$AO$1716)^(1+1))*AO$1836</f>
        <v>0</v>
      </c>
      <c r="AP1716">
        <f>86400*((IncFlowsCalibration1!$AP$1716)^(1+1))*AP$1836</f>
        <v>0</v>
      </c>
      <c r="AQ1716">
        <f>86400*((IncFlowsCalibration1!$AQ$1716)^(1+1))*AQ$1836</f>
        <v>0</v>
      </c>
      <c r="AR1716">
        <f>86400*((IncFlowsCalibration1!$AR$1716)^(1+1))*AR$1836</f>
        <v>0</v>
      </c>
      <c r="AS1716">
        <f>86400*((IncFlowsCalibration1!$AS$1716)^(1+1))*AS$1836</f>
        <v>0</v>
      </c>
      <c r="AT1716">
        <f>86400*((IncFlowsCalibration1!$AT$1716)^(1+1))*AT$1836</f>
        <v>0</v>
      </c>
      <c r="AU1716">
        <f>86400*((IncFlowsCalibration1!$AU$1716)^(1+1))*AU$1836</f>
        <v>0</v>
      </c>
      <c r="AV1716">
        <f>86400*((IncFlowsCalibration1!$AV$1716)^(1+1))*AV$1836</f>
        <v>0</v>
      </c>
      <c r="AW1716">
        <f>86400*((IncFlowsCalibration1!$AW$1716)^(1+1))*AW$1836</f>
        <v>0</v>
      </c>
      <c r="AX1716">
        <f>86400*((IncFlowsCalibration1!$AX$1716)^(1+1))*AX$1836</f>
        <v>0</v>
      </c>
      <c r="AY1716">
        <f>86400*((IncFlowsCalibration1!$AY$1716)^(1+1))*AY$1836</f>
        <v>0</v>
      </c>
      <c r="AZ1716">
        <f>86400*((IncFlowsCalibration1!$AZ$1716)^(1+1))*AZ$1836</f>
        <v>0</v>
      </c>
      <c r="BA1716">
        <f>86400*((IncFlowsCalibration1!$BA$1716)^(1+1))*BA$1836</f>
        <v>0</v>
      </c>
      <c r="BB1716">
        <f>86400*((IncFlowsCalibration1!$BB$1716)^(1+1))*BB$1836</f>
        <v>0</v>
      </c>
      <c r="BC1716">
        <f>86400*((IncFlowsCalibration1!$BC$1716)^(1+1))*BC$1836</f>
        <v>0</v>
      </c>
      <c r="BD1716">
        <f>86400*((IncFlowsCalibration1!$BD$1716)^(1+1))*BD$1836</f>
        <v>0</v>
      </c>
      <c r="BE1716">
        <f>86400*((IncFlowsCalibration1!$BE$1716)^(1+1))*BE$1836</f>
        <v>0</v>
      </c>
      <c r="BF1716">
        <f>86400*((IncFlowsCalibration1!$BF$1716)^(1+1))*BF$1836</f>
        <v>0</v>
      </c>
      <c r="BG1716">
        <f>86400*((IncFlowsCalibration1!$BG$1716)^(1+1))*BG$1836</f>
        <v>0</v>
      </c>
      <c r="BH1716">
        <f>86400*((IncFlowsCalibration1!$BH$1716)^(1+1))*BH$1836</f>
        <v>0</v>
      </c>
      <c r="BI1716">
        <f>86400*((IncFlowsCalibration1!$BI$1716)^(1+1))*BI$1836</f>
        <v>0</v>
      </c>
      <c r="BJ1716">
        <f>86400*((IncFlowsCalibration1!$BJ$1716)^(1+1))*BJ$1836</f>
        <v>0</v>
      </c>
      <c r="BK1716">
        <f>86400*((IncFlowsCalibration1!$BK$1716)^(1+1))*BK$1836</f>
        <v>0</v>
      </c>
      <c r="BL1716">
        <f>86400*((IncFlowsCalibration1!$BL$1716)^(1+1))*BL$1836</f>
        <v>0</v>
      </c>
      <c r="BM1716">
        <f>86400*((IncFlowsCalibration1!$BM$1716)^(1+1))*BM$1836</f>
        <v>0</v>
      </c>
      <c r="BN1716">
        <f>86400*((IncFlowsCalibration1!$BN$1716)^(1+1))*BN$1836</f>
        <v>0</v>
      </c>
      <c r="BO1716">
        <f>86400*((IncFlowsCalibration1!$BO$1716)^(1+1))*BO$1836</f>
        <v>0</v>
      </c>
      <c r="BP1716">
        <f>86400*((IncFlowsCalibration1!$BP$1716)^(1+1))*BP$1836</f>
        <v>0</v>
      </c>
      <c r="BQ1716">
        <f>86400*((IncFlowsCalibration1!$BQ$1716)^(1+1))*BQ$1836</f>
        <v>0</v>
      </c>
      <c r="BR1716">
        <f>86400*((IncFlowsCalibration1!$BR$1716)^(1+1))*BR$1836</f>
        <v>0</v>
      </c>
      <c r="BS1716">
        <f>86400*((IncFlowsCalibration1!$BS$1716)^(1+1))*BS$1836</f>
        <v>0</v>
      </c>
      <c r="BT1716">
        <f>86400*((IncFlowsCalibration1!$BT$1716)^(1+1))*BT$1836</f>
        <v>0</v>
      </c>
      <c r="BU1716">
        <f>86400*((IncFlowsCalibration1!$BU$1716)^(1+1))*BU$1836</f>
        <v>0</v>
      </c>
      <c r="BV1716">
        <f>86400*((IncFlowsCalibration1!$BV$1716)^(1+1))*BV$1836</f>
        <v>0</v>
      </c>
      <c r="BW1716">
        <f>86400*((IncFlowsCalibration1!$BW$1716)^(1+1))*BW$1836</f>
        <v>0</v>
      </c>
      <c r="BX1716">
        <f>86400*((IncFlowsCalibration1!$BX$1716)^(1+1))*BX$1836</f>
        <v>0</v>
      </c>
      <c r="BY1716">
        <f>86400*((IncFlowsCalibration1!$BY$1716)^(1+1))*BY$1836</f>
        <v>0</v>
      </c>
      <c r="BZ1716">
        <f>86400*((IncFlowsCalibration1!$BZ$1716)^(1+1))*BZ$1836</f>
        <v>0</v>
      </c>
      <c r="CA1716">
        <f>86400*((IncFlowsCalibration1!$CA$1716)^(1+1))*CA$1836</f>
        <v>0</v>
      </c>
      <c r="CB1716">
        <f>86400*((IncFlowsCalibration1!$CB$1716)^(1+1))*CB$1836</f>
        <v>0</v>
      </c>
      <c r="CC1716">
        <f>86400*((IncFlowsCalibration1!$CC$1716)^(1+1))*CC$1836</f>
        <v>0</v>
      </c>
      <c r="CD1716">
        <f>86400*((IncFlowsCalibration1!$CD$1716)^(1+1))*CD$1836</f>
        <v>0</v>
      </c>
      <c r="CE1716">
        <f>86400*((IncFlowsCalibration1!$CE$1716)^(1+1))*CE$1836</f>
        <v>0</v>
      </c>
      <c r="CF1716">
        <f>86400*((IncFlowsCalibration1!$CF$1716)^(1+1))*CF$1836</f>
        <v>0</v>
      </c>
      <c r="CG1716">
        <f>86400*((IncFlowsCalibration1!$CG$1716)^(1+1))*CG$1836</f>
        <v>0</v>
      </c>
      <c r="CH1716">
        <f>86400*((IncFlowsCalibration1!$CH$1716)^(1+1))*CH$1836</f>
        <v>0</v>
      </c>
      <c r="CI1716">
        <f>86400*((IncFlowsCalibration1!$CI$1716)^(1+1))*CI$1836</f>
        <v>0</v>
      </c>
      <c r="CJ1716">
        <f>86400*((IncFlowsCalibration1!$CJ$1716)^(1+1))*CJ$1836</f>
        <v>0</v>
      </c>
      <c r="CK1716">
        <f>86400*((IncFlowsCalibration1!$CK$1716)^(1+1))*CK$1836</f>
        <v>2063588.6522364642</v>
      </c>
      <c r="CL1716">
        <f>86400*((IncFlowsCalibration1!$CL$1716)^(1+1))*CL$1836</f>
        <v>0</v>
      </c>
      <c r="CM1716">
        <f>86400*((IncFlowsCalibration1!$CM$1716)^(1+1))*CM$1836</f>
        <v>0</v>
      </c>
      <c r="CN1716">
        <f>86400*((IncFlowsCalibration1!$CN$1716)^(1+1))*CN$1836</f>
        <v>0</v>
      </c>
      <c r="CO1716">
        <f>86400*((IncFlowsCalibration1!$CO$1716)^(1+1))*CO$1836</f>
        <v>0</v>
      </c>
      <c r="CP1716">
        <f>86400*((IncFlowsCalibration1!$CP$1716)^(1+1))*CP$1836</f>
        <v>0</v>
      </c>
      <c r="CQ1716">
        <f>86400*((IncFlowsCalibration1!$CQ$1716)^(1+1))*CQ$1836</f>
        <v>0</v>
      </c>
      <c r="CR1716">
        <f>86400*((IncFlowsCalibration1!$CR$1716)^(1+1))*CR$1836</f>
        <v>2457429.7740059686</v>
      </c>
      <c r="CS1716">
        <f>86400*((IncFlowsCalibration1!$CS$1716)^(1+1))*CS$1836</f>
        <v>5275.9414579627683</v>
      </c>
      <c r="CT1716">
        <f>86400*((IncFlowsCalibration1!$CT$1716)^(1+1))*CT$1836</f>
        <v>369876.35511456267</v>
      </c>
      <c r="CU1716">
        <f>86400*((IncFlowsCalibration1!$CU$1716)^(1+1))*CU$1836</f>
        <v>128140.60462830348</v>
      </c>
      <c r="CV1716">
        <f>86400*((IncFlowsCalibration1!$CV$1716)^(1+1))*CV$1836</f>
        <v>43676.665172282257</v>
      </c>
      <c r="CW1716">
        <f>86400*((IncFlowsCalibration1!$CW$1716)^(1+1))*CW$1836</f>
        <v>200599.28339065268</v>
      </c>
      <c r="CX1716">
        <f>86400*((IncFlowsCalibration1!$CX$1716)^(1+1))*CX$1836</f>
        <v>6997.0761142103447</v>
      </c>
      <c r="CY1716">
        <f>86400*((IncFlowsCalibration1!$CY$1716)^(1+1))*CY$1836</f>
        <v>1263030.420332172</v>
      </c>
      <c r="CZ1716">
        <f>86400*((IncFlowsCalibration1!$CZ$1716)^(1+1))*CZ$1836</f>
        <v>73343.299742009942</v>
      </c>
      <c r="DA1716">
        <f>86400*((IncFlowsCalibration1!$DA$1716)^(1+1))*DA$1836</f>
        <v>92890.536210837818</v>
      </c>
      <c r="DB1716">
        <f>86400*((IncFlowsCalibration1!$DB$1716)^(1+1))*DB$1836</f>
        <v>170348.61778523505</v>
      </c>
      <c r="DC1716">
        <f>86400*((IncFlowsCalibration1!$DC$1716)^(1+1))*DC$1836</f>
        <v>1944175.8266450607</v>
      </c>
      <c r="DD1716">
        <f>86400*((IncFlowsCalibration1!$DD$1716)^(1+1))*DD$1836</f>
        <v>745362.55262160418</v>
      </c>
      <c r="DE1716">
        <f>86400*((IncFlowsCalibration1!$DE$1716)^(1+1))*DE$1836</f>
        <v>87761.266956913896</v>
      </c>
      <c r="DF1716">
        <f>86400*((IncFlowsCalibration1!$DF$1716)^(1+1))*DF$1836</f>
        <v>294189.85216694284</v>
      </c>
      <c r="DG1716">
        <f>86400*((IncFlowsCalibration1!$DG$1716)^(1+1))*DG$1836</f>
        <v>209448.78178203449</v>
      </c>
      <c r="DH1716">
        <f>86400*((IncFlowsCalibration1!$DH$1716)^(1+1))*DH$1836</f>
        <v>364691.7302338538</v>
      </c>
      <c r="DI1716">
        <f>86400*((IncFlowsCalibration1!$DI$1716)^(1+1))*DI$1836</f>
        <v>2740082.6063944865</v>
      </c>
      <c r="DJ1716">
        <f>86400*((IncFlowsCalibration1!$DJ$1716)^(1+1))*DJ$1836</f>
        <v>463860.08598796383</v>
      </c>
      <c r="DK1716">
        <f>86400*((IncFlowsCalibration1!$DK$1716)^(1+1))*DK$1836</f>
        <v>280676.53768789518</v>
      </c>
      <c r="DL1716">
        <f>86400*((IncFlowsCalibration1!$DL$1716)^(1+1))*DL$1836</f>
        <v>74827.912728184936</v>
      </c>
      <c r="DM1716">
        <f>86400*((IncFlowsCalibration1!$DM$1716)^(1+1))*DM$1836</f>
        <v>947332.44173353538</v>
      </c>
      <c r="DN1716">
        <f>86400*((IncFlowsCalibration1!$DN$1716)^(1+1))*DN$1836</f>
        <v>210878.53075670594</v>
      </c>
      <c r="DO1716">
        <f>86400*((IncFlowsCalibration1!$DO$1716)^(1+1))*DO$1836</f>
        <v>2371362.6798741906</v>
      </c>
      <c r="DP1716">
        <f>86400*((IncFlowsCalibration1!$DP$1716)^(1+1))*DP$1836</f>
        <v>1973926.9841339623</v>
      </c>
      <c r="DQ1716">
        <f>86400*((IncFlowsCalibration1!$DQ$1716)^(1+1))*DQ$1836</f>
        <v>772145.16505338752</v>
      </c>
      <c r="DR1716">
        <f>86400*((IncFlowsCalibration1!$DR$1716)^(1+1))*DR$1836</f>
        <v>8257530.2145404248</v>
      </c>
      <c r="DS1716">
        <f>86400*((IncFlowsCalibration1!$DS$1716)^(1+1))*DS$1836</f>
        <v>0</v>
      </c>
      <c r="DT1716">
        <f>86400*((IncFlowsCalibration1!$DT$1716)^(1+1))*DT$1836</f>
        <v>3936694.2136730133</v>
      </c>
      <c r="DU1716">
        <f>86400*((IncFlowsCalibration1!$DU$1716)^(1+1))*DU$1836</f>
        <v>403940.44199475303</v>
      </c>
      <c r="DV1716">
        <f>86400*((IncFlowsCalibration1!$DV$1716)^(1+1))*DV$1836</f>
        <v>195884.2263421489</v>
      </c>
      <c r="DW1716">
        <f>86400*((IncFlowsCalibration1!$DW$1716)^(1+1))*DW$1836</f>
        <v>26981.578314777962</v>
      </c>
      <c r="DX1716">
        <f>86400*((IncFlowsCalibration1!$DX$1716)^(1+1))*DX$1836</f>
        <v>233707.28470274809</v>
      </c>
      <c r="DY1716">
        <f>86400*((IncFlowsCalibration1!$DY$1716)^(1+1))*DY$1836</f>
        <v>53494.975433860956</v>
      </c>
      <c r="DZ1716">
        <f>86400*((IncFlowsCalibration1!$DZ$1716)^(1+1))*DZ$1836</f>
        <v>62389.758795958529</v>
      </c>
      <c r="EA1716">
        <f>86400*((IncFlowsCalibration1!$EA$1716)^(1+1))*EA$1836</f>
        <v>23368.047395296766</v>
      </c>
      <c r="EB1716">
        <f>86400*((IncFlowsCalibration1!$EB$1716)^(1+1))*EB$1836</f>
        <v>254119.13561854488</v>
      </c>
      <c r="EC1716">
        <f>86400*((IncFlowsCalibration1!$EC$1716)^(1+1))*EC$1836</f>
        <v>54902.562692829364</v>
      </c>
      <c r="ED1716">
        <f>86400*((IncFlowsCalibration1!$ED$1716)^(1+1))*ED$1836</f>
        <v>75776.973609599212</v>
      </c>
      <c r="EE1716">
        <f>86400*((IncFlowsCalibration1!$EE$1716)^(1+1))*EE$1836</f>
        <v>643058.06660972198</v>
      </c>
      <c r="EF1716">
        <f>86400*((IncFlowsCalibration1!$EF$1716)^(1+1))*EF$1836</f>
        <v>202448.32441161727</v>
      </c>
      <c r="EG1716">
        <f>86400*((IncFlowsCalibration1!$EG$1716)^(1+1))*EG$1836</f>
        <v>80010.988009258625</v>
      </c>
      <c r="EH1716">
        <f>86400*((IncFlowsCalibration1!$EH$1716)^(1+1))*EH$1836</f>
        <v>172938.03330454702</v>
      </c>
      <c r="EI1716">
        <f>86400*((IncFlowsCalibration1!$EI$1716)^(1+1))*EI$1836</f>
        <v>1918714.088169714</v>
      </c>
      <c r="EJ1716">
        <f>86400*((IncFlowsCalibration1!$EJ$1716)^(1+1))*EJ$1836</f>
        <v>503722.60406895028</v>
      </c>
    </row>
    <row r="1717" spans="2:140" x14ac:dyDescent="0.2">
      <c r="B1717">
        <f>86400*((IncFlowsCalibration1!$B$1717)^(1+1))*B$1836</f>
        <v>8448359.4359637722</v>
      </c>
      <c r="C1717">
        <f>86400*((IncFlowsCalibration1!$C$1717)^(1+1))*C$1836</f>
        <v>0</v>
      </c>
      <c r="D1717">
        <f>86400*((IncFlowsCalibration1!$D$1717)^(1+1))*D$1836</f>
        <v>0</v>
      </c>
      <c r="E1717">
        <f>86400*((IncFlowsCalibration1!$E$1717)^(1+1))*E$1836</f>
        <v>2080319.1144796726</v>
      </c>
      <c r="F1717">
        <f>86400*((IncFlowsCalibration1!$F$1717)^(1+1))*F$1836</f>
        <v>0</v>
      </c>
      <c r="G1717">
        <f>86400*((IncFlowsCalibration1!$G$1717)^(1+1))*G$1836</f>
        <v>0</v>
      </c>
      <c r="H1717">
        <f>86400*((IncFlowsCalibration1!$H$1717)^(1+1))*H$1836</f>
        <v>0</v>
      </c>
      <c r="I1717">
        <f>86400*((IncFlowsCalibration1!$I$1717)^(1+1))*I$1836</f>
        <v>0</v>
      </c>
      <c r="J1717">
        <f>86400*((IncFlowsCalibration1!$J$1717)^(1+1))*J$1836</f>
        <v>0</v>
      </c>
      <c r="K1717">
        <f>86400*((IncFlowsCalibration1!$K$1717)^(1+1))*K$1836</f>
        <v>0</v>
      </c>
      <c r="L1717">
        <f>86400*((IncFlowsCalibration1!$L$1717)^(1+1))*L$1836</f>
        <v>0</v>
      </c>
      <c r="M1717">
        <f>86400*((IncFlowsCalibration1!$M$1717)^(1+1))*M$1836</f>
        <v>0</v>
      </c>
      <c r="N1717">
        <f>86400*((IncFlowsCalibration1!$N$1717)^(1+1))*N$1836</f>
        <v>0</v>
      </c>
      <c r="O1717">
        <f>86400*((IncFlowsCalibration1!$O$1717)^(1+1))*O$1836</f>
        <v>0</v>
      </c>
      <c r="P1717">
        <f>86400*((IncFlowsCalibration1!$P$1717)^(1+1))*P$1836</f>
        <v>0</v>
      </c>
      <c r="Q1717">
        <f>86400*((IncFlowsCalibration1!$Q$1717)^(1+1))*Q$1836</f>
        <v>0</v>
      </c>
      <c r="R1717">
        <f>86400*((IncFlowsCalibration1!$R$1717)^(1+1))*R$1836</f>
        <v>0</v>
      </c>
      <c r="S1717">
        <f>86400*((IncFlowsCalibration1!$S$1717)^(1+1))*S$1836</f>
        <v>0</v>
      </c>
      <c r="T1717">
        <f>86400*((IncFlowsCalibration1!$T$1717)^(1+1))*T$1836</f>
        <v>0</v>
      </c>
      <c r="U1717">
        <f>86400*((IncFlowsCalibration1!$U$1717)^(1+1))*U$1836</f>
        <v>0</v>
      </c>
      <c r="V1717">
        <f>86400*((IncFlowsCalibration1!$V$1717)^(1+1))*V$1836</f>
        <v>0</v>
      </c>
      <c r="W1717">
        <f>86400*((IncFlowsCalibration1!$W$1717)^(1+1))*W$1836</f>
        <v>0</v>
      </c>
      <c r="X1717">
        <f>86400*((IncFlowsCalibration1!$X$1717)^(1+1))*X$1836</f>
        <v>0</v>
      </c>
      <c r="Y1717">
        <f>86400*((IncFlowsCalibration1!$Y$1717)^(1+1))*Y$1836</f>
        <v>0</v>
      </c>
      <c r="Z1717">
        <f>86400*((IncFlowsCalibration1!$Z$1717)^(1+1))*Z$1836</f>
        <v>0</v>
      </c>
      <c r="AA1717">
        <f>86400*((IncFlowsCalibration1!$AA$1717)^(1+1))*AA$1836</f>
        <v>0</v>
      </c>
      <c r="AB1717">
        <f>86400*((IncFlowsCalibration1!$AB$1717)^(1+1))*AB$1836</f>
        <v>0</v>
      </c>
      <c r="AC1717">
        <f>86400*((IncFlowsCalibration1!$AC$1717)^(1+1))*AC$1836</f>
        <v>0</v>
      </c>
      <c r="AD1717">
        <f>86400*((IncFlowsCalibration1!$AD$1717)^(1+1))*AD$1836</f>
        <v>21460035.5911927</v>
      </c>
      <c r="AE1717">
        <f>86400*((IncFlowsCalibration1!$AE$1717)^(1+1))*AE$1836</f>
        <v>22578461.7689473</v>
      </c>
      <c r="AF1717">
        <f>86400*((IncFlowsCalibration1!$AF$1717)^(1+1))*AF$1836</f>
        <v>0</v>
      </c>
      <c r="AG1717">
        <f>86400*((IncFlowsCalibration1!$AG$1717)^(1+1))*AG$1836</f>
        <v>0</v>
      </c>
      <c r="AH1717">
        <f>86400*((IncFlowsCalibration1!$AH$1717)^(1+1))*AH$1836</f>
        <v>0</v>
      </c>
      <c r="AI1717">
        <f>86400*((IncFlowsCalibration1!$AI$1717)^(1+1))*AI$1836</f>
        <v>2461259.7152873282</v>
      </c>
      <c r="AJ1717">
        <f>86400*((IncFlowsCalibration1!$AJ$1717)^(1+1))*AJ$1836</f>
        <v>0</v>
      </c>
      <c r="AK1717">
        <f>86400*((IncFlowsCalibration1!$AK$1717)^(1+1))*AK$1836</f>
        <v>3005964.6722786641</v>
      </c>
      <c r="AL1717">
        <f>86400*((IncFlowsCalibration1!$AL$1717)^(1+1))*AL$1836</f>
        <v>0</v>
      </c>
      <c r="AM1717">
        <f>86400*((IncFlowsCalibration1!$AM$1717)^(1+1))*AM$1836</f>
        <v>0</v>
      </c>
      <c r="AN1717">
        <f>86400*((IncFlowsCalibration1!$AN$1717)^(1+1))*AN$1836</f>
        <v>0</v>
      </c>
      <c r="AO1717">
        <f>86400*((IncFlowsCalibration1!$AO$1717)^(1+1))*AO$1836</f>
        <v>0</v>
      </c>
      <c r="AP1717">
        <f>86400*((IncFlowsCalibration1!$AP$1717)^(1+1))*AP$1836</f>
        <v>0</v>
      </c>
      <c r="AQ1717">
        <f>86400*((IncFlowsCalibration1!$AQ$1717)^(1+1))*AQ$1836</f>
        <v>0</v>
      </c>
      <c r="AR1717">
        <f>86400*((IncFlowsCalibration1!$AR$1717)^(1+1))*AR$1836</f>
        <v>0</v>
      </c>
      <c r="AS1717">
        <f>86400*((IncFlowsCalibration1!$AS$1717)^(1+1))*AS$1836</f>
        <v>0</v>
      </c>
      <c r="AT1717">
        <f>86400*((IncFlowsCalibration1!$AT$1717)^(1+1))*AT$1836</f>
        <v>0</v>
      </c>
      <c r="AU1717">
        <f>86400*((IncFlowsCalibration1!$AU$1717)^(1+1))*AU$1836</f>
        <v>0</v>
      </c>
      <c r="AV1717">
        <f>86400*((IncFlowsCalibration1!$AV$1717)^(1+1))*AV$1836</f>
        <v>0</v>
      </c>
      <c r="AW1717">
        <f>86400*((IncFlowsCalibration1!$AW$1717)^(1+1))*AW$1836</f>
        <v>0</v>
      </c>
      <c r="AX1717">
        <f>86400*((IncFlowsCalibration1!$AX$1717)^(1+1))*AX$1836</f>
        <v>0</v>
      </c>
      <c r="AY1717">
        <f>86400*((IncFlowsCalibration1!$AY$1717)^(1+1))*AY$1836</f>
        <v>0</v>
      </c>
      <c r="AZ1717">
        <f>86400*((IncFlowsCalibration1!$AZ$1717)^(1+1))*AZ$1836</f>
        <v>0</v>
      </c>
      <c r="BA1717">
        <f>86400*((IncFlowsCalibration1!$BA$1717)^(1+1))*BA$1836</f>
        <v>0</v>
      </c>
      <c r="BB1717">
        <f>86400*((IncFlowsCalibration1!$BB$1717)^(1+1))*BB$1836</f>
        <v>0</v>
      </c>
      <c r="BC1717">
        <f>86400*((IncFlowsCalibration1!$BC$1717)^(1+1))*BC$1836</f>
        <v>0</v>
      </c>
      <c r="BD1717">
        <f>86400*((IncFlowsCalibration1!$BD$1717)^(1+1))*BD$1836</f>
        <v>0</v>
      </c>
      <c r="BE1717">
        <f>86400*((IncFlowsCalibration1!$BE$1717)^(1+1))*BE$1836</f>
        <v>0</v>
      </c>
      <c r="BF1717">
        <f>86400*((IncFlowsCalibration1!$BF$1717)^(1+1))*BF$1836</f>
        <v>0</v>
      </c>
      <c r="BG1717">
        <f>86400*((IncFlowsCalibration1!$BG$1717)^(1+1))*BG$1836</f>
        <v>0</v>
      </c>
      <c r="BH1717">
        <f>86400*((IncFlowsCalibration1!$BH$1717)^(1+1))*BH$1836</f>
        <v>0</v>
      </c>
      <c r="BI1717">
        <f>86400*((IncFlowsCalibration1!$BI$1717)^(1+1))*BI$1836</f>
        <v>0</v>
      </c>
      <c r="BJ1717">
        <f>86400*((IncFlowsCalibration1!$BJ$1717)^(1+1))*BJ$1836</f>
        <v>0</v>
      </c>
      <c r="BK1717">
        <f>86400*((IncFlowsCalibration1!$BK$1717)^(1+1))*BK$1836</f>
        <v>0</v>
      </c>
      <c r="BL1717">
        <f>86400*((IncFlowsCalibration1!$BL$1717)^(1+1))*BL$1836</f>
        <v>0</v>
      </c>
      <c r="BM1717">
        <f>86400*((IncFlowsCalibration1!$BM$1717)^(1+1))*BM$1836</f>
        <v>0</v>
      </c>
      <c r="BN1717">
        <f>86400*((IncFlowsCalibration1!$BN$1717)^(1+1))*BN$1836</f>
        <v>0</v>
      </c>
      <c r="BO1717">
        <f>86400*((IncFlowsCalibration1!$BO$1717)^(1+1))*BO$1836</f>
        <v>0</v>
      </c>
      <c r="BP1717">
        <f>86400*((IncFlowsCalibration1!$BP$1717)^(1+1))*BP$1836</f>
        <v>0</v>
      </c>
      <c r="BQ1717">
        <f>86400*((IncFlowsCalibration1!$BQ$1717)^(1+1))*BQ$1836</f>
        <v>0</v>
      </c>
      <c r="BR1717">
        <f>86400*((IncFlowsCalibration1!$BR$1717)^(1+1))*BR$1836</f>
        <v>0</v>
      </c>
      <c r="BS1717">
        <f>86400*((IncFlowsCalibration1!$BS$1717)^(1+1))*BS$1836</f>
        <v>0</v>
      </c>
      <c r="BT1717">
        <f>86400*((IncFlowsCalibration1!$BT$1717)^(1+1))*BT$1836</f>
        <v>0</v>
      </c>
      <c r="BU1717">
        <f>86400*((IncFlowsCalibration1!$BU$1717)^(1+1))*BU$1836</f>
        <v>0</v>
      </c>
      <c r="BV1717">
        <f>86400*((IncFlowsCalibration1!$BV$1717)^(1+1))*BV$1836</f>
        <v>0</v>
      </c>
      <c r="BW1717">
        <f>86400*((IncFlowsCalibration1!$BW$1717)^(1+1))*BW$1836</f>
        <v>0</v>
      </c>
      <c r="BX1717">
        <f>86400*((IncFlowsCalibration1!$BX$1717)^(1+1))*BX$1836</f>
        <v>0</v>
      </c>
      <c r="BY1717">
        <f>86400*((IncFlowsCalibration1!$BY$1717)^(1+1))*BY$1836</f>
        <v>0</v>
      </c>
      <c r="BZ1717">
        <f>86400*((IncFlowsCalibration1!$BZ$1717)^(1+1))*BZ$1836</f>
        <v>0</v>
      </c>
      <c r="CA1717">
        <f>86400*((IncFlowsCalibration1!$CA$1717)^(1+1))*CA$1836</f>
        <v>0</v>
      </c>
      <c r="CB1717">
        <f>86400*((IncFlowsCalibration1!$CB$1717)^(1+1))*CB$1836</f>
        <v>0</v>
      </c>
      <c r="CC1717">
        <f>86400*((IncFlowsCalibration1!$CC$1717)^(1+1))*CC$1836</f>
        <v>0</v>
      </c>
      <c r="CD1717">
        <f>86400*((IncFlowsCalibration1!$CD$1717)^(1+1))*CD$1836</f>
        <v>0</v>
      </c>
      <c r="CE1717">
        <f>86400*((IncFlowsCalibration1!$CE$1717)^(1+1))*CE$1836</f>
        <v>0</v>
      </c>
      <c r="CF1717">
        <f>86400*((IncFlowsCalibration1!$CF$1717)^(1+1))*CF$1836</f>
        <v>0</v>
      </c>
      <c r="CG1717">
        <f>86400*((IncFlowsCalibration1!$CG$1717)^(1+1))*CG$1836</f>
        <v>0</v>
      </c>
      <c r="CH1717">
        <f>86400*((IncFlowsCalibration1!$CH$1717)^(1+1))*CH$1836</f>
        <v>0</v>
      </c>
      <c r="CI1717">
        <f>86400*((IncFlowsCalibration1!$CI$1717)^(1+1))*CI$1836</f>
        <v>0</v>
      </c>
      <c r="CJ1717">
        <f>86400*((IncFlowsCalibration1!$CJ$1717)^(1+1))*CJ$1836</f>
        <v>0</v>
      </c>
      <c r="CK1717">
        <f>86400*((IncFlowsCalibration1!$CK$1717)^(1+1))*CK$1836</f>
        <v>2976459.2215116546</v>
      </c>
      <c r="CL1717">
        <f>86400*((IncFlowsCalibration1!$CL$1717)^(1+1))*CL$1836</f>
        <v>0</v>
      </c>
      <c r="CM1717">
        <f>86400*((IncFlowsCalibration1!$CM$1717)^(1+1))*CM$1836</f>
        <v>0</v>
      </c>
      <c r="CN1717">
        <f>86400*((IncFlowsCalibration1!$CN$1717)^(1+1))*CN$1836</f>
        <v>0</v>
      </c>
      <c r="CO1717">
        <f>86400*((IncFlowsCalibration1!$CO$1717)^(1+1))*CO$1836</f>
        <v>0</v>
      </c>
      <c r="CP1717">
        <f>86400*((IncFlowsCalibration1!$CP$1717)^(1+1))*CP$1836</f>
        <v>0</v>
      </c>
      <c r="CQ1717">
        <f>86400*((IncFlowsCalibration1!$CQ$1717)^(1+1))*CQ$1836</f>
        <v>0</v>
      </c>
      <c r="CR1717">
        <f>86400*((IncFlowsCalibration1!$CR$1717)^(1+1))*CR$1836</f>
        <v>2439139.1358733065</v>
      </c>
      <c r="CS1717">
        <f>86400*((IncFlowsCalibration1!$CS$1717)^(1+1))*CS$1836</f>
        <v>21001.720237083853</v>
      </c>
      <c r="CT1717">
        <f>86400*((IncFlowsCalibration1!$CT$1717)^(1+1))*CT$1836</f>
        <v>377849.03625124478</v>
      </c>
      <c r="CU1717">
        <f>86400*((IncFlowsCalibration1!$CU$1717)^(1+1))*CU$1836</f>
        <v>158799.27565101712</v>
      </c>
      <c r="CV1717">
        <f>86400*((IncFlowsCalibration1!$CV$1717)^(1+1))*CV$1836</f>
        <v>46063.339304030676</v>
      </c>
      <c r="CW1717">
        <f>86400*((IncFlowsCalibration1!$CW$1717)^(1+1))*CW$1836</f>
        <v>211561.11525437125</v>
      </c>
      <c r="CX1717">
        <f>86400*((IncFlowsCalibration1!$CX$1717)^(1+1))*CX$1836</f>
        <v>6899.2549809371812</v>
      </c>
      <c r="CY1717">
        <f>86400*((IncFlowsCalibration1!$CY$1717)^(1+1))*CY$1836</f>
        <v>1233792.6906064877</v>
      </c>
      <c r="CZ1717">
        <f>86400*((IncFlowsCalibration1!$CZ$1717)^(1+1))*CZ$1836</f>
        <v>174768.04014303233</v>
      </c>
      <c r="DA1717">
        <f>86400*((IncFlowsCalibration1!$DA$1717)^(1+1))*DA$1836</f>
        <v>224760.22277244509</v>
      </c>
      <c r="DB1717">
        <f>86400*((IncFlowsCalibration1!$DB$1717)^(1+1))*DB$1836</f>
        <v>995383.44626507501</v>
      </c>
      <c r="DC1717">
        <f>86400*((IncFlowsCalibration1!$DC$1717)^(1+1))*DC$1836</f>
        <v>1826798.0874480938</v>
      </c>
      <c r="DD1717">
        <f>86400*((IncFlowsCalibration1!$DD$1717)^(1+1))*DD$1836</f>
        <v>2952409.5828534532</v>
      </c>
      <c r="DE1717">
        <f>86400*((IncFlowsCalibration1!$DE$1717)^(1+1))*DE$1836</f>
        <v>159825.38122727722</v>
      </c>
      <c r="DF1717">
        <f>86400*((IncFlowsCalibration1!$DF$1717)^(1+1))*DF$1836</f>
        <v>903883.53032802511</v>
      </c>
      <c r="DG1717">
        <f>86400*((IncFlowsCalibration1!$DG$1717)^(1+1))*DG$1836</f>
        <v>207404.92635631948</v>
      </c>
      <c r="DH1717">
        <f>86400*((IncFlowsCalibration1!$DH$1717)^(1+1))*DH$1836</f>
        <v>371579.89595652913</v>
      </c>
      <c r="DI1717">
        <f>86400*((IncFlowsCalibration1!$DI$1717)^(1+1))*DI$1836</f>
        <v>2817339.1334836967</v>
      </c>
      <c r="DJ1717">
        <f>86400*((IncFlowsCalibration1!$DJ$1717)^(1+1))*DJ$1836</f>
        <v>2710433.7973415181</v>
      </c>
      <c r="DK1717">
        <f>86400*((IncFlowsCalibration1!$DK$1717)^(1+1))*DK$1836</f>
        <v>316251.92091006995</v>
      </c>
      <c r="DL1717">
        <f>86400*((IncFlowsCalibration1!$DL$1717)^(1+1))*DL$1836</f>
        <v>262762.40339855611</v>
      </c>
      <c r="DM1717">
        <f>86400*((IncFlowsCalibration1!$DM$1717)^(1+1))*DM$1836</f>
        <v>1892714.5886031108</v>
      </c>
      <c r="DN1717">
        <f>86400*((IncFlowsCalibration1!$DN$1717)^(1+1))*DN$1836</f>
        <v>1304587.6215711767</v>
      </c>
      <c r="DO1717">
        <f>86400*((IncFlowsCalibration1!$DO$1717)^(1+1))*DO$1836</f>
        <v>8731102.3185740579</v>
      </c>
      <c r="DP1717">
        <f>86400*((IncFlowsCalibration1!$DP$1717)^(1+1))*DP$1836</f>
        <v>1957798.9003581831</v>
      </c>
      <c r="DQ1717">
        <f>86400*((IncFlowsCalibration1!$DQ$1717)^(1+1))*DQ$1836</f>
        <v>1407176.0384081837</v>
      </c>
      <c r="DR1717">
        <f>86400*((IncFlowsCalibration1!$DR$1717)^(1+1))*DR$1836</f>
        <v>9991996.1554444507</v>
      </c>
      <c r="DS1717">
        <f>86400*((IncFlowsCalibration1!$DS$1717)^(1+1))*DS$1836</f>
        <v>0</v>
      </c>
      <c r="DT1717">
        <f>86400*((IncFlowsCalibration1!$DT$1717)^(1+1))*DT$1836</f>
        <v>4815480.6534125302</v>
      </c>
      <c r="DU1717">
        <f>86400*((IncFlowsCalibration1!$DU$1717)^(1+1))*DU$1836</f>
        <v>503326.76032751391</v>
      </c>
      <c r="DV1717">
        <f>86400*((IncFlowsCalibration1!$DV$1717)^(1+1))*DV$1836</f>
        <v>240811.32040197088</v>
      </c>
      <c r="DW1717">
        <f>86400*((IncFlowsCalibration1!$DW$1717)^(1+1))*DW$1836</f>
        <v>94747.317244094695</v>
      </c>
      <c r="DX1717">
        <f>86400*((IncFlowsCalibration1!$DX$1717)^(1+1))*DX$1836</f>
        <v>1365601.702491991</v>
      </c>
      <c r="DY1717">
        <f>86400*((IncFlowsCalibration1!$DY$1717)^(1+1))*DY$1836</f>
        <v>312582.59501907922</v>
      </c>
      <c r="DZ1717">
        <f>86400*((IncFlowsCalibration1!$DZ$1717)^(1+1))*DZ$1836</f>
        <v>876673.60890921147</v>
      </c>
      <c r="EA1717">
        <f>86400*((IncFlowsCalibration1!$EA$1717)^(1+1))*EA$1836</f>
        <v>32195.024210634889</v>
      </c>
      <c r="EB1717">
        <f>86400*((IncFlowsCalibration1!$EB$1717)^(1+1))*EB$1836</f>
        <v>259596.63498970304</v>
      </c>
      <c r="EC1717">
        <f>86400*((IncFlowsCalibration1!$EC$1717)^(1+1))*EC$1836</f>
        <v>75641.303134669812</v>
      </c>
      <c r="ED1717">
        <f>86400*((IncFlowsCalibration1!$ED$1717)^(1+1))*ED$1836</f>
        <v>104400.76335553927</v>
      </c>
      <c r="EE1717">
        <f>86400*((IncFlowsCalibration1!$EE$1717)^(1+1))*EE$1836</f>
        <v>1099154.4400388792</v>
      </c>
      <c r="EF1717">
        <f>86400*((IncFlowsCalibration1!$EF$1717)^(1+1))*EF$1836</f>
        <v>709025.15000811231</v>
      </c>
      <c r="EG1717">
        <f>86400*((IncFlowsCalibration1!$EG$1717)^(1+1))*EG$1836</f>
        <v>312446.02314767009</v>
      </c>
      <c r="EH1717">
        <f>86400*((IncFlowsCalibration1!$EH$1717)^(1+1))*EH$1836</f>
        <v>768024.57062591868</v>
      </c>
      <c r="EI1717">
        <f>86400*((IncFlowsCalibration1!$EI$1717)^(1+1))*EI$1836</f>
        <v>3734114.5064311223</v>
      </c>
      <c r="EJ1717">
        <f>86400*((IncFlowsCalibration1!$EJ$1717)^(1+1))*EJ$1836</f>
        <v>957922.9341745493</v>
      </c>
    </row>
    <row r="1718" spans="2:140" x14ac:dyDescent="0.2">
      <c r="B1718">
        <f>86400*((IncFlowsCalibration1!$B$1718)^(1+1))*B$1836</f>
        <v>3953317.5022560693</v>
      </c>
      <c r="C1718">
        <f>86400*((IncFlowsCalibration1!$C$1718)^(1+1))*C$1836</f>
        <v>0</v>
      </c>
      <c r="D1718">
        <f>86400*((IncFlowsCalibration1!$D$1718)^(1+1))*D$1836</f>
        <v>0</v>
      </c>
      <c r="E1718">
        <f>86400*((IncFlowsCalibration1!$E$1718)^(1+1))*E$1836</f>
        <v>1416384.7230752197</v>
      </c>
      <c r="F1718">
        <f>86400*((IncFlowsCalibration1!$F$1718)^(1+1))*F$1836</f>
        <v>0</v>
      </c>
      <c r="G1718">
        <f>86400*((IncFlowsCalibration1!$G$1718)^(1+1))*G$1836</f>
        <v>0</v>
      </c>
      <c r="H1718">
        <f>86400*((IncFlowsCalibration1!$H$1718)^(1+1))*H$1836</f>
        <v>0</v>
      </c>
      <c r="I1718">
        <f>86400*((IncFlowsCalibration1!$I$1718)^(1+1))*I$1836</f>
        <v>0</v>
      </c>
      <c r="J1718">
        <f>86400*((IncFlowsCalibration1!$J$1718)^(1+1))*J$1836</f>
        <v>0</v>
      </c>
      <c r="K1718">
        <f>86400*((IncFlowsCalibration1!$K$1718)^(1+1))*K$1836</f>
        <v>0</v>
      </c>
      <c r="L1718">
        <f>86400*((IncFlowsCalibration1!$L$1718)^(1+1))*L$1836</f>
        <v>0</v>
      </c>
      <c r="M1718">
        <f>86400*((IncFlowsCalibration1!$M$1718)^(1+1))*M$1836</f>
        <v>0</v>
      </c>
      <c r="N1718">
        <f>86400*((IncFlowsCalibration1!$N$1718)^(1+1))*N$1836</f>
        <v>0</v>
      </c>
      <c r="O1718">
        <f>86400*((IncFlowsCalibration1!$O$1718)^(1+1))*O$1836</f>
        <v>0</v>
      </c>
      <c r="P1718">
        <f>86400*((IncFlowsCalibration1!$P$1718)^(1+1))*P$1836</f>
        <v>0</v>
      </c>
      <c r="Q1718">
        <f>86400*((IncFlowsCalibration1!$Q$1718)^(1+1))*Q$1836</f>
        <v>0</v>
      </c>
      <c r="R1718">
        <f>86400*((IncFlowsCalibration1!$R$1718)^(1+1))*R$1836</f>
        <v>0</v>
      </c>
      <c r="S1718">
        <f>86400*((IncFlowsCalibration1!$S$1718)^(1+1))*S$1836</f>
        <v>0</v>
      </c>
      <c r="T1718">
        <f>86400*((IncFlowsCalibration1!$T$1718)^(1+1))*T$1836</f>
        <v>0</v>
      </c>
      <c r="U1718">
        <f>86400*((IncFlowsCalibration1!$U$1718)^(1+1))*U$1836</f>
        <v>0</v>
      </c>
      <c r="V1718">
        <f>86400*((IncFlowsCalibration1!$V$1718)^(1+1))*V$1836</f>
        <v>0</v>
      </c>
      <c r="W1718">
        <f>86400*((IncFlowsCalibration1!$W$1718)^(1+1))*W$1836</f>
        <v>0</v>
      </c>
      <c r="X1718">
        <f>86400*((IncFlowsCalibration1!$X$1718)^(1+1))*X$1836</f>
        <v>0</v>
      </c>
      <c r="Y1718">
        <f>86400*((IncFlowsCalibration1!$Y$1718)^(1+1))*Y$1836</f>
        <v>0</v>
      </c>
      <c r="Z1718">
        <f>86400*((IncFlowsCalibration1!$Z$1718)^(1+1))*Z$1836</f>
        <v>0</v>
      </c>
      <c r="AA1718">
        <f>86400*((IncFlowsCalibration1!$AA$1718)^(1+1))*AA$1836</f>
        <v>0</v>
      </c>
      <c r="AB1718">
        <f>86400*((IncFlowsCalibration1!$AB$1718)^(1+1))*AB$1836</f>
        <v>0</v>
      </c>
      <c r="AC1718">
        <f>86400*((IncFlowsCalibration1!$AC$1718)^(1+1))*AC$1836</f>
        <v>0</v>
      </c>
      <c r="AD1718">
        <f>86400*((IncFlowsCalibration1!$AD$1718)^(1+1))*AD$1836</f>
        <v>4472245.5982924877</v>
      </c>
      <c r="AE1718">
        <f>86400*((IncFlowsCalibration1!$AE$1718)^(1+1))*AE$1836</f>
        <v>9676023.3994477689</v>
      </c>
      <c r="AF1718">
        <f>86400*((IncFlowsCalibration1!$AF$1718)^(1+1))*AF$1836</f>
        <v>0</v>
      </c>
      <c r="AG1718">
        <f>86400*((IncFlowsCalibration1!$AG$1718)^(1+1))*AG$1836</f>
        <v>0</v>
      </c>
      <c r="AH1718">
        <f>86400*((IncFlowsCalibration1!$AH$1718)^(1+1))*AH$1836</f>
        <v>0</v>
      </c>
      <c r="AI1718">
        <f>86400*((IncFlowsCalibration1!$AI$1718)^(1+1))*AI$1836</f>
        <v>1803118.6974432312</v>
      </c>
      <c r="AJ1718">
        <f>86400*((IncFlowsCalibration1!$AJ$1718)^(1+1))*AJ$1836</f>
        <v>0</v>
      </c>
      <c r="AK1718">
        <f>86400*((IncFlowsCalibration1!$AK$1718)^(1+1))*AK$1836</f>
        <v>2077782.4468467124</v>
      </c>
      <c r="AL1718">
        <f>86400*((IncFlowsCalibration1!$AL$1718)^(1+1))*AL$1836</f>
        <v>0</v>
      </c>
      <c r="AM1718">
        <f>86400*((IncFlowsCalibration1!$AM$1718)^(1+1))*AM$1836</f>
        <v>0</v>
      </c>
      <c r="AN1718">
        <f>86400*((IncFlowsCalibration1!$AN$1718)^(1+1))*AN$1836</f>
        <v>0</v>
      </c>
      <c r="AO1718">
        <f>86400*((IncFlowsCalibration1!$AO$1718)^(1+1))*AO$1836</f>
        <v>0</v>
      </c>
      <c r="AP1718">
        <f>86400*((IncFlowsCalibration1!$AP$1718)^(1+1))*AP$1836</f>
        <v>0</v>
      </c>
      <c r="AQ1718">
        <f>86400*((IncFlowsCalibration1!$AQ$1718)^(1+1))*AQ$1836</f>
        <v>0</v>
      </c>
      <c r="AR1718">
        <f>86400*((IncFlowsCalibration1!$AR$1718)^(1+1))*AR$1836</f>
        <v>0</v>
      </c>
      <c r="AS1718">
        <f>86400*((IncFlowsCalibration1!$AS$1718)^(1+1))*AS$1836</f>
        <v>0</v>
      </c>
      <c r="AT1718">
        <f>86400*((IncFlowsCalibration1!$AT$1718)^(1+1))*AT$1836</f>
        <v>0</v>
      </c>
      <c r="AU1718">
        <f>86400*((IncFlowsCalibration1!$AU$1718)^(1+1))*AU$1836</f>
        <v>0</v>
      </c>
      <c r="AV1718">
        <f>86400*((IncFlowsCalibration1!$AV$1718)^(1+1))*AV$1836</f>
        <v>0</v>
      </c>
      <c r="AW1718">
        <f>86400*((IncFlowsCalibration1!$AW$1718)^(1+1))*AW$1836</f>
        <v>0</v>
      </c>
      <c r="AX1718">
        <f>86400*((IncFlowsCalibration1!$AX$1718)^(1+1))*AX$1836</f>
        <v>0</v>
      </c>
      <c r="AY1718">
        <f>86400*((IncFlowsCalibration1!$AY$1718)^(1+1))*AY$1836</f>
        <v>0</v>
      </c>
      <c r="AZ1718">
        <f>86400*((IncFlowsCalibration1!$AZ$1718)^(1+1))*AZ$1836</f>
        <v>0</v>
      </c>
      <c r="BA1718">
        <f>86400*((IncFlowsCalibration1!$BA$1718)^(1+1))*BA$1836</f>
        <v>0</v>
      </c>
      <c r="BB1718">
        <f>86400*((IncFlowsCalibration1!$BB$1718)^(1+1))*BB$1836</f>
        <v>0</v>
      </c>
      <c r="BC1718">
        <f>86400*((IncFlowsCalibration1!$BC$1718)^(1+1))*BC$1836</f>
        <v>0</v>
      </c>
      <c r="BD1718">
        <f>86400*((IncFlowsCalibration1!$BD$1718)^(1+1))*BD$1836</f>
        <v>0</v>
      </c>
      <c r="BE1718">
        <f>86400*((IncFlowsCalibration1!$BE$1718)^(1+1))*BE$1836</f>
        <v>0</v>
      </c>
      <c r="BF1718">
        <f>86400*((IncFlowsCalibration1!$BF$1718)^(1+1))*BF$1836</f>
        <v>0</v>
      </c>
      <c r="BG1718">
        <f>86400*((IncFlowsCalibration1!$BG$1718)^(1+1))*BG$1836</f>
        <v>0</v>
      </c>
      <c r="BH1718">
        <f>86400*((IncFlowsCalibration1!$BH$1718)^(1+1))*BH$1836</f>
        <v>0</v>
      </c>
      <c r="BI1718">
        <f>86400*((IncFlowsCalibration1!$BI$1718)^(1+1))*BI$1836</f>
        <v>0</v>
      </c>
      <c r="BJ1718">
        <f>86400*((IncFlowsCalibration1!$BJ$1718)^(1+1))*BJ$1836</f>
        <v>0</v>
      </c>
      <c r="BK1718">
        <f>86400*((IncFlowsCalibration1!$BK$1718)^(1+1))*BK$1836</f>
        <v>0</v>
      </c>
      <c r="BL1718">
        <f>86400*((IncFlowsCalibration1!$BL$1718)^(1+1))*BL$1836</f>
        <v>0</v>
      </c>
      <c r="BM1718">
        <f>86400*((IncFlowsCalibration1!$BM$1718)^(1+1))*BM$1836</f>
        <v>0</v>
      </c>
      <c r="BN1718">
        <f>86400*((IncFlowsCalibration1!$BN$1718)^(1+1))*BN$1836</f>
        <v>0</v>
      </c>
      <c r="BO1718">
        <f>86400*((IncFlowsCalibration1!$BO$1718)^(1+1))*BO$1836</f>
        <v>0</v>
      </c>
      <c r="BP1718">
        <f>86400*((IncFlowsCalibration1!$BP$1718)^(1+1))*BP$1836</f>
        <v>0</v>
      </c>
      <c r="BQ1718">
        <f>86400*((IncFlowsCalibration1!$BQ$1718)^(1+1))*BQ$1836</f>
        <v>0</v>
      </c>
      <c r="BR1718">
        <f>86400*((IncFlowsCalibration1!$BR$1718)^(1+1))*BR$1836</f>
        <v>0</v>
      </c>
      <c r="BS1718">
        <f>86400*((IncFlowsCalibration1!$BS$1718)^(1+1))*BS$1836</f>
        <v>0</v>
      </c>
      <c r="BT1718">
        <f>86400*((IncFlowsCalibration1!$BT$1718)^(1+1))*BT$1836</f>
        <v>0</v>
      </c>
      <c r="BU1718">
        <f>86400*((IncFlowsCalibration1!$BU$1718)^(1+1))*BU$1836</f>
        <v>0</v>
      </c>
      <c r="BV1718">
        <f>86400*((IncFlowsCalibration1!$BV$1718)^(1+1))*BV$1836</f>
        <v>0</v>
      </c>
      <c r="BW1718">
        <f>86400*((IncFlowsCalibration1!$BW$1718)^(1+1))*BW$1836</f>
        <v>0</v>
      </c>
      <c r="BX1718">
        <f>86400*((IncFlowsCalibration1!$BX$1718)^(1+1))*BX$1836</f>
        <v>0</v>
      </c>
      <c r="BY1718">
        <f>86400*((IncFlowsCalibration1!$BY$1718)^(1+1))*BY$1836</f>
        <v>0</v>
      </c>
      <c r="BZ1718">
        <f>86400*((IncFlowsCalibration1!$BZ$1718)^(1+1))*BZ$1836</f>
        <v>0</v>
      </c>
      <c r="CA1718">
        <f>86400*((IncFlowsCalibration1!$CA$1718)^(1+1))*CA$1836</f>
        <v>0</v>
      </c>
      <c r="CB1718">
        <f>86400*((IncFlowsCalibration1!$CB$1718)^(1+1))*CB$1836</f>
        <v>0</v>
      </c>
      <c r="CC1718">
        <f>86400*((IncFlowsCalibration1!$CC$1718)^(1+1))*CC$1836</f>
        <v>0</v>
      </c>
      <c r="CD1718">
        <f>86400*((IncFlowsCalibration1!$CD$1718)^(1+1))*CD$1836</f>
        <v>0</v>
      </c>
      <c r="CE1718">
        <f>86400*((IncFlowsCalibration1!$CE$1718)^(1+1))*CE$1836</f>
        <v>0</v>
      </c>
      <c r="CF1718">
        <f>86400*((IncFlowsCalibration1!$CF$1718)^(1+1))*CF$1836</f>
        <v>0</v>
      </c>
      <c r="CG1718">
        <f>86400*((IncFlowsCalibration1!$CG$1718)^(1+1))*CG$1836</f>
        <v>0</v>
      </c>
      <c r="CH1718">
        <f>86400*((IncFlowsCalibration1!$CH$1718)^(1+1))*CH$1836</f>
        <v>0</v>
      </c>
      <c r="CI1718">
        <f>86400*((IncFlowsCalibration1!$CI$1718)^(1+1))*CI$1836</f>
        <v>0</v>
      </c>
      <c r="CJ1718">
        <f>86400*((IncFlowsCalibration1!$CJ$1718)^(1+1))*CJ$1836</f>
        <v>0</v>
      </c>
      <c r="CK1718">
        <f>86400*((IncFlowsCalibration1!$CK$1718)^(1+1))*CK$1836</f>
        <v>2239533.3777662152</v>
      </c>
      <c r="CL1718">
        <f>86400*((IncFlowsCalibration1!$CL$1718)^(1+1))*CL$1836</f>
        <v>0</v>
      </c>
      <c r="CM1718">
        <f>86400*((IncFlowsCalibration1!$CM$1718)^(1+1))*CM$1836</f>
        <v>0</v>
      </c>
      <c r="CN1718">
        <f>86400*((IncFlowsCalibration1!$CN$1718)^(1+1))*CN$1836</f>
        <v>0</v>
      </c>
      <c r="CO1718">
        <f>86400*((IncFlowsCalibration1!$CO$1718)^(1+1))*CO$1836</f>
        <v>0</v>
      </c>
      <c r="CP1718">
        <f>86400*((IncFlowsCalibration1!$CP$1718)^(1+1))*CP$1836</f>
        <v>0</v>
      </c>
      <c r="CQ1718">
        <f>86400*((IncFlowsCalibration1!$CQ$1718)^(1+1))*CQ$1836</f>
        <v>0</v>
      </c>
      <c r="CR1718">
        <f>86400*((IncFlowsCalibration1!$CR$1718)^(1+1))*CR$1836</f>
        <v>2367902.456512175</v>
      </c>
      <c r="CS1718">
        <f>86400*((IncFlowsCalibration1!$CS$1718)^(1+1))*CS$1836</f>
        <v>16461.204828032678</v>
      </c>
      <c r="CT1718">
        <f>86400*((IncFlowsCalibration1!$CT$1718)^(1+1))*CT$1836</f>
        <v>368864.31212908041</v>
      </c>
      <c r="CU1718">
        <f>86400*((IncFlowsCalibration1!$CU$1718)^(1+1))*CU$1836</f>
        <v>141479.41130749445</v>
      </c>
      <c r="CV1718">
        <f>86400*((IncFlowsCalibration1!$CV$1718)^(1+1))*CV$1836</f>
        <v>43211.735411730042</v>
      </c>
      <c r="CW1718">
        <f>86400*((IncFlowsCalibration1!$CW$1718)^(1+1))*CW$1836</f>
        <v>198464.408594532</v>
      </c>
      <c r="CX1718">
        <f>86400*((IncFlowsCalibration1!$CX$1718)^(1+1))*CX$1836</f>
        <v>6853.4412235622813</v>
      </c>
      <c r="CY1718">
        <f>86400*((IncFlowsCalibration1!$CY$1718)^(1+1))*CY$1836</f>
        <v>1205331.820524598</v>
      </c>
      <c r="CZ1718">
        <f>86400*((IncFlowsCalibration1!$CZ$1718)^(1+1))*CZ$1836</f>
        <v>96228.25895081785</v>
      </c>
      <c r="DA1718">
        <f>86400*((IncFlowsCalibration1!$DA$1718)^(1+1))*DA$1836</f>
        <v>118387.68904134563</v>
      </c>
      <c r="DB1718">
        <f>86400*((IncFlowsCalibration1!$DB$1718)^(1+1))*DB$1836</f>
        <v>335305.3914008477</v>
      </c>
      <c r="DC1718">
        <f>86400*((IncFlowsCalibration1!$DC$1718)^(1+1))*DC$1836</f>
        <v>1926206.3086349333</v>
      </c>
      <c r="DD1718">
        <f>86400*((IncFlowsCalibration1!$DD$1718)^(1+1))*DD$1836</f>
        <v>1565999.8582838795</v>
      </c>
      <c r="DE1718">
        <f>86400*((IncFlowsCalibration1!$DE$1718)^(1+1))*DE$1836</f>
        <v>125884.24803308834</v>
      </c>
      <c r="DF1718">
        <f>86400*((IncFlowsCalibration1!$DF$1718)^(1+1))*DF$1836</f>
        <v>521002.41666474001</v>
      </c>
      <c r="DG1718">
        <f>86400*((IncFlowsCalibration1!$DG$1718)^(1+1))*DG$1836</f>
        <v>178733.33261468983</v>
      </c>
      <c r="DH1718">
        <f>86400*((IncFlowsCalibration1!$DH$1718)^(1+1))*DH$1836</f>
        <v>349034.26138689718</v>
      </c>
      <c r="DI1718">
        <f>86400*((IncFlowsCalibration1!$DI$1718)^(1+1))*DI$1836</f>
        <v>2746801.4239351582</v>
      </c>
      <c r="DJ1718">
        <f>86400*((IncFlowsCalibration1!$DJ$1718)^(1+1))*DJ$1836</f>
        <v>913038.15498822357</v>
      </c>
      <c r="DK1718">
        <f>86400*((IncFlowsCalibration1!$DK$1718)^(1+1))*DK$1836</f>
        <v>321065.92010778654</v>
      </c>
      <c r="DL1718">
        <f>86400*((IncFlowsCalibration1!$DL$1718)^(1+1))*DL$1836</f>
        <v>145268.79146117024</v>
      </c>
      <c r="DM1718">
        <f>86400*((IncFlowsCalibration1!$DM$1718)^(1+1))*DM$1836</f>
        <v>1281659.6384604133</v>
      </c>
      <c r="DN1718">
        <f>86400*((IncFlowsCalibration1!$DN$1718)^(1+1))*DN$1836</f>
        <v>498284.98114567215</v>
      </c>
      <c r="DO1718">
        <f>86400*((IncFlowsCalibration1!$DO$1718)^(1+1))*DO$1836</f>
        <v>3865406.7744442127</v>
      </c>
      <c r="DP1718">
        <f>86400*((IncFlowsCalibration1!$DP$1718)^(1+1))*DP$1836</f>
        <v>1856720.1225666564</v>
      </c>
      <c r="DQ1718">
        <f>86400*((IncFlowsCalibration1!$DQ$1718)^(1+1))*DQ$1836</f>
        <v>1003005.3063945036</v>
      </c>
      <c r="DR1718">
        <f>86400*((IncFlowsCalibration1!$DR$1718)^(1+1))*DR$1836</f>
        <v>8831059.0214968584</v>
      </c>
      <c r="DS1718">
        <f>86400*((IncFlowsCalibration1!$DS$1718)^(1+1))*DS$1836</f>
        <v>0</v>
      </c>
      <c r="DT1718">
        <f>86400*((IncFlowsCalibration1!$DT$1718)^(1+1))*DT$1836</f>
        <v>4483511.9201935837</v>
      </c>
      <c r="DU1718">
        <f>86400*((IncFlowsCalibration1!$DU$1718)^(1+1))*DU$1836</f>
        <v>409526.31248677342</v>
      </c>
      <c r="DV1718">
        <f>86400*((IncFlowsCalibration1!$DV$1718)^(1+1))*DV$1836</f>
        <v>197732.29764036249</v>
      </c>
      <c r="DW1718">
        <f>86400*((IncFlowsCalibration1!$DW$1718)^(1+1))*DW$1836</f>
        <v>52381.266304295867</v>
      </c>
      <c r="DX1718">
        <f>86400*((IncFlowsCalibration1!$DX$1718)^(1+1))*DX$1836</f>
        <v>460017.30797299393</v>
      </c>
      <c r="DY1718">
        <f>86400*((IncFlowsCalibration1!$DY$1718)^(1+1))*DY$1836</f>
        <v>105296.73741435067</v>
      </c>
      <c r="DZ1718">
        <f>86400*((IncFlowsCalibration1!$DZ$1718)^(1+1))*DZ$1836</f>
        <v>320732.4372149866</v>
      </c>
      <c r="EA1718">
        <f>86400*((IncFlowsCalibration1!$EA$1718)^(1+1))*EA$1836</f>
        <v>38406.447227502285</v>
      </c>
      <c r="EB1718">
        <f>86400*((IncFlowsCalibration1!$EB$1718)^(1+1))*EB$1836</f>
        <v>253423.80575060242</v>
      </c>
      <c r="EC1718">
        <f>86400*((IncFlowsCalibration1!$EC$1718)^(1+1))*EC$1836</f>
        <v>90234.874468981143</v>
      </c>
      <c r="ED1718">
        <f>86400*((IncFlowsCalibration1!$ED$1718)^(1+1))*ED$1836</f>
        <v>124542.94101865795</v>
      </c>
      <c r="EE1718">
        <f>86400*((IncFlowsCalibration1!$EE$1718)^(1+1))*EE$1836</f>
        <v>848173.73719960218</v>
      </c>
      <c r="EF1718">
        <f>86400*((IncFlowsCalibration1!$EF$1718)^(1+1))*EF$1836</f>
        <v>353762.73358776321</v>
      </c>
      <c r="EG1718">
        <f>86400*((IncFlowsCalibration1!$EG$1718)^(1+1))*EG$1836</f>
        <v>149265.90772670155</v>
      </c>
      <c r="EH1718">
        <f>86400*((IncFlowsCalibration1!$EH$1718)^(1+1))*EH$1836</f>
        <v>349189.83714875259</v>
      </c>
      <c r="EI1718">
        <f>86400*((IncFlowsCalibration1!$EI$1718)^(1+1))*EI$1836</f>
        <v>2244519.6381199174</v>
      </c>
      <c r="EJ1718">
        <f>86400*((IncFlowsCalibration1!$EJ$1718)^(1+1))*EJ$1836</f>
        <v>563025.61027515074</v>
      </c>
    </row>
    <row r="1719" spans="2:140" x14ac:dyDescent="0.2">
      <c r="B1719">
        <f>86400*((IncFlowsCalibration1!$B$1719)^(1+1))*B$1836</f>
        <v>3440877.794293127</v>
      </c>
      <c r="C1719">
        <f>86400*((IncFlowsCalibration1!$C$1719)^(1+1))*C$1836</f>
        <v>0</v>
      </c>
      <c r="D1719">
        <f>86400*((IncFlowsCalibration1!$D$1719)^(1+1))*D$1836</f>
        <v>0</v>
      </c>
      <c r="E1719">
        <f>86400*((IncFlowsCalibration1!$E$1719)^(1+1))*E$1836</f>
        <v>1766110.5073505298</v>
      </c>
      <c r="F1719">
        <f>86400*((IncFlowsCalibration1!$F$1719)^(1+1))*F$1836</f>
        <v>0</v>
      </c>
      <c r="G1719">
        <f>86400*((IncFlowsCalibration1!$G$1719)^(1+1))*G$1836</f>
        <v>0</v>
      </c>
      <c r="H1719">
        <f>86400*((IncFlowsCalibration1!$H$1719)^(1+1))*H$1836</f>
        <v>0</v>
      </c>
      <c r="I1719">
        <f>86400*((IncFlowsCalibration1!$I$1719)^(1+1))*I$1836</f>
        <v>0</v>
      </c>
      <c r="J1719">
        <f>86400*((IncFlowsCalibration1!$J$1719)^(1+1))*J$1836</f>
        <v>0</v>
      </c>
      <c r="K1719">
        <f>86400*((IncFlowsCalibration1!$K$1719)^(1+1))*K$1836</f>
        <v>0</v>
      </c>
      <c r="L1719">
        <f>86400*((IncFlowsCalibration1!$L$1719)^(1+1))*L$1836</f>
        <v>0</v>
      </c>
      <c r="M1719">
        <f>86400*((IncFlowsCalibration1!$M$1719)^(1+1))*M$1836</f>
        <v>0</v>
      </c>
      <c r="N1719">
        <f>86400*((IncFlowsCalibration1!$N$1719)^(1+1))*N$1836</f>
        <v>0</v>
      </c>
      <c r="O1719">
        <f>86400*((IncFlowsCalibration1!$O$1719)^(1+1))*O$1836</f>
        <v>0</v>
      </c>
      <c r="P1719">
        <f>86400*((IncFlowsCalibration1!$P$1719)^(1+1))*P$1836</f>
        <v>0</v>
      </c>
      <c r="Q1719">
        <f>86400*((IncFlowsCalibration1!$Q$1719)^(1+1))*Q$1836</f>
        <v>0</v>
      </c>
      <c r="R1719">
        <f>86400*((IncFlowsCalibration1!$R$1719)^(1+1))*R$1836</f>
        <v>0</v>
      </c>
      <c r="S1719">
        <f>86400*((IncFlowsCalibration1!$S$1719)^(1+1))*S$1836</f>
        <v>0</v>
      </c>
      <c r="T1719">
        <f>86400*((IncFlowsCalibration1!$T$1719)^(1+1))*T$1836</f>
        <v>0</v>
      </c>
      <c r="U1719">
        <f>86400*((IncFlowsCalibration1!$U$1719)^(1+1))*U$1836</f>
        <v>0</v>
      </c>
      <c r="V1719">
        <f>86400*((IncFlowsCalibration1!$V$1719)^(1+1))*V$1836</f>
        <v>0</v>
      </c>
      <c r="W1719">
        <f>86400*((IncFlowsCalibration1!$W$1719)^(1+1))*W$1836</f>
        <v>0</v>
      </c>
      <c r="X1719">
        <f>86400*((IncFlowsCalibration1!$X$1719)^(1+1))*X$1836</f>
        <v>0</v>
      </c>
      <c r="Y1719">
        <f>86400*((IncFlowsCalibration1!$Y$1719)^(1+1))*Y$1836</f>
        <v>0</v>
      </c>
      <c r="Z1719">
        <f>86400*((IncFlowsCalibration1!$Z$1719)^(1+1))*Z$1836</f>
        <v>0</v>
      </c>
      <c r="AA1719">
        <f>86400*((IncFlowsCalibration1!$AA$1719)^(1+1))*AA$1836</f>
        <v>0</v>
      </c>
      <c r="AB1719">
        <f>86400*((IncFlowsCalibration1!$AB$1719)^(1+1))*AB$1836</f>
        <v>0</v>
      </c>
      <c r="AC1719">
        <f>86400*((IncFlowsCalibration1!$AC$1719)^(1+1))*AC$1836</f>
        <v>0</v>
      </c>
      <c r="AD1719">
        <f>86400*((IncFlowsCalibration1!$AD$1719)^(1+1))*AD$1836</f>
        <v>2852560.4228912611</v>
      </c>
      <c r="AE1719">
        <f>86400*((IncFlowsCalibration1!$AE$1719)^(1+1))*AE$1836</f>
        <v>7373619.5078048622</v>
      </c>
      <c r="AF1719">
        <f>86400*((IncFlowsCalibration1!$AF$1719)^(1+1))*AF$1836</f>
        <v>0</v>
      </c>
      <c r="AG1719">
        <f>86400*((IncFlowsCalibration1!$AG$1719)^(1+1))*AG$1836</f>
        <v>0</v>
      </c>
      <c r="AH1719">
        <f>86400*((IncFlowsCalibration1!$AH$1719)^(1+1))*AH$1836</f>
        <v>0</v>
      </c>
      <c r="AI1719">
        <f>86400*((IncFlowsCalibration1!$AI$1719)^(1+1))*AI$1836</f>
        <v>1644101.7128969089</v>
      </c>
      <c r="AJ1719">
        <f>86400*((IncFlowsCalibration1!$AJ$1719)^(1+1))*AJ$1836</f>
        <v>0</v>
      </c>
      <c r="AK1719">
        <f>86400*((IncFlowsCalibration1!$AK$1719)^(1+1))*AK$1836</f>
        <v>2131100.0408486491</v>
      </c>
      <c r="AL1719">
        <f>86400*((IncFlowsCalibration1!$AL$1719)^(1+1))*AL$1836</f>
        <v>0</v>
      </c>
      <c r="AM1719">
        <f>86400*((IncFlowsCalibration1!$AM$1719)^(1+1))*AM$1836</f>
        <v>0</v>
      </c>
      <c r="AN1719">
        <f>86400*((IncFlowsCalibration1!$AN$1719)^(1+1))*AN$1836</f>
        <v>0</v>
      </c>
      <c r="AO1719">
        <f>86400*((IncFlowsCalibration1!$AO$1719)^(1+1))*AO$1836</f>
        <v>0</v>
      </c>
      <c r="AP1719">
        <f>86400*((IncFlowsCalibration1!$AP$1719)^(1+1))*AP$1836</f>
        <v>0</v>
      </c>
      <c r="AQ1719">
        <f>86400*((IncFlowsCalibration1!$AQ$1719)^(1+1))*AQ$1836</f>
        <v>0</v>
      </c>
      <c r="AR1719">
        <f>86400*((IncFlowsCalibration1!$AR$1719)^(1+1))*AR$1836</f>
        <v>0</v>
      </c>
      <c r="AS1719">
        <f>86400*((IncFlowsCalibration1!$AS$1719)^(1+1))*AS$1836</f>
        <v>0</v>
      </c>
      <c r="AT1719">
        <f>86400*((IncFlowsCalibration1!$AT$1719)^(1+1))*AT$1836</f>
        <v>0</v>
      </c>
      <c r="AU1719">
        <f>86400*((IncFlowsCalibration1!$AU$1719)^(1+1))*AU$1836</f>
        <v>0</v>
      </c>
      <c r="AV1719">
        <f>86400*((IncFlowsCalibration1!$AV$1719)^(1+1))*AV$1836</f>
        <v>0</v>
      </c>
      <c r="AW1719">
        <f>86400*((IncFlowsCalibration1!$AW$1719)^(1+1))*AW$1836</f>
        <v>0</v>
      </c>
      <c r="AX1719">
        <f>86400*((IncFlowsCalibration1!$AX$1719)^(1+1))*AX$1836</f>
        <v>0</v>
      </c>
      <c r="AY1719">
        <f>86400*((IncFlowsCalibration1!$AY$1719)^(1+1))*AY$1836</f>
        <v>0</v>
      </c>
      <c r="AZ1719">
        <f>86400*((IncFlowsCalibration1!$AZ$1719)^(1+1))*AZ$1836</f>
        <v>0</v>
      </c>
      <c r="BA1719">
        <f>86400*((IncFlowsCalibration1!$BA$1719)^(1+1))*BA$1836</f>
        <v>0</v>
      </c>
      <c r="BB1719">
        <f>86400*((IncFlowsCalibration1!$BB$1719)^(1+1))*BB$1836</f>
        <v>0</v>
      </c>
      <c r="BC1719">
        <f>86400*((IncFlowsCalibration1!$BC$1719)^(1+1))*BC$1836</f>
        <v>0</v>
      </c>
      <c r="BD1719">
        <f>86400*((IncFlowsCalibration1!$BD$1719)^(1+1))*BD$1836</f>
        <v>0</v>
      </c>
      <c r="BE1719">
        <f>86400*((IncFlowsCalibration1!$BE$1719)^(1+1))*BE$1836</f>
        <v>0</v>
      </c>
      <c r="BF1719">
        <f>86400*((IncFlowsCalibration1!$BF$1719)^(1+1))*BF$1836</f>
        <v>0</v>
      </c>
      <c r="BG1719">
        <f>86400*((IncFlowsCalibration1!$BG$1719)^(1+1))*BG$1836</f>
        <v>0</v>
      </c>
      <c r="BH1719">
        <f>86400*((IncFlowsCalibration1!$BH$1719)^(1+1))*BH$1836</f>
        <v>0</v>
      </c>
      <c r="BI1719">
        <f>86400*((IncFlowsCalibration1!$BI$1719)^(1+1))*BI$1836</f>
        <v>0</v>
      </c>
      <c r="BJ1719">
        <f>86400*((IncFlowsCalibration1!$BJ$1719)^(1+1))*BJ$1836</f>
        <v>0</v>
      </c>
      <c r="BK1719">
        <f>86400*((IncFlowsCalibration1!$BK$1719)^(1+1))*BK$1836</f>
        <v>0</v>
      </c>
      <c r="BL1719">
        <f>86400*((IncFlowsCalibration1!$BL$1719)^(1+1))*BL$1836</f>
        <v>0</v>
      </c>
      <c r="BM1719">
        <f>86400*((IncFlowsCalibration1!$BM$1719)^(1+1))*BM$1836</f>
        <v>0</v>
      </c>
      <c r="BN1719">
        <f>86400*((IncFlowsCalibration1!$BN$1719)^(1+1))*BN$1836</f>
        <v>0</v>
      </c>
      <c r="BO1719">
        <f>86400*((IncFlowsCalibration1!$BO$1719)^(1+1))*BO$1836</f>
        <v>0</v>
      </c>
      <c r="BP1719">
        <f>86400*((IncFlowsCalibration1!$BP$1719)^(1+1))*BP$1836</f>
        <v>0</v>
      </c>
      <c r="BQ1719">
        <f>86400*((IncFlowsCalibration1!$BQ$1719)^(1+1))*BQ$1836</f>
        <v>0</v>
      </c>
      <c r="BR1719">
        <f>86400*((IncFlowsCalibration1!$BR$1719)^(1+1))*BR$1836</f>
        <v>0</v>
      </c>
      <c r="BS1719">
        <f>86400*((IncFlowsCalibration1!$BS$1719)^(1+1))*BS$1836</f>
        <v>0</v>
      </c>
      <c r="BT1719">
        <f>86400*((IncFlowsCalibration1!$BT$1719)^(1+1))*BT$1836</f>
        <v>0</v>
      </c>
      <c r="BU1719">
        <f>86400*((IncFlowsCalibration1!$BU$1719)^(1+1))*BU$1836</f>
        <v>0</v>
      </c>
      <c r="BV1719">
        <f>86400*((IncFlowsCalibration1!$BV$1719)^(1+1))*BV$1836</f>
        <v>0</v>
      </c>
      <c r="BW1719">
        <f>86400*((IncFlowsCalibration1!$BW$1719)^(1+1))*BW$1836</f>
        <v>0</v>
      </c>
      <c r="BX1719">
        <f>86400*((IncFlowsCalibration1!$BX$1719)^(1+1))*BX$1836</f>
        <v>0</v>
      </c>
      <c r="BY1719">
        <f>86400*((IncFlowsCalibration1!$BY$1719)^(1+1))*BY$1836</f>
        <v>0</v>
      </c>
      <c r="BZ1719">
        <f>86400*((IncFlowsCalibration1!$BZ$1719)^(1+1))*BZ$1836</f>
        <v>0</v>
      </c>
      <c r="CA1719">
        <f>86400*((IncFlowsCalibration1!$CA$1719)^(1+1))*CA$1836</f>
        <v>0</v>
      </c>
      <c r="CB1719">
        <f>86400*((IncFlowsCalibration1!$CB$1719)^(1+1))*CB$1836</f>
        <v>0</v>
      </c>
      <c r="CC1719">
        <f>86400*((IncFlowsCalibration1!$CC$1719)^(1+1))*CC$1836</f>
        <v>0</v>
      </c>
      <c r="CD1719">
        <f>86400*((IncFlowsCalibration1!$CD$1719)^(1+1))*CD$1836</f>
        <v>0</v>
      </c>
      <c r="CE1719">
        <f>86400*((IncFlowsCalibration1!$CE$1719)^(1+1))*CE$1836</f>
        <v>0</v>
      </c>
      <c r="CF1719">
        <f>86400*((IncFlowsCalibration1!$CF$1719)^(1+1))*CF$1836</f>
        <v>0</v>
      </c>
      <c r="CG1719">
        <f>86400*((IncFlowsCalibration1!$CG$1719)^(1+1))*CG$1836</f>
        <v>0</v>
      </c>
      <c r="CH1719">
        <f>86400*((IncFlowsCalibration1!$CH$1719)^(1+1))*CH$1836</f>
        <v>0</v>
      </c>
      <c r="CI1719">
        <f>86400*((IncFlowsCalibration1!$CI$1719)^(1+1))*CI$1836</f>
        <v>0</v>
      </c>
      <c r="CJ1719">
        <f>86400*((IncFlowsCalibration1!$CJ$1719)^(1+1))*CJ$1836</f>
        <v>0</v>
      </c>
      <c r="CK1719">
        <f>86400*((IncFlowsCalibration1!$CK$1719)^(1+1))*CK$1836</f>
        <v>6380952.3455912126</v>
      </c>
      <c r="CL1719">
        <f>86400*((IncFlowsCalibration1!$CL$1719)^(1+1))*CL$1836</f>
        <v>0</v>
      </c>
      <c r="CM1719">
        <f>86400*((IncFlowsCalibration1!$CM$1719)^(1+1))*CM$1836</f>
        <v>0</v>
      </c>
      <c r="CN1719">
        <f>86400*((IncFlowsCalibration1!$CN$1719)^(1+1))*CN$1836</f>
        <v>0</v>
      </c>
      <c r="CO1719">
        <f>86400*((IncFlowsCalibration1!$CO$1719)^(1+1))*CO$1836</f>
        <v>0</v>
      </c>
      <c r="CP1719">
        <f>86400*((IncFlowsCalibration1!$CP$1719)^(1+1))*CP$1836</f>
        <v>0</v>
      </c>
      <c r="CQ1719">
        <f>86400*((IncFlowsCalibration1!$CQ$1719)^(1+1))*CQ$1836</f>
        <v>0</v>
      </c>
      <c r="CR1719">
        <f>86400*((IncFlowsCalibration1!$CR$1719)^(1+1))*CR$1836</f>
        <v>2725855.1167722535</v>
      </c>
      <c r="CS1719">
        <f>86400*((IncFlowsCalibration1!$CS$1719)^(1+1))*CS$1836</f>
        <v>216196.32226687149</v>
      </c>
      <c r="CT1719">
        <f>86400*((IncFlowsCalibration1!$CT$1719)^(1+1))*CT$1836</f>
        <v>444628.22630811855</v>
      </c>
      <c r="CU1719">
        <f>86400*((IncFlowsCalibration1!$CU$1719)^(1+1))*CU$1836</f>
        <v>166961.13915216475</v>
      </c>
      <c r="CV1719">
        <f>86400*((IncFlowsCalibration1!$CV$1719)^(1+1))*CV$1836</f>
        <v>1062374.5863815278</v>
      </c>
      <c r="CW1719">
        <f>86400*((IncFlowsCalibration1!$CW$1719)^(1+1))*CW$1836</f>
        <v>4879305.1393717853</v>
      </c>
      <c r="CX1719">
        <f>86400*((IncFlowsCalibration1!$CX$1719)^(1+1))*CX$1836</f>
        <v>6990.8624748090087</v>
      </c>
      <c r="CY1719">
        <f>86400*((IncFlowsCalibration1!$CY$1719)^(1+1))*CY$1836</f>
        <v>1310040.6866784443</v>
      </c>
      <c r="CZ1719">
        <f>86400*((IncFlowsCalibration1!$CZ$1719)^(1+1))*CZ$1836</f>
        <v>1075100.500813406</v>
      </c>
      <c r="DA1719">
        <f>86400*((IncFlowsCalibration1!$DA$1719)^(1+1))*DA$1836</f>
        <v>1391696.6057816467</v>
      </c>
      <c r="DB1719">
        <f>86400*((IncFlowsCalibration1!$DB$1719)^(1+1))*DB$1836</f>
        <v>231666.12475617634</v>
      </c>
      <c r="DC1719">
        <f>86400*((IncFlowsCalibration1!$DC$1719)^(1+1))*DC$1836</f>
        <v>4229458.1880256152</v>
      </c>
      <c r="DD1719">
        <f>86400*((IncFlowsCalibration1!$DD$1719)^(1+1))*DD$1836</f>
        <v>989164.39596886269</v>
      </c>
      <c r="DE1719">
        <f>86400*((IncFlowsCalibration1!$DE$1719)^(1+1))*DE$1836</f>
        <v>124659.04164273612</v>
      </c>
      <c r="DF1719">
        <f>86400*((IncFlowsCalibration1!$DF$1719)^(1+1))*DF$1836</f>
        <v>408841.70713441493</v>
      </c>
      <c r="DG1719">
        <f>86400*((IncFlowsCalibration1!$DG$1719)^(1+1))*DG$1836</f>
        <v>181433.0376522087</v>
      </c>
      <c r="DH1719">
        <f>86400*((IncFlowsCalibration1!$DH$1719)^(1+1))*DH$1836</f>
        <v>651532.66861536971</v>
      </c>
      <c r="DI1719">
        <f>86400*((IncFlowsCalibration1!$DI$1719)^(1+1))*DI$1836</f>
        <v>4376614.6352145839</v>
      </c>
      <c r="DJ1719">
        <f>86400*((IncFlowsCalibration1!$DJ$1719)^(1+1))*DJ$1836</f>
        <v>630827.94534545648</v>
      </c>
      <c r="DK1719">
        <f>86400*((IncFlowsCalibration1!$DK$1719)^(1+1))*DK$1836</f>
        <v>571398.90264205041</v>
      </c>
      <c r="DL1719">
        <f>86400*((IncFlowsCalibration1!$DL$1719)^(1+1))*DL$1836</f>
        <v>107683.48926264084</v>
      </c>
      <c r="DM1719">
        <f>86400*((IncFlowsCalibration1!$DM$1719)^(1+1))*DM$1836</f>
        <v>2798689.5910919011</v>
      </c>
      <c r="DN1719">
        <f>86400*((IncFlowsCalibration1!$DN$1719)^(1+1))*DN$1836</f>
        <v>309186.49194375792</v>
      </c>
      <c r="DO1719">
        <f>86400*((IncFlowsCalibration1!$DO$1719)^(1+1))*DO$1836</f>
        <v>3075891.5993964802</v>
      </c>
      <c r="DP1719">
        <f>86400*((IncFlowsCalibration1!$DP$1719)^(1+1))*DP$1836</f>
        <v>2030616.4373518042</v>
      </c>
      <c r="DQ1719">
        <f>86400*((IncFlowsCalibration1!$DQ$1719)^(1+1))*DQ$1836</f>
        <v>10251107.545682203</v>
      </c>
      <c r="DR1719">
        <f>86400*((IncFlowsCalibration1!$DR$1719)^(1+1))*DR$1836</f>
        <v>18754413.278937072</v>
      </c>
      <c r="DS1719">
        <f>86400*((IncFlowsCalibration1!$DS$1719)^(1+1))*DS$1836</f>
        <v>0</v>
      </c>
      <c r="DT1719">
        <f>86400*((IncFlowsCalibration1!$DT$1719)^(1+1))*DT$1836</f>
        <v>7504592.2706500636</v>
      </c>
      <c r="DU1719">
        <f>86400*((IncFlowsCalibration1!$DU$1719)^(1+1))*DU$1836</f>
        <v>953447.26455067855</v>
      </c>
      <c r="DV1719">
        <f>86400*((IncFlowsCalibration1!$DV$1719)^(1+1))*DV$1836</f>
        <v>269233.30964744487</v>
      </c>
      <c r="DW1719">
        <f>86400*((IncFlowsCalibration1!$DW$1719)^(1+1))*DW$1836</f>
        <v>38828.694524865532</v>
      </c>
      <c r="DX1719">
        <f>86400*((IncFlowsCalibration1!$DX$1719)^(1+1))*DX$1836</f>
        <v>317830.9379805653</v>
      </c>
      <c r="DY1719">
        <f>86400*((IncFlowsCalibration1!$DY$1719)^(1+1))*DY$1836</f>
        <v>72750.655765893636</v>
      </c>
      <c r="DZ1719">
        <f>86400*((IncFlowsCalibration1!$DZ$1719)^(1+1))*DZ$1836</f>
        <v>133689.15954440107</v>
      </c>
      <c r="EA1719">
        <f>86400*((IncFlowsCalibration1!$EA$1719)^(1+1))*EA$1836</f>
        <v>108924.82759671815</v>
      </c>
      <c r="EB1719">
        <f>86400*((IncFlowsCalibration1!$EB$1719)^(1+1))*EB$1836</f>
        <v>305476.45795158297</v>
      </c>
      <c r="EC1719">
        <f>86400*((IncFlowsCalibration1!$EC$1719)^(1+1))*EC$1836</f>
        <v>255915.88341003441</v>
      </c>
      <c r="ED1719">
        <f>86400*((IncFlowsCalibration1!$ED$1719)^(1+1))*ED$1836</f>
        <v>353217.21633057675</v>
      </c>
      <c r="EE1719">
        <f>86400*((IncFlowsCalibration1!$EE$1719)^(1+1))*EE$1836</f>
        <v>2097479.1501219287</v>
      </c>
      <c r="EF1719">
        <f>86400*((IncFlowsCalibration1!$EF$1719)^(1+1))*EF$1836</f>
        <v>329052.54751769785</v>
      </c>
      <c r="EG1719">
        <f>86400*((IncFlowsCalibration1!$EG$1719)^(1+1))*EG$1836</f>
        <v>144694.08198678217</v>
      </c>
      <c r="EH1719">
        <f>86400*((IncFlowsCalibration1!$EH$1719)^(1+1))*EH$1836</f>
        <v>354827.18736566638</v>
      </c>
      <c r="EI1719">
        <f>86400*((IncFlowsCalibration1!$EI$1719)^(1+1))*EI$1836</f>
        <v>3301258.0525793023</v>
      </c>
      <c r="EJ1719">
        <f>86400*((IncFlowsCalibration1!$EJ$1719)^(1+1))*EJ$1836</f>
        <v>3972155.4515666235</v>
      </c>
    </row>
    <row r="1720" spans="2:140" x14ac:dyDescent="0.2">
      <c r="B1720">
        <f>86400*((IncFlowsCalibration1!$B$1720)^(1+1))*B$1836</f>
        <v>4520113.6670446275</v>
      </c>
      <c r="C1720">
        <f>86400*((IncFlowsCalibration1!$C$1720)^(1+1))*C$1836</f>
        <v>0</v>
      </c>
      <c r="D1720">
        <f>86400*((IncFlowsCalibration1!$D$1720)^(1+1))*D$1836</f>
        <v>0</v>
      </c>
      <c r="E1720">
        <f>86400*((IncFlowsCalibration1!$E$1720)^(1+1))*E$1836</f>
        <v>1331757.3845677106</v>
      </c>
      <c r="F1720">
        <f>86400*((IncFlowsCalibration1!$F$1720)^(1+1))*F$1836</f>
        <v>0</v>
      </c>
      <c r="G1720">
        <f>86400*((IncFlowsCalibration1!$G$1720)^(1+1))*G$1836</f>
        <v>0</v>
      </c>
      <c r="H1720">
        <f>86400*((IncFlowsCalibration1!$H$1720)^(1+1))*H$1836</f>
        <v>0</v>
      </c>
      <c r="I1720">
        <f>86400*((IncFlowsCalibration1!$I$1720)^(1+1))*I$1836</f>
        <v>0</v>
      </c>
      <c r="J1720">
        <f>86400*((IncFlowsCalibration1!$J$1720)^(1+1))*J$1836</f>
        <v>0</v>
      </c>
      <c r="K1720">
        <f>86400*((IncFlowsCalibration1!$K$1720)^(1+1))*K$1836</f>
        <v>0</v>
      </c>
      <c r="L1720">
        <f>86400*((IncFlowsCalibration1!$L$1720)^(1+1))*L$1836</f>
        <v>0</v>
      </c>
      <c r="M1720">
        <f>86400*((IncFlowsCalibration1!$M$1720)^(1+1))*M$1836</f>
        <v>0</v>
      </c>
      <c r="N1720">
        <f>86400*((IncFlowsCalibration1!$N$1720)^(1+1))*N$1836</f>
        <v>0</v>
      </c>
      <c r="O1720">
        <f>86400*((IncFlowsCalibration1!$O$1720)^(1+1))*O$1836</f>
        <v>0</v>
      </c>
      <c r="P1720">
        <f>86400*((IncFlowsCalibration1!$P$1720)^(1+1))*P$1836</f>
        <v>0</v>
      </c>
      <c r="Q1720">
        <f>86400*((IncFlowsCalibration1!$Q$1720)^(1+1))*Q$1836</f>
        <v>0</v>
      </c>
      <c r="R1720">
        <f>86400*((IncFlowsCalibration1!$R$1720)^(1+1))*R$1836</f>
        <v>0</v>
      </c>
      <c r="S1720">
        <f>86400*((IncFlowsCalibration1!$S$1720)^(1+1))*S$1836</f>
        <v>0</v>
      </c>
      <c r="T1720">
        <f>86400*((IncFlowsCalibration1!$T$1720)^(1+1))*T$1836</f>
        <v>0</v>
      </c>
      <c r="U1720">
        <f>86400*((IncFlowsCalibration1!$U$1720)^(1+1))*U$1836</f>
        <v>0</v>
      </c>
      <c r="V1720">
        <f>86400*((IncFlowsCalibration1!$V$1720)^(1+1))*V$1836</f>
        <v>0</v>
      </c>
      <c r="W1720">
        <f>86400*((IncFlowsCalibration1!$W$1720)^(1+1))*W$1836</f>
        <v>0</v>
      </c>
      <c r="X1720">
        <f>86400*((IncFlowsCalibration1!$X$1720)^(1+1))*X$1836</f>
        <v>0</v>
      </c>
      <c r="Y1720">
        <f>86400*((IncFlowsCalibration1!$Y$1720)^(1+1))*Y$1836</f>
        <v>0</v>
      </c>
      <c r="Z1720">
        <f>86400*((IncFlowsCalibration1!$Z$1720)^(1+1))*Z$1836</f>
        <v>0</v>
      </c>
      <c r="AA1720">
        <f>86400*((IncFlowsCalibration1!$AA$1720)^(1+1))*AA$1836</f>
        <v>0</v>
      </c>
      <c r="AB1720">
        <f>86400*((IncFlowsCalibration1!$AB$1720)^(1+1))*AB$1836</f>
        <v>0</v>
      </c>
      <c r="AC1720">
        <f>86400*((IncFlowsCalibration1!$AC$1720)^(1+1))*AC$1836</f>
        <v>0</v>
      </c>
      <c r="AD1720">
        <f>86400*((IncFlowsCalibration1!$AD$1720)^(1+1))*AD$1836</f>
        <v>2495600.8156215553</v>
      </c>
      <c r="AE1720">
        <f>86400*((IncFlowsCalibration1!$AE$1720)^(1+1))*AE$1836</f>
        <v>6650498.277135767</v>
      </c>
      <c r="AF1720">
        <f>86400*((IncFlowsCalibration1!$AF$1720)^(1+1))*AF$1836</f>
        <v>0</v>
      </c>
      <c r="AG1720">
        <f>86400*((IncFlowsCalibration1!$AG$1720)^(1+1))*AG$1836</f>
        <v>0</v>
      </c>
      <c r="AH1720">
        <f>86400*((IncFlowsCalibration1!$AH$1720)^(1+1))*AH$1836</f>
        <v>0</v>
      </c>
      <c r="AI1720">
        <f>86400*((IncFlowsCalibration1!$AI$1720)^(1+1))*AI$1836</f>
        <v>1515068.6686908817</v>
      </c>
      <c r="AJ1720">
        <f>86400*((IncFlowsCalibration1!$AJ$1720)^(1+1))*AJ$1836</f>
        <v>0</v>
      </c>
      <c r="AK1720">
        <f>86400*((IncFlowsCalibration1!$AK$1720)^(1+1))*AK$1836</f>
        <v>2171720.5510888323</v>
      </c>
      <c r="AL1720">
        <f>86400*((IncFlowsCalibration1!$AL$1720)^(1+1))*AL$1836</f>
        <v>0</v>
      </c>
      <c r="AM1720">
        <f>86400*((IncFlowsCalibration1!$AM$1720)^(1+1))*AM$1836</f>
        <v>0</v>
      </c>
      <c r="AN1720">
        <f>86400*((IncFlowsCalibration1!$AN$1720)^(1+1))*AN$1836</f>
        <v>0</v>
      </c>
      <c r="AO1720">
        <f>86400*((IncFlowsCalibration1!$AO$1720)^(1+1))*AO$1836</f>
        <v>0</v>
      </c>
      <c r="AP1720">
        <f>86400*((IncFlowsCalibration1!$AP$1720)^(1+1))*AP$1836</f>
        <v>0</v>
      </c>
      <c r="AQ1720">
        <f>86400*((IncFlowsCalibration1!$AQ$1720)^(1+1))*AQ$1836</f>
        <v>0</v>
      </c>
      <c r="AR1720">
        <f>86400*((IncFlowsCalibration1!$AR$1720)^(1+1))*AR$1836</f>
        <v>0</v>
      </c>
      <c r="AS1720">
        <f>86400*((IncFlowsCalibration1!$AS$1720)^(1+1))*AS$1836</f>
        <v>0</v>
      </c>
      <c r="AT1720">
        <f>86400*((IncFlowsCalibration1!$AT$1720)^(1+1))*AT$1836</f>
        <v>0</v>
      </c>
      <c r="AU1720">
        <f>86400*((IncFlowsCalibration1!$AU$1720)^(1+1))*AU$1836</f>
        <v>0</v>
      </c>
      <c r="AV1720">
        <f>86400*((IncFlowsCalibration1!$AV$1720)^(1+1))*AV$1836</f>
        <v>0</v>
      </c>
      <c r="AW1720">
        <f>86400*((IncFlowsCalibration1!$AW$1720)^(1+1))*AW$1836</f>
        <v>0</v>
      </c>
      <c r="AX1720">
        <f>86400*((IncFlowsCalibration1!$AX$1720)^(1+1))*AX$1836</f>
        <v>0</v>
      </c>
      <c r="AY1720">
        <f>86400*((IncFlowsCalibration1!$AY$1720)^(1+1))*AY$1836</f>
        <v>0</v>
      </c>
      <c r="AZ1720">
        <f>86400*((IncFlowsCalibration1!$AZ$1720)^(1+1))*AZ$1836</f>
        <v>0</v>
      </c>
      <c r="BA1720">
        <f>86400*((IncFlowsCalibration1!$BA$1720)^(1+1))*BA$1836</f>
        <v>0</v>
      </c>
      <c r="BB1720">
        <f>86400*((IncFlowsCalibration1!$BB$1720)^(1+1))*BB$1836</f>
        <v>0</v>
      </c>
      <c r="BC1720">
        <f>86400*((IncFlowsCalibration1!$BC$1720)^(1+1))*BC$1836</f>
        <v>0</v>
      </c>
      <c r="BD1720">
        <f>86400*((IncFlowsCalibration1!$BD$1720)^(1+1))*BD$1836</f>
        <v>0</v>
      </c>
      <c r="BE1720">
        <f>86400*((IncFlowsCalibration1!$BE$1720)^(1+1))*BE$1836</f>
        <v>0</v>
      </c>
      <c r="BF1720">
        <f>86400*((IncFlowsCalibration1!$BF$1720)^(1+1))*BF$1836</f>
        <v>0</v>
      </c>
      <c r="BG1720">
        <f>86400*((IncFlowsCalibration1!$BG$1720)^(1+1))*BG$1836</f>
        <v>0</v>
      </c>
      <c r="BH1720">
        <f>86400*((IncFlowsCalibration1!$BH$1720)^(1+1))*BH$1836</f>
        <v>0</v>
      </c>
      <c r="BI1720">
        <f>86400*((IncFlowsCalibration1!$BI$1720)^(1+1))*BI$1836</f>
        <v>0</v>
      </c>
      <c r="BJ1720">
        <f>86400*((IncFlowsCalibration1!$BJ$1720)^(1+1))*BJ$1836</f>
        <v>0</v>
      </c>
      <c r="BK1720">
        <f>86400*((IncFlowsCalibration1!$BK$1720)^(1+1))*BK$1836</f>
        <v>0</v>
      </c>
      <c r="BL1720">
        <f>86400*((IncFlowsCalibration1!$BL$1720)^(1+1))*BL$1836</f>
        <v>0</v>
      </c>
      <c r="BM1720">
        <f>86400*((IncFlowsCalibration1!$BM$1720)^(1+1))*BM$1836</f>
        <v>0</v>
      </c>
      <c r="BN1720">
        <f>86400*((IncFlowsCalibration1!$BN$1720)^(1+1))*BN$1836</f>
        <v>0</v>
      </c>
      <c r="BO1720">
        <f>86400*((IncFlowsCalibration1!$BO$1720)^(1+1))*BO$1836</f>
        <v>0</v>
      </c>
      <c r="BP1720">
        <f>86400*((IncFlowsCalibration1!$BP$1720)^(1+1))*BP$1836</f>
        <v>0</v>
      </c>
      <c r="BQ1720">
        <f>86400*((IncFlowsCalibration1!$BQ$1720)^(1+1))*BQ$1836</f>
        <v>0</v>
      </c>
      <c r="BR1720">
        <f>86400*((IncFlowsCalibration1!$BR$1720)^(1+1))*BR$1836</f>
        <v>0</v>
      </c>
      <c r="BS1720">
        <f>86400*((IncFlowsCalibration1!$BS$1720)^(1+1))*BS$1836</f>
        <v>0</v>
      </c>
      <c r="BT1720">
        <f>86400*((IncFlowsCalibration1!$BT$1720)^(1+1))*BT$1836</f>
        <v>0</v>
      </c>
      <c r="BU1720">
        <f>86400*((IncFlowsCalibration1!$BU$1720)^(1+1))*BU$1836</f>
        <v>0</v>
      </c>
      <c r="BV1720">
        <f>86400*((IncFlowsCalibration1!$BV$1720)^(1+1))*BV$1836</f>
        <v>0</v>
      </c>
      <c r="BW1720">
        <f>86400*((IncFlowsCalibration1!$BW$1720)^(1+1))*BW$1836</f>
        <v>0</v>
      </c>
      <c r="BX1720">
        <f>86400*((IncFlowsCalibration1!$BX$1720)^(1+1))*BX$1836</f>
        <v>0</v>
      </c>
      <c r="BY1720">
        <f>86400*((IncFlowsCalibration1!$BY$1720)^(1+1))*BY$1836</f>
        <v>0</v>
      </c>
      <c r="BZ1720">
        <f>86400*((IncFlowsCalibration1!$BZ$1720)^(1+1))*BZ$1836</f>
        <v>0</v>
      </c>
      <c r="CA1720">
        <f>86400*((IncFlowsCalibration1!$CA$1720)^(1+1))*CA$1836</f>
        <v>0</v>
      </c>
      <c r="CB1720">
        <f>86400*((IncFlowsCalibration1!$CB$1720)^(1+1))*CB$1836</f>
        <v>0</v>
      </c>
      <c r="CC1720">
        <f>86400*((IncFlowsCalibration1!$CC$1720)^(1+1))*CC$1836</f>
        <v>0</v>
      </c>
      <c r="CD1720">
        <f>86400*((IncFlowsCalibration1!$CD$1720)^(1+1))*CD$1836</f>
        <v>0</v>
      </c>
      <c r="CE1720">
        <f>86400*((IncFlowsCalibration1!$CE$1720)^(1+1))*CE$1836</f>
        <v>0</v>
      </c>
      <c r="CF1720">
        <f>86400*((IncFlowsCalibration1!$CF$1720)^(1+1))*CF$1836</f>
        <v>0</v>
      </c>
      <c r="CG1720">
        <f>86400*((IncFlowsCalibration1!$CG$1720)^(1+1))*CG$1836</f>
        <v>0</v>
      </c>
      <c r="CH1720">
        <f>86400*((IncFlowsCalibration1!$CH$1720)^(1+1))*CH$1836</f>
        <v>0</v>
      </c>
      <c r="CI1720">
        <f>86400*((IncFlowsCalibration1!$CI$1720)^(1+1))*CI$1836</f>
        <v>0</v>
      </c>
      <c r="CJ1720">
        <f>86400*((IncFlowsCalibration1!$CJ$1720)^(1+1))*CJ$1836</f>
        <v>0</v>
      </c>
      <c r="CK1720">
        <f>86400*((IncFlowsCalibration1!$CK$1720)^(1+1))*CK$1836</f>
        <v>3481345.9100394407</v>
      </c>
      <c r="CL1720">
        <f>86400*((IncFlowsCalibration1!$CL$1720)^(1+1))*CL$1836</f>
        <v>0</v>
      </c>
      <c r="CM1720">
        <f>86400*((IncFlowsCalibration1!$CM$1720)^(1+1))*CM$1836</f>
        <v>0</v>
      </c>
      <c r="CN1720">
        <f>86400*((IncFlowsCalibration1!$CN$1720)^(1+1))*CN$1836</f>
        <v>0</v>
      </c>
      <c r="CO1720">
        <f>86400*((IncFlowsCalibration1!$CO$1720)^(1+1))*CO$1836</f>
        <v>0</v>
      </c>
      <c r="CP1720">
        <f>86400*((IncFlowsCalibration1!$CP$1720)^(1+1))*CP$1836</f>
        <v>0</v>
      </c>
      <c r="CQ1720">
        <f>86400*((IncFlowsCalibration1!$CQ$1720)^(1+1))*CQ$1836</f>
        <v>0</v>
      </c>
      <c r="CR1720">
        <f>86400*((IncFlowsCalibration1!$CR$1720)^(1+1))*CR$1836</f>
        <v>2691847.9540555174</v>
      </c>
      <c r="CS1720">
        <f>86400*((IncFlowsCalibration1!$CS$1720)^(1+1))*CS$1836</f>
        <v>77165.638624978397</v>
      </c>
      <c r="CT1720">
        <f>86400*((IncFlowsCalibration1!$CT$1720)^(1+1))*CT$1836</f>
        <v>568258.96732629859</v>
      </c>
      <c r="CU1720">
        <f>86400*((IncFlowsCalibration1!$CU$1720)^(1+1))*CU$1836</f>
        <v>146171.67719630292</v>
      </c>
      <c r="CV1720">
        <f>86400*((IncFlowsCalibration1!$CV$1720)^(1+1))*CV$1836</f>
        <v>115788.77804866014</v>
      </c>
      <c r="CW1720">
        <f>86400*((IncFlowsCalibration1!$CW$1720)^(1+1))*CW$1836</f>
        <v>531798.85367605113</v>
      </c>
      <c r="CX1720">
        <f>86400*((IncFlowsCalibration1!$CX$1720)^(1+1))*CX$1836</f>
        <v>6885.1786650308186</v>
      </c>
      <c r="CY1720">
        <f>86400*((IncFlowsCalibration1!$CY$1720)^(1+1))*CY$1836</f>
        <v>1296589.0218269413</v>
      </c>
      <c r="CZ1720">
        <f>86400*((IncFlowsCalibration1!$CZ$1720)^(1+1))*CZ$1836</f>
        <v>302952.7114912165</v>
      </c>
      <c r="DA1720">
        <f>86400*((IncFlowsCalibration1!$DA$1720)^(1+1))*DA$1836</f>
        <v>357206.20722550928</v>
      </c>
      <c r="DB1720">
        <f>86400*((IncFlowsCalibration1!$DB$1720)^(1+1))*DB$1836</f>
        <v>187487.33804227156</v>
      </c>
      <c r="DC1720">
        <f>86400*((IncFlowsCalibration1!$DC$1720)^(1+1))*DC$1836</f>
        <v>5537306.5534799257</v>
      </c>
      <c r="DD1720">
        <f>86400*((IncFlowsCalibration1!$DD$1720)^(1+1))*DD$1836</f>
        <v>810220.83996118931</v>
      </c>
      <c r="DE1720">
        <f>86400*((IncFlowsCalibration1!$DE$1720)^(1+1))*DE$1836</f>
        <v>124070.10599613433</v>
      </c>
      <c r="DF1720">
        <f>86400*((IncFlowsCalibration1!$DF$1720)^(1+1))*DF$1836</f>
        <v>342325.55977619393</v>
      </c>
      <c r="DG1720">
        <f>86400*((IncFlowsCalibration1!$DG$1720)^(1+1))*DG$1836</f>
        <v>203599.72034524218</v>
      </c>
      <c r="DH1720">
        <f>86400*((IncFlowsCalibration1!$DH$1720)^(1+1))*DH$1836</f>
        <v>484526.8738444699</v>
      </c>
      <c r="DI1720">
        <f>86400*((IncFlowsCalibration1!$DI$1720)^(1+1))*DI$1836</f>
        <v>4802801.748172312</v>
      </c>
      <c r="DJ1720">
        <f>86400*((IncFlowsCalibration1!$DJ$1720)^(1+1))*DJ$1836</f>
        <v>510528.90171134961</v>
      </c>
      <c r="DK1720">
        <f>86400*((IncFlowsCalibration1!$DK$1720)^(1+1))*DK$1836</f>
        <v>762417.51212262351</v>
      </c>
      <c r="DL1720">
        <f>86400*((IncFlowsCalibration1!$DL$1720)^(1+1))*DL$1836</f>
        <v>96751.909151991917</v>
      </c>
      <c r="DM1720">
        <f>86400*((IncFlowsCalibration1!$DM$1720)^(1+1))*DM$1836</f>
        <v>1446382.4815753789</v>
      </c>
      <c r="DN1720">
        <f>86400*((IncFlowsCalibration1!$DN$1720)^(1+1))*DN$1836</f>
        <v>261659.29398290193</v>
      </c>
      <c r="DO1720">
        <f>86400*((IncFlowsCalibration1!$DO$1720)^(1+1))*DO$1836</f>
        <v>2772561.2380993827</v>
      </c>
      <c r="DP1720">
        <f>86400*((IncFlowsCalibration1!$DP$1720)^(1+1))*DP$1836</f>
        <v>1985345.5320930637</v>
      </c>
      <c r="DQ1720">
        <f>86400*((IncFlowsCalibration1!$DQ$1720)^(1+1))*DQ$1836</f>
        <v>3037047.4551549046</v>
      </c>
      <c r="DR1720">
        <f>86400*((IncFlowsCalibration1!$DR$1720)^(1+1))*DR$1836</f>
        <v>11286748.682048976</v>
      </c>
      <c r="DS1720">
        <f>86400*((IncFlowsCalibration1!$DS$1720)^(1+1))*DS$1836</f>
        <v>0</v>
      </c>
      <c r="DT1720">
        <f>86400*((IncFlowsCalibration1!$DT$1720)^(1+1))*DT$1836</f>
        <v>6585555.3024426587</v>
      </c>
      <c r="DU1720">
        <f>86400*((IncFlowsCalibration1!$DU$1720)^(1+1))*DU$1836</f>
        <v>523332.06543058925</v>
      </c>
      <c r="DV1720">
        <f>86400*((IncFlowsCalibration1!$DV$1720)^(1+1))*DV$1836</f>
        <v>208622.96593320824</v>
      </c>
      <c r="DW1720">
        <f>86400*((IncFlowsCalibration1!$DW$1720)^(1+1))*DW$1836</f>
        <v>34886.966896080921</v>
      </c>
      <c r="DX1720">
        <f>86400*((IncFlowsCalibration1!$DX$1720)^(1+1))*DX$1836</f>
        <v>257220.5002875191</v>
      </c>
      <c r="DY1720">
        <f>86400*((IncFlowsCalibration1!$DY$1720)^(1+1))*DY$1836</f>
        <v>58877.087898511963</v>
      </c>
      <c r="DZ1720">
        <f>86400*((IncFlowsCalibration1!$DZ$1720)^(1+1))*DZ$1836</f>
        <v>84748.42058487123</v>
      </c>
      <c r="EA1720">
        <f>86400*((IncFlowsCalibration1!$EA$1720)^(1+1))*EA$1836</f>
        <v>125600.46193296956</v>
      </c>
      <c r="EB1720">
        <f>86400*((IncFlowsCalibration1!$EB$1720)^(1+1))*EB$1836</f>
        <v>390415.54180915112</v>
      </c>
      <c r="EC1720">
        <f>86400*((IncFlowsCalibration1!$EC$1720)^(1+1))*EC$1836</f>
        <v>295094.74899775884</v>
      </c>
      <c r="ED1720">
        <f>86400*((IncFlowsCalibration1!$ED$1720)^(1+1))*ED$1836</f>
        <v>407292.25713344628</v>
      </c>
      <c r="EE1720">
        <f>86400*((IncFlowsCalibration1!$EE$1720)^(1+1))*EE$1836</f>
        <v>1812295.376445276</v>
      </c>
      <c r="EF1720">
        <f>86400*((IncFlowsCalibration1!$EF$1720)^(1+1))*EF$1836</f>
        <v>245118.82679907832</v>
      </c>
      <c r="EG1720">
        <f>86400*((IncFlowsCalibration1!$EG$1720)^(1+1))*EG$1836</f>
        <v>99184.149798144106</v>
      </c>
      <c r="EH1720">
        <f>86400*((IncFlowsCalibration1!$EH$1720)^(1+1))*EH$1836</f>
        <v>220720.21328240781</v>
      </c>
      <c r="EI1720">
        <f>86400*((IncFlowsCalibration1!$EI$1720)^(1+1))*EI$1836</f>
        <v>2897097.2595613319</v>
      </c>
      <c r="EJ1720">
        <f>86400*((IncFlowsCalibration1!$EJ$1720)^(1+1))*EJ$1836</f>
        <v>1019573.5501399237</v>
      </c>
    </row>
    <row r="1721" spans="2:140" x14ac:dyDescent="0.2">
      <c r="B1721">
        <f>86400*((IncFlowsCalibration1!$B$1721)^(1+1))*B$1836</f>
        <v>7073759.8702080762</v>
      </c>
      <c r="C1721">
        <f>86400*((IncFlowsCalibration1!$C$1721)^(1+1))*C$1836</f>
        <v>0</v>
      </c>
      <c r="D1721">
        <f>86400*((IncFlowsCalibration1!$D$1721)^(1+1))*D$1836</f>
        <v>0</v>
      </c>
      <c r="E1721">
        <f>86400*((IncFlowsCalibration1!$E$1721)^(1+1))*E$1836</f>
        <v>1839424.8386176513</v>
      </c>
      <c r="F1721">
        <f>86400*((IncFlowsCalibration1!$F$1721)^(1+1))*F$1836</f>
        <v>0</v>
      </c>
      <c r="G1721">
        <f>86400*((IncFlowsCalibration1!$G$1721)^(1+1))*G$1836</f>
        <v>0</v>
      </c>
      <c r="H1721">
        <f>86400*((IncFlowsCalibration1!$H$1721)^(1+1))*H$1836</f>
        <v>0</v>
      </c>
      <c r="I1721">
        <f>86400*((IncFlowsCalibration1!$I$1721)^(1+1))*I$1836</f>
        <v>0</v>
      </c>
      <c r="J1721">
        <f>86400*((IncFlowsCalibration1!$J$1721)^(1+1))*J$1836</f>
        <v>0</v>
      </c>
      <c r="K1721">
        <f>86400*((IncFlowsCalibration1!$K$1721)^(1+1))*K$1836</f>
        <v>0</v>
      </c>
      <c r="L1721">
        <f>86400*((IncFlowsCalibration1!$L$1721)^(1+1))*L$1836</f>
        <v>0</v>
      </c>
      <c r="M1721">
        <f>86400*((IncFlowsCalibration1!$M$1721)^(1+1))*M$1836</f>
        <v>0</v>
      </c>
      <c r="N1721">
        <f>86400*((IncFlowsCalibration1!$N$1721)^(1+1))*N$1836</f>
        <v>0</v>
      </c>
      <c r="O1721">
        <f>86400*((IncFlowsCalibration1!$O$1721)^(1+1))*O$1836</f>
        <v>0</v>
      </c>
      <c r="P1721">
        <f>86400*((IncFlowsCalibration1!$P$1721)^(1+1))*P$1836</f>
        <v>0</v>
      </c>
      <c r="Q1721">
        <f>86400*((IncFlowsCalibration1!$Q$1721)^(1+1))*Q$1836</f>
        <v>0</v>
      </c>
      <c r="R1721">
        <f>86400*((IncFlowsCalibration1!$R$1721)^(1+1))*R$1836</f>
        <v>0</v>
      </c>
      <c r="S1721">
        <f>86400*((IncFlowsCalibration1!$S$1721)^(1+1))*S$1836</f>
        <v>0</v>
      </c>
      <c r="T1721">
        <f>86400*((IncFlowsCalibration1!$T$1721)^(1+1))*T$1836</f>
        <v>0</v>
      </c>
      <c r="U1721">
        <f>86400*((IncFlowsCalibration1!$U$1721)^(1+1))*U$1836</f>
        <v>0</v>
      </c>
      <c r="V1721">
        <f>86400*((IncFlowsCalibration1!$V$1721)^(1+1))*V$1836</f>
        <v>0</v>
      </c>
      <c r="W1721">
        <f>86400*((IncFlowsCalibration1!$W$1721)^(1+1))*W$1836</f>
        <v>0</v>
      </c>
      <c r="X1721">
        <f>86400*((IncFlowsCalibration1!$X$1721)^(1+1))*X$1836</f>
        <v>0</v>
      </c>
      <c r="Y1721">
        <f>86400*((IncFlowsCalibration1!$Y$1721)^(1+1))*Y$1836</f>
        <v>0</v>
      </c>
      <c r="Z1721">
        <f>86400*((IncFlowsCalibration1!$Z$1721)^(1+1))*Z$1836</f>
        <v>0</v>
      </c>
      <c r="AA1721">
        <f>86400*((IncFlowsCalibration1!$AA$1721)^(1+1))*AA$1836</f>
        <v>0</v>
      </c>
      <c r="AB1721">
        <f>86400*((IncFlowsCalibration1!$AB$1721)^(1+1))*AB$1836</f>
        <v>0</v>
      </c>
      <c r="AC1721">
        <f>86400*((IncFlowsCalibration1!$AC$1721)^(1+1))*AC$1836</f>
        <v>0</v>
      </c>
      <c r="AD1721">
        <f>86400*((IncFlowsCalibration1!$AD$1721)^(1+1))*AD$1836</f>
        <v>2005763.0619214408</v>
      </c>
      <c r="AE1721">
        <f>86400*((IncFlowsCalibration1!$AE$1721)^(1+1))*AE$1836</f>
        <v>6672376.3889715783</v>
      </c>
      <c r="AF1721">
        <f>86400*((IncFlowsCalibration1!$AF$1721)^(1+1))*AF$1836</f>
        <v>0</v>
      </c>
      <c r="AG1721">
        <f>86400*((IncFlowsCalibration1!$AG$1721)^(1+1))*AG$1836</f>
        <v>0</v>
      </c>
      <c r="AH1721">
        <f>86400*((IncFlowsCalibration1!$AH$1721)^(1+1))*AH$1836</f>
        <v>0</v>
      </c>
      <c r="AI1721">
        <f>86400*((IncFlowsCalibration1!$AI$1721)^(1+1))*AI$1836</f>
        <v>1515914.570061791</v>
      </c>
      <c r="AJ1721">
        <f>86400*((IncFlowsCalibration1!$AJ$1721)^(1+1))*AJ$1836</f>
        <v>0</v>
      </c>
      <c r="AK1721">
        <f>86400*((IncFlowsCalibration1!$AK$1721)^(1+1))*AK$1836</f>
        <v>2188917.4864236494</v>
      </c>
      <c r="AL1721">
        <f>86400*((IncFlowsCalibration1!$AL$1721)^(1+1))*AL$1836</f>
        <v>0</v>
      </c>
      <c r="AM1721">
        <f>86400*((IncFlowsCalibration1!$AM$1721)^(1+1))*AM$1836</f>
        <v>0</v>
      </c>
      <c r="AN1721">
        <f>86400*((IncFlowsCalibration1!$AN$1721)^(1+1))*AN$1836</f>
        <v>0</v>
      </c>
      <c r="AO1721">
        <f>86400*((IncFlowsCalibration1!$AO$1721)^(1+1))*AO$1836</f>
        <v>0</v>
      </c>
      <c r="AP1721">
        <f>86400*((IncFlowsCalibration1!$AP$1721)^(1+1))*AP$1836</f>
        <v>0</v>
      </c>
      <c r="AQ1721">
        <f>86400*((IncFlowsCalibration1!$AQ$1721)^(1+1))*AQ$1836</f>
        <v>0</v>
      </c>
      <c r="AR1721">
        <f>86400*((IncFlowsCalibration1!$AR$1721)^(1+1))*AR$1836</f>
        <v>0</v>
      </c>
      <c r="AS1721">
        <f>86400*((IncFlowsCalibration1!$AS$1721)^(1+1))*AS$1836</f>
        <v>0</v>
      </c>
      <c r="AT1721">
        <f>86400*((IncFlowsCalibration1!$AT$1721)^(1+1))*AT$1836</f>
        <v>0</v>
      </c>
      <c r="AU1721">
        <f>86400*((IncFlowsCalibration1!$AU$1721)^(1+1))*AU$1836</f>
        <v>0</v>
      </c>
      <c r="AV1721">
        <f>86400*((IncFlowsCalibration1!$AV$1721)^(1+1))*AV$1836</f>
        <v>0</v>
      </c>
      <c r="AW1721">
        <f>86400*((IncFlowsCalibration1!$AW$1721)^(1+1))*AW$1836</f>
        <v>0</v>
      </c>
      <c r="AX1721">
        <f>86400*((IncFlowsCalibration1!$AX$1721)^(1+1))*AX$1836</f>
        <v>0</v>
      </c>
      <c r="AY1721">
        <f>86400*((IncFlowsCalibration1!$AY$1721)^(1+1))*AY$1836</f>
        <v>0</v>
      </c>
      <c r="AZ1721">
        <f>86400*((IncFlowsCalibration1!$AZ$1721)^(1+1))*AZ$1836</f>
        <v>0</v>
      </c>
      <c r="BA1721">
        <f>86400*((IncFlowsCalibration1!$BA$1721)^(1+1))*BA$1836</f>
        <v>0</v>
      </c>
      <c r="BB1721">
        <f>86400*((IncFlowsCalibration1!$BB$1721)^(1+1))*BB$1836</f>
        <v>0</v>
      </c>
      <c r="BC1721">
        <f>86400*((IncFlowsCalibration1!$BC$1721)^(1+1))*BC$1836</f>
        <v>0</v>
      </c>
      <c r="BD1721">
        <f>86400*((IncFlowsCalibration1!$BD$1721)^(1+1))*BD$1836</f>
        <v>0</v>
      </c>
      <c r="BE1721">
        <f>86400*((IncFlowsCalibration1!$BE$1721)^(1+1))*BE$1836</f>
        <v>0</v>
      </c>
      <c r="BF1721">
        <f>86400*((IncFlowsCalibration1!$BF$1721)^(1+1))*BF$1836</f>
        <v>0</v>
      </c>
      <c r="BG1721">
        <f>86400*((IncFlowsCalibration1!$BG$1721)^(1+1))*BG$1836</f>
        <v>0</v>
      </c>
      <c r="BH1721">
        <f>86400*((IncFlowsCalibration1!$BH$1721)^(1+1))*BH$1836</f>
        <v>0</v>
      </c>
      <c r="BI1721">
        <f>86400*((IncFlowsCalibration1!$BI$1721)^(1+1))*BI$1836</f>
        <v>0</v>
      </c>
      <c r="BJ1721">
        <f>86400*((IncFlowsCalibration1!$BJ$1721)^(1+1))*BJ$1836</f>
        <v>0</v>
      </c>
      <c r="BK1721">
        <f>86400*((IncFlowsCalibration1!$BK$1721)^(1+1))*BK$1836</f>
        <v>0</v>
      </c>
      <c r="BL1721">
        <f>86400*((IncFlowsCalibration1!$BL$1721)^(1+1))*BL$1836</f>
        <v>0</v>
      </c>
      <c r="BM1721">
        <f>86400*((IncFlowsCalibration1!$BM$1721)^(1+1))*BM$1836</f>
        <v>0</v>
      </c>
      <c r="BN1721">
        <f>86400*((IncFlowsCalibration1!$BN$1721)^(1+1))*BN$1836</f>
        <v>0</v>
      </c>
      <c r="BO1721">
        <f>86400*((IncFlowsCalibration1!$BO$1721)^(1+1))*BO$1836</f>
        <v>0</v>
      </c>
      <c r="BP1721">
        <f>86400*((IncFlowsCalibration1!$BP$1721)^(1+1))*BP$1836</f>
        <v>0</v>
      </c>
      <c r="BQ1721">
        <f>86400*((IncFlowsCalibration1!$BQ$1721)^(1+1))*BQ$1836</f>
        <v>0</v>
      </c>
      <c r="BR1721">
        <f>86400*((IncFlowsCalibration1!$BR$1721)^(1+1))*BR$1836</f>
        <v>0</v>
      </c>
      <c r="BS1721">
        <f>86400*((IncFlowsCalibration1!$BS$1721)^(1+1))*BS$1836</f>
        <v>0</v>
      </c>
      <c r="BT1721">
        <f>86400*((IncFlowsCalibration1!$BT$1721)^(1+1))*BT$1836</f>
        <v>0</v>
      </c>
      <c r="BU1721">
        <f>86400*((IncFlowsCalibration1!$BU$1721)^(1+1))*BU$1836</f>
        <v>0</v>
      </c>
      <c r="BV1721">
        <f>86400*((IncFlowsCalibration1!$BV$1721)^(1+1))*BV$1836</f>
        <v>0</v>
      </c>
      <c r="BW1721">
        <f>86400*((IncFlowsCalibration1!$BW$1721)^(1+1))*BW$1836</f>
        <v>0</v>
      </c>
      <c r="BX1721">
        <f>86400*((IncFlowsCalibration1!$BX$1721)^(1+1))*BX$1836</f>
        <v>0</v>
      </c>
      <c r="BY1721">
        <f>86400*((IncFlowsCalibration1!$BY$1721)^(1+1))*BY$1836</f>
        <v>0</v>
      </c>
      <c r="BZ1721">
        <f>86400*((IncFlowsCalibration1!$BZ$1721)^(1+1))*BZ$1836</f>
        <v>0</v>
      </c>
      <c r="CA1721">
        <f>86400*((IncFlowsCalibration1!$CA$1721)^(1+1))*CA$1836</f>
        <v>0</v>
      </c>
      <c r="CB1721">
        <f>86400*((IncFlowsCalibration1!$CB$1721)^(1+1))*CB$1836</f>
        <v>0</v>
      </c>
      <c r="CC1721">
        <f>86400*((IncFlowsCalibration1!$CC$1721)^(1+1))*CC$1836</f>
        <v>0</v>
      </c>
      <c r="CD1721">
        <f>86400*((IncFlowsCalibration1!$CD$1721)^(1+1))*CD$1836</f>
        <v>0</v>
      </c>
      <c r="CE1721">
        <f>86400*((IncFlowsCalibration1!$CE$1721)^(1+1))*CE$1836</f>
        <v>0</v>
      </c>
      <c r="CF1721">
        <f>86400*((IncFlowsCalibration1!$CF$1721)^(1+1))*CF$1836</f>
        <v>0</v>
      </c>
      <c r="CG1721">
        <f>86400*((IncFlowsCalibration1!$CG$1721)^(1+1))*CG$1836</f>
        <v>0</v>
      </c>
      <c r="CH1721">
        <f>86400*((IncFlowsCalibration1!$CH$1721)^(1+1))*CH$1836</f>
        <v>0</v>
      </c>
      <c r="CI1721">
        <f>86400*((IncFlowsCalibration1!$CI$1721)^(1+1))*CI$1836</f>
        <v>0</v>
      </c>
      <c r="CJ1721">
        <f>86400*((IncFlowsCalibration1!$CJ$1721)^(1+1))*CJ$1836</f>
        <v>0</v>
      </c>
      <c r="CK1721">
        <f>86400*((IncFlowsCalibration1!$CK$1721)^(1+1))*CK$1836</f>
        <v>10527153.83093024</v>
      </c>
      <c r="CL1721">
        <f>86400*((IncFlowsCalibration1!$CL$1721)^(1+1))*CL$1836</f>
        <v>0</v>
      </c>
      <c r="CM1721">
        <f>86400*((IncFlowsCalibration1!$CM$1721)^(1+1))*CM$1836</f>
        <v>0</v>
      </c>
      <c r="CN1721">
        <f>86400*((IncFlowsCalibration1!$CN$1721)^(1+1))*CN$1836</f>
        <v>0</v>
      </c>
      <c r="CO1721">
        <f>86400*((IncFlowsCalibration1!$CO$1721)^(1+1))*CO$1836</f>
        <v>0</v>
      </c>
      <c r="CP1721">
        <f>86400*((IncFlowsCalibration1!$CP$1721)^(1+1))*CP$1836</f>
        <v>0</v>
      </c>
      <c r="CQ1721">
        <f>86400*((IncFlowsCalibration1!$CQ$1721)^(1+1))*CQ$1836</f>
        <v>0</v>
      </c>
      <c r="CR1721">
        <f>86400*((IncFlowsCalibration1!$CR$1721)^(1+1))*CR$1836</f>
        <v>2600359.1490164646</v>
      </c>
      <c r="CS1721">
        <f>86400*((IncFlowsCalibration1!$CS$1721)^(1+1))*CS$1836</f>
        <v>76356.760816162234</v>
      </c>
      <c r="CT1721">
        <f>86400*((IncFlowsCalibration1!$CT$1721)^(1+1))*CT$1836</f>
        <v>485985.53717467969</v>
      </c>
      <c r="CU1721">
        <f>86400*((IncFlowsCalibration1!$CU$1721)^(1+1))*CU$1836</f>
        <v>175493.72684737781</v>
      </c>
      <c r="CV1721">
        <f>86400*((IncFlowsCalibration1!$CV$1721)^(1+1))*CV$1836</f>
        <v>61619.713665344774</v>
      </c>
      <c r="CW1721">
        <f>86400*((IncFlowsCalibration1!$CW$1721)^(1+1))*CW$1836</f>
        <v>283008.67170867987</v>
      </c>
      <c r="CX1721">
        <f>86400*((IncFlowsCalibration1!$CX$1721)^(1+1))*CX$1836</f>
        <v>8526.0794762748319</v>
      </c>
      <c r="CY1721">
        <f>86400*((IncFlowsCalibration1!$CY$1721)^(1+1))*CY$1836</f>
        <v>1474825.5525713367</v>
      </c>
      <c r="CZ1721">
        <f>86400*((IncFlowsCalibration1!$CZ$1721)^(1+1))*CZ$1836</f>
        <v>245938.53641245936</v>
      </c>
      <c r="DA1721">
        <f>86400*((IncFlowsCalibration1!$DA$1721)^(1+1))*DA$1836</f>
        <v>289118.69533514843</v>
      </c>
      <c r="DB1721">
        <f>86400*((IncFlowsCalibration1!$DB$1721)^(1+1))*DB$1836</f>
        <v>176940.68302028536</v>
      </c>
      <c r="DC1721">
        <f>86400*((IncFlowsCalibration1!$DC$1721)^(1+1))*DC$1836</f>
        <v>3838691.973751775</v>
      </c>
      <c r="DD1721">
        <f>86400*((IncFlowsCalibration1!$DD$1721)^(1+1))*DD$1836</f>
        <v>1566924.2135285845</v>
      </c>
      <c r="DE1721">
        <f>86400*((IncFlowsCalibration1!$DE$1721)^(1+1))*DE$1836</f>
        <v>133165.27295635804</v>
      </c>
      <c r="DF1721">
        <f>86400*((IncFlowsCalibration1!$DF$1721)^(1+1))*DF$1836</f>
        <v>315791.33609032538</v>
      </c>
      <c r="DG1721">
        <f>86400*((IncFlowsCalibration1!$DG$1721)^(1+1))*DG$1836</f>
        <v>504154.92891507398</v>
      </c>
      <c r="DH1721">
        <f>86400*((IncFlowsCalibration1!$DH$1721)^(1+1))*DH$1836</f>
        <v>476146.30628383032</v>
      </c>
      <c r="DI1721">
        <f>86400*((IncFlowsCalibration1!$DI$1721)^(1+1))*DI$1836</f>
        <v>4499600.665378456</v>
      </c>
      <c r="DJ1721">
        <f>86400*((IncFlowsCalibration1!$DJ$1721)^(1+1))*DJ$1836</f>
        <v>481810.31057166884</v>
      </c>
      <c r="DK1721">
        <f>86400*((IncFlowsCalibration1!$DK$1721)^(1+1))*DK$1836</f>
        <v>881457.33721684548</v>
      </c>
      <c r="DL1721">
        <f>86400*((IncFlowsCalibration1!$DL$1721)^(1+1))*DL$1836</f>
        <v>344107.25251755468</v>
      </c>
      <c r="DM1721">
        <f>86400*((IncFlowsCalibration1!$DM$1721)^(1+1))*DM$1836</f>
        <v>2451252.5309290341</v>
      </c>
      <c r="DN1721">
        <f>86400*((IncFlowsCalibration1!$DN$1721)^(1+1))*DN$1836</f>
        <v>943860.38283718959</v>
      </c>
      <c r="DO1721">
        <f>86400*((IncFlowsCalibration1!$DO$1721)^(1+1))*DO$1836</f>
        <v>4273780.6171653327</v>
      </c>
      <c r="DP1721">
        <f>86400*((IncFlowsCalibration1!$DP$1721)^(1+1))*DP$1836</f>
        <v>2159558.3130495083</v>
      </c>
      <c r="DQ1721">
        <f>86400*((IncFlowsCalibration1!$DQ$1721)^(1+1))*DQ$1836</f>
        <v>2294886.9081333242</v>
      </c>
      <c r="DR1721">
        <f>86400*((IncFlowsCalibration1!$DR$1721)^(1+1))*DR$1836</f>
        <v>16186909.682143368</v>
      </c>
      <c r="DS1721">
        <f>86400*((IncFlowsCalibration1!$DS$1721)^(1+1))*DS$1836</f>
        <v>0</v>
      </c>
      <c r="DT1721">
        <f>86400*((IncFlowsCalibration1!$DT$1721)^(1+1))*DT$1836</f>
        <v>7639275.3654264016</v>
      </c>
      <c r="DU1721">
        <f>86400*((IncFlowsCalibration1!$DU$1721)^(1+1))*DU$1836</f>
        <v>607382.28893877007</v>
      </c>
      <c r="DV1721">
        <f>86400*((IncFlowsCalibration1!$DV$1721)^(1+1))*DV$1836</f>
        <v>289916.1826064178</v>
      </c>
      <c r="DW1721">
        <f>86400*((IncFlowsCalibration1!$DW$1721)^(1+1))*DW$1836</f>
        <v>124078.77459474537</v>
      </c>
      <c r="DX1721">
        <f>86400*((IncFlowsCalibration1!$DX$1721)^(1+1))*DX$1836</f>
        <v>242751.17180143474</v>
      </c>
      <c r="DY1721">
        <f>86400*((IncFlowsCalibration1!$DY$1721)^(1+1))*DY$1836</f>
        <v>55565.097119567938</v>
      </c>
      <c r="DZ1721">
        <f>86400*((IncFlowsCalibration1!$DZ$1721)^(1+1))*DZ$1836</f>
        <v>309552.80187126977</v>
      </c>
      <c r="EA1721">
        <f>86400*((IncFlowsCalibration1!$EA$1721)^(1+1))*EA$1836</f>
        <v>77956.064844808716</v>
      </c>
      <c r="EB1721">
        <f>86400*((IncFlowsCalibration1!$EB$1721)^(1+1))*EB$1836</f>
        <v>333890.54304167919</v>
      </c>
      <c r="EC1721">
        <f>86400*((IncFlowsCalibration1!$EC$1721)^(1+1))*EC$1836</f>
        <v>183155.55969431537</v>
      </c>
      <c r="ED1721">
        <f>86400*((IncFlowsCalibration1!$ED$1721)^(1+1))*ED$1836</f>
        <v>252792.86269026942</v>
      </c>
      <c r="EE1721">
        <f>86400*((IncFlowsCalibration1!$EE$1721)^(1+1))*EE$1836</f>
        <v>1491124.1346579902</v>
      </c>
      <c r="EF1721">
        <f>86400*((IncFlowsCalibration1!$EF$1721)^(1+1))*EF$1836</f>
        <v>297876.17714311229</v>
      </c>
      <c r="EG1721">
        <f>86400*((IncFlowsCalibration1!$EG$1721)^(1+1))*EG$1836</f>
        <v>142444.05826417962</v>
      </c>
      <c r="EH1721">
        <f>86400*((IncFlowsCalibration1!$EH$1721)^(1+1))*EH$1836</f>
        <v>382060.46407311072</v>
      </c>
      <c r="EI1721">
        <f>86400*((IncFlowsCalibration1!$EI$1721)^(1+1))*EI$1836</f>
        <v>6363124.2980742967</v>
      </c>
      <c r="EJ1721">
        <f>86400*((IncFlowsCalibration1!$EJ$1721)^(1+1))*EJ$1836</f>
        <v>2745485.4328105953</v>
      </c>
    </row>
    <row r="1722" spans="2:140" x14ac:dyDescent="0.2">
      <c r="B1722">
        <f>86400*((IncFlowsCalibration1!$B$1722)^(1+1))*B$1836</f>
        <v>4347479.9526278349</v>
      </c>
      <c r="C1722">
        <f>86400*((IncFlowsCalibration1!$C$1722)^(1+1))*C$1836</f>
        <v>0</v>
      </c>
      <c r="D1722">
        <f>86400*((IncFlowsCalibration1!$D$1722)^(1+1))*D$1836</f>
        <v>0</v>
      </c>
      <c r="E1722">
        <f>86400*((IncFlowsCalibration1!$E$1722)^(1+1))*E$1836</f>
        <v>3471326.4395236345</v>
      </c>
      <c r="F1722">
        <f>86400*((IncFlowsCalibration1!$F$1722)^(1+1))*F$1836</f>
        <v>0</v>
      </c>
      <c r="G1722">
        <f>86400*((IncFlowsCalibration1!$G$1722)^(1+1))*G$1836</f>
        <v>0</v>
      </c>
      <c r="H1722">
        <f>86400*((IncFlowsCalibration1!$H$1722)^(1+1))*H$1836</f>
        <v>0</v>
      </c>
      <c r="I1722">
        <f>86400*((IncFlowsCalibration1!$I$1722)^(1+1))*I$1836</f>
        <v>0</v>
      </c>
      <c r="J1722">
        <f>86400*((IncFlowsCalibration1!$J$1722)^(1+1))*J$1836</f>
        <v>0</v>
      </c>
      <c r="K1722">
        <f>86400*((IncFlowsCalibration1!$K$1722)^(1+1))*K$1836</f>
        <v>0</v>
      </c>
      <c r="L1722">
        <f>86400*((IncFlowsCalibration1!$L$1722)^(1+1))*L$1836</f>
        <v>0</v>
      </c>
      <c r="M1722">
        <f>86400*((IncFlowsCalibration1!$M$1722)^(1+1))*M$1836</f>
        <v>0</v>
      </c>
      <c r="N1722">
        <f>86400*((IncFlowsCalibration1!$N$1722)^(1+1))*N$1836</f>
        <v>0</v>
      </c>
      <c r="O1722">
        <f>86400*((IncFlowsCalibration1!$O$1722)^(1+1))*O$1836</f>
        <v>0</v>
      </c>
      <c r="P1722">
        <f>86400*((IncFlowsCalibration1!$P$1722)^(1+1))*P$1836</f>
        <v>0</v>
      </c>
      <c r="Q1722">
        <f>86400*((IncFlowsCalibration1!$Q$1722)^(1+1))*Q$1836</f>
        <v>0</v>
      </c>
      <c r="R1722">
        <f>86400*((IncFlowsCalibration1!$R$1722)^(1+1))*R$1836</f>
        <v>0</v>
      </c>
      <c r="S1722">
        <f>86400*((IncFlowsCalibration1!$S$1722)^(1+1))*S$1836</f>
        <v>0</v>
      </c>
      <c r="T1722">
        <f>86400*((IncFlowsCalibration1!$T$1722)^(1+1))*T$1836</f>
        <v>0</v>
      </c>
      <c r="U1722">
        <f>86400*((IncFlowsCalibration1!$U$1722)^(1+1))*U$1836</f>
        <v>0</v>
      </c>
      <c r="V1722">
        <f>86400*((IncFlowsCalibration1!$V$1722)^(1+1))*V$1836</f>
        <v>0</v>
      </c>
      <c r="W1722">
        <f>86400*((IncFlowsCalibration1!$W$1722)^(1+1))*W$1836</f>
        <v>0</v>
      </c>
      <c r="X1722">
        <f>86400*((IncFlowsCalibration1!$X$1722)^(1+1))*X$1836</f>
        <v>0</v>
      </c>
      <c r="Y1722">
        <f>86400*((IncFlowsCalibration1!$Y$1722)^(1+1))*Y$1836</f>
        <v>0</v>
      </c>
      <c r="Z1722">
        <f>86400*((IncFlowsCalibration1!$Z$1722)^(1+1))*Z$1836</f>
        <v>0</v>
      </c>
      <c r="AA1722">
        <f>86400*((IncFlowsCalibration1!$AA$1722)^(1+1))*AA$1836</f>
        <v>0</v>
      </c>
      <c r="AB1722">
        <f>86400*((IncFlowsCalibration1!$AB$1722)^(1+1))*AB$1836</f>
        <v>0</v>
      </c>
      <c r="AC1722">
        <f>86400*((IncFlowsCalibration1!$AC$1722)^(1+1))*AC$1836</f>
        <v>0</v>
      </c>
      <c r="AD1722">
        <f>86400*((IncFlowsCalibration1!$AD$1722)^(1+1))*AD$1836</f>
        <v>1972411.1202903392</v>
      </c>
      <c r="AE1722">
        <f>86400*((IncFlowsCalibration1!$AE$1722)^(1+1))*AE$1836</f>
        <v>6563775.2038327008</v>
      </c>
      <c r="AF1722">
        <f>86400*((IncFlowsCalibration1!$AF$1722)^(1+1))*AF$1836</f>
        <v>0</v>
      </c>
      <c r="AG1722">
        <f>86400*((IncFlowsCalibration1!$AG$1722)^(1+1))*AG$1836</f>
        <v>0</v>
      </c>
      <c r="AH1722">
        <f>86400*((IncFlowsCalibration1!$AH$1722)^(1+1))*AH$1836</f>
        <v>0</v>
      </c>
      <c r="AI1722">
        <f>86400*((IncFlowsCalibration1!$AI$1722)^(1+1))*AI$1836</f>
        <v>1748756.378165903</v>
      </c>
      <c r="AJ1722">
        <f>86400*((IncFlowsCalibration1!$AJ$1722)^(1+1))*AJ$1836</f>
        <v>0</v>
      </c>
      <c r="AK1722">
        <f>86400*((IncFlowsCalibration1!$AK$1722)^(1+1))*AK$1836</f>
        <v>2225547.7208083784</v>
      </c>
      <c r="AL1722">
        <f>86400*((IncFlowsCalibration1!$AL$1722)^(1+1))*AL$1836</f>
        <v>0</v>
      </c>
      <c r="AM1722">
        <f>86400*((IncFlowsCalibration1!$AM$1722)^(1+1))*AM$1836</f>
        <v>0</v>
      </c>
      <c r="AN1722">
        <f>86400*((IncFlowsCalibration1!$AN$1722)^(1+1))*AN$1836</f>
        <v>0</v>
      </c>
      <c r="AO1722">
        <f>86400*((IncFlowsCalibration1!$AO$1722)^(1+1))*AO$1836</f>
        <v>0</v>
      </c>
      <c r="AP1722">
        <f>86400*((IncFlowsCalibration1!$AP$1722)^(1+1))*AP$1836</f>
        <v>0</v>
      </c>
      <c r="AQ1722">
        <f>86400*((IncFlowsCalibration1!$AQ$1722)^(1+1))*AQ$1836</f>
        <v>0</v>
      </c>
      <c r="AR1722">
        <f>86400*((IncFlowsCalibration1!$AR$1722)^(1+1))*AR$1836</f>
        <v>0</v>
      </c>
      <c r="AS1722">
        <f>86400*((IncFlowsCalibration1!$AS$1722)^(1+1))*AS$1836</f>
        <v>0</v>
      </c>
      <c r="AT1722">
        <f>86400*((IncFlowsCalibration1!$AT$1722)^(1+1))*AT$1836</f>
        <v>0</v>
      </c>
      <c r="AU1722">
        <f>86400*((IncFlowsCalibration1!$AU$1722)^(1+1))*AU$1836</f>
        <v>0</v>
      </c>
      <c r="AV1722">
        <f>86400*((IncFlowsCalibration1!$AV$1722)^(1+1))*AV$1836</f>
        <v>0</v>
      </c>
      <c r="AW1722">
        <f>86400*((IncFlowsCalibration1!$AW$1722)^(1+1))*AW$1836</f>
        <v>0</v>
      </c>
      <c r="AX1722">
        <f>86400*((IncFlowsCalibration1!$AX$1722)^(1+1))*AX$1836</f>
        <v>0</v>
      </c>
      <c r="AY1722">
        <f>86400*((IncFlowsCalibration1!$AY$1722)^(1+1))*AY$1836</f>
        <v>0</v>
      </c>
      <c r="AZ1722">
        <f>86400*((IncFlowsCalibration1!$AZ$1722)^(1+1))*AZ$1836</f>
        <v>0</v>
      </c>
      <c r="BA1722">
        <f>86400*((IncFlowsCalibration1!$BA$1722)^(1+1))*BA$1836</f>
        <v>0</v>
      </c>
      <c r="BB1722">
        <f>86400*((IncFlowsCalibration1!$BB$1722)^(1+1))*BB$1836</f>
        <v>0</v>
      </c>
      <c r="BC1722">
        <f>86400*((IncFlowsCalibration1!$BC$1722)^(1+1))*BC$1836</f>
        <v>0</v>
      </c>
      <c r="BD1722">
        <f>86400*((IncFlowsCalibration1!$BD$1722)^(1+1))*BD$1836</f>
        <v>0</v>
      </c>
      <c r="BE1722">
        <f>86400*((IncFlowsCalibration1!$BE$1722)^(1+1))*BE$1836</f>
        <v>0</v>
      </c>
      <c r="BF1722">
        <f>86400*((IncFlowsCalibration1!$BF$1722)^(1+1))*BF$1836</f>
        <v>0</v>
      </c>
      <c r="BG1722">
        <f>86400*((IncFlowsCalibration1!$BG$1722)^(1+1))*BG$1836</f>
        <v>0</v>
      </c>
      <c r="BH1722">
        <f>86400*((IncFlowsCalibration1!$BH$1722)^(1+1))*BH$1836</f>
        <v>0</v>
      </c>
      <c r="BI1722">
        <f>86400*((IncFlowsCalibration1!$BI$1722)^(1+1))*BI$1836</f>
        <v>0</v>
      </c>
      <c r="BJ1722">
        <f>86400*((IncFlowsCalibration1!$BJ$1722)^(1+1))*BJ$1836</f>
        <v>0</v>
      </c>
      <c r="BK1722">
        <f>86400*((IncFlowsCalibration1!$BK$1722)^(1+1))*BK$1836</f>
        <v>0</v>
      </c>
      <c r="BL1722">
        <f>86400*((IncFlowsCalibration1!$BL$1722)^(1+1))*BL$1836</f>
        <v>0</v>
      </c>
      <c r="BM1722">
        <f>86400*((IncFlowsCalibration1!$BM$1722)^(1+1))*BM$1836</f>
        <v>0</v>
      </c>
      <c r="BN1722">
        <f>86400*((IncFlowsCalibration1!$BN$1722)^(1+1))*BN$1836</f>
        <v>0</v>
      </c>
      <c r="BO1722">
        <f>86400*((IncFlowsCalibration1!$BO$1722)^(1+1))*BO$1836</f>
        <v>0</v>
      </c>
      <c r="BP1722">
        <f>86400*((IncFlowsCalibration1!$BP$1722)^(1+1))*BP$1836</f>
        <v>0</v>
      </c>
      <c r="BQ1722">
        <f>86400*((IncFlowsCalibration1!$BQ$1722)^(1+1))*BQ$1836</f>
        <v>0</v>
      </c>
      <c r="BR1722">
        <f>86400*((IncFlowsCalibration1!$BR$1722)^(1+1))*BR$1836</f>
        <v>0</v>
      </c>
      <c r="BS1722">
        <f>86400*((IncFlowsCalibration1!$BS$1722)^(1+1))*BS$1836</f>
        <v>0</v>
      </c>
      <c r="BT1722">
        <f>86400*((IncFlowsCalibration1!$BT$1722)^(1+1))*BT$1836</f>
        <v>0</v>
      </c>
      <c r="BU1722">
        <f>86400*((IncFlowsCalibration1!$BU$1722)^(1+1))*BU$1836</f>
        <v>0</v>
      </c>
      <c r="BV1722">
        <f>86400*((IncFlowsCalibration1!$BV$1722)^(1+1))*BV$1836</f>
        <v>0</v>
      </c>
      <c r="BW1722">
        <f>86400*((IncFlowsCalibration1!$BW$1722)^(1+1))*BW$1836</f>
        <v>0</v>
      </c>
      <c r="BX1722">
        <f>86400*((IncFlowsCalibration1!$BX$1722)^(1+1))*BX$1836</f>
        <v>0</v>
      </c>
      <c r="BY1722">
        <f>86400*((IncFlowsCalibration1!$BY$1722)^(1+1))*BY$1836</f>
        <v>0</v>
      </c>
      <c r="BZ1722">
        <f>86400*((IncFlowsCalibration1!$BZ$1722)^(1+1))*BZ$1836</f>
        <v>0</v>
      </c>
      <c r="CA1722">
        <f>86400*((IncFlowsCalibration1!$CA$1722)^(1+1))*CA$1836</f>
        <v>0</v>
      </c>
      <c r="CB1722">
        <f>86400*((IncFlowsCalibration1!$CB$1722)^(1+1))*CB$1836</f>
        <v>0</v>
      </c>
      <c r="CC1722">
        <f>86400*((IncFlowsCalibration1!$CC$1722)^(1+1))*CC$1836</f>
        <v>0</v>
      </c>
      <c r="CD1722">
        <f>86400*((IncFlowsCalibration1!$CD$1722)^(1+1))*CD$1836</f>
        <v>0</v>
      </c>
      <c r="CE1722">
        <f>86400*((IncFlowsCalibration1!$CE$1722)^(1+1))*CE$1836</f>
        <v>0</v>
      </c>
      <c r="CF1722">
        <f>86400*((IncFlowsCalibration1!$CF$1722)^(1+1))*CF$1836</f>
        <v>0</v>
      </c>
      <c r="CG1722">
        <f>86400*((IncFlowsCalibration1!$CG$1722)^(1+1))*CG$1836</f>
        <v>0</v>
      </c>
      <c r="CH1722">
        <f>86400*((IncFlowsCalibration1!$CH$1722)^(1+1))*CH$1836</f>
        <v>0</v>
      </c>
      <c r="CI1722">
        <f>86400*((IncFlowsCalibration1!$CI$1722)^(1+1))*CI$1836</f>
        <v>0</v>
      </c>
      <c r="CJ1722">
        <f>86400*((IncFlowsCalibration1!$CJ$1722)^(1+1))*CJ$1836</f>
        <v>0</v>
      </c>
      <c r="CK1722">
        <f>86400*((IncFlowsCalibration1!$CK$1722)^(1+1))*CK$1836</f>
        <v>14931626.932267269</v>
      </c>
      <c r="CL1722">
        <f>86400*((IncFlowsCalibration1!$CL$1722)^(1+1))*CL$1836</f>
        <v>0</v>
      </c>
      <c r="CM1722">
        <f>86400*((IncFlowsCalibration1!$CM$1722)^(1+1))*CM$1836</f>
        <v>0</v>
      </c>
      <c r="CN1722">
        <f>86400*((IncFlowsCalibration1!$CN$1722)^(1+1))*CN$1836</f>
        <v>0</v>
      </c>
      <c r="CO1722">
        <f>86400*((IncFlowsCalibration1!$CO$1722)^(1+1))*CO$1836</f>
        <v>0</v>
      </c>
      <c r="CP1722">
        <f>86400*((IncFlowsCalibration1!$CP$1722)^(1+1))*CP$1836</f>
        <v>0</v>
      </c>
      <c r="CQ1722">
        <f>86400*((IncFlowsCalibration1!$CQ$1722)^(1+1))*CQ$1836</f>
        <v>0</v>
      </c>
      <c r="CR1722">
        <f>86400*((IncFlowsCalibration1!$CR$1722)^(1+1))*CR$1836</f>
        <v>2742751.3323864727</v>
      </c>
      <c r="CS1722">
        <f>86400*((IncFlowsCalibration1!$CS$1722)^(1+1))*CS$1836</f>
        <v>223647.09101816115</v>
      </c>
      <c r="CT1722">
        <f>86400*((IncFlowsCalibration1!$CT$1722)^(1+1))*CT$1836</f>
        <v>461831.61611880065</v>
      </c>
      <c r="CU1722">
        <f>86400*((IncFlowsCalibration1!$CU$1722)^(1+1))*CU$1836</f>
        <v>390492.94488369446</v>
      </c>
      <c r="CV1722">
        <f>86400*((IncFlowsCalibration1!$CV$1722)^(1+1))*CV$1836</f>
        <v>117710.03417120576</v>
      </c>
      <c r="CW1722">
        <f>86400*((IncFlowsCalibration1!$CW$1722)^(1+1))*CW$1836</f>
        <v>540626.73618495581</v>
      </c>
      <c r="CX1722">
        <f>86400*((IncFlowsCalibration1!$CX$1722)^(1+1))*CX$1836</f>
        <v>13673.917219076162</v>
      </c>
      <c r="CY1722">
        <f>86400*((IncFlowsCalibration1!$CY$1722)^(1+1))*CY$1836</f>
        <v>1899522.539693966</v>
      </c>
      <c r="CZ1722">
        <f>86400*((IncFlowsCalibration1!$CZ$1722)^(1+1))*CZ$1836</f>
        <v>575600.24149975518</v>
      </c>
      <c r="DA1722">
        <f>86400*((IncFlowsCalibration1!$DA$1722)^(1+1))*DA$1836</f>
        <v>691831.2642058091</v>
      </c>
      <c r="DB1722">
        <f>86400*((IncFlowsCalibration1!$DB$1722)^(1+1))*DB$1836</f>
        <v>165808.30215942353</v>
      </c>
      <c r="DC1722">
        <f>86400*((IncFlowsCalibration1!$DC$1722)^(1+1))*DC$1836</f>
        <v>4665186.2547401357</v>
      </c>
      <c r="DD1722">
        <f>86400*((IncFlowsCalibration1!$DD$1722)^(1+1))*DD$1836</f>
        <v>1040516.0431837611</v>
      </c>
      <c r="DE1722">
        <f>86400*((IncFlowsCalibration1!$DE$1722)^(1+1))*DE$1836</f>
        <v>133083.83733504949</v>
      </c>
      <c r="DF1722">
        <f>86400*((IncFlowsCalibration1!$DF$1722)^(1+1))*DF$1836</f>
        <v>366377.92923435161</v>
      </c>
      <c r="DG1722">
        <f>86400*((IncFlowsCalibration1!$DG$1722)^(1+1))*DG$1836</f>
        <v>388741.02491749491</v>
      </c>
      <c r="DH1722">
        <f>86400*((IncFlowsCalibration1!$DH$1722)^(1+1))*DH$1836</f>
        <v>712539.1273441501</v>
      </c>
      <c r="DI1722">
        <f>86400*((IncFlowsCalibration1!$DI$1722)^(1+1))*DI$1836</f>
        <v>5838052.3857976934</v>
      </c>
      <c r="DJ1722">
        <f>86400*((IncFlowsCalibration1!$DJ$1722)^(1+1))*DJ$1836</f>
        <v>451496.78522284329</v>
      </c>
      <c r="DK1722">
        <f>86400*((IncFlowsCalibration1!$DK$1722)^(1+1))*DK$1836</f>
        <v>734124.10081726185</v>
      </c>
      <c r="DL1722">
        <f>86400*((IncFlowsCalibration1!$DL$1722)^(1+1))*DL$1836</f>
        <v>173259.19236716739</v>
      </c>
      <c r="DM1722">
        <f>86400*((IncFlowsCalibration1!$DM$1722)^(1+1))*DM$1836</f>
        <v>2472723.8408086551</v>
      </c>
      <c r="DN1722">
        <f>86400*((IncFlowsCalibration1!$DN$1722)^(1+1))*DN$1836</f>
        <v>433101.23305329971</v>
      </c>
      <c r="DO1722">
        <f>86400*((IncFlowsCalibration1!$DO$1722)^(1+1))*DO$1836</f>
        <v>3430137.8564544264</v>
      </c>
      <c r="DP1722">
        <f>86400*((IncFlowsCalibration1!$DP$1722)^(1+1))*DP$1836</f>
        <v>2407722.0188598884</v>
      </c>
      <c r="DQ1722">
        <f>86400*((IncFlowsCalibration1!$DQ$1722)^(1+1))*DQ$1836</f>
        <v>4847886.3085713442</v>
      </c>
      <c r="DR1722">
        <f>86400*((IncFlowsCalibration1!$DR$1722)^(1+1))*DR$1836</f>
        <v>33395377.37615167</v>
      </c>
      <c r="DS1722">
        <f>86400*((IncFlowsCalibration1!$DS$1722)^(1+1))*DS$1836</f>
        <v>0</v>
      </c>
      <c r="DT1722">
        <f>86400*((IncFlowsCalibration1!$DT$1722)^(1+1))*DT$1836</f>
        <v>13476188.853198357</v>
      </c>
      <c r="DU1722">
        <f>86400*((IncFlowsCalibration1!$DU$1722)^(1+1))*DU$1836</f>
        <v>1267603.5092258819</v>
      </c>
      <c r="DV1722">
        <f>86400*((IncFlowsCalibration1!$DV$1722)^(1+1))*DV$1836</f>
        <v>588286.84791183262</v>
      </c>
      <c r="DW1722">
        <f>86400*((IncFlowsCalibration1!$DW$1722)^(1+1))*DW$1836</f>
        <v>62474.078224373574</v>
      </c>
      <c r="DX1722">
        <f>86400*((IncFlowsCalibration1!$DX$1722)^(1+1))*DX$1836</f>
        <v>227478.26535173907</v>
      </c>
      <c r="DY1722">
        <f>86400*((IncFlowsCalibration1!$DY$1722)^(1+1))*DY$1836</f>
        <v>52069.169483553953</v>
      </c>
      <c r="DZ1722">
        <f>86400*((IncFlowsCalibration1!$DZ$1722)^(1+1))*DZ$1836</f>
        <v>133689.15954440107</v>
      </c>
      <c r="EA1722">
        <f>86400*((IncFlowsCalibration1!$EA$1722)^(1+1))*EA$1836</f>
        <v>98316.30438496446</v>
      </c>
      <c r="EB1722">
        <f>86400*((IncFlowsCalibration1!$EB$1722)^(1+1))*EB$1836</f>
        <v>317295.90028287965</v>
      </c>
      <c r="EC1722">
        <f>86400*((IncFlowsCalibration1!$EC$1722)^(1+1))*EC$1836</f>
        <v>230991.46047185993</v>
      </c>
      <c r="ED1722">
        <f>86400*((IncFlowsCalibration1!$ED$1722)^(1+1))*ED$1836</f>
        <v>318816.30773233488</v>
      </c>
      <c r="EE1722">
        <f>86400*((IncFlowsCalibration1!$EE$1722)^(1+1))*EE$1836</f>
        <v>1366281.2192563412</v>
      </c>
      <c r="EF1722">
        <f>86400*((IncFlowsCalibration1!$EF$1722)^(1+1))*EF$1836</f>
        <v>520307.01645843108</v>
      </c>
      <c r="EG1722">
        <f>86400*((IncFlowsCalibration1!$EG$1722)^(1+1))*EG$1836</f>
        <v>329397.208958145</v>
      </c>
      <c r="EH1722">
        <f>86400*((IncFlowsCalibration1!$EH$1722)^(1+1))*EH$1836</f>
        <v>1136017.1206805725</v>
      </c>
      <c r="EI1722">
        <f>86400*((IncFlowsCalibration1!$EI$1722)^(1+1))*EI$1836</f>
        <v>6073162.6550556896</v>
      </c>
      <c r="EJ1722">
        <f>86400*((IncFlowsCalibration1!$EJ$1722)^(1+1))*EJ$1836</f>
        <v>2848980.5912151216</v>
      </c>
    </row>
    <row r="1723" spans="2:140" x14ac:dyDescent="0.2">
      <c r="B1723">
        <f>86400*((IncFlowsCalibration1!$B$1723)^(1+1))*B$1836</f>
        <v>54504763.744798325</v>
      </c>
      <c r="C1723">
        <f>86400*((IncFlowsCalibration1!$C$1723)^(1+1))*C$1836</f>
        <v>0</v>
      </c>
      <c r="D1723">
        <f>86400*((IncFlowsCalibration1!$D$1723)^(1+1))*D$1836</f>
        <v>0</v>
      </c>
      <c r="E1723">
        <f>86400*((IncFlowsCalibration1!$E$1723)^(1+1))*E$1836</f>
        <v>6750642.607159608</v>
      </c>
      <c r="F1723">
        <f>86400*((IncFlowsCalibration1!$F$1723)^(1+1))*F$1836</f>
        <v>0</v>
      </c>
      <c r="G1723">
        <f>86400*((IncFlowsCalibration1!$G$1723)^(1+1))*G$1836</f>
        <v>0</v>
      </c>
      <c r="H1723">
        <f>86400*((IncFlowsCalibration1!$H$1723)^(1+1))*H$1836</f>
        <v>0</v>
      </c>
      <c r="I1723">
        <f>86400*((IncFlowsCalibration1!$I$1723)^(1+1))*I$1836</f>
        <v>0</v>
      </c>
      <c r="J1723">
        <f>86400*((IncFlowsCalibration1!$J$1723)^(1+1))*J$1836</f>
        <v>0</v>
      </c>
      <c r="K1723">
        <f>86400*((IncFlowsCalibration1!$K$1723)^(1+1))*K$1836</f>
        <v>0</v>
      </c>
      <c r="L1723">
        <f>86400*((IncFlowsCalibration1!$L$1723)^(1+1))*L$1836</f>
        <v>0</v>
      </c>
      <c r="M1723">
        <f>86400*((IncFlowsCalibration1!$M$1723)^(1+1))*M$1836</f>
        <v>0</v>
      </c>
      <c r="N1723">
        <f>86400*((IncFlowsCalibration1!$N$1723)^(1+1))*N$1836</f>
        <v>0</v>
      </c>
      <c r="O1723">
        <f>86400*((IncFlowsCalibration1!$O$1723)^(1+1))*O$1836</f>
        <v>0</v>
      </c>
      <c r="P1723">
        <f>86400*((IncFlowsCalibration1!$P$1723)^(1+1))*P$1836</f>
        <v>0</v>
      </c>
      <c r="Q1723">
        <f>86400*((IncFlowsCalibration1!$Q$1723)^(1+1))*Q$1836</f>
        <v>0</v>
      </c>
      <c r="R1723">
        <f>86400*((IncFlowsCalibration1!$R$1723)^(1+1))*R$1836</f>
        <v>0</v>
      </c>
      <c r="S1723">
        <f>86400*((IncFlowsCalibration1!$S$1723)^(1+1))*S$1836</f>
        <v>0</v>
      </c>
      <c r="T1723">
        <f>86400*((IncFlowsCalibration1!$T$1723)^(1+1))*T$1836</f>
        <v>0</v>
      </c>
      <c r="U1723">
        <f>86400*((IncFlowsCalibration1!$U$1723)^(1+1))*U$1836</f>
        <v>0</v>
      </c>
      <c r="V1723">
        <f>86400*((IncFlowsCalibration1!$V$1723)^(1+1))*V$1836</f>
        <v>0</v>
      </c>
      <c r="W1723">
        <f>86400*((IncFlowsCalibration1!$W$1723)^(1+1))*W$1836</f>
        <v>0</v>
      </c>
      <c r="X1723">
        <f>86400*((IncFlowsCalibration1!$X$1723)^(1+1))*X$1836</f>
        <v>0</v>
      </c>
      <c r="Y1723">
        <f>86400*((IncFlowsCalibration1!$Y$1723)^(1+1))*Y$1836</f>
        <v>0</v>
      </c>
      <c r="Z1723">
        <f>86400*((IncFlowsCalibration1!$Z$1723)^(1+1))*Z$1836</f>
        <v>0</v>
      </c>
      <c r="AA1723">
        <f>86400*((IncFlowsCalibration1!$AA$1723)^(1+1))*AA$1836</f>
        <v>0</v>
      </c>
      <c r="AB1723">
        <f>86400*((IncFlowsCalibration1!$AB$1723)^(1+1))*AB$1836</f>
        <v>0</v>
      </c>
      <c r="AC1723">
        <f>86400*((IncFlowsCalibration1!$AC$1723)^(1+1))*AC$1836</f>
        <v>0</v>
      </c>
      <c r="AD1723">
        <f>86400*((IncFlowsCalibration1!$AD$1723)^(1+1))*AD$1836</f>
        <v>17858895.501217537</v>
      </c>
      <c r="AE1723">
        <f>86400*((IncFlowsCalibration1!$AE$1723)^(1+1))*AE$1836</f>
        <v>10819169.829739055</v>
      </c>
      <c r="AF1723">
        <f>86400*((IncFlowsCalibration1!$AF$1723)^(1+1))*AF$1836</f>
        <v>0</v>
      </c>
      <c r="AG1723">
        <f>86400*((IncFlowsCalibration1!$AG$1723)^(1+1))*AG$1836</f>
        <v>0</v>
      </c>
      <c r="AH1723">
        <f>86400*((IncFlowsCalibration1!$AH$1723)^(1+1))*AH$1836</f>
        <v>0</v>
      </c>
      <c r="AI1723">
        <f>86400*((IncFlowsCalibration1!$AI$1723)^(1+1))*AI$1836</f>
        <v>1566017.5345960155</v>
      </c>
      <c r="AJ1723">
        <f>86400*((IncFlowsCalibration1!$AJ$1723)^(1+1))*AJ$1836</f>
        <v>0</v>
      </c>
      <c r="AK1723">
        <f>86400*((IncFlowsCalibration1!$AK$1723)^(1+1))*AK$1836</f>
        <v>2401922.1197884711</v>
      </c>
      <c r="AL1723">
        <f>86400*((IncFlowsCalibration1!$AL$1723)^(1+1))*AL$1836</f>
        <v>0</v>
      </c>
      <c r="AM1723">
        <f>86400*((IncFlowsCalibration1!$AM$1723)^(1+1))*AM$1836</f>
        <v>0</v>
      </c>
      <c r="AN1723">
        <f>86400*((IncFlowsCalibration1!$AN$1723)^(1+1))*AN$1836</f>
        <v>0</v>
      </c>
      <c r="AO1723">
        <f>86400*((IncFlowsCalibration1!$AO$1723)^(1+1))*AO$1836</f>
        <v>0</v>
      </c>
      <c r="AP1723">
        <f>86400*((IncFlowsCalibration1!$AP$1723)^(1+1))*AP$1836</f>
        <v>0</v>
      </c>
      <c r="AQ1723">
        <f>86400*((IncFlowsCalibration1!$AQ$1723)^(1+1))*AQ$1836</f>
        <v>0</v>
      </c>
      <c r="AR1723">
        <f>86400*((IncFlowsCalibration1!$AR$1723)^(1+1))*AR$1836</f>
        <v>0</v>
      </c>
      <c r="AS1723">
        <f>86400*((IncFlowsCalibration1!$AS$1723)^(1+1))*AS$1836</f>
        <v>0</v>
      </c>
      <c r="AT1723">
        <f>86400*((IncFlowsCalibration1!$AT$1723)^(1+1))*AT$1836</f>
        <v>0</v>
      </c>
      <c r="AU1723">
        <f>86400*((IncFlowsCalibration1!$AU$1723)^(1+1))*AU$1836</f>
        <v>0</v>
      </c>
      <c r="AV1723">
        <f>86400*((IncFlowsCalibration1!$AV$1723)^(1+1))*AV$1836</f>
        <v>0</v>
      </c>
      <c r="AW1723">
        <f>86400*((IncFlowsCalibration1!$AW$1723)^(1+1))*AW$1836</f>
        <v>0</v>
      </c>
      <c r="AX1723">
        <f>86400*((IncFlowsCalibration1!$AX$1723)^(1+1))*AX$1836</f>
        <v>0</v>
      </c>
      <c r="AY1723">
        <f>86400*((IncFlowsCalibration1!$AY$1723)^(1+1))*AY$1836</f>
        <v>0</v>
      </c>
      <c r="AZ1723">
        <f>86400*((IncFlowsCalibration1!$AZ$1723)^(1+1))*AZ$1836</f>
        <v>0</v>
      </c>
      <c r="BA1723">
        <f>86400*((IncFlowsCalibration1!$BA$1723)^(1+1))*BA$1836</f>
        <v>0</v>
      </c>
      <c r="BB1723">
        <f>86400*((IncFlowsCalibration1!$BB$1723)^(1+1))*BB$1836</f>
        <v>0</v>
      </c>
      <c r="BC1723">
        <f>86400*((IncFlowsCalibration1!$BC$1723)^(1+1))*BC$1836</f>
        <v>0</v>
      </c>
      <c r="BD1723">
        <f>86400*((IncFlowsCalibration1!$BD$1723)^(1+1))*BD$1836</f>
        <v>0</v>
      </c>
      <c r="BE1723">
        <f>86400*((IncFlowsCalibration1!$BE$1723)^(1+1))*BE$1836</f>
        <v>0</v>
      </c>
      <c r="BF1723">
        <f>86400*((IncFlowsCalibration1!$BF$1723)^(1+1))*BF$1836</f>
        <v>0</v>
      </c>
      <c r="BG1723">
        <f>86400*((IncFlowsCalibration1!$BG$1723)^(1+1))*BG$1836</f>
        <v>0</v>
      </c>
      <c r="BH1723">
        <f>86400*((IncFlowsCalibration1!$BH$1723)^(1+1))*BH$1836</f>
        <v>0</v>
      </c>
      <c r="BI1723">
        <f>86400*((IncFlowsCalibration1!$BI$1723)^(1+1))*BI$1836</f>
        <v>0</v>
      </c>
      <c r="BJ1723">
        <f>86400*((IncFlowsCalibration1!$BJ$1723)^(1+1))*BJ$1836</f>
        <v>0</v>
      </c>
      <c r="BK1723">
        <f>86400*((IncFlowsCalibration1!$BK$1723)^(1+1))*BK$1836</f>
        <v>0</v>
      </c>
      <c r="BL1723">
        <f>86400*((IncFlowsCalibration1!$BL$1723)^(1+1))*BL$1836</f>
        <v>0</v>
      </c>
      <c r="BM1723">
        <f>86400*((IncFlowsCalibration1!$BM$1723)^(1+1))*BM$1836</f>
        <v>0</v>
      </c>
      <c r="BN1723">
        <f>86400*((IncFlowsCalibration1!$BN$1723)^(1+1))*BN$1836</f>
        <v>0</v>
      </c>
      <c r="BO1723">
        <f>86400*((IncFlowsCalibration1!$BO$1723)^(1+1))*BO$1836</f>
        <v>0</v>
      </c>
      <c r="BP1723">
        <f>86400*((IncFlowsCalibration1!$BP$1723)^(1+1))*BP$1836</f>
        <v>0</v>
      </c>
      <c r="BQ1723">
        <f>86400*((IncFlowsCalibration1!$BQ$1723)^(1+1))*BQ$1836</f>
        <v>0</v>
      </c>
      <c r="BR1723">
        <f>86400*((IncFlowsCalibration1!$BR$1723)^(1+1))*BR$1836</f>
        <v>0</v>
      </c>
      <c r="BS1723">
        <f>86400*((IncFlowsCalibration1!$BS$1723)^(1+1))*BS$1836</f>
        <v>0</v>
      </c>
      <c r="BT1723">
        <f>86400*((IncFlowsCalibration1!$BT$1723)^(1+1))*BT$1836</f>
        <v>0</v>
      </c>
      <c r="BU1723">
        <f>86400*((IncFlowsCalibration1!$BU$1723)^(1+1))*BU$1836</f>
        <v>0</v>
      </c>
      <c r="BV1723">
        <f>86400*((IncFlowsCalibration1!$BV$1723)^(1+1))*BV$1836</f>
        <v>0</v>
      </c>
      <c r="BW1723">
        <f>86400*((IncFlowsCalibration1!$BW$1723)^(1+1))*BW$1836</f>
        <v>0</v>
      </c>
      <c r="BX1723">
        <f>86400*((IncFlowsCalibration1!$BX$1723)^(1+1))*BX$1836</f>
        <v>0</v>
      </c>
      <c r="BY1723">
        <f>86400*((IncFlowsCalibration1!$BY$1723)^(1+1))*BY$1836</f>
        <v>0</v>
      </c>
      <c r="BZ1723">
        <f>86400*((IncFlowsCalibration1!$BZ$1723)^(1+1))*BZ$1836</f>
        <v>0</v>
      </c>
      <c r="CA1723">
        <f>86400*((IncFlowsCalibration1!$CA$1723)^(1+1))*CA$1836</f>
        <v>0</v>
      </c>
      <c r="CB1723">
        <f>86400*((IncFlowsCalibration1!$CB$1723)^(1+1))*CB$1836</f>
        <v>0</v>
      </c>
      <c r="CC1723">
        <f>86400*((IncFlowsCalibration1!$CC$1723)^(1+1))*CC$1836</f>
        <v>0</v>
      </c>
      <c r="CD1723">
        <f>86400*((IncFlowsCalibration1!$CD$1723)^(1+1))*CD$1836</f>
        <v>0</v>
      </c>
      <c r="CE1723">
        <f>86400*((IncFlowsCalibration1!$CE$1723)^(1+1))*CE$1836</f>
        <v>0</v>
      </c>
      <c r="CF1723">
        <f>86400*((IncFlowsCalibration1!$CF$1723)^(1+1))*CF$1836</f>
        <v>0</v>
      </c>
      <c r="CG1723">
        <f>86400*((IncFlowsCalibration1!$CG$1723)^(1+1))*CG$1836</f>
        <v>0</v>
      </c>
      <c r="CH1723">
        <f>86400*((IncFlowsCalibration1!$CH$1723)^(1+1))*CH$1836</f>
        <v>0</v>
      </c>
      <c r="CI1723">
        <f>86400*((IncFlowsCalibration1!$CI$1723)^(1+1))*CI$1836</f>
        <v>0</v>
      </c>
      <c r="CJ1723">
        <f>86400*((IncFlowsCalibration1!$CJ$1723)^(1+1))*CJ$1836</f>
        <v>0</v>
      </c>
      <c r="CK1723">
        <f>86400*((IncFlowsCalibration1!$CK$1723)^(1+1))*CK$1836</f>
        <v>22768970.212617919</v>
      </c>
      <c r="CL1723">
        <f>86400*((IncFlowsCalibration1!$CL$1723)^(1+1))*CL$1836</f>
        <v>0</v>
      </c>
      <c r="CM1723">
        <f>86400*((IncFlowsCalibration1!$CM$1723)^(1+1))*CM$1836</f>
        <v>0</v>
      </c>
      <c r="CN1723">
        <f>86400*((IncFlowsCalibration1!$CN$1723)^(1+1))*CN$1836</f>
        <v>0</v>
      </c>
      <c r="CO1723">
        <f>86400*((IncFlowsCalibration1!$CO$1723)^(1+1))*CO$1836</f>
        <v>0</v>
      </c>
      <c r="CP1723">
        <f>86400*((IncFlowsCalibration1!$CP$1723)^(1+1))*CP$1836</f>
        <v>0</v>
      </c>
      <c r="CQ1723">
        <f>86400*((IncFlowsCalibration1!$CQ$1723)^(1+1))*CQ$1836</f>
        <v>0</v>
      </c>
      <c r="CR1723">
        <f>86400*((IncFlowsCalibration1!$CR$1723)^(1+1))*CR$1836</f>
        <v>2741319.8892157446</v>
      </c>
      <c r="CS1723">
        <f>86400*((IncFlowsCalibration1!$CS$1723)^(1+1))*CS$1836</f>
        <v>147574.60149112061</v>
      </c>
      <c r="CT1723">
        <f>86400*((IncFlowsCalibration1!$CT$1723)^(1+1))*CT$1836</f>
        <v>480757.17731486104</v>
      </c>
      <c r="CU1723">
        <f>86400*((IncFlowsCalibration1!$CU$1723)^(1+1))*CU$1836</f>
        <v>212985.50457169031</v>
      </c>
      <c r="CV1723">
        <f>86400*((IncFlowsCalibration1!$CV$1723)^(1+1))*CV$1836</f>
        <v>55501.130164682414</v>
      </c>
      <c r="CW1723">
        <f>86400*((IncFlowsCalibration1!$CW$1723)^(1+1))*CW$1836</f>
        <v>254910.23802807747</v>
      </c>
      <c r="CX1723">
        <f>86400*((IncFlowsCalibration1!$CX$1723)^(1+1))*CX$1836</f>
        <v>9651.2354515731931</v>
      </c>
      <c r="CY1723">
        <f>86400*((IncFlowsCalibration1!$CY$1723)^(1+1))*CY$1836</f>
        <v>2087285.7440101488</v>
      </c>
      <c r="CZ1723">
        <f>86400*((IncFlowsCalibration1!$CZ$1723)^(1+1))*CZ$1836</f>
        <v>461469.0045307384</v>
      </c>
      <c r="DA1723">
        <f>86400*((IncFlowsCalibration1!$DA$1723)^(1+1))*DA$1836</f>
        <v>545060.66676784132</v>
      </c>
      <c r="DB1723">
        <f>86400*((IncFlowsCalibration1!$DB$1723)^(1+1))*DB$1836</f>
        <v>185855.26435832388</v>
      </c>
      <c r="DC1723">
        <f>86400*((IncFlowsCalibration1!$DC$1723)^(1+1))*DC$1836</f>
        <v>5772909.8533627605</v>
      </c>
      <c r="DD1723">
        <f>86400*((IncFlowsCalibration1!$DD$1723)^(1+1))*DD$1836</f>
        <v>2806315.4137458145</v>
      </c>
      <c r="DE1723">
        <f>86400*((IncFlowsCalibration1!$DE$1723)^(1+1))*DE$1836</f>
        <v>152002.76230969335</v>
      </c>
      <c r="DF1723">
        <f>86400*((IncFlowsCalibration1!$DF$1723)^(1+1))*DF$1836</f>
        <v>706696.54303581605</v>
      </c>
      <c r="DG1723">
        <f>86400*((IncFlowsCalibration1!$DG$1723)^(1+1))*DG$1836</f>
        <v>1260962.4047831583</v>
      </c>
      <c r="DH1723">
        <f>86400*((IncFlowsCalibration1!$DH$1723)^(1+1))*DH$1836</f>
        <v>747670.70938364649</v>
      </c>
      <c r="DI1723">
        <f>86400*((IncFlowsCalibration1!$DI$1723)^(1+1))*DI$1836</f>
        <v>6846924.1285506533</v>
      </c>
      <c r="DJ1723">
        <f>86400*((IncFlowsCalibration1!$DJ$1723)^(1+1))*DJ$1836</f>
        <v>506084.75740764232</v>
      </c>
      <c r="DK1723">
        <f>86400*((IncFlowsCalibration1!$DK$1723)^(1+1))*DK$1836</f>
        <v>791266.09063816036</v>
      </c>
      <c r="DL1723">
        <f>86400*((IncFlowsCalibration1!$DL$1723)^(1+1))*DL$1836</f>
        <v>474341.18285804219</v>
      </c>
      <c r="DM1723">
        <f>86400*((IncFlowsCalibration1!$DM$1723)^(1+1))*DM$1836</f>
        <v>3674056.5160602098</v>
      </c>
      <c r="DN1723">
        <f>86400*((IncFlowsCalibration1!$DN$1723)^(1+1))*DN$1836</f>
        <v>1896827.0434303372</v>
      </c>
      <c r="DO1723">
        <f>86400*((IncFlowsCalibration1!$DO$1723)^(1+1))*DO$1836</f>
        <v>6737638.9983496107</v>
      </c>
      <c r="DP1723">
        <f>86400*((IncFlowsCalibration1!$DP$1723)^(1+1))*DP$1836</f>
        <v>2958781.148501514</v>
      </c>
      <c r="DQ1723">
        <f>86400*((IncFlowsCalibration1!$DQ$1723)^(1+1))*DQ$1836</f>
        <v>4305733.4099587891</v>
      </c>
      <c r="DR1723">
        <f>86400*((IncFlowsCalibration1!$DR$1723)^(1+1))*DR$1836</f>
        <v>29207451.974983662</v>
      </c>
      <c r="DS1723">
        <f>86400*((IncFlowsCalibration1!$DS$1723)^(1+1))*DS$1836</f>
        <v>0</v>
      </c>
      <c r="DT1723">
        <f>86400*((IncFlowsCalibration1!$DT$1723)^(1+1))*DT$1836</f>
        <v>10725588.03777422</v>
      </c>
      <c r="DU1723">
        <f>86400*((IncFlowsCalibration1!$DU$1723)^(1+1))*DU$1836</f>
        <v>916114.7617696306</v>
      </c>
      <c r="DV1723">
        <f>86400*((IncFlowsCalibration1!$DV$1723)^(1+1))*DV$1836</f>
        <v>461451.44087345526</v>
      </c>
      <c r="DW1723">
        <f>86400*((IncFlowsCalibration1!$DW$1723)^(1+1))*DW$1836</f>
        <v>171038.7296749948</v>
      </c>
      <c r="DX1723">
        <f>86400*((IncFlowsCalibration1!$DX$1723)^(1+1))*DX$1836</f>
        <v>254981.40076285432</v>
      </c>
      <c r="DY1723">
        <f>86400*((IncFlowsCalibration1!$DY$1723)^(1+1))*DY$1836</f>
        <v>58364.563976896679</v>
      </c>
      <c r="DZ1723">
        <f>86400*((IncFlowsCalibration1!$DZ$1723)^(1+1))*DZ$1836</f>
        <v>760751.78355404339</v>
      </c>
      <c r="EA1723">
        <f>86400*((IncFlowsCalibration1!$EA$1723)^(1+1))*EA$1836</f>
        <v>57989.010806281651</v>
      </c>
      <c r="EB1723">
        <f>86400*((IncFlowsCalibration1!$EB$1723)^(1+1))*EB$1836</f>
        <v>330298.56258459791</v>
      </c>
      <c r="EC1723">
        <f>86400*((IncFlowsCalibration1!$EC$1723)^(1+1))*EC$1836</f>
        <v>136243.54126361373</v>
      </c>
      <c r="ED1723">
        <f>86400*((IncFlowsCalibration1!$ED$1723)^(1+1))*ED$1836</f>
        <v>188044.47904276161</v>
      </c>
      <c r="EE1723">
        <f>86400*((IncFlowsCalibration1!$EE$1723)^(1+1))*EE$1836</f>
        <v>1147190.8452818908</v>
      </c>
      <c r="EF1723">
        <f>86400*((IncFlowsCalibration1!$EF$1723)^(1+1))*EF$1836</f>
        <v>285108.46498497046</v>
      </c>
      <c r="EG1723">
        <f>86400*((IncFlowsCalibration1!$EG$1723)^(1+1))*EG$1836</f>
        <v>155387.32115527627</v>
      </c>
      <c r="EH1723">
        <f>86400*((IncFlowsCalibration1!$EH$1723)^(1+1))*EH$1836</f>
        <v>472514.53086289333</v>
      </c>
      <c r="EI1723">
        <f>86400*((IncFlowsCalibration1!$EI$1723)^(1+1))*EI$1836</f>
        <v>41998157.25612928</v>
      </c>
      <c r="EJ1723">
        <f>86400*((IncFlowsCalibration1!$EJ$1723)^(1+1))*EJ$1836</f>
        <v>9804124.5460021533</v>
      </c>
    </row>
    <row r="1724" spans="2:140" x14ac:dyDescent="0.2">
      <c r="B1724">
        <f>86400*((IncFlowsCalibration1!$B$1724)^(1+1))*B$1836</f>
        <v>9516727.652826272</v>
      </c>
      <c r="C1724">
        <f>86400*((IncFlowsCalibration1!$C$1724)^(1+1))*C$1836</f>
        <v>0</v>
      </c>
      <c r="D1724">
        <f>86400*((IncFlowsCalibration1!$D$1724)^(1+1))*D$1836</f>
        <v>0</v>
      </c>
      <c r="E1724">
        <f>86400*((IncFlowsCalibration1!$E$1724)^(1+1))*E$1836</f>
        <v>2615048.2883882346</v>
      </c>
      <c r="F1724">
        <f>86400*((IncFlowsCalibration1!$F$1724)^(1+1))*F$1836</f>
        <v>0</v>
      </c>
      <c r="G1724">
        <f>86400*((IncFlowsCalibration1!$G$1724)^(1+1))*G$1836</f>
        <v>0</v>
      </c>
      <c r="H1724">
        <f>86400*((IncFlowsCalibration1!$H$1724)^(1+1))*H$1836</f>
        <v>0</v>
      </c>
      <c r="I1724">
        <f>86400*((IncFlowsCalibration1!$I$1724)^(1+1))*I$1836</f>
        <v>0</v>
      </c>
      <c r="J1724">
        <f>86400*((IncFlowsCalibration1!$J$1724)^(1+1))*J$1836</f>
        <v>0</v>
      </c>
      <c r="K1724">
        <f>86400*((IncFlowsCalibration1!$K$1724)^(1+1))*K$1836</f>
        <v>0</v>
      </c>
      <c r="L1724">
        <f>86400*((IncFlowsCalibration1!$L$1724)^(1+1))*L$1836</f>
        <v>0</v>
      </c>
      <c r="M1724">
        <f>86400*((IncFlowsCalibration1!$M$1724)^(1+1))*M$1836</f>
        <v>0</v>
      </c>
      <c r="N1724">
        <f>86400*((IncFlowsCalibration1!$N$1724)^(1+1))*N$1836</f>
        <v>0</v>
      </c>
      <c r="O1724">
        <f>86400*((IncFlowsCalibration1!$O$1724)^(1+1))*O$1836</f>
        <v>0</v>
      </c>
      <c r="P1724">
        <f>86400*((IncFlowsCalibration1!$P$1724)^(1+1))*P$1836</f>
        <v>0</v>
      </c>
      <c r="Q1724">
        <f>86400*((IncFlowsCalibration1!$Q$1724)^(1+1))*Q$1836</f>
        <v>0</v>
      </c>
      <c r="R1724">
        <f>86400*((IncFlowsCalibration1!$R$1724)^(1+1))*R$1836</f>
        <v>0</v>
      </c>
      <c r="S1724">
        <f>86400*((IncFlowsCalibration1!$S$1724)^(1+1))*S$1836</f>
        <v>0</v>
      </c>
      <c r="T1724">
        <f>86400*((IncFlowsCalibration1!$T$1724)^(1+1))*T$1836</f>
        <v>0</v>
      </c>
      <c r="U1724">
        <f>86400*((IncFlowsCalibration1!$U$1724)^(1+1))*U$1836</f>
        <v>0</v>
      </c>
      <c r="V1724">
        <f>86400*((IncFlowsCalibration1!$V$1724)^(1+1))*V$1836</f>
        <v>0</v>
      </c>
      <c r="W1724">
        <f>86400*((IncFlowsCalibration1!$W$1724)^(1+1))*W$1836</f>
        <v>0</v>
      </c>
      <c r="X1724">
        <f>86400*((IncFlowsCalibration1!$X$1724)^(1+1))*X$1836</f>
        <v>0</v>
      </c>
      <c r="Y1724">
        <f>86400*((IncFlowsCalibration1!$Y$1724)^(1+1))*Y$1836</f>
        <v>0</v>
      </c>
      <c r="Z1724">
        <f>86400*((IncFlowsCalibration1!$Z$1724)^(1+1))*Z$1836</f>
        <v>0</v>
      </c>
      <c r="AA1724">
        <f>86400*((IncFlowsCalibration1!$AA$1724)^(1+1))*AA$1836</f>
        <v>0</v>
      </c>
      <c r="AB1724">
        <f>86400*((IncFlowsCalibration1!$AB$1724)^(1+1))*AB$1836</f>
        <v>0</v>
      </c>
      <c r="AC1724">
        <f>86400*((IncFlowsCalibration1!$AC$1724)^(1+1))*AC$1836</f>
        <v>0</v>
      </c>
      <c r="AD1724">
        <f>86400*((IncFlowsCalibration1!$AD$1724)^(1+1))*AD$1836</f>
        <v>4621109.8457085416</v>
      </c>
      <c r="AE1724">
        <f>86400*((IncFlowsCalibration1!$AE$1724)^(1+1))*AE$1836</f>
        <v>10970270.241673755</v>
      </c>
      <c r="AF1724">
        <f>86400*((IncFlowsCalibration1!$AF$1724)^(1+1))*AF$1836</f>
        <v>0</v>
      </c>
      <c r="AG1724">
        <f>86400*((IncFlowsCalibration1!$AG$1724)^(1+1))*AG$1836</f>
        <v>0</v>
      </c>
      <c r="AH1724">
        <f>86400*((IncFlowsCalibration1!$AH$1724)^(1+1))*AH$1836</f>
        <v>0</v>
      </c>
      <c r="AI1724">
        <f>86400*((IncFlowsCalibration1!$AI$1724)^(1+1))*AI$1836</f>
        <v>1534017.8920217135</v>
      </c>
      <c r="AJ1724">
        <f>86400*((IncFlowsCalibration1!$AJ$1724)^(1+1))*AJ$1836</f>
        <v>0</v>
      </c>
      <c r="AK1724">
        <f>86400*((IncFlowsCalibration1!$AK$1724)^(1+1))*AK$1836</f>
        <v>2074208.3336585681</v>
      </c>
      <c r="AL1724">
        <f>86400*((IncFlowsCalibration1!$AL$1724)^(1+1))*AL$1836</f>
        <v>0</v>
      </c>
      <c r="AM1724">
        <f>86400*((IncFlowsCalibration1!$AM$1724)^(1+1))*AM$1836</f>
        <v>0</v>
      </c>
      <c r="AN1724">
        <f>86400*((IncFlowsCalibration1!$AN$1724)^(1+1))*AN$1836</f>
        <v>0</v>
      </c>
      <c r="AO1724">
        <f>86400*((IncFlowsCalibration1!$AO$1724)^(1+1))*AO$1836</f>
        <v>0</v>
      </c>
      <c r="AP1724">
        <f>86400*((IncFlowsCalibration1!$AP$1724)^(1+1))*AP$1836</f>
        <v>0</v>
      </c>
      <c r="AQ1724">
        <f>86400*((IncFlowsCalibration1!$AQ$1724)^(1+1))*AQ$1836</f>
        <v>0</v>
      </c>
      <c r="AR1724">
        <f>86400*((IncFlowsCalibration1!$AR$1724)^(1+1))*AR$1836</f>
        <v>0</v>
      </c>
      <c r="AS1724">
        <f>86400*((IncFlowsCalibration1!$AS$1724)^(1+1))*AS$1836</f>
        <v>0</v>
      </c>
      <c r="AT1724">
        <f>86400*((IncFlowsCalibration1!$AT$1724)^(1+1))*AT$1836</f>
        <v>0</v>
      </c>
      <c r="AU1724">
        <f>86400*((IncFlowsCalibration1!$AU$1724)^(1+1))*AU$1836</f>
        <v>0</v>
      </c>
      <c r="AV1724">
        <f>86400*((IncFlowsCalibration1!$AV$1724)^(1+1))*AV$1836</f>
        <v>0</v>
      </c>
      <c r="AW1724">
        <f>86400*((IncFlowsCalibration1!$AW$1724)^(1+1))*AW$1836</f>
        <v>0</v>
      </c>
      <c r="AX1724">
        <f>86400*((IncFlowsCalibration1!$AX$1724)^(1+1))*AX$1836</f>
        <v>0</v>
      </c>
      <c r="AY1724">
        <f>86400*((IncFlowsCalibration1!$AY$1724)^(1+1))*AY$1836</f>
        <v>0</v>
      </c>
      <c r="AZ1724">
        <f>86400*((IncFlowsCalibration1!$AZ$1724)^(1+1))*AZ$1836</f>
        <v>0</v>
      </c>
      <c r="BA1724">
        <f>86400*((IncFlowsCalibration1!$BA$1724)^(1+1))*BA$1836</f>
        <v>0</v>
      </c>
      <c r="BB1724">
        <f>86400*((IncFlowsCalibration1!$BB$1724)^(1+1))*BB$1836</f>
        <v>0</v>
      </c>
      <c r="BC1724">
        <f>86400*((IncFlowsCalibration1!$BC$1724)^(1+1))*BC$1836</f>
        <v>0</v>
      </c>
      <c r="BD1724">
        <f>86400*((IncFlowsCalibration1!$BD$1724)^(1+1))*BD$1836</f>
        <v>0</v>
      </c>
      <c r="BE1724">
        <f>86400*((IncFlowsCalibration1!$BE$1724)^(1+1))*BE$1836</f>
        <v>0</v>
      </c>
      <c r="BF1724">
        <f>86400*((IncFlowsCalibration1!$BF$1724)^(1+1))*BF$1836</f>
        <v>0</v>
      </c>
      <c r="BG1724">
        <f>86400*((IncFlowsCalibration1!$BG$1724)^(1+1))*BG$1836</f>
        <v>0</v>
      </c>
      <c r="BH1724">
        <f>86400*((IncFlowsCalibration1!$BH$1724)^(1+1))*BH$1836</f>
        <v>0</v>
      </c>
      <c r="BI1724">
        <f>86400*((IncFlowsCalibration1!$BI$1724)^(1+1))*BI$1836</f>
        <v>0</v>
      </c>
      <c r="BJ1724">
        <f>86400*((IncFlowsCalibration1!$BJ$1724)^(1+1))*BJ$1836</f>
        <v>0</v>
      </c>
      <c r="BK1724">
        <f>86400*((IncFlowsCalibration1!$BK$1724)^(1+1))*BK$1836</f>
        <v>0</v>
      </c>
      <c r="BL1724">
        <f>86400*((IncFlowsCalibration1!$BL$1724)^(1+1))*BL$1836</f>
        <v>0</v>
      </c>
      <c r="BM1724">
        <f>86400*((IncFlowsCalibration1!$BM$1724)^(1+1))*BM$1836</f>
        <v>0</v>
      </c>
      <c r="BN1724">
        <f>86400*((IncFlowsCalibration1!$BN$1724)^(1+1))*BN$1836</f>
        <v>0</v>
      </c>
      <c r="BO1724">
        <f>86400*((IncFlowsCalibration1!$BO$1724)^(1+1))*BO$1836</f>
        <v>0</v>
      </c>
      <c r="BP1724">
        <f>86400*((IncFlowsCalibration1!$BP$1724)^(1+1))*BP$1836</f>
        <v>0</v>
      </c>
      <c r="BQ1724">
        <f>86400*((IncFlowsCalibration1!$BQ$1724)^(1+1))*BQ$1836</f>
        <v>0</v>
      </c>
      <c r="BR1724">
        <f>86400*((IncFlowsCalibration1!$BR$1724)^(1+1))*BR$1836</f>
        <v>0</v>
      </c>
      <c r="BS1724">
        <f>86400*((IncFlowsCalibration1!$BS$1724)^(1+1))*BS$1836</f>
        <v>0</v>
      </c>
      <c r="BT1724">
        <f>86400*((IncFlowsCalibration1!$BT$1724)^(1+1))*BT$1836</f>
        <v>0</v>
      </c>
      <c r="BU1724">
        <f>86400*((IncFlowsCalibration1!$BU$1724)^(1+1))*BU$1836</f>
        <v>0</v>
      </c>
      <c r="BV1724">
        <f>86400*((IncFlowsCalibration1!$BV$1724)^(1+1))*BV$1836</f>
        <v>0</v>
      </c>
      <c r="BW1724">
        <f>86400*((IncFlowsCalibration1!$BW$1724)^(1+1))*BW$1836</f>
        <v>0</v>
      </c>
      <c r="BX1724">
        <f>86400*((IncFlowsCalibration1!$BX$1724)^(1+1))*BX$1836</f>
        <v>0</v>
      </c>
      <c r="BY1724">
        <f>86400*((IncFlowsCalibration1!$BY$1724)^(1+1))*BY$1836</f>
        <v>0</v>
      </c>
      <c r="BZ1724">
        <f>86400*((IncFlowsCalibration1!$BZ$1724)^(1+1))*BZ$1836</f>
        <v>0</v>
      </c>
      <c r="CA1724">
        <f>86400*((IncFlowsCalibration1!$CA$1724)^(1+1))*CA$1836</f>
        <v>0</v>
      </c>
      <c r="CB1724">
        <f>86400*((IncFlowsCalibration1!$CB$1724)^(1+1))*CB$1836</f>
        <v>0</v>
      </c>
      <c r="CC1724">
        <f>86400*((IncFlowsCalibration1!$CC$1724)^(1+1))*CC$1836</f>
        <v>0</v>
      </c>
      <c r="CD1724">
        <f>86400*((IncFlowsCalibration1!$CD$1724)^(1+1))*CD$1836</f>
        <v>0</v>
      </c>
      <c r="CE1724">
        <f>86400*((IncFlowsCalibration1!$CE$1724)^(1+1))*CE$1836</f>
        <v>0</v>
      </c>
      <c r="CF1724">
        <f>86400*((IncFlowsCalibration1!$CF$1724)^(1+1))*CF$1836</f>
        <v>0</v>
      </c>
      <c r="CG1724">
        <f>86400*((IncFlowsCalibration1!$CG$1724)^(1+1))*CG$1836</f>
        <v>0</v>
      </c>
      <c r="CH1724">
        <f>86400*((IncFlowsCalibration1!$CH$1724)^(1+1))*CH$1836</f>
        <v>0</v>
      </c>
      <c r="CI1724">
        <f>86400*((IncFlowsCalibration1!$CI$1724)^(1+1))*CI$1836</f>
        <v>0</v>
      </c>
      <c r="CJ1724">
        <f>86400*((IncFlowsCalibration1!$CJ$1724)^(1+1))*CJ$1836</f>
        <v>0</v>
      </c>
      <c r="CK1724">
        <f>86400*((IncFlowsCalibration1!$CK$1724)^(1+1))*CK$1836</f>
        <v>8322689.0869774502</v>
      </c>
      <c r="CL1724">
        <f>86400*((IncFlowsCalibration1!$CL$1724)^(1+1))*CL$1836</f>
        <v>0</v>
      </c>
      <c r="CM1724">
        <f>86400*((IncFlowsCalibration1!$CM$1724)^(1+1))*CM$1836</f>
        <v>0</v>
      </c>
      <c r="CN1724">
        <f>86400*((IncFlowsCalibration1!$CN$1724)^(1+1))*CN$1836</f>
        <v>0</v>
      </c>
      <c r="CO1724">
        <f>86400*((IncFlowsCalibration1!$CO$1724)^(1+1))*CO$1836</f>
        <v>0</v>
      </c>
      <c r="CP1724">
        <f>86400*((IncFlowsCalibration1!$CP$1724)^(1+1))*CP$1836</f>
        <v>0</v>
      </c>
      <c r="CQ1724">
        <f>86400*((IncFlowsCalibration1!$CQ$1724)^(1+1))*CQ$1836</f>
        <v>0</v>
      </c>
      <c r="CR1724">
        <f>86400*((IncFlowsCalibration1!$CR$1724)^(1+1))*CR$1836</f>
        <v>2800913.4008583743</v>
      </c>
      <c r="CS1724">
        <f>86400*((IncFlowsCalibration1!$CS$1724)^(1+1))*CS$1836</f>
        <v>139478.64139515359</v>
      </c>
      <c r="CT1724">
        <f>86400*((IncFlowsCalibration1!$CT$1724)^(1+1))*CT$1836</f>
        <v>463539.76822094782</v>
      </c>
      <c r="CU1724">
        <f>86400*((IncFlowsCalibration1!$CU$1724)^(1+1))*CU$1836</f>
        <v>171684.34948212144</v>
      </c>
      <c r="CV1724">
        <f>86400*((IncFlowsCalibration1!$CV$1724)^(1+1))*CV$1836</f>
        <v>76834.200157623476</v>
      </c>
      <c r="CW1724">
        <f>86400*((IncFlowsCalibration1!$CW$1724)^(1+1))*CW$1836</f>
        <v>352883.12037075247</v>
      </c>
      <c r="CX1724">
        <f>86400*((IncFlowsCalibration1!$CX$1724)^(1+1))*CX$1836</f>
        <v>8238.2957559107163</v>
      </c>
      <c r="CY1724">
        <f>86400*((IncFlowsCalibration1!$CY$1724)^(1+1))*CY$1836</f>
        <v>1886319.8976231988</v>
      </c>
      <c r="CZ1724">
        <f>86400*((IncFlowsCalibration1!$CZ$1724)^(1+1))*CZ$1836</f>
        <v>459395.00407865248</v>
      </c>
      <c r="DA1724">
        <f>86400*((IncFlowsCalibration1!$DA$1724)^(1+1))*DA$1836</f>
        <v>529193.98940750922</v>
      </c>
      <c r="DB1724">
        <f>86400*((IncFlowsCalibration1!$DB$1724)^(1+1))*DB$1836</f>
        <v>181164.55827515014</v>
      </c>
      <c r="DC1724">
        <f>86400*((IncFlowsCalibration1!$DC$1724)^(1+1))*DC$1836</f>
        <v>5266522.5568456268</v>
      </c>
      <c r="DD1724">
        <f>86400*((IncFlowsCalibration1!$DD$1724)^(1+1))*DD$1836</f>
        <v>1441415.7699116594</v>
      </c>
      <c r="DE1724">
        <f>86400*((IncFlowsCalibration1!$DE$1724)^(1+1))*DE$1836</f>
        <v>130877.32912249443</v>
      </c>
      <c r="DF1724">
        <f>86400*((IncFlowsCalibration1!$DF$1724)^(1+1))*DF$1836</f>
        <v>538306.86486391374</v>
      </c>
      <c r="DG1724">
        <f>86400*((IncFlowsCalibration1!$DG$1724)^(1+1))*DG$1836</f>
        <v>592771.63651489106</v>
      </c>
      <c r="DH1724">
        <f>86400*((IncFlowsCalibration1!$DH$1724)^(1+1))*DH$1836</f>
        <v>659507.81103478535</v>
      </c>
      <c r="DI1724">
        <f>86400*((IncFlowsCalibration1!$DI$1724)^(1+1))*DI$1836</f>
        <v>4813095.8230849449</v>
      </c>
      <c r="DJ1724">
        <f>86400*((IncFlowsCalibration1!$DJ$1724)^(1+1))*DJ$1836</f>
        <v>493311.94272106595</v>
      </c>
      <c r="DK1724">
        <f>86400*((IncFlowsCalibration1!$DK$1724)^(1+1))*DK$1836</f>
        <v>676021.054416992</v>
      </c>
      <c r="DL1724">
        <f>86400*((IncFlowsCalibration1!$DL$1724)^(1+1))*DL$1836</f>
        <v>192960.06598686767</v>
      </c>
      <c r="DM1724">
        <f>86400*((IncFlowsCalibration1!$DM$1724)^(1+1))*DM$1836</f>
        <v>2283967.4153197855</v>
      </c>
      <c r="DN1724">
        <f>86400*((IncFlowsCalibration1!$DN$1724)^(1+1))*DN$1836</f>
        <v>598772.67717456562</v>
      </c>
      <c r="DO1724">
        <f>86400*((IncFlowsCalibration1!$DO$1724)^(1+1))*DO$1836</f>
        <v>4014067.7490975359</v>
      </c>
      <c r="DP1724">
        <f>86400*((IncFlowsCalibration1!$DP$1724)^(1+1))*DP$1836</f>
        <v>2802722.794087661</v>
      </c>
      <c r="DQ1724">
        <f>86400*((IncFlowsCalibration1!$DQ$1724)^(1+1))*DQ$1836</f>
        <v>3752450.4542153161</v>
      </c>
      <c r="DR1724">
        <f>86400*((IncFlowsCalibration1!$DR$1724)^(1+1))*DR$1836</f>
        <v>20053619.834607475</v>
      </c>
      <c r="DS1724">
        <f>86400*((IncFlowsCalibration1!$DS$1724)^(1+1))*DS$1836</f>
        <v>0</v>
      </c>
      <c r="DT1724">
        <f>86400*((IncFlowsCalibration1!$DT$1724)^(1+1))*DT$1836</f>
        <v>8131128.2125896625</v>
      </c>
      <c r="DU1724">
        <f>86400*((IncFlowsCalibration1!$DU$1724)^(1+1))*DU$1836</f>
        <v>736655.85519221786</v>
      </c>
      <c r="DV1724">
        <f>86400*((IncFlowsCalibration1!$DV$1724)^(1+1))*DV$1836</f>
        <v>335497.22593810118</v>
      </c>
      <c r="DW1724">
        <f>86400*((IncFlowsCalibration1!$DW$1724)^(1+1))*DW$1836</f>
        <v>69577.861689574958</v>
      </c>
      <c r="DX1724">
        <f>86400*((IncFlowsCalibration1!$DX$1724)^(1+1))*DX$1836</f>
        <v>248546.05543226123</v>
      </c>
      <c r="DY1724">
        <f>86400*((IncFlowsCalibration1!$DY$1724)^(1+1))*DY$1836</f>
        <v>56891.530559019477</v>
      </c>
      <c r="DZ1724">
        <f>86400*((IncFlowsCalibration1!$DZ$1724)^(1+1))*DZ$1836</f>
        <v>247809.24110454781</v>
      </c>
      <c r="EA1724">
        <f>86400*((IncFlowsCalibration1!$EA$1724)^(1+1))*EA$1836</f>
        <v>67221.392625311593</v>
      </c>
      <c r="EB1724">
        <f>86400*((IncFlowsCalibration1!$EB$1724)^(1+1))*EB$1836</f>
        <v>318469.48576749151</v>
      </c>
      <c r="EC1724">
        <f>86400*((IncFlowsCalibration1!$EC$1724)^(1+1))*EC$1836</f>
        <v>157934.77248510864</v>
      </c>
      <c r="ED1724">
        <f>86400*((IncFlowsCalibration1!$ED$1724)^(1+1))*ED$1836</f>
        <v>217982.88640186202</v>
      </c>
      <c r="EE1724">
        <f>86400*((IncFlowsCalibration1!$EE$1724)^(1+1))*EE$1836</f>
        <v>1250675.3630148391</v>
      </c>
      <c r="EF1724">
        <f>86400*((IncFlowsCalibration1!$EF$1724)^(1+1))*EF$1836</f>
        <v>306851.31915822608</v>
      </c>
      <c r="EG1724">
        <f>86400*((IncFlowsCalibration1!$EG$1724)^(1+1))*EG$1836</f>
        <v>143386.06292711126</v>
      </c>
      <c r="EH1724">
        <f>86400*((IncFlowsCalibration1!$EH$1724)^(1+1))*EH$1836</f>
        <v>375500.78717043629</v>
      </c>
      <c r="EI1724">
        <f>86400*((IncFlowsCalibration1!$EI$1724)^(1+1))*EI$1836</f>
        <v>8066764.7550725304</v>
      </c>
      <c r="EJ1724">
        <f>86400*((IncFlowsCalibration1!$EJ$1724)^(1+1))*EJ$1836</f>
        <v>1759754.5543264286</v>
      </c>
    </row>
    <row r="1725" spans="2:140" x14ac:dyDescent="0.2">
      <c r="B1725">
        <f>86400*((IncFlowsCalibration1!$B$1725)^(1+1))*B$1836</f>
        <v>13002054.810032364</v>
      </c>
      <c r="C1725">
        <f>86400*((IncFlowsCalibration1!$C$1725)^(1+1))*C$1836</f>
        <v>0</v>
      </c>
      <c r="D1725">
        <f>86400*((IncFlowsCalibration1!$D$1725)^(1+1))*D$1836</f>
        <v>0</v>
      </c>
      <c r="E1725">
        <f>86400*((IncFlowsCalibration1!$E$1725)^(1+1))*E$1836</f>
        <v>10416295.384211922</v>
      </c>
      <c r="F1725">
        <f>86400*((IncFlowsCalibration1!$F$1725)^(1+1))*F$1836</f>
        <v>0</v>
      </c>
      <c r="G1725">
        <f>86400*((IncFlowsCalibration1!$G$1725)^(1+1))*G$1836</f>
        <v>0</v>
      </c>
      <c r="H1725">
        <f>86400*((IncFlowsCalibration1!$H$1725)^(1+1))*H$1836</f>
        <v>0</v>
      </c>
      <c r="I1725">
        <f>86400*((IncFlowsCalibration1!$I$1725)^(1+1))*I$1836</f>
        <v>0</v>
      </c>
      <c r="J1725">
        <f>86400*((IncFlowsCalibration1!$J$1725)^(1+1))*J$1836</f>
        <v>0</v>
      </c>
      <c r="K1725">
        <f>86400*((IncFlowsCalibration1!$K$1725)^(1+1))*K$1836</f>
        <v>0</v>
      </c>
      <c r="L1725">
        <f>86400*((IncFlowsCalibration1!$L$1725)^(1+1))*L$1836</f>
        <v>0</v>
      </c>
      <c r="M1725">
        <f>86400*((IncFlowsCalibration1!$M$1725)^(1+1))*M$1836</f>
        <v>0</v>
      </c>
      <c r="N1725">
        <f>86400*((IncFlowsCalibration1!$N$1725)^(1+1))*N$1836</f>
        <v>0</v>
      </c>
      <c r="O1725">
        <f>86400*((IncFlowsCalibration1!$O$1725)^(1+1))*O$1836</f>
        <v>0</v>
      </c>
      <c r="P1725">
        <f>86400*((IncFlowsCalibration1!$P$1725)^(1+1))*P$1836</f>
        <v>0</v>
      </c>
      <c r="Q1725">
        <f>86400*((IncFlowsCalibration1!$Q$1725)^(1+1))*Q$1836</f>
        <v>0</v>
      </c>
      <c r="R1725">
        <f>86400*((IncFlowsCalibration1!$R$1725)^(1+1))*R$1836</f>
        <v>0</v>
      </c>
      <c r="S1725">
        <f>86400*((IncFlowsCalibration1!$S$1725)^(1+1))*S$1836</f>
        <v>0</v>
      </c>
      <c r="T1725">
        <f>86400*((IncFlowsCalibration1!$T$1725)^(1+1))*T$1836</f>
        <v>0</v>
      </c>
      <c r="U1725">
        <f>86400*((IncFlowsCalibration1!$U$1725)^(1+1))*U$1836</f>
        <v>0</v>
      </c>
      <c r="V1725">
        <f>86400*((IncFlowsCalibration1!$V$1725)^(1+1))*V$1836</f>
        <v>0</v>
      </c>
      <c r="W1725">
        <f>86400*((IncFlowsCalibration1!$W$1725)^(1+1))*W$1836</f>
        <v>0</v>
      </c>
      <c r="X1725">
        <f>86400*((IncFlowsCalibration1!$X$1725)^(1+1))*X$1836</f>
        <v>0</v>
      </c>
      <c r="Y1725">
        <f>86400*((IncFlowsCalibration1!$Y$1725)^(1+1))*Y$1836</f>
        <v>0</v>
      </c>
      <c r="Z1725">
        <f>86400*((IncFlowsCalibration1!$Z$1725)^(1+1))*Z$1836</f>
        <v>0</v>
      </c>
      <c r="AA1725">
        <f>86400*((IncFlowsCalibration1!$AA$1725)^(1+1))*AA$1836</f>
        <v>0</v>
      </c>
      <c r="AB1725">
        <f>86400*((IncFlowsCalibration1!$AB$1725)^(1+1))*AB$1836</f>
        <v>0</v>
      </c>
      <c r="AC1725">
        <f>86400*((IncFlowsCalibration1!$AC$1725)^(1+1))*AC$1836</f>
        <v>0</v>
      </c>
      <c r="AD1725">
        <f>86400*((IncFlowsCalibration1!$AD$1725)^(1+1))*AD$1836</f>
        <v>10138619.601752829</v>
      </c>
      <c r="AE1725">
        <f>86400*((IncFlowsCalibration1!$AE$1725)^(1+1))*AE$1836</f>
        <v>13127324.562180776</v>
      </c>
      <c r="AF1725">
        <f>86400*((IncFlowsCalibration1!$AF$1725)^(1+1))*AF$1836</f>
        <v>0</v>
      </c>
      <c r="AG1725">
        <f>86400*((IncFlowsCalibration1!$AG$1725)^(1+1))*AG$1836</f>
        <v>0</v>
      </c>
      <c r="AH1725">
        <f>86400*((IncFlowsCalibration1!$AH$1725)^(1+1))*AH$1836</f>
        <v>0</v>
      </c>
      <c r="AI1725">
        <f>86400*((IncFlowsCalibration1!$AI$1725)^(1+1))*AI$1836</f>
        <v>2551942.4574309192</v>
      </c>
      <c r="AJ1725">
        <f>86400*((IncFlowsCalibration1!$AJ$1725)^(1+1))*AJ$1836</f>
        <v>0</v>
      </c>
      <c r="AK1725">
        <f>86400*((IncFlowsCalibration1!$AK$1725)^(1+1))*AK$1836</f>
        <v>2556679.2581230872</v>
      </c>
      <c r="AL1725">
        <f>86400*((IncFlowsCalibration1!$AL$1725)^(1+1))*AL$1836</f>
        <v>0</v>
      </c>
      <c r="AM1725">
        <f>86400*((IncFlowsCalibration1!$AM$1725)^(1+1))*AM$1836</f>
        <v>0</v>
      </c>
      <c r="AN1725">
        <f>86400*((IncFlowsCalibration1!$AN$1725)^(1+1))*AN$1836</f>
        <v>0</v>
      </c>
      <c r="AO1725">
        <f>86400*((IncFlowsCalibration1!$AO$1725)^(1+1))*AO$1836</f>
        <v>0</v>
      </c>
      <c r="AP1725">
        <f>86400*((IncFlowsCalibration1!$AP$1725)^(1+1))*AP$1836</f>
        <v>0</v>
      </c>
      <c r="AQ1725">
        <f>86400*((IncFlowsCalibration1!$AQ$1725)^(1+1))*AQ$1836</f>
        <v>0</v>
      </c>
      <c r="AR1725">
        <f>86400*((IncFlowsCalibration1!$AR$1725)^(1+1))*AR$1836</f>
        <v>0</v>
      </c>
      <c r="AS1725">
        <f>86400*((IncFlowsCalibration1!$AS$1725)^(1+1))*AS$1836</f>
        <v>0</v>
      </c>
      <c r="AT1725">
        <f>86400*((IncFlowsCalibration1!$AT$1725)^(1+1))*AT$1836</f>
        <v>0</v>
      </c>
      <c r="AU1725">
        <f>86400*((IncFlowsCalibration1!$AU$1725)^(1+1))*AU$1836</f>
        <v>0</v>
      </c>
      <c r="AV1725">
        <f>86400*((IncFlowsCalibration1!$AV$1725)^(1+1))*AV$1836</f>
        <v>0</v>
      </c>
      <c r="AW1725">
        <f>86400*((IncFlowsCalibration1!$AW$1725)^(1+1))*AW$1836</f>
        <v>0</v>
      </c>
      <c r="AX1725">
        <f>86400*((IncFlowsCalibration1!$AX$1725)^(1+1))*AX$1836</f>
        <v>0</v>
      </c>
      <c r="AY1725">
        <f>86400*((IncFlowsCalibration1!$AY$1725)^(1+1))*AY$1836</f>
        <v>0</v>
      </c>
      <c r="AZ1725">
        <f>86400*((IncFlowsCalibration1!$AZ$1725)^(1+1))*AZ$1836</f>
        <v>0</v>
      </c>
      <c r="BA1725">
        <f>86400*((IncFlowsCalibration1!$BA$1725)^(1+1))*BA$1836</f>
        <v>0</v>
      </c>
      <c r="BB1725">
        <f>86400*((IncFlowsCalibration1!$BB$1725)^(1+1))*BB$1836</f>
        <v>0</v>
      </c>
      <c r="BC1725">
        <f>86400*((IncFlowsCalibration1!$BC$1725)^(1+1))*BC$1836</f>
        <v>0</v>
      </c>
      <c r="BD1725">
        <f>86400*((IncFlowsCalibration1!$BD$1725)^(1+1))*BD$1836</f>
        <v>0</v>
      </c>
      <c r="BE1725">
        <f>86400*((IncFlowsCalibration1!$BE$1725)^(1+1))*BE$1836</f>
        <v>0</v>
      </c>
      <c r="BF1725">
        <f>86400*((IncFlowsCalibration1!$BF$1725)^(1+1))*BF$1836</f>
        <v>0</v>
      </c>
      <c r="BG1725">
        <f>86400*((IncFlowsCalibration1!$BG$1725)^(1+1))*BG$1836</f>
        <v>0</v>
      </c>
      <c r="BH1725">
        <f>86400*((IncFlowsCalibration1!$BH$1725)^(1+1))*BH$1836</f>
        <v>0</v>
      </c>
      <c r="BI1725">
        <f>86400*((IncFlowsCalibration1!$BI$1725)^(1+1))*BI$1836</f>
        <v>0</v>
      </c>
      <c r="BJ1725">
        <f>86400*((IncFlowsCalibration1!$BJ$1725)^(1+1))*BJ$1836</f>
        <v>0</v>
      </c>
      <c r="BK1725">
        <f>86400*((IncFlowsCalibration1!$BK$1725)^(1+1))*BK$1836</f>
        <v>0</v>
      </c>
      <c r="BL1725">
        <f>86400*((IncFlowsCalibration1!$BL$1725)^(1+1))*BL$1836</f>
        <v>0</v>
      </c>
      <c r="BM1725">
        <f>86400*((IncFlowsCalibration1!$BM$1725)^(1+1))*BM$1836</f>
        <v>0</v>
      </c>
      <c r="BN1725">
        <f>86400*((IncFlowsCalibration1!$BN$1725)^(1+1))*BN$1836</f>
        <v>0</v>
      </c>
      <c r="BO1725">
        <f>86400*((IncFlowsCalibration1!$BO$1725)^(1+1))*BO$1836</f>
        <v>0</v>
      </c>
      <c r="BP1725">
        <f>86400*((IncFlowsCalibration1!$BP$1725)^(1+1))*BP$1836</f>
        <v>0</v>
      </c>
      <c r="BQ1725">
        <f>86400*((IncFlowsCalibration1!$BQ$1725)^(1+1))*BQ$1836</f>
        <v>0</v>
      </c>
      <c r="BR1725">
        <f>86400*((IncFlowsCalibration1!$BR$1725)^(1+1))*BR$1836</f>
        <v>0</v>
      </c>
      <c r="BS1725">
        <f>86400*((IncFlowsCalibration1!$BS$1725)^(1+1))*BS$1836</f>
        <v>0</v>
      </c>
      <c r="BT1725">
        <f>86400*((IncFlowsCalibration1!$BT$1725)^(1+1))*BT$1836</f>
        <v>0</v>
      </c>
      <c r="BU1725">
        <f>86400*((IncFlowsCalibration1!$BU$1725)^(1+1))*BU$1836</f>
        <v>0</v>
      </c>
      <c r="BV1725">
        <f>86400*((IncFlowsCalibration1!$BV$1725)^(1+1))*BV$1836</f>
        <v>0</v>
      </c>
      <c r="BW1725">
        <f>86400*((IncFlowsCalibration1!$BW$1725)^(1+1))*BW$1836</f>
        <v>0</v>
      </c>
      <c r="BX1725">
        <f>86400*((IncFlowsCalibration1!$BX$1725)^(1+1))*BX$1836</f>
        <v>0</v>
      </c>
      <c r="BY1725">
        <f>86400*((IncFlowsCalibration1!$BY$1725)^(1+1))*BY$1836</f>
        <v>0</v>
      </c>
      <c r="BZ1725">
        <f>86400*((IncFlowsCalibration1!$BZ$1725)^(1+1))*BZ$1836</f>
        <v>0</v>
      </c>
      <c r="CA1725">
        <f>86400*((IncFlowsCalibration1!$CA$1725)^(1+1))*CA$1836</f>
        <v>0</v>
      </c>
      <c r="CB1725">
        <f>86400*((IncFlowsCalibration1!$CB$1725)^(1+1))*CB$1836</f>
        <v>0</v>
      </c>
      <c r="CC1725">
        <f>86400*((IncFlowsCalibration1!$CC$1725)^(1+1))*CC$1836</f>
        <v>0</v>
      </c>
      <c r="CD1725">
        <f>86400*((IncFlowsCalibration1!$CD$1725)^(1+1))*CD$1836</f>
        <v>0</v>
      </c>
      <c r="CE1725">
        <f>86400*((IncFlowsCalibration1!$CE$1725)^(1+1))*CE$1836</f>
        <v>0</v>
      </c>
      <c r="CF1725">
        <f>86400*((IncFlowsCalibration1!$CF$1725)^(1+1))*CF$1836</f>
        <v>0</v>
      </c>
      <c r="CG1725">
        <f>86400*((IncFlowsCalibration1!$CG$1725)^(1+1))*CG$1836</f>
        <v>0</v>
      </c>
      <c r="CH1725">
        <f>86400*((IncFlowsCalibration1!$CH$1725)^(1+1))*CH$1836</f>
        <v>0</v>
      </c>
      <c r="CI1725">
        <f>86400*((IncFlowsCalibration1!$CI$1725)^(1+1))*CI$1836</f>
        <v>0</v>
      </c>
      <c r="CJ1725">
        <f>86400*((IncFlowsCalibration1!$CJ$1725)^(1+1))*CJ$1836</f>
        <v>0</v>
      </c>
      <c r="CK1725">
        <f>86400*((IncFlowsCalibration1!$CK$1725)^(1+1))*CK$1836</f>
        <v>14806828.867898872</v>
      </c>
      <c r="CL1725">
        <f>86400*((IncFlowsCalibration1!$CL$1725)^(1+1))*CL$1836</f>
        <v>0</v>
      </c>
      <c r="CM1725">
        <f>86400*((IncFlowsCalibration1!$CM$1725)^(1+1))*CM$1836</f>
        <v>0</v>
      </c>
      <c r="CN1725">
        <f>86400*((IncFlowsCalibration1!$CN$1725)^(1+1))*CN$1836</f>
        <v>0</v>
      </c>
      <c r="CO1725">
        <f>86400*((IncFlowsCalibration1!$CO$1725)^(1+1))*CO$1836</f>
        <v>0</v>
      </c>
      <c r="CP1725">
        <f>86400*((IncFlowsCalibration1!$CP$1725)^(1+1))*CP$1836</f>
        <v>0</v>
      </c>
      <c r="CQ1725">
        <f>86400*((IncFlowsCalibration1!$CQ$1725)^(1+1))*CQ$1836</f>
        <v>0</v>
      </c>
      <c r="CR1725">
        <f>86400*((IncFlowsCalibration1!$CR$1725)^(1+1))*CR$1836</f>
        <v>2974359.1847206955</v>
      </c>
      <c r="CS1725">
        <f>86400*((IncFlowsCalibration1!$CS$1725)^(1+1))*CS$1836</f>
        <v>304134.84969318344</v>
      </c>
      <c r="CT1725">
        <f>86400*((IncFlowsCalibration1!$CT$1725)^(1+1))*CT$1836</f>
        <v>422305.93320906628</v>
      </c>
      <c r="CU1725">
        <f>86400*((IncFlowsCalibration1!$CU$1725)^(1+1))*CU$1836</f>
        <v>694760.840980732</v>
      </c>
      <c r="CV1725">
        <f>86400*((IncFlowsCalibration1!$CV$1725)^(1+1))*CV$1836</f>
        <v>226277.47982591394</v>
      </c>
      <c r="CW1725">
        <f>86400*((IncFlowsCalibration1!$CW$1725)^(1+1))*CW$1836</f>
        <v>1039258.5450446391</v>
      </c>
      <c r="CX1725">
        <f>86400*((IncFlowsCalibration1!$CX$1725)^(1+1))*CX$1836</f>
        <v>13809.251962744554</v>
      </c>
      <c r="CY1725">
        <f>86400*((IncFlowsCalibration1!$CY$1725)^(1+1))*CY$1836</f>
        <v>1989694.9309828363</v>
      </c>
      <c r="CZ1725">
        <f>86400*((IncFlowsCalibration1!$CZ$1725)^(1+1))*CZ$1836</f>
        <v>843847.99363029026</v>
      </c>
      <c r="DA1725">
        <f>86400*((IncFlowsCalibration1!$DA$1725)^(1+1))*DA$1836</f>
        <v>1007097.1181287402</v>
      </c>
      <c r="DB1725">
        <f>86400*((IncFlowsCalibration1!$DB$1725)^(1+1))*DB$1836</f>
        <v>211616.57960482445</v>
      </c>
      <c r="DC1725">
        <f>86400*((IncFlowsCalibration1!$DC$1725)^(1+1))*DC$1836</f>
        <v>3977800.5753108468</v>
      </c>
      <c r="DD1725">
        <f>86400*((IncFlowsCalibration1!$DD$1725)^(1+1))*DD$1836</f>
        <v>1034706.3241964573</v>
      </c>
      <c r="DE1725">
        <f>86400*((IncFlowsCalibration1!$DE$1725)^(1+1))*DE$1836</f>
        <v>142951.1656403683</v>
      </c>
      <c r="DF1725">
        <f>86400*((IncFlowsCalibration1!$DF$1725)^(1+1))*DF$1836</f>
        <v>1214701.6254757885</v>
      </c>
      <c r="DG1725">
        <f>86400*((IncFlowsCalibration1!$DG$1725)^(1+1))*DG$1836</f>
        <v>460374.78941144492</v>
      </c>
      <c r="DH1725">
        <f>86400*((IncFlowsCalibration1!$DH$1725)^(1+1))*DH$1836</f>
        <v>949928.44065740483</v>
      </c>
      <c r="DI1725">
        <f>86400*((IncFlowsCalibration1!$DI$1725)^(1+1))*DI$1836</f>
        <v>6383790.7218620311</v>
      </c>
      <c r="DJ1725">
        <f>86400*((IncFlowsCalibration1!$DJ$1725)^(1+1))*DJ$1836</f>
        <v>576232.9397690054</v>
      </c>
      <c r="DK1725">
        <f>86400*((IncFlowsCalibration1!$DK$1725)^(1+1))*DK$1836</f>
        <v>557042.33754846314</v>
      </c>
      <c r="DL1725">
        <f>86400*((IncFlowsCalibration1!$DL$1725)^(1+1))*DL$1836</f>
        <v>128124.90020201777</v>
      </c>
      <c r="DM1725">
        <f>86400*((IncFlowsCalibration1!$DM$1725)^(1+1))*DM$1836</f>
        <v>2857455.6653761589</v>
      </c>
      <c r="DN1725">
        <f>86400*((IncFlowsCalibration1!$DN$1725)^(1+1))*DN$1836</f>
        <v>352950.66962046019</v>
      </c>
      <c r="DO1725">
        <f>86400*((IncFlowsCalibration1!$DO$1725)^(1+1))*DO$1836</f>
        <v>3863197.8426617831</v>
      </c>
      <c r="DP1725">
        <f>86400*((IncFlowsCalibration1!$DP$1725)^(1+1))*DP$1836</f>
        <v>2946008.1683270079</v>
      </c>
      <c r="DQ1725">
        <f>86400*((IncFlowsCalibration1!$DQ$1725)^(1+1))*DQ$1836</f>
        <v>6995696.4143350329</v>
      </c>
      <c r="DR1725">
        <f>86400*((IncFlowsCalibration1!$DR$1725)^(1+1))*DR$1836</f>
        <v>35306486.37851157</v>
      </c>
      <c r="DS1725">
        <f>86400*((IncFlowsCalibration1!$DS$1725)^(1+1))*DS$1836</f>
        <v>0</v>
      </c>
      <c r="DT1725">
        <f>86400*((IncFlowsCalibration1!$DT$1725)^(1+1))*DT$1836</f>
        <v>18756354.74325794</v>
      </c>
      <c r="DU1725">
        <f>86400*((IncFlowsCalibration1!$DU$1725)^(1+1))*DU$1836</f>
        <v>2143763.3165964605</v>
      </c>
      <c r="DV1725">
        <f>86400*((IncFlowsCalibration1!$DV$1725)^(1+1))*DV$1836</f>
        <v>1008306.844156591</v>
      </c>
      <c r="DW1725">
        <f>86400*((IncFlowsCalibration1!$DW$1725)^(1+1))*DW$1836</f>
        <v>46199.505181317792</v>
      </c>
      <c r="DX1725">
        <f>86400*((IncFlowsCalibration1!$DX$1725)^(1+1))*DX$1836</f>
        <v>290324.25892576325</v>
      </c>
      <c r="DY1725">
        <f>86400*((IncFlowsCalibration1!$DY$1725)^(1+1))*DY$1836</f>
        <v>66454.450141942754</v>
      </c>
      <c r="DZ1725">
        <f>86400*((IncFlowsCalibration1!$DZ$1725)^(1+1))*DZ$1836</f>
        <v>130462.84719155393</v>
      </c>
      <c r="EA1725">
        <f>86400*((IncFlowsCalibration1!$EA$1725)^(1+1))*EA$1836</f>
        <v>130770.91550698013</v>
      </c>
      <c r="EB1725">
        <f>86400*((IncFlowsCalibration1!$EB$1725)^(1+1))*EB$1836</f>
        <v>290140.21342673898</v>
      </c>
      <c r="EC1725">
        <f>86400*((IncFlowsCalibration1!$EC$1725)^(1+1))*EC$1836</f>
        <v>307242.67566130817</v>
      </c>
      <c r="ED1725">
        <f>86400*((IncFlowsCalibration1!$ED$1725)^(1+1))*ED$1836</f>
        <v>424058.92716054316</v>
      </c>
      <c r="EE1725">
        <f>86400*((IncFlowsCalibration1!$EE$1725)^(1+1))*EE$1836</f>
        <v>1398491.4556988217</v>
      </c>
      <c r="EF1725">
        <f>86400*((IncFlowsCalibration1!$EF$1725)^(1+1))*EF$1836</f>
        <v>922865.00891215331</v>
      </c>
      <c r="EG1725">
        <f>86400*((IncFlowsCalibration1!$EG$1725)^(1+1))*EG$1836</f>
        <v>665857.91949572496</v>
      </c>
      <c r="EH1725">
        <f>86400*((IncFlowsCalibration1!$EH$1725)^(1+1))*EH$1836</f>
        <v>2529995.2734740232</v>
      </c>
      <c r="EI1725">
        <f>86400*((IncFlowsCalibration1!$EI$1725)^(1+1))*EI$1836</f>
        <v>17408215.556504574</v>
      </c>
      <c r="EJ1725">
        <f>86400*((IncFlowsCalibration1!$EJ$1725)^(1+1))*EJ$1836</f>
        <v>4836105.0635740925</v>
      </c>
    </row>
    <row r="1726" spans="2:140" x14ac:dyDescent="0.2">
      <c r="B1726">
        <f>86400*((IncFlowsCalibration1!$B$1726)^(1+1))*B$1836</f>
        <v>8350498.4203987885</v>
      </c>
      <c r="C1726">
        <f>86400*((IncFlowsCalibration1!$C$1726)^(1+1))*C$1836</f>
        <v>0</v>
      </c>
      <c r="D1726">
        <f>86400*((IncFlowsCalibration1!$D$1726)^(1+1))*D$1836</f>
        <v>0</v>
      </c>
      <c r="E1726">
        <f>86400*((IncFlowsCalibration1!$E$1726)^(1+1))*E$1836</f>
        <v>3871397.3862891556</v>
      </c>
      <c r="F1726">
        <f>86400*((IncFlowsCalibration1!$F$1726)^(1+1))*F$1836</f>
        <v>0</v>
      </c>
      <c r="G1726">
        <f>86400*((IncFlowsCalibration1!$G$1726)^(1+1))*G$1836</f>
        <v>0</v>
      </c>
      <c r="H1726">
        <f>86400*((IncFlowsCalibration1!$H$1726)^(1+1))*H$1836</f>
        <v>0</v>
      </c>
      <c r="I1726">
        <f>86400*((IncFlowsCalibration1!$I$1726)^(1+1))*I$1836</f>
        <v>0</v>
      </c>
      <c r="J1726">
        <f>86400*((IncFlowsCalibration1!$J$1726)^(1+1))*J$1836</f>
        <v>0</v>
      </c>
      <c r="K1726">
        <f>86400*((IncFlowsCalibration1!$K$1726)^(1+1))*K$1836</f>
        <v>0</v>
      </c>
      <c r="L1726">
        <f>86400*((IncFlowsCalibration1!$L$1726)^(1+1))*L$1836</f>
        <v>0</v>
      </c>
      <c r="M1726">
        <f>86400*((IncFlowsCalibration1!$M$1726)^(1+1))*M$1836</f>
        <v>0</v>
      </c>
      <c r="N1726">
        <f>86400*((IncFlowsCalibration1!$N$1726)^(1+1))*N$1836</f>
        <v>0</v>
      </c>
      <c r="O1726">
        <f>86400*((IncFlowsCalibration1!$O$1726)^(1+1))*O$1836</f>
        <v>0</v>
      </c>
      <c r="P1726">
        <f>86400*((IncFlowsCalibration1!$P$1726)^(1+1))*P$1836</f>
        <v>0</v>
      </c>
      <c r="Q1726">
        <f>86400*((IncFlowsCalibration1!$Q$1726)^(1+1))*Q$1836</f>
        <v>0</v>
      </c>
      <c r="R1726">
        <f>86400*((IncFlowsCalibration1!$R$1726)^(1+1))*R$1836</f>
        <v>0</v>
      </c>
      <c r="S1726">
        <f>86400*((IncFlowsCalibration1!$S$1726)^(1+1))*S$1836</f>
        <v>0</v>
      </c>
      <c r="T1726">
        <f>86400*((IncFlowsCalibration1!$T$1726)^(1+1))*T$1836</f>
        <v>0</v>
      </c>
      <c r="U1726">
        <f>86400*((IncFlowsCalibration1!$U$1726)^(1+1))*U$1836</f>
        <v>0</v>
      </c>
      <c r="V1726">
        <f>86400*((IncFlowsCalibration1!$V$1726)^(1+1))*V$1836</f>
        <v>0</v>
      </c>
      <c r="W1726">
        <f>86400*((IncFlowsCalibration1!$W$1726)^(1+1))*W$1836</f>
        <v>0</v>
      </c>
      <c r="X1726">
        <f>86400*((IncFlowsCalibration1!$X$1726)^(1+1))*X$1836</f>
        <v>0</v>
      </c>
      <c r="Y1726">
        <f>86400*((IncFlowsCalibration1!$Y$1726)^(1+1))*Y$1836</f>
        <v>0</v>
      </c>
      <c r="Z1726">
        <f>86400*((IncFlowsCalibration1!$Z$1726)^(1+1))*Z$1836</f>
        <v>0</v>
      </c>
      <c r="AA1726">
        <f>86400*((IncFlowsCalibration1!$AA$1726)^(1+1))*AA$1836</f>
        <v>0</v>
      </c>
      <c r="AB1726">
        <f>86400*((IncFlowsCalibration1!$AB$1726)^(1+1))*AB$1836</f>
        <v>0</v>
      </c>
      <c r="AC1726">
        <f>86400*((IncFlowsCalibration1!$AC$1726)^(1+1))*AC$1836</f>
        <v>0</v>
      </c>
      <c r="AD1726">
        <f>86400*((IncFlowsCalibration1!$AD$1726)^(1+1))*AD$1836</f>
        <v>5107732.3593985327</v>
      </c>
      <c r="AE1726">
        <f>86400*((IncFlowsCalibration1!$AE$1726)^(1+1))*AE$1836</f>
        <v>11777269.84606103</v>
      </c>
      <c r="AF1726">
        <f>86400*((IncFlowsCalibration1!$AF$1726)^(1+1))*AF$1836</f>
        <v>0</v>
      </c>
      <c r="AG1726">
        <f>86400*((IncFlowsCalibration1!$AG$1726)^(1+1))*AG$1836</f>
        <v>0</v>
      </c>
      <c r="AH1726">
        <f>86400*((IncFlowsCalibration1!$AH$1726)^(1+1))*AH$1836</f>
        <v>0</v>
      </c>
      <c r="AI1726">
        <f>86400*((IncFlowsCalibration1!$AI$1726)^(1+1))*AI$1836</f>
        <v>2162494.8402492437</v>
      </c>
      <c r="AJ1726">
        <f>86400*((IncFlowsCalibration1!$AJ$1726)^(1+1))*AJ$1836</f>
        <v>0</v>
      </c>
      <c r="AK1726">
        <f>86400*((IncFlowsCalibration1!$AK$1726)^(1+1))*AK$1836</f>
        <v>3088901.3786013648</v>
      </c>
      <c r="AL1726">
        <f>86400*((IncFlowsCalibration1!$AL$1726)^(1+1))*AL$1836</f>
        <v>0</v>
      </c>
      <c r="AM1726">
        <f>86400*((IncFlowsCalibration1!$AM$1726)^(1+1))*AM$1836</f>
        <v>0</v>
      </c>
      <c r="AN1726">
        <f>86400*((IncFlowsCalibration1!$AN$1726)^(1+1))*AN$1836</f>
        <v>0</v>
      </c>
      <c r="AO1726">
        <f>86400*((IncFlowsCalibration1!$AO$1726)^(1+1))*AO$1836</f>
        <v>0</v>
      </c>
      <c r="AP1726">
        <f>86400*((IncFlowsCalibration1!$AP$1726)^(1+1))*AP$1836</f>
        <v>0</v>
      </c>
      <c r="AQ1726">
        <f>86400*((IncFlowsCalibration1!$AQ$1726)^(1+1))*AQ$1836</f>
        <v>0</v>
      </c>
      <c r="AR1726">
        <f>86400*((IncFlowsCalibration1!$AR$1726)^(1+1))*AR$1836</f>
        <v>0</v>
      </c>
      <c r="AS1726">
        <f>86400*((IncFlowsCalibration1!$AS$1726)^(1+1))*AS$1836</f>
        <v>0</v>
      </c>
      <c r="AT1726">
        <f>86400*((IncFlowsCalibration1!$AT$1726)^(1+1))*AT$1836</f>
        <v>0</v>
      </c>
      <c r="AU1726">
        <f>86400*((IncFlowsCalibration1!$AU$1726)^(1+1))*AU$1836</f>
        <v>0</v>
      </c>
      <c r="AV1726">
        <f>86400*((IncFlowsCalibration1!$AV$1726)^(1+1))*AV$1836</f>
        <v>0</v>
      </c>
      <c r="AW1726">
        <f>86400*((IncFlowsCalibration1!$AW$1726)^(1+1))*AW$1836</f>
        <v>0</v>
      </c>
      <c r="AX1726">
        <f>86400*((IncFlowsCalibration1!$AX$1726)^(1+1))*AX$1836</f>
        <v>0</v>
      </c>
      <c r="AY1726">
        <f>86400*((IncFlowsCalibration1!$AY$1726)^(1+1))*AY$1836</f>
        <v>0</v>
      </c>
      <c r="AZ1726">
        <f>86400*((IncFlowsCalibration1!$AZ$1726)^(1+1))*AZ$1836</f>
        <v>0</v>
      </c>
      <c r="BA1726">
        <f>86400*((IncFlowsCalibration1!$BA$1726)^(1+1))*BA$1836</f>
        <v>0</v>
      </c>
      <c r="BB1726">
        <f>86400*((IncFlowsCalibration1!$BB$1726)^(1+1))*BB$1836</f>
        <v>0</v>
      </c>
      <c r="BC1726">
        <f>86400*((IncFlowsCalibration1!$BC$1726)^(1+1))*BC$1836</f>
        <v>0</v>
      </c>
      <c r="BD1726">
        <f>86400*((IncFlowsCalibration1!$BD$1726)^(1+1))*BD$1836</f>
        <v>0</v>
      </c>
      <c r="BE1726">
        <f>86400*((IncFlowsCalibration1!$BE$1726)^(1+1))*BE$1836</f>
        <v>0</v>
      </c>
      <c r="BF1726">
        <f>86400*((IncFlowsCalibration1!$BF$1726)^(1+1))*BF$1836</f>
        <v>0</v>
      </c>
      <c r="BG1726">
        <f>86400*((IncFlowsCalibration1!$BG$1726)^(1+1))*BG$1836</f>
        <v>0</v>
      </c>
      <c r="BH1726">
        <f>86400*((IncFlowsCalibration1!$BH$1726)^(1+1))*BH$1836</f>
        <v>0</v>
      </c>
      <c r="BI1726">
        <f>86400*((IncFlowsCalibration1!$BI$1726)^(1+1))*BI$1836</f>
        <v>0</v>
      </c>
      <c r="BJ1726">
        <f>86400*((IncFlowsCalibration1!$BJ$1726)^(1+1))*BJ$1836</f>
        <v>0</v>
      </c>
      <c r="BK1726">
        <f>86400*((IncFlowsCalibration1!$BK$1726)^(1+1))*BK$1836</f>
        <v>0</v>
      </c>
      <c r="BL1726">
        <f>86400*((IncFlowsCalibration1!$BL$1726)^(1+1))*BL$1836</f>
        <v>0</v>
      </c>
      <c r="BM1726">
        <f>86400*((IncFlowsCalibration1!$BM$1726)^(1+1))*BM$1836</f>
        <v>0</v>
      </c>
      <c r="BN1726">
        <f>86400*((IncFlowsCalibration1!$BN$1726)^(1+1))*BN$1836</f>
        <v>0</v>
      </c>
      <c r="BO1726">
        <f>86400*((IncFlowsCalibration1!$BO$1726)^(1+1))*BO$1836</f>
        <v>0</v>
      </c>
      <c r="BP1726">
        <f>86400*((IncFlowsCalibration1!$BP$1726)^(1+1))*BP$1836</f>
        <v>0</v>
      </c>
      <c r="BQ1726">
        <f>86400*((IncFlowsCalibration1!$BQ$1726)^(1+1))*BQ$1836</f>
        <v>0</v>
      </c>
      <c r="BR1726">
        <f>86400*((IncFlowsCalibration1!$BR$1726)^(1+1))*BR$1836</f>
        <v>0</v>
      </c>
      <c r="BS1726">
        <f>86400*((IncFlowsCalibration1!$BS$1726)^(1+1))*BS$1836</f>
        <v>0</v>
      </c>
      <c r="BT1726">
        <f>86400*((IncFlowsCalibration1!$BT$1726)^(1+1))*BT$1836</f>
        <v>0</v>
      </c>
      <c r="BU1726">
        <f>86400*((IncFlowsCalibration1!$BU$1726)^(1+1))*BU$1836</f>
        <v>0</v>
      </c>
      <c r="BV1726">
        <f>86400*((IncFlowsCalibration1!$BV$1726)^(1+1))*BV$1836</f>
        <v>0</v>
      </c>
      <c r="BW1726">
        <f>86400*((IncFlowsCalibration1!$BW$1726)^(1+1))*BW$1836</f>
        <v>0</v>
      </c>
      <c r="BX1726">
        <f>86400*((IncFlowsCalibration1!$BX$1726)^(1+1))*BX$1836</f>
        <v>0</v>
      </c>
      <c r="BY1726">
        <f>86400*((IncFlowsCalibration1!$BY$1726)^(1+1))*BY$1836</f>
        <v>0</v>
      </c>
      <c r="BZ1726">
        <f>86400*((IncFlowsCalibration1!$BZ$1726)^(1+1))*BZ$1836</f>
        <v>0</v>
      </c>
      <c r="CA1726">
        <f>86400*((IncFlowsCalibration1!$CA$1726)^(1+1))*CA$1836</f>
        <v>0</v>
      </c>
      <c r="CB1726">
        <f>86400*((IncFlowsCalibration1!$CB$1726)^(1+1))*CB$1836</f>
        <v>0</v>
      </c>
      <c r="CC1726">
        <f>86400*((IncFlowsCalibration1!$CC$1726)^(1+1))*CC$1836</f>
        <v>0</v>
      </c>
      <c r="CD1726">
        <f>86400*((IncFlowsCalibration1!$CD$1726)^(1+1))*CD$1836</f>
        <v>0</v>
      </c>
      <c r="CE1726">
        <f>86400*((IncFlowsCalibration1!$CE$1726)^(1+1))*CE$1836</f>
        <v>0</v>
      </c>
      <c r="CF1726">
        <f>86400*((IncFlowsCalibration1!$CF$1726)^(1+1))*CF$1836</f>
        <v>0</v>
      </c>
      <c r="CG1726">
        <f>86400*((IncFlowsCalibration1!$CG$1726)^(1+1))*CG$1836</f>
        <v>0</v>
      </c>
      <c r="CH1726">
        <f>86400*((IncFlowsCalibration1!$CH$1726)^(1+1))*CH$1836</f>
        <v>0</v>
      </c>
      <c r="CI1726">
        <f>86400*((IncFlowsCalibration1!$CI$1726)^(1+1))*CI$1836</f>
        <v>0</v>
      </c>
      <c r="CJ1726">
        <f>86400*((IncFlowsCalibration1!$CJ$1726)^(1+1))*CJ$1836</f>
        <v>0</v>
      </c>
      <c r="CK1726">
        <f>86400*((IncFlowsCalibration1!$CK$1726)^(1+1))*CK$1836</f>
        <v>6851837.731387916</v>
      </c>
      <c r="CL1726">
        <f>86400*((IncFlowsCalibration1!$CL$1726)^(1+1))*CL$1836</f>
        <v>0</v>
      </c>
      <c r="CM1726">
        <f>86400*((IncFlowsCalibration1!$CM$1726)^(1+1))*CM$1836</f>
        <v>0</v>
      </c>
      <c r="CN1726">
        <f>86400*((IncFlowsCalibration1!$CN$1726)^(1+1))*CN$1836</f>
        <v>0</v>
      </c>
      <c r="CO1726">
        <f>86400*((IncFlowsCalibration1!$CO$1726)^(1+1))*CO$1836</f>
        <v>0</v>
      </c>
      <c r="CP1726">
        <f>86400*((IncFlowsCalibration1!$CP$1726)^(1+1))*CP$1836</f>
        <v>0</v>
      </c>
      <c r="CQ1726">
        <f>86400*((IncFlowsCalibration1!$CQ$1726)^(1+1))*CQ$1836</f>
        <v>0</v>
      </c>
      <c r="CR1726">
        <f>86400*((IncFlowsCalibration1!$CR$1726)^(1+1))*CR$1836</f>
        <v>3176209.3376053865</v>
      </c>
      <c r="CS1726">
        <f>86400*((IncFlowsCalibration1!$CS$1726)^(1+1))*CS$1836</f>
        <v>234612.15161315689</v>
      </c>
      <c r="CT1726">
        <f>86400*((IncFlowsCalibration1!$CT$1726)^(1+1))*CT$1836</f>
        <v>798741.72248896223</v>
      </c>
      <c r="CU1726">
        <f>86400*((IncFlowsCalibration1!$CU$1726)^(1+1))*CU$1836</f>
        <v>303311.21432915528</v>
      </c>
      <c r="CV1726">
        <f>86400*((IncFlowsCalibration1!$CV$1726)^(1+1))*CV$1836</f>
        <v>110021.79650080156</v>
      </c>
      <c r="CW1726">
        <f>86400*((IncFlowsCalibration1!$CW$1726)^(1+1))*CW$1836</f>
        <v>505311.30593805923</v>
      </c>
      <c r="CX1726">
        <f>86400*((IncFlowsCalibration1!$CX$1726)^(1+1))*CX$1836</f>
        <v>9950.3522174349</v>
      </c>
      <c r="CY1726">
        <f>86400*((IncFlowsCalibration1!$CY$1726)^(1+1))*CY$1836</f>
        <v>2023726.5166659991</v>
      </c>
      <c r="CZ1726">
        <f>86400*((IncFlowsCalibration1!$CZ$1726)^(1+1))*CZ$1836</f>
        <v>691118.98907236906</v>
      </c>
      <c r="DA1726">
        <f>86400*((IncFlowsCalibration1!$DA$1726)^(1+1))*DA$1836</f>
        <v>726824.48723106529</v>
      </c>
      <c r="DB1726">
        <f>86400*((IncFlowsCalibration1!$DB$1726)^(1+1))*DB$1836</f>
        <v>198770.47599691493</v>
      </c>
      <c r="DC1726">
        <f>86400*((IncFlowsCalibration1!$DC$1726)^(1+1))*DC$1836</f>
        <v>4105222.6343491981</v>
      </c>
      <c r="DD1726">
        <f>86400*((IncFlowsCalibration1!$DD$1726)^(1+1))*DD$1836</f>
        <v>1412485.5919854955</v>
      </c>
      <c r="DE1726">
        <f>86400*((IncFlowsCalibration1!$DE$1726)^(1+1))*DE$1836</f>
        <v>188176.47615893683</v>
      </c>
      <c r="DF1726">
        <f>86400*((IncFlowsCalibration1!$DF$1726)^(1+1))*DF$1836</f>
        <v>798195.15260631021</v>
      </c>
      <c r="DG1726">
        <f>86400*((IncFlowsCalibration1!$DG$1726)^(1+1))*DG$1836</f>
        <v>373306.51881726069</v>
      </c>
      <c r="DH1726">
        <f>86400*((IncFlowsCalibration1!$DH$1726)^(1+1))*DH$1836</f>
        <v>772518.35815847525</v>
      </c>
      <c r="DI1726">
        <f>86400*((IncFlowsCalibration1!$DI$1726)^(1+1))*DI$1836</f>
        <v>4849708.8562160479</v>
      </c>
      <c r="DJ1726">
        <f>86400*((IncFlowsCalibration1!$DJ$1726)^(1+1))*DJ$1836</f>
        <v>541252.93933432223</v>
      </c>
      <c r="DK1726">
        <f>86400*((IncFlowsCalibration1!$DK$1726)^(1+1))*DK$1836</f>
        <v>1929072.2779741162</v>
      </c>
      <c r="DL1726">
        <f>86400*((IncFlowsCalibration1!$DL$1726)^(1+1))*DL$1836</f>
        <v>206087.92927021408</v>
      </c>
      <c r="DM1726">
        <f>86400*((IncFlowsCalibration1!$DM$1726)^(1+1))*DM$1836</f>
        <v>3168257.668893131</v>
      </c>
      <c r="DN1726">
        <f>86400*((IncFlowsCalibration1!$DN$1726)^(1+1))*DN$1836</f>
        <v>390389.48667779285</v>
      </c>
      <c r="DO1726">
        <f>86400*((IncFlowsCalibration1!$DO$1726)^(1+1))*DO$1836</f>
        <v>3628864.8283237256</v>
      </c>
      <c r="DP1726">
        <f>86400*((IncFlowsCalibration1!$DP$1726)^(1+1))*DP$1836</f>
        <v>2902843.7408231823</v>
      </c>
      <c r="DQ1726">
        <f>86400*((IncFlowsCalibration1!$DQ$1726)^(1+1))*DQ$1836</f>
        <v>5414257.9858352663</v>
      </c>
      <c r="DR1726">
        <f>86400*((IncFlowsCalibration1!$DR$1726)^(1+1))*DR$1836</f>
        <v>23347327.099069923</v>
      </c>
      <c r="DS1726">
        <f>86400*((IncFlowsCalibration1!$DS$1726)^(1+1))*DS$1836</f>
        <v>0</v>
      </c>
      <c r="DT1726">
        <f>86400*((IncFlowsCalibration1!$DT$1726)^(1+1))*DT$1836</f>
        <v>10088577.090485374</v>
      </c>
      <c r="DU1726">
        <f>86400*((IncFlowsCalibration1!$DU$1726)^(1+1))*DU$1836</f>
        <v>1343855.9630602458</v>
      </c>
      <c r="DV1726">
        <f>86400*((IncFlowsCalibration1!$DV$1726)^(1+1))*DV$1836</f>
        <v>635774.08710395894</v>
      </c>
      <c r="DW1726">
        <f>86400*((IncFlowsCalibration1!$DW$1726)^(1+1))*DW$1836</f>
        <v>74311.528649719752</v>
      </c>
      <c r="DX1726">
        <f>86400*((IncFlowsCalibration1!$DX$1726)^(1+1))*DX$1836</f>
        <v>272700.23571825051</v>
      </c>
      <c r="DY1726">
        <f>86400*((IncFlowsCalibration1!$DY$1726)^(1+1))*DY$1836</f>
        <v>62420.358137789648</v>
      </c>
      <c r="DZ1726">
        <f>86400*((IncFlowsCalibration1!$DZ$1726)^(1+1))*DZ$1836</f>
        <v>176469.44972721944</v>
      </c>
      <c r="EA1726">
        <f>86400*((IncFlowsCalibration1!$EA$1726)^(1+1))*EA$1836</f>
        <v>97942.34596667366</v>
      </c>
      <c r="EB1726">
        <f>86400*((IncFlowsCalibration1!$EB$1726)^(1+1))*EB$1836</f>
        <v>548765.96812600968</v>
      </c>
      <c r="EC1726">
        <f>86400*((IncFlowsCalibration1!$EC$1726)^(1+1))*EC$1836</f>
        <v>230112.86521884074</v>
      </c>
      <c r="ED1726">
        <f>86400*((IncFlowsCalibration1!$ED$1726)^(1+1))*ED$1836</f>
        <v>317603.64984297741</v>
      </c>
      <c r="EE1726">
        <f>86400*((IncFlowsCalibration1!$EE$1726)^(1+1))*EE$1836</f>
        <v>1527732.909468028</v>
      </c>
      <c r="EF1726">
        <f>86400*((IncFlowsCalibration1!$EF$1726)^(1+1))*EF$1836</f>
        <v>462819.45817178284</v>
      </c>
      <c r="EG1726">
        <f>86400*((IncFlowsCalibration1!$EG$1726)^(1+1))*EG$1836</f>
        <v>274892.59013950441</v>
      </c>
      <c r="EH1726">
        <f>86400*((IncFlowsCalibration1!$EH$1726)^(1+1))*EH$1836</f>
        <v>900451.94798767194</v>
      </c>
      <c r="EI1726">
        <f>86400*((IncFlowsCalibration1!$EI$1726)^(1+1))*EI$1836</f>
        <v>6533935.5772724301</v>
      </c>
      <c r="EJ1726">
        <f>86400*((IncFlowsCalibration1!$EJ$1726)^(1+1))*EJ$1836</f>
        <v>1605497.0002311119</v>
      </c>
    </row>
    <row r="1727" spans="2:140" x14ac:dyDescent="0.2">
      <c r="B1727">
        <f>86400*((IncFlowsCalibration1!$B$1727)^(1+1))*B$1836</f>
        <v>3583609.0033451351</v>
      </c>
      <c r="C1727">
        <f>86400*((IncFlowsCalibration1!$C$1727)^(1+1))*C$1836</f>
        <v>0</v>
      </c>
      <c r="D1727">
        <f>86400*((IncFlowsCalibration1!$D$1727)^(1+1))*D$1836</f>
        <v>0</v>
      </c>
      <c r="E1727">
        <f>86400*((IncFlowsCalibration1!$E$1727)^(1+1))*E$1836</f>
        <v>1973592.8334641156</v>
      </c>
      <c r="F1727">
        <f>86400*((IncFlowsCalibration1!$F$1727)^(1+1))*F$1836</f>
        <v>0</v>
      </c>
      <c r="G1727">
        <f>86400*((IncFlowsCalibration1!$G$1727)^(1+1))*G$1836</f>
        <v>0</v>
      </c>
      <c r="H1727">
        <f>86400*((IncFlowsCalibration1!$H$1727)^(1+1))*H$1836</f>
        <v>0</v>
      </c>
      <c r="I1727">
        <f>86400*((IncFlowsCalibration1!$I$1727)^(1+1))*I$1836</f>
        <v>0</v>
      </c>
      <c r="J1727">
        <f>86400*((IncFlowsCalibration1!$J$1727)^(1+1))*J$1836</f>
        <v>0</v>
      </c>
      <c r="K1727">
        <f>86400*((IncFlowsCalibration1!$K$1727)^(1+1))*K$1836</f>
        <v>0</v>
      </c>
      <c r="L1727">
        <f>86400*((IncFlowsCalibration1!$L$1727)^(1+1))*L$1836</f>
        <v>0</v>
      </c>
      <c r="M1727">
        <f>86400*((IncFlowsCalibration1!$M$1727)^(1+1))*M$1836</f>
        <v>0</v>
      </c>
      <c r="N1727">
        <f>86400*((IncFlowsCalibration1!$N$1727)^(1+1))*N$1836</f>
        <v>0</v>
      </c>
      <c r="O1727">
        <f>86400*((IncFlowsCalibration1!$O$1727)^(1+1))*O$1836</f>
        <v>0</v>
      </c>
      <c r="P1727">
        <f>86400*((IncFlowsCalibration1!$P$1727)^(1+1))*P$1836</f>
        <v>0</v>
      </c>
      <c r="Q1727">
        <f>86400*((IncFlowsCalibration1!$Q$1727)^(1+1))*Q$1836</f>
        <v>0</v>
      </c>
      <c r="R1727">
        <f>86400*((IncFlowsCalibration1!$R$1727)^(1+1))*R$1836</f>
        <v>0</v>
      </c>
      <c r="S1727">
        <f>86400*((IncFlowsCalibration1!$S$1727)^(1+1))*S$1836</f>
        <v>0</v>
      </c>
      <c r="T1727">
        <f>86400*((IncFlowsCalibration1!$T$1727)^(1+1))*T$1836</f>
        <v>0</v>
      </c>
      <c r="U1727">
        <f>86400*((IncFlowsCalibration1!$U$1727)^(1+1))*U$1836</f>
        <v>0</v>
      </c>
      <c r="V1727">
        <f>86400*((IncFlowsCalibration1!$V$1727)^(1+1))*V$1836</f>
        <v>0</v>
      </c>
      <c r="W1727">
        <f>86400*((IncFlowsCalibration1!$W$1727)^(1+1))*W$1836</f>
        <v>0</v>
      </c>
      <c r="X1727">
        <f>86400*((IncFlowsCalibration1!$X$1727)^(1+1))*X$1836</f>
        <v>0</v>
      </c>
      <c r="Y1727">
        <f>86400*((IncFlowsCalibration1!$Y$1727)^(1+1))*Y$1836</f>
        <v>0</v>
      </c>
      <c r="Z1727">
        <f>86400*((IncFlowsCalibration1!$Z$1727)^(1+1))*Z$1836</f>
        <v>0</v>
      </c>
      <c r="AA1727">
        <f>86400*((IncFlowsCalibration1!$AA$1727)^(1+1))*AA$1836</f>
        <v>0</v>
      </c>
      <c r="AB1727">
        <f>86400*((IncFlowsCalibration1!$AB$1727)^(1+1))*AB$1836</f>
        <v>0</v>
      </c>
      <c r="AC1727">
        <f>86400*((IncFlowsCalibration1!$AC$1727)^(1+1))*AC$1836</f>
        <v>0</v>
      </c>
      <c r="AD1727">
        <f>86400*((IncFlowsCalibration1!$AD$1727)^(1+1))*AD$1836</f>
        <v>2620763.6819575904</v>
      </c>
      <c r="AE1727">
        <f>86400*((IncFlowsCalibration1!$AE$1727)^(1+1))*AE$1836</f>
        <v>7956491.246894408</v>
      </c>
      <c r="AF1727">
        <f>86400*((IncFlowsCalibration1!$AF$1727)^(1+1))*AF$1836</f>
        <v>0</v>
      </c>
      <c r="AG1727">
        <f>86400*((IncFlowsCalibration1!$AG$1727)^(1+1))*AG$1836</f>
        <v>0</v>
      </c>
      <c r="AH1727">
        <f>86400*((IncFlowsCalibration1!$AH$1727)^(1+1))*AH$1836</f>
        <v>0</v>
      </c>
      <c r="AI1727">
        <f>86400*((IncFlowsCalibration1!$AI$1727)^(1+1))*AI$1836</f>
        <v>1683574.5027968646</v>
      </c>
      <c r="AJ1727">
        <f>86400*((IncFlowsCalibration1!$AJ$1727)^(1+1))*AJ$1836</f>
        <v>0</v>
      </c>
      <c r="AK1727">
        <f>86400*((IncFlowsCalibration1!$AK$1727)^(1+1))*AK$1836</f>
        <v>2038274.4344380798</v>
      </c>
      <c r="AL1727">
        <f>86400*((IncFlowsCalibration1!$AL$1727)^(1+1))*AL$1836</f>
        <v>0</v>
      </c>
      <c r="AM1727">
        <f>86400*((IncFlowsCalibration1!$AM$1727)^(1+1))*AM$1836</f>
        <v>0</v>
      </c>
      <c r="AN1727">
        <f>86400*((IncFlowsCalibration1!$AN$1727)^(1+1))*AN$1836</f>
        <v>0</v>
      </c>
      <c r="AO1727">
        <f>86400*((IncFlowsCalibration1!$AO$1727)^(1+1))*AO$1836</f>
        <v>0</v>
      </c>
      <c r="AP1727">
        <f>86400*((IncFlowsCalibration1!$AP$1727)^(1+1))*AP$1836</f>
        <v>0</v>
      </c>
      <c r="AQ1727">
        <f>86400*((IncFlowsCalibration1!$AQ$1727)^(1+1))*AQ$1836</f>
        <v>0</v>
      </c>
      <c r="AR1727">
        <f>86400*((IncFlowsCalibration1!$AR$1727)^(1+1))*AR$1836</f>
        <v>0</v>
      </c>
      <c r="AS1727">
        <f>86400*((IncFlowsCalibration1!$AS$1727)^(1+1))*AS$1836</f>
        <v>0</v>
      </c>
      <c r="AT1727">
        <f>86400*((IncFlowsCalibration1!$AT$1727)^(1+1))*AT$1836</f>
        <v>0</v>
      </c>
      <c r="AU1727">
        <f>86400*((IncFlowsCalibration1!$AU$1727)^(1+1))*AU$1836</f>
        <v>0</v>
      </c>
      <c r="AV1727">
        <f>86400*((IncFlowsCalibration1!$AV$1727)^(1+1))*AV$1836</f>
        <v>0</v>
      </c>
      <c r="AW1727">
        <f>86400*((IncFlowsCalibration1!$AW$1727)^(1+1))*AW$1836</f>
        <v>0</v>
      </c>
      <c r="AX1727">
        <f>86400*((IncFlowsCalibration1!$AX$1727)^(1+1))*AX$1836</f>
        <v>0</v>
      </c>
      <c r="AY1727">
        <f>86400*((IncFlowsCalibration1!$AY$1727)^(1+1))*AY$1836</f>
        <v>0</v>
      </c>
      <c r="AZ1727">
        <f>86400*((IncFlowsCalibration1!$AZ$1727)^(1+1))*AZ$1836</f>
        <v>0</v>
      </c>
      <c r="BA1727">
        <f>86400*((IncFlowsCalibration1!$BA$1727)^(1+1))*BA$1836</f>
        <v>0</v>
      </c>
      <c r="BB1727">
        <f>86400*((IncFlowsCalibration1!$BB$1727)^(1+1))*BB$1836</f>
        <v>0</v>
      </c>
      <c r="BC1727">
        <f>86400*((IncFlowsCalibration1!$BC$1727)^(1+1))*BC$1836</f>
        <v>0</v>
      </c>
      <c r="BD1727">
        <f>86400*((IncFlowsCalibration1!$BD$1727)^(1+1))*BD$1836</f>
        <v>0</v>
      </c>
      <c r="BE1727">
        <f>86400*((IncFlowsCalibration1!$BE$1727)^(1+1))*BE$1836</f>
        <v>0</v>
      </c>
      <c r="BF1727">
        <f>86400*((IncFlowsCalibration1!$BF$1727)^(1+1))*BF$1836</f>
        <v>0</v>
      </c>
      <c r="BG1727">
        <f>86400*((IncFlowsCalibration1!$BG$1727)^(1+1))*BG$1836</f>
        <v>0</v>
      </c>
      <c r="BH1727">
        <f>86400*((IncFlowsCalibration1!$BH$1727)^(1+1))*BH$1836</f>
        <v>0</v>
      </c>
      <c r="BI1727">
        <f>86400*((IncFlowsCalibration1!$BI$1727)^(1+1))*BI$1836</f>
        <v>0</v>
      </c>
      <c r="BJ1727">
        <f>86400*((IncFlowsCalibration1!$BJ$1727)^(1+1))*BJ$1836</f>
        <v>0</v>
      </c>
      <c r="BK1727">
        <f>86400*((IncFlowsCalibration1!$BK$1727)^(1+1))*BK$1836</f>
        <v>0</v>
      </c>
      <c r="BL1727">
        <f>86400*((IncFlowsCalibration1!$BL$1727)^(1+1))*BL$1836</f>
        <v>0</v>
      </c>
      <c r="BM1727">
        <f>86400*((IncFlowsCalibration1!$BM$1727)^(1+1))*BM$1836</f>
        <v>0</v>
      </c>
      <c r="BN1727">
        <f>86400*((IncFlowsCalibration1!$BN$1727)^(1+1))*BN$1836</f>
        <v>0</v>
      </c>
      <c r="BO1727">
        <f>86400*((IncFlowsCalibration1!$BO$1727)^(1+1))*BO$1836</f>
        <v>0</v>
      </c>
      <c r="BP1727">
        <f>86400*((IncFlowsCalibration1!$BP$1727)^(1+1))*BP$1836</f>
        <v>0</v>
      </c>
      <c r="BQ1727">
        <f>86400*((IncFlowsCalibration1!$BQ$1727)^(1+1))*BQ$1836</f>
        <v>0</v>
      </c>
      <c r="BR1727">
        <f>86400*((IncFlowsCalibration1!$BR$1727)^(1+1))*BR$1836</f>
        <v>0</v>
      </c>
      <c r="BS1727">
        <f>86400*((IncFlowsCalibration1!$BS$1727)^(1+1))*BS$1836</f>
        <v>0</v>
      </c>
      <c r="BT1727">
        <f>86400*((IncFlowsCalibration1!$BT$1727)^(1+1))*BT$1836</f>
        <v>0</v>
      </c>
      <c r="BU1727">
        <f>86400*((IncFlowsCalibration1!$BU$1727)^(1+1))*BU$1836</f>
        <v>0</v>
      </c>
      <c r="BV1727">
        <f>86400*((IncFlowsCalibration1!$BV$1727)^(1+1))*BV$1836</f>
        <v>0</v>
      </c>
      <c r="BW1727">
        <f>86400*((IncFlowsCalibration1!$BW$1727)^(1+1))*BW$1836</f>
        <v>0</v>
      </c>
      <c r="BX1727">
        <f>86400*((IncFlowsCalibration1!$BX$1727)^(1+1))*BX$1836</f>
        <v>0</v>
      </c>
      <c r="BY1727">
        <f>86400*((IncFlowsCalibration1!$BY$1727)^(1+1))*BY$1836</f>
        <v>0</v>
      </c>
      <c r="BZ1727">
        <f>86400*((IncFlowsCalibration1!$BZ$1727)^(1+1))*BZ$1836</f>
        <v>0</v>
      </c>
      <c r="CA1727">
        <f>86400*((IncFlowsCalibration1!$CA$1727)^(1+1))*CA$1836</f>
        <v>0</v>
      </c>
      <c r="CB1727">
        <f>86400*((IncFlowsCalibration1!$CB$1727)^(1+1))*CB$1836</f>
        <v>0</v>
      </c>
      <c r="CC1727">
        <f>86400*((IncFlowsCalibration1!$CC$1727)^(1+1))*CC$1836</f>
        <v>0</v>
      </c>
      <c r="CD1727">
        <f>86400*((IncFlowsCalibration1!$CD$1727)^(1+1))*CD$1836</f>
        <v>0</v>
      </c>
      <c r="CE1727">
        <f>86400*((IncFlowsCalibration1!$CE$1727)^(1+1))*CE$1836</f>
        <v>0</v>
      </c>
      <c r="CF1727">
        <f>86400*((IncFlowsCalibration1!$CF$1727)^(1+1))*CF$1836</f>
        <v>0</v>
      </c>
      <c r="CG1727">
        <f>86400*((IncFlowsCalibration1!$CG$1727)^(1+1))*CG$1836</f>
        <v>0</v>
      </c>
      <c r="CH1727">
        <f>86400*((IncFlowsCalibration1!$CH$1727)^(1+1))*CH$1836</f>
        <v>0</v>
      </c>
      <c r="CI1727">
        <f>86400*((IncFlowsCalibration1!$CI$1727)^(1+1))*CI$1836</f>
        <v>0</v>
      </c>
      <c r="CJ1727">
        <f>86400*((IncFlowsCalibration1!$CJ$1727)^(1+1))*CJ$1836</f>
        <v>0</v>
      </c>
      <c r="CK1727">
        <f>86400*((IncFlowsCalibration1!$CK$1727)^(1+1))*CK$1836</f>
        <v>5751490.1262936657</v>
      </c>
      <c r="CL1727">
        <f>86400*((IncFlowsCalibration1!$CL$1727)^(1+1))*CL$1836</f>
        <v>0</v>
      </c>
      <c r="CM1727">
        <f>86400*((IncFlowsCalibration1!$CM$1727)^(1+1))*CM$1836</f>
        <v>0</v>
      </c>
      <c r="CN1727">
        <f>86400*((IncFlowsCalibration1!$CN$1727)^(1+1))*CN$1836</f>
        <v>0</v>
      </c>
      <c r="CO1727">
        <f>86400*((IncFlowsCalibration1!$CO$1727)^(1+1))*CO$1836</f>
        <v>0</v>
      </c>
      <c r="CP1727">
        <f>86400*((IncFlowsCalibration1!$CP$1727)^(1+1))*CP$1836</f>
        <v>0</v>
      </c>
      <c r="CQ1727">
        <f>86400*((IncFlowsCalibration1!$CQ$1727)^(1+1))*CQ$1836</f>
        <v>0</v>
      </c>
      <c r="CR1727">
        <f>86400*((IncFlowsCalibration1!$CR$1727)^(1+1))*CR$1836</f>
        <v>4667052.8851058977</v>
      </c>
      <c r="CS1727">
        <f>86400*((IncFlowsCalibration1!$CS$1727)^(1+1))*CS$1836</f>
        <v>487290.2656613242</v>
      </c>
      <c r="CT1727">
        <f>86400*((IncFlowsCalibration1!$CT$1727)^(1+1))*CT$1836</f>
        <v>549655.84976879694</v>
      </c>
      <c r="CU1727">
        <f>86400*((IncFlowsCalibration1!$CU$1727)^(1+1))*CU$1836</f>
        <v>199296.01735732277</v>
      </c>
      <c r="CV1727">
        <f>86400*((IncFlowsCalibration1!$CV$1727)^(1+1))*CV$1836</f>
        <v>1111686.6075930495</v>
      </c>
      <c r="CW1727">
        <f>86400*((IncFlowsCalibration1!$CW$1727)^(1+1))*CW$1836</f>
        <v>5105791.7547810823</v>
      </c>
      <c r="CX1727">
        <f>86400*((IncFlowsCalibration1!$CX$1727)^(1+1))*CX$1836</f>
        <v>8617.0914095931439</v>
      </c>
      <c r="CY1727">
        <f>86400*((IncFlowsCalibration1!$CY$1727)^(1+1))*CY$1836</f>
        <v>2669370.5586148882</v>
      </c>
      <c r="CZ1727">
        <f>86400*((IncFlowsCalibration1!$CZ$1727)^(1+1))*CZ$1836</f>
        <v>1937633.3412235188</v>
      </c>
      <c r="DA1727">
        <f>86400*((IncFlowsCalibration1!$DA$1727)^(1+1))*DA$1836</f>
        <v>1706920.3829441629</v>
      </c>
      <c r="DB1727">
        <f>86400*((IncFlowsCalibration1!$DB$1727)^(1+1))*DB$1836</f>
        <v>182772.6407177863</v>
      </c>
      <c r="DC1727">
        <f>86400*((IncFlowsCalibration1!$DC$1727)^(1+1))*DC$1836</f>
        <v>3378590.2952901321</v>
      </c>
      <c r="DD1727">
        <f>86400*((IncFlowsCalibration1!$DD$1727)^(1+1))*DD$1836</f>
        <v>1019461.0407019039</v>
      </c>
      <c r="DE1727">
        <f>86400*((IncFlowsCalibration1!$DE$1727)^(1+1))*DE$1836</f>
        <v>132008.6583326204</v>
      </c>
      <c r="DF1727">
        <f>86400*((IncFlowsCalibration1!$DF$1727)^(1+1))*DF$1836</f>
        <v>505450.18584276491</v>
      </c>
      <c r="DG1727">
        <f>86400*((IncFlowsCalibration1!$DG$1727)^(1+1))*DG$1836</f>
        <v>287296.83033648483</v>
      </c>
      <c r="DH1727">
        <f>86400*((IncFlowsCalibration1!$DH$1727)^(1+1))*DH$1836</f>
        <v>862318.49094769987</v>
      </c>
      <c r="DI1727">
        <f>86400*((IncFlowsCalibration1!$DI$1727)^(1+1))*DI$1836</f>
        <v>4289990.5756829418</v>
      </c>
      <c r="DJ1727">
        <f>86400*((IncFlowsCalibration1!$DJ$1727)^(1+1))*DJ$1836</f>
        <v>497690.75876204704</v>
      </c>
      <c r="DK1727">
        <f>86400*((IncFlowsCalibration1!$DK$1727)^(1+1))*DK$1836</f>
        <v>867932.4286375161</v>
      </c>
      <c r="DL1727">
        <f>86400*((IncFlowsCalibration1!$DL$1727)^(1+1))*DL$1836</f>
        <v>140786.46431751011</v>
      </c>
      <c r="DM1727">
        <f>86400*((IncFlowsCalibration1!$DM$1727)^(1+1))*DM$1836</f>
        <v>3431165.9707098114</v>
      </c>
      <c r="DN1727">
        <f>86400*((IncFlowsCalibration1!$DN$1727)^(1+1))*DN$1836</f>
        <v>301003.22117157542</v>
      </c>
      <c r="DO1727">
        <f>86400*((IncFlowsCalibration1!$DO$1727)^(1+1))*DO$1836</f>
        <v>3024470.6774942209</v>
      </c>
      <c r="DP1727">
        <f>86400*((IncFlowsCalibration1!$DP$1727)^(1+1))*DP$1836</f>
        <v>2958261.850997854</v>
      </c>
      <c r="DQ1727">
        <f>86400*((IncFlowsCalibration1!$DQ$1727)^(1+1))*DQ$1836</f>
        <v>15326115.180158351</v>
      </c>
      <c r="DR1727">
        <f>86400*((IncFlowsCalibration1!$DR$1727)^(1+1))*DR$1836</f>
        <v>28403600.315211438</v>
      </c>
      <c r="DS1727">
        <f>86400*((IncFlowsCalibration1!$DS$1727)^(1+1))*DS$1836</f>
        <v>0</v>
      </c>
      <c r="DT1727">
        <f>86400*((IncFlowsCalibration1!$DT$1727)^(1+1))*DT$1836</f>
        <v>6298406.3329037828</v>
      </c>
      <c r="DU1727">
        <f>86400*((IncFlowsCalibration1!$DU$1727)^(1+1))*DU$1836</f>
        <v>1300866.485816977</v>
      </c>
      <c r="DV1727">
        <f>86400*((IncFlowsCalibration1!$DV$1727)^(1+1))*DV$1836</f>
        <v>386378.92674982524</v>
      </c>
      <c r="DW1727">
        <f>86400*((IncFlowsCalibration1!$DW$1727)^(1+1))*DW$1836</f>
        <v>50765.029704495719</v>
      </c>
      <c r="DX1727">
        <f>86400*((IncFlowsCalibration1!$DX$1727)^(1+1))*DX$1836</f>
        <v>250752.24052570571</v>
      </c>
      <c r="DY1727">
        <f>86400*((IncFlowsCalibration1!$DY$1727)^(1+1))*DY$1836</f>
        <v>57396.520454933387</v>
      </c>
      <c r="DZ1727">
        <f>86400*((IncFlowsCalibration1!$DZ$1727)^(1+1))*DZ$1836</f>
        <v>92738.269476184636</v>
      </c>
      <c r="EA1727">
        <f>86400*((IncFlowsCalibration1!$EA$1727)^(1+1))*EA$1836</f>
        <v>50659.680938663303</v>
      </c>
      <c r="EB1727">
        <f>86400*((IncFlowsCalibration1!$EB$1727)^(1+1))*EB$1836</f>
        <v>377634.44841570169</v>
      </c>
      <c r="EC1727">
        <f>86400*((IncFlowsCalibration1!$EC$1727)^(1+1))*EC$1836</f>
        <v>119023.5418169171</v>
      </c>
      <c r="ED1727">
        <f>86400*((IncFlowsCalibration1!$ED$1727)^(1+1))*ED$1836</f>
        <v>164277.29192447377</v>
      </c>
      <c r="EE1727">
        <f>86400*((IncFlowsCalibration1!$EE$1727)^(1+1))*EE$1836</f>
        <v>1963702.0831645997</v>
      </c>
      <c r="EF1727">
        <f>86400*((IncFlowsCalibration1!$EF$1727)^(1+1))*EF$1836</f>
        <v>275609.94895253278</v>
      </c>
      <c r="EG1727">
        <f>86400*((IncFlowsCalibration1!$EG$1727)^(1+1))*EG$1836</f>
        <v>136484.48511374276</v>
      </c>
      <c r="EH1727">
        <f>86400*((IncFlowsCalibration1!$EH$1727)^(1+1))*EH$1836</f>
        <v>379170.09408175829</v>
      </c>
      <c r="EI1727">
        <f>86400*((IncFlowsCalibration1!$EI$1727)^(1+1))*EI$1836</f>
        <v>3264786.5407372382</v>
      </c>
      <c r="EJ1727">
        <f>86400*((IncFlowsCalibration1!$EJ$1727)^(1+1))*EJ$1836</f>
        <v>3394973.418361424</v>
      </c>
    </row>
    <row r="1728" spans="2:140" x14ac:dyDescent="0.2">
      <c r="B1728">
        <f>86400*((IncFlowsCalibration1!$B$1728)^(1+1))*B$1836</f>
        <v>2903339.0738823158</v>
      </c>
      <c r="C1728">
        <f>86400*((IncFlowsCalibration1!$C$1728)^(1+1))*C$1836</f>
        <v>0</v>
      </c>
      <c r="D1728">
        <f>86400*((IncFlowsCalibration1!$D$1728)^(1+1))*D$1836</f>
        <v>0</v>
      </c>
      <c r="E1728">
        <f>86400*((IncFlowsCalibration1!$E$1728)^(1+1))*E$1836</f>
        <v>1470110.49566992</v>
      </c>
      <c r="F1728">
        <f>86400*((IncFlowsCalibration1!$F$1728)^(1+1))*F$1836</f>
        <v>0</v>
      </c>
      <c r="G1728">
        <f>86400*((IncFlowsCalibration1!$G$1728)^(1+1))*G$1836</f>
        <v>0</v>
      </c>
      <c r="H1728">
        <f>86400*((IncFlowsCalibration1!$H$1728)^(1+1))*H$1836</f>
        <v>0</v>
      </c>
      <c r="I1728">
        <f>86400*((IncFlowsCalibration1!$I$1728)^(1+1))*I$1836</f>
        <v>0</v>
      </c>
      <c r="J1728">
        <f>86400*((IncFlowsCalibration1!$J$1728)^(1+1))*J$1836</f>
        <v>0</v>
      </c>
      <c r="K1728">
        <f>86400*((IncFlowsCalibration1!$K$1728)^(1+1))*K$1836</f>
        <v>0</v>
      </c>
      <c r="L1728">
        <f>86400*((IncFlowsCalibration1!$L$1728)^(1+1))*L$1836</f>
        <v>0</v>
      </c>
      <c r="M1728">
        <f>86400*((IncFlowsCalibration1!$M$1728)^(1+1))*M$1836</f>
        <v>0</v>
      </c>
      <c r="N1728">
        <f>86400*((IncFlowsCalibration1!$N$1728)^(1+1))*N$1836</f>
        <v>0</v>
      </c>
      <c r="O1728">
        <f>86400*((IncFlowsCalibration1!$O$1728)^(1+1))*O$1836</f>
        <v>0</v>
      </c>
      <c r="P1728">
        <f>86400*((IncFlowsCalibration1!$P$1728)^(1+1))*P$1836</f>
        <v>0</v>
      </c>
      <c r="Q1728">
        <f>86400*((IncFlowsCalibration1!$Q$1728)^(1+1))*Q$1836</f>
        <v>0</v>
      </c>
      <c r="R1728">
        <f>86400*((IncFlowsCalibration1!$R$1728)^(1+1))*R$1836</f>
        <v>0</v>
      </c>
      <c r="S1728">
        <f>86400*((IncFlowsCalibration1!$S$1728)^(1+1))*S$1836</f>
        <v>0</v>
      </c>
      <c r="T1728">
        <f>86400*((IncFlowsCalibration1!$T$1728)^(1+1))*T$1836</f>
        <v>0</v>
      </c>
      <c r="U1728">
        <f>86400*((IncFlowsCalibration1!$U$1728)^(1+1))*U$1836</f>
        <v>0</v>
      </c>
      <c r="V1728">
        <f>86400*((IncFlowsCalibration1!$V$1728)^(1+1))*V$1836</f>
        <v>0</v>
      </c>
      <c r="W1728">
        <f>86400*((IncFlowsCalibration1!$W$1728)^(1+1))*W$1836</f>
        <v>0</v>
      </c>
      <c r="X1728">
        <f>86400*((IncFlowsCalibration1!$X$1728)^(1+1))*X$1836</f>
        <v>0</v>
      </c>
      <c r="Y1728">
        <f>86400*((IncFlowsCalibration1!$Y$1728)^(1+1))*Y$1836</f>
        <v>0</v>
      </c>
      <c r="Z1728">
        <f>86400*((IncFlowsCalibration1!$Z$1728)^(1+1))*Z$1836</f>
        <v>0</v>
      </c>
      <c r="AA1728">
        <f>86400*((IncFlowsCalibration1!$AA$1728)^(1+1))*AA$1836</f>
        <v>0</v>
      </c>
      <c r="AB1728">
        <f>86400*((IncFlowsCalibration1!$AB$1728)^(1+1))*AB$1836</f>
        <v>0</v>
      </c>
      <c r="AC1728">
        <f>86400*((IncFlowsCalibration1!$AC$1728)^(1+1))*AC$1836</f>
        <v>0</v>
      </c>
      <c r="AD1728">
        <f>86400*((IncFlowsCalibration1!$AD$1728)^(1+1))*AD$1836</f>
        <v>3483816.3843376846</v>
      </c>
      <c r="AE1728">
        <f>86400*((IncFlowsCalibration1!$AE$1728)^(1+1))*AE$1836</f>
        <v>8837904.1319311485</v>
      </c>
      <c r="AF1728">
        <f>86400*((IncFlowsCalibration1!$AF$1728)^(1+1))*AF$1836</f>
        <v>0</v>
      </c>
      <c r="AG1728">
        <f>86400*((IncFlowsCalibration1!$AG$1728)^(1+1))*AG$1836</f>
        <v>0</v>
      </c>
      <c r="AH1728">
        <f>86400*((IncFlowsCalibration1!$AH$1728)^(1+1))*AH$1836</f>
        <v>0</v>
      </c>
      <c r="AI1728">
        <f>86400*((IncFlowsCalibration1!$AI$1728)^(1+1))*AI$1836</f>
        <v>1616770.5665605697</v>
      </c>
      <c r="AJ1728">
        <f>86400*((IncFlowsCalibration1!$AJ$1728)^(1+1))*AJ$1836</f>
        <v>0</v>
      </c>
      <c r="AK1728">
        <f>86400*((IncFlowsCalibration1!$AK$1728)^(1+1))*AK$1836</f>
        <v>2235419.8839641609</v>
      </c>
      <c r="AL1728">
        <f>86400*((IncFlowsCalibration1!$AL$1728)^(1+1))*AL$1836</f>
        <v>0</v>
      </c>
      <c r="AM1728">
        <f>86400*((IncFlowsCalibration1!$AM$1728)^(1+1))*AM$1836</f>
        <v>0</v>
      </c>
      <c r="AN1728">
        <f>86400*((IncFlowsCalibration1!$AN$1728)^(1+1))*AN$1836</f>
        <v>0</v>
      </c>
      <c r="AO1728">
        <f>86400*((IncFlowsCalibration1!$AO$1728)^(1+1))*AO$1836</f>
        <v>0</v>
      </c>
      <c r="AP1728">
        <f>86400*((IncFlowsCalibration1!$AP$1728)^(1+1))*AP$1836</f>
        <v>0</v>
      </c>
      <c r="AQ1728">
        <f>86400*((IncFlowsCalibration1!$AQ$1728)^(1+1))*AQ$1836</f>
        <v>0</v>
      </c>
      <c r="AR1728">
        <f>86400*((IncFlowsCalibration1!$AR$1728)^(1+1))*AR$1836</f>
        <v>0</v>
      </c>
      <c r="AS1728">
        <f>86400*((IncFlowsCalibration1!$AS$1728)^(1+1))*AS$1836</f>
        <v>0</v>
      </c>
      <c r="AT1728">
        <f>86400*((IncFlowsCalibration1!$AT$1728)^(1+1))*AT$1836</f>
        <v>0</v>
      </c>
      <c r="AU1728">
        <f>86400*((IncFlowsCalibration1!$AU$1728)^(1+1))*AU$1836</f>
        <v>0</v>
      </c>
      <c r="AV1728">
        <f>86400*((IncFlowsCalibration1!$AV$1728)^(1+1))*AV$1836</f>
        <v>0</v>
      </c>
      <c r="AW1728">
        <f>86400*((IncFlowsCalibration1!$AW$1728)^(1+1))*AW$1836</f>
        <v>0</v>
      </c>
      <c r="AX1728">
        <f>86400*((IncFlowsCalibration1!$AX$1728)^(1+1))*AX$1836</f>
        <v>0</v>
      </c>
      <c r="AY1728">
        <f>86400*((IncFlowsCalibration1!$AY$1728)^(1+1))*AY$1836</f>
        <v>0</v>
      </c>
      <c r="AZ1728">
        <f>86400*((IncFlowsCalibration1!$AZ$1728)^(1+1))*AZ$1836</f>
        <v>0</v>
      </c>
      <c r="BA1728">
        <f>86400*((IncFlowsCalibration1!$BA$1728)^(1+1))*BA$1836</f>
        <v>0</v>
      </c>
      <c r="BB1728">
        <f>86400*((IncFlowsCalibration1!$BB$1728)^(1+1))*BB$1836</f>
        <v>0</v>
      </c>
      <c r="BC1728">
        <f>86400*((IncFlowsCalibration1!$BC$1728)^(1+1))*BC$1836</f>
        <v>0</v>
      </c>
      <c r="BD1728">
        <f>86400*((IncFlowsCalibration1!$BD$1728)^(1+1))*BD$1836</f>
        <v>0</v>
      </c>
      <c r="BE1728">
        <f>86400*((IncFlowsCalibration1!$BE$1728)^(1+1))*BE$1836</f>
        <v>0</v>
      </c>
      <c r="BF1728">
        <f>86400*((IncFlowsCalibration1!$BF$1728)^(1+1))*BF$1836</f>
        <v>0</v>
      </c>
      <c r="BG1728">
        <f>86400*((IncFlowsCalibration1!$BG$1728)^(1+1))*BG$1836</f>
        <v>0</v>
      </c>
      <c r="BH1728">
        <f>86400*((IncFlowsCalibration1!$BH$1728)^(1+1))*BH$1836</f>
        <v>0</v>
      </c>
      <c r="BI1728">
        <f>86400*((IncFlowsCalibration1!$BI$1728)^(1+1))*BI$1836</f>
        <v>0</v>
      </c>
      <c r="BJ1728">
        <f>86400*((IncFlowsCalibration1!$BJ$1728)^(1+1))*BJ$1836</f>
        <v>0</v>
      </c>
      <c r="BK1728">
        <f>86400*((IncFlowsCalibration1!$BK$1728)^(1+1))*BK$1836</f>
        <v>0</v>
      </c>
      <c r="BL1728">
        <f>86400*((IncFlowsCalibration1!$BL$1728)^(1+1))*BL$1836</f>
        <v>0</v>
      </c>
      <c r="BM1728">
        <f>86400*((IncFlowsCalibration1!$BM$1728)^(1+1))*BM$1836</f>
        <v>0</v>
      </c>
      <c r="BN1728">
        <f>86400*((IncFlowsCalibration1!$BN$1728)^(1+1))*BN$1836</f>
        <v>0</v>
      </c>
      <c r="BO1728">
        <f>86400*((IncFlowsCalibration1!$BO$1728)^(1+1))*BO$1836</f>
        <v>0</v>
      </c>
      <c r="BP1728">
        <f>86400*((IncFlowsCalibration1!$BP$1728)^(1+1))*BP$1836</f>
        <v>0</v>
      </c>
      <c r="BQ1728">
        <f>86400*((IncFlowsCalibration1!$BQ$1728)^(1+1))*BQ$1836</f>
        <v>0</v>
      </c>
      <c r="BR1728">
        <f>86400*((IncFlowsCalibration1!$BR$1728)^(1+1))*BR$1836</f>
        <v>0</v>
      </c>
      <c r="BS1728">
        <f>86400*((IncFlowsCalibration1!$BS$1728)^(1+1))*BS$1836</f>
        <v>0</v>
      </c>
      <c r="BT1728">
        <f>86400*((IncFlowsCalibration1!$BT$1728)^(1+1))*BT$1836</f>
        <v>0</v>
      </c>
      <c r="BU1728">
        <f>86400*((IncFlowsCalibration1!$BU$1728)^(1+1))*BU$1836</f>
        <v>0</v>
      </c>
      <c r="BV1728">
        <f>86400*((IncFlowsCalibration1!$BV$1728)^(1+1))*BV$1836</f>
        <v>0</v>
      </c>
      <c r="BW1728">
        <f>86400*((IncFlowsCalibration1!$BW$1728)^(1+1))*BW$1836</f>
        <v>0</v>
      </c>
      <c r="BX1728">
        <f>86400*((IncFlowsCalibration1!$BX$1728)^(1+1))*BX$1836</f>
        <v>0</v>
      </c>
      <c r="BY1728">
        <f>86400*((IncFlowsCalibration1!$BY$1728)^(1+1))*BY$1836</f>
        <v>0</v>
      </c>
      <c r="BZ1728">
        <f>86400*((IncFlowsCalibration1!$BZ$1728)^(1+1))*BZ$1836</f>
        <v>0</v>
      </c>
      <c r="CA1728">
        <f>86400*((IncFlowsCalibration1!$CA$1728)^(1+1))*CA$1836</f>
        <v>0</v>
      </c>
      <c r="CB1728">
        <f>86400*((IncFlowsCalibration1!$CB$1728)^(1+1))*CB$1836</f>
        <v>0</v>
      </c>
      <c r="CC1728">
        <f>86400*((IncFlowsCalibration1!$CC$1728)^(1+1))*CC$1836</f>
        <v>0</v>
      </c>
      <c r="CD1728">
        <f>86400*((IncFlowsCalibration1!$CD$1728)^(1+1))*CD$1836</f>
        <v>0</v>
      </c>
      <c r="CE1728">
        <f>86400*((IncFlowsCalibration1!$CE$1728)^(1+1))*CE$1836</f>
        <v>0</v>
      </c>
      <c r="CF1728">
        <f>86400*((IncFlowsCalibration1!$CF$1728)^(1+1))*CF$1836</f>
        <v>0</v>
      </c>
      <c r="CG1728">
        <f>86400*((IncFlowsCalibration1!$CG$1728)^(1+1))*CG$1836</f>
        <v>0</v>
      </c>
      <c r="CH1728">
        <f>86400*((IncFlowsCalibration1!$CH$1728)^(1+1))*CH$1836</f>
        <v>0</v>
      </c>
      <c r="CI1728">
        <f>86400*((IncFlowsCalibration1!$CI$1728)^(1+1))*CI$1836</f>
        <v>0</v>
      </c>
      <c r="CJ1728">
        <f>86400*((IncFlowsCalibration1!$CJ$1728)^(1+1))*CJ$1836</f>
        <v>0</v>
      </c>
      <c r="CK1728">
        <f>86400*((IncFlowsCalibration1!$CK$1728)^(1+1))*CK$1836</f>
        <v>3214552.0560413818</v>
      </c>
      <c r="CL1728">
        <f>86400*((IncFlowsCalibration1!$CL$1728)^(1+1))*CL$1836</f>
        <v>0</v>
      </c>
      <c r="CM1728">
        <f>86400*((IncFlowsCalibration1!$CM$1728)^(1+1))*CM$1836</f>
        <v>0</v>
      </c>
      <c r="CN1728">
        <f>86400*((IncFlowsCalibration1!$CN$1728)^(1+1))*CN$1836</f>
        <v>0</v>
      </c>
      <c r="CO1728">
        <f>86400*((IncFlowsCalibration1!$CO$1728)^(1+1))*CO$1836</f>
        <v>0</v>
      </c>
      <c r="CP1728">
        <f>86400*((IncFlowsCalibration1!$CP$1728)^(1+1))*CP$1836</f>
        <v>0</v>
      </c>
      <c r="CQ1728">
        <f>86400*((IncFlowsCalibration1!$CQ$1728)^(1+1))*CQ$1836</f>
        <v>0</v>
      </c>
      <c r="CR1728">
        <f>86400*((IncFlowsCalibration1!$CR$1728)^(1+1))*CR$1836</f>
        <v>4437041.3218682753</v>
      </c>
      <c r="CS1728">
        <f>86400*((IncFlowsCalibration1!$CS$1728)^(1+1))*CS$1836</f>
        <v>188389.29772111477</v>
      </c>
      <c r="CT1728">
        <f>86400*((IncFlowsCalibration1!$CT$1728)^(1+1))*CT$1836</f>
        <v>538571.60483554774</v>
      </c>
      <c r="CU1728">
        <f>86400*((IncFlowsCalibration1!$CU$1728)^(1+1))*CU$1836</f>
        <v>170454.0595647335</v>
      </c>
      <c r="CV1728">
        <f>86400*((IncFlowsCalibration1!$CV$1728)^(1+1))*CV$1836</f>
        <v>134883.39585842055</v>
      </c>
      <c r="CW1728">
        <f>86400*((IncFlowsCalibration1!$CW$1728)^(1+1))*CW$1836</f>
        <v>619498.12757108302</v>
      </c>
      <c r="CX1728">
        <f>86400*((IncFlowsCalibration1!$CX$1728)^(1+1))*CX$1836</f>
        <v>8216.522589721666</v>
      </c>
      <c r="CY1728">
        <f>86400*((IncFlowsCalibration1!$CY$1728)^(1+1))*CY$1836</f>
        <v>2478493.5485147573</v>
      </c>
      <c r="CZ1728">
        <f>86400*((IncFlowsCalibration1!$CZ$1728)^(1+1))*CZ$1836</f>
        <v>841691.9490759793</v>
      </c>
      <c r="DA1728">
        <f>86400*((IncFlowsCalibration1!$DA$1728)^(1+1))*DA$1836</f>
        <v>544895.44442577707</v>
      </c>
      <c r="DB1728">
        <f>86400*((IncFlowsCalibration1!$DB$1728)^(1+1))*DB$1836</f>
        <v>211114.23660659156</v>
      </c>
      <c r="DC1728">
        <f>86400*((IncFlowsCalibration1!$DC$1728)^(1+1))*DC$1836</f>
        <v>3120981.3449625382</v>
      </c>
      <c r="DD1728">
        <f>86400*((IncFlowsCalibration1!$DD$1728)^(1+1))*DD$1836</f>
        <v>2527620.2344269026</v>
      </c>
      <c r="DE1728">
        <f>86400*((IncFlowsCalibration1!$DE$1728)^(1+1))*DE$1836</f>
        <v>153150.86190858859</v>
      </c>
      <c r="DF1728">
        <f>86400*((IncFlowsCalibration1!$DF$1728)^(1+1))*DF$1836</f>
        <v>393779.21026439714</v>
      </c>
      <c r="DG1728">
        <f>86400*((IncFlowsCalibration1!$DG$1728)^(1+1))*DG$1836</f>
        <v>234942.20519993623</v>
      </c>
      <c r="DH1728">
        <f>86400*((IncFlowsCalibration1!$DH$1728)^(1+1))*DH$1836</f>
        <v>692469.18138900457</v>
      </c>
      <c r="DI1728">
        <f>86400*((IncFlowsCalibration1!$DI$1728)^(1+1))*DI$1836</f>
        <v>3976904.9598690909</v>
      </c>
      <c r="DJ1728">
        <f>86400*((IncFlowsCalibration1!$DJ$1728)^(1+1))*DJ$1836</f>
        <v>574865.05742639932</v>
      </c>
      <c r="DK1728">
        <f>86400*((IncFlowsCalibration1!$DK$1728)^(1+1))*DK$1836</f>
        <v>1203365.6152725683</v>
      </c>
      <c r="DL1728">
        <f>86400*((IncFlowsCalibration1!$DL$1728)^(1+1))*DL$1836</f>
        <v>502382.1508415055</v>
      </c>
      <c r="DM1728">
        <f>86400*((IncFlowsCalibration1!$DM$1728)^(1+1))*DM$1836</f>
        <v>4031014.0640489287</v>
      </c>
      <c r="DN1728">
        <f>86400*((IncFlowsCalibration1!$DN$1728)^(1+1))*DN$1836</f>
        <v>1416616.0737228876</v>
      </c>
      <c r="DO1728">
        <f>86400*((IncFlowsCalibration1!$DO$1728)^(1+1))*DO$1836</f>
        <v>4697194.4119214052</v>
      </c>
      <c r="DP1728">
        <f>86400*((IncFlowsCalibration1!$DP$1728)^(1+1))*DP$1836</f>
        <v>2772617.6443363596</v>
      </c>
      <c r="DQ1728">
        <f>86400*((IncFlowsCalibration1!$DQ$1728)^(1+1))*DQ$1836</f>
        <v>5392771.5277123665</v>
      </c>
      <c r="DR1728">
        <f>86400*((IncFlowsCalibration1!$DR$1728)^(1+1))*DR$1836</f>
        <v>17975153.652888719</v>
      </c>
      <c r="DS1728">
        <f>86400*((IncFlowsCalibration1!$DS$1728)^(1+1))*DS$1836</f>
        <v>0</v>
      </c>
      <c r="DT1728">
        <f>86400*((IncFlowsCalibration1!$DT$1728)^(1+1))*DT$1836</f>
        <v>5069518.8434516247</v>
      </c>
      <c r="DU1728">
        <f>86400*((IncFlowsCalibration1!$DU$1728)^(1+1))*DU$1836</f>
        <v>662804.85601673962</v>
      </c>
      <c r="DV1728">
        <f>86400*((IncFlowsCalibration1!$DV$1728)^(1+1))*DV$1836</f>
        <v>269740.43433870212</v>
      </c>
      <c r="DW1728">
        <f>86400*((IncFlowsCalibration1!$DW$1728)^(1+1))*DW$1836</f>
        <v>181149.8690863362</v>
      </c>
      <c r="DX1728">
        <f>86400*((IncFlowsCalibration1!$DX$1728)^(1+1))*DX$1836</f>
        <v>289635.07682594453</v>
      </c>
      <c r="DY1728">
        <f>86400*((IncFlowsCalibration1!$DY$1728)^(1+1))*DY$1836</f>
        <v>66296.698193619231</v>
      </c>
      <c r="DZ1728">
        <f>86400*((IncFlowsCalibration1!$DZ$1728)^(1+1))*DZ$1836</f>
        <v>563131.8219667892</v>
      </c>
      <c r="EA1728">
        <f>86400*((IncFlowsCalibration1!$EA$1728)^(1+1))*EA$1836</f>
        <v>34255.118363357171</v>
      </c>
      <c r="EB1728">
        <f>86400*((IncFlowsCalibration1!$EB$1728)^(1+1))*EB$1836</f>
        <v>370019.15065616398</v>
      </c>
      <c r="EC1728">
        <f>86400*((IncFlowsCalibration1!$EC$1728)^(1+1))*EC$1836</f>
        <v>80481.442672640784</v>
      </c>
      <c r="ED1728">
        <f>86400*((IncFlowsCalibration1!$ED$1728)^(1+1))*ED$1836</f>
        <v>111081.15647693972</v>
      </c>
      <c r="EE1728">
        <f>86400*((IncFlowsCalibration1!$EE$1728)^(1+1))*EE$1836</f>
        <v>1855692.5393841511</v>
      </c>
      <c r="EF1728">
        <f>86400*((IncFlowsCalibration1!$EF$1728)^(1+1))*EF$1836</f>
        <v>248709.60397638089</v>
      </c>
      <c r="EG1728">
        <f>86400*((IncFlowsCalibration1!$EG$1728)^(1+1))*EG$1836</f>
        <v>105210.55700179459</v>
      </c>
      <c r="EH1728">
        <f>86400*((IncFlowsCalibration1!$EH$1728)^(1+1))*EH$1836</f>
        <v>246867.04006104008</v>
      </c>
      <c r="EI1728">
        <f>86400*((IncFlowsCalibration1!$EI$1728)^(1+1))*EI$1836</f>
        <v>2472965.9551613661</v>
      </c>
      <c r="EJ1728">
        <f>86400*((IncFlowsCalibration1!$EJ$1728)^(1+1))*EJ$1836</f>
        <v>890902.09088681208</v>
      </c>
    </row>
    <row r="1729" spans="2:140" x14ac:dyDescent="0.2">
      <c r="B1729">
        <f>86400*((IncFlowsCalibration1!$B$1729)^(1+1))*B$1836</f>
        <v>3664396.3092133226</v>
      </c>
      <c r="C1729">
        <f>86400*((IncFlowsCalibration1!$C$1729)^(1+1))*C$1836</f>
        <v>0</v>
      </c>
      <c r="D1729">
        <f>86400*((IncFlowsCalibration1!$D$1729)^(1+1))*D$1836</f>
        <v>0</v>
      </c>
      <c r="E1729">
        <f>86400*((IncFlowsCalibration1!$E$1729)^(1+1))*E$1836</f>
        <v>1352139.5222114513</v>
      </c>
      <c r="F1729">
        <f>86400*((IncFlowsCalibration1!$F$1729)^(1+1))*F$1836</f>
        <v>0</v>
      </c>
      <c r="G1729">
        <f>86400*((IncFlowsCalibration1!$G$1729)^(1+1))*G$1836</f>
        <v>0</v>
      </c>
      <c r="H1729">
        <f>86400*((IncFlowsCalibration1!$H$1729)^(1+1))*H$1836</f>
        <v>0</v>
      </c>
      <c r="I1729">
        <f>86400*((IncFlowsCalibration1!$I$1729)^(1+1))*I$1836</f>
        <v>0</v>
      </c>
      <c r="J1729">
        <f>86400*((IncFlowsCalibration1!$J$1729)^(1+1))*J$1836</f>
        <v>0</v>
      </c>
      <c r="K1729">
        <f>86400*((IncFlowsCalibration1!$K$1729)^(1+1))*K$1836</f>
        <v>0</v>
      </c>
      <c r="L1729">
        <f>86400*((IncFlowsCalibration1!$L$1729)^(1+1))*L$1836</f>
        <v>0</v>
      </c>
      <c r="M1729">
        <f>86400*((IncFlowsCalibration1!$M$1729)^(1+1))*M$1836</f>
        <v>0</v>
      </c>
      <c r="N1729">
        <f>86400*((IncFlowsCalibration1!$N$1729)^(1+1))*N$1836</f>
        <v>0</v>
      </c>
      <c r="O1729">
        <f>86400*((IncFlowsCalibration1!$O$1729)^(1+1))*O$1836</f>
        <v>0</v>
      </c>
      <c r="P1729">
        <f>86400*((IncFlowsCalibration1!$P$1729)^(1+1))*P$1836</f>
        <v>0</v>
      </c>
      <c r="Q1729">
        <f>86400*((IncFlowsCalibration1!$Q$1729)^(1+1))*Q$1836</f>
        <v>0</v>
      </c>
      <c r="R1729">
        <f>86400*((IncFlowsCalibration1!$R$1729)^(1+1))*R$1836</f>
        <v>0</v>
      </c>
      <c r="S1729">
        <f>86400*((IncFlowsCalibration1!$S$1729)^(1+1))*S$1836</f>
        <v>0</v>
      </c>
      <c r="T1729">
        <f>86400*((IncFlowsCalibration1!$T$1729)^(1+1))*T$1836</f>
        <v>0</v>
      </c>
      <c r="U1729">
        <f>86400*((IncFlowsCalibration1!$U$1729)^(1+1))*U$1836</f>
        <v>0</v>
      </c>
      <c r="V1729">
        <f>86400*((IncFlowsCalibration1!$V$1729)^(1+1))*V$1836</f>
        <v>0</v>
      </c>
      <c r="W1729">
        <f>86400*((IncFlowsCalibration1!$W$1729)^(1+1))*W$1836</f>
        <v>0</v>
      </c>
      <c r="X1729">
        <f>86400*((IncFlowsCalibration1!$X$1729)^(1+1))*X$1836</f>
        <v>0</v>
      </c>
      <c r="Y1729">
        <f>86400*((IncFlowsCalibration1!$Y$1729)^(1+1))*Y$1836</f>
        <v>0</v>
      </c>
      <c r="Z1729">
        <f>86400*((IncFlowsCalibration1!$Z$1729)^(1+1))*Z$1836</f>
        <v>0</v>
      </c>
      <c r="AA1729">
        <f>86400*((IncFlowsCalibration1!$AA$1729)^(1+1))*AA$1836</f>
        <v>0</v>
      </c>
      <c r="AB1729">
        <f>86400*((IncFlowsCalibration1!$AB$1729)^(1+1))*AB$1836</f>
        <v>0</v>
      </c>
      <c r="AC1729">
        <f>86400*((IncFlowsCalibration1!$AC$1729)^(1+1))*AC$1836</f>
        <v>0</v>
      </c>
      <c r="AD1729">
        <f>86400*((IncFlowsCalibration1!$AD$1729)^(1+1))*AD$1836</f>
        <v>2264311.2770891078</v>
      </c>
      <c r="AE1729">
        <f>86400*((IncFlowsCalibration1!$AE$1729)^(1+1))*AE$1836</f>
        <v>8384702.6615181081</v>
      </c>
      <c r="AF1729">
        <f>86400*((IncFlowsCalibration1!$AF$1729)^(1+1))*AF$1836</f>
        <v>0</v>
      </c>
      <c r="AG1729">
        <f>86400*((IncFlowsCalibration1!$AG$1729)^(1+1))*AG$1836</f>
        <v>0</v>
      </c>
      <c r="AH1729">
        <f>86400*((IncFlowsCalibration1!$AH$1729)^(1+1))*AH$1836</f>
        <v>0</v>
      </c>
      <c r="AI1729">
        <f>86400*((IncFlowsCalibration1!$AI$1729)^(1+1))*AI$1836</f>
        <v>1681262.418101599</v>
      </c>
      <c r="AJ1729">
        <f>86400*((IncFlowsCalibration1!$AJ$1729)^(1+1))*AJ$1836</f>
        <v>0</v>
      </c>
      <c r="AK1729">
        <f>86400*((IncFlowsCalibration1!$AK$1729)^(1+1))*AK$1836</f>
        <v>2641548.0243077236</v>
      </c>
      <c r="AL1729">
        <f>86400*((IncFlowsCalibration1!$AL$1729)^(1+1))*AL$1836</f>
        <v>0</v>
      </c>
      <c r="AM1729">
        <f>86400*((IncFlowsCalibration1!$AM$1729)^(1+1))*AM$1836</f>
        <v>0</v>
      </c>
      <c r="AN1729">
        <f>86400*((IncFlowsCalibration1!$AN$1729)^(1+1))*AN$1836</f>
        <v>0</v>
      </c>
      <c r="AO1729">
        <f>86400*((IncFlowsCalibration1!$AO$1729)^(1+1))*AO$1836</f>
        <v>0</v>
      </c>
      <c r="AP1729">
        <f>86400*((IncFlowsCalibration1!$AP$1729)^(1+1))*AP$1836</f>
        <v>0</v>
      </c>
      <c r="AQ1729">
        <f>86400*((IncFlowsCalibration1!$AQ$1729)^(1+1))*AQ$1836</f>
        <v>0</v>
      </c>
      <c r="AR1729">
        <f>86400*((IncFlowsCalibration1!$AR$1729)^(1+1))*AR$1836</f>
        <v>0</v>
      </c>
      <c r="AS1729">
        <f>86400*((IncFlowsCalibration1!$AS$1729)^(1+1))*AS$1836</f>
        <v>0</v>
      </c>
      <c r="AT1729">
        <f>86400*((IncFlowsCalibration1!$AT$1729)^(1+1))*AT$1836</f>
        <v>0</v>
      </c>
      <c r="AU1729">
        <f>86400*((IncFlowsCalibration1!$AU$1729)^(1+1))*AU$1836</f>
        <v>0</v>
      </c>
      <c r="AV1729">
        <f>86400*((IncFlowsCalibration1!$AV$1729)^(1+1))*AV$1836</f>
        <v>0</v>
      </c>
      <c r="AW1729">
        <f>86400*((IncFlowsCalibration1!$AW$1729)^(1+1))*AW$1836</f>
        <v>0</v>
      </c>
      <c r="AX1729">
        <f>86400*((IncFlowsCalibration1!$AX$1729)^(1+1))*AX$1836</f>
        <v>0</v>
      </c>
      <c r="AY1729">
        <f>86400*((IncFlowsCalibration1!$AY$1729)^(1+1))*AY$1836</f>
        <v>0</v>
      </c>
      <c r="AZ1729">
        <f>86400*((IncFlowsCalibration1!$AZ$1729)^(1+1))*AZ$1836</f>
        <v>0</v>
      </c>
      <c r="BA1729">
        <f>86400*((IncFlowsCalibration1!$BA$1729)^(1+1))*BA$1836</f>
        <v>0</v>
      </c>
      <c r="BB1729">
        <f>86400*((IncFlowsCalibration1!$BB$1729)^(1+1))*BB$1836</f>
        <v>0</v>
      </c>
      <c r="BC1729">
        <f>86400*((IncFlowsCalibration1!$BC$1729)^(1+1))*BC$1836</f>
        <v>0</v>
      </c>
      <c r="BD1729">
        <f>86400*((IncFlowsCalibration1!$BD$1729)^(1+1))*BD$1836</f>
        <v>0</v>
      </c>
      <c r="BE1729">
        <f>86400*((IncFlowsCalibration1!$BE$1729)^(1+1))*BE$1836</f>
        <v>0</v>
      </c>
      <c r="BF1729">
        <f>86400*((IncFlowsCalibration1!$BF$1729)^(1+1))*BF$1836</f>
        <v>0</v>
      </c>
      <c r="BG1729">
        <f>86400*((IncFlowsCalibration1!$BG$1729)^(1+1))*BG$1836</f>
        <v>0</v>
      </c>
      <c r="BH1729">
        <f>86400*((IncFlowsCalibration1!$BH$1729)^(1+1))*BH$1836</f>
        <v>0</v>
      </c>
      <c r="BI1729">
        <f>86400*((IncFlowsCalibration1!$BI$1729)^(1+1))*BI$1836</f>
        <v>0</v>
      </c>
      <c r="BJ1729">
        <f>86400*((IncFlowsCalibration1!$BJ$1729)^(1+1))*BJ$1836</f>
        <v>0</v>
      </c>
      <c r="BK1729">
        <f>86400*((IncFlowsCalibration1!$BK$1729)^(1+1))*BK$1836</f>
        <v>0</v>
      </c>
      <c r="BL1729">
        <f>86400*((IncFlowsCalibration1!$BL$1729)^(1+1))*BL$1836</f>
        <v>0</v>
      </c>
      <c r="BM1729">
        <f>86400*((IncFlowsCalibration1!$BM$1729)^(1+1))*BM$1836</f>
        <v>0</v>
      </c>
      <c r="BN1729">
        <f>86400*((IncFlowsCalibration1!$BN$1729)^(1+1))*BN$1836</f>
        <v>0</v>
      </c>
      <c r="BO1729">
        <f>86400*((IncFlowsCalibration1!$BO$1729)^(1+1))*BO$1836</f>
        <v>0</v>
      </c>
      <c r="BP1729">
        <f>86400*((IncFlowsCalibration1!$BP$1729)^(1+1))*BP$1836</f>
        <v>0</v>
      </c>
      <c r="BQ1729">
        <f>86400*((IncFlowsCalibration1!$BQ$1729)^(1+1))*BQ$1836</f>
        <v>0</v>
      </c>
      <c r="BR1729">
        <f>86400*((IncFlowsCalibration1!$BR$1729)^(1+1))*BR$1836</f>
        <v>0</v>
      </c>
      <c r="BS1729">
        <f>86400*((IncFlowsCalibration1!$BS$1729)^(1+1))*BS$1836</f>
        <v>0</v>
      </c>
      <c r="BT1729">
        <f>86400*((IncFlowsCalibration1!$BT$1729)^(1+1))*BT$1836</f>
        <v>0</v>
      </c>
      <c r="BU1729">
        <f>86400*((IncFlowsCalibration1!$BU$1729)^(1+1))*BU$1836</f>
        <v>0</v>
      </c>
      <c r="BV1729">
        <f>86400*((IncFlowsCalibration1!$BV$1729)^(1+1))*BV$1836</f>
        <v>0</v>
      </c>
      <c r="BW1729">
        <f>86400*((IncFlowsCalibration1!$BW$1729)^(1+1))*BW$1836</f>
        <v>0</v>
      </c>
      <c r="BX1729">
        <f>86400*((IncFlowsCalibration1!$BX$1729)^(1+1))*BX$1836</f>
        <v>0</v>
      </c>
      <c r="BY1729">
        <f>86400*((IncFlowsCalibration1!$BY$1729)^(1+1))*BY$1836</f>
        <v>0</v>
      </c>
      <c r="BZ1729">
        <f>86400*((IncFlowsCalibration1!$BZ$1729)^(1+1))*BZ$1836</f>
        <v>0</v>
      </c>
      <c r="CA1729">
        <f>86400*((IncFlowsCalibration1!$CA$1729)^(1+1))*CA$1836</f>
        <v>0</v>
      </c>
      <c r="CB1729">
        <f>86400*((IncFlowsCalibration1!$CB$1729)^(1+1))*CB$1836</f>
        <v>0</v>
      </c>
      <c r="CC1729">
        <f>86400*((IncFlowsCalibration1!$CC$1729)^(1+1))*CC$1836</f>
        <v>0</v>
      </c>
      <c r="CD1729">
        <f>86400*((IncFlowsCalibration1!$CD$1729)^(1+1))*CD$1836</f>
        <v>0</v>
      </c>
      <c r="CE1729">
        <f>86400*((IncFlowsCalibration1!$CE$1729)^(1+1))*CE$1836</f>
        <v>0</v>
      </c>
      <c r="CF1729">
        <f>86400*((IncFlowsCalibration1!$CF$1729)^(1+1))*CF$1836</f>
        <v>0</v>
      </c>
      <c r="CG1729">
        <f>86400*((IncFlowsCalibration1!$CG$1729)^(1+1))*CG$1836</f>
        <v>0</v>
      </c>
      <c r="CH1729">
        <f>86400*((IncFlowsCalibration1!$CH$1729)^(1+1))*CH$1836</f>
        <v>0</v>
      </c>
      <c r="CI1729">
        <f>86400*((IncFlowsCalibration1!$CI$1729)^(1+1))*CI$1836</f>
        <v>0</v>
      </c>
      <c r="CJ1729">
        <f>86400*((IncFlowsCalibration1!$CJ$1729)^(1+1))*CJ$1836</f>
        <v>0</v>
      </c>
      <c r="CK1729">
        <f>86400*((IncFlowsCalibration1!$CK$1729)^(1+1))*CK$1836</f>
        <v>7513055.5465135612</v>
      </c>
      <c r="CL1729">
        <f>86400*((IncFlowsCalibration1!$CL$1729)^(1+1))*CL$1836</f>
        <v>0</v>
      </c>
      <c r="CM1729">
        <f>86400*((IncFlowsCalibration1!$CM$1729)^(1+1))*CM$1836</f>
        <v>0</v>
      </c>
      <c r="CN1729">
        <f>86400*((IncFlowsCalibration1!$CN$1729)^(1+1))*CN$1836</f>
        <v>0</v>
      </c>
      <c r="CO1729">
        <f>86400*((IncFlowsCalibration1!$CO$1729)^(1+1))*CO$1836</f>
        <v>0</v>
      </c>
      <c r="CP1729">
        <f>86400*((IncFlowsCalibration1!$CP$1729)^(1+1))*CP$1836</f>
        <v>0</v>
      </c>
      <c r="CQ1729">
        <f>86400*((IncFlowsCalibration1!$CQ$1729)^(1+1))*CQ$1836</f>
        <v>0</v>
      </c>
      <c r="CR1729">
        <f>86400*((IncFlowsCalibration1!$CR$1729)^(1+1))*CR$1836</f>
        <v>4687858.2165059652</v>
      </c>
      <c r="CS1729">
        <f>86400*((IncFlowsCalibration1!$CS$1729)^(1+1))*CS$1836</f>
        <v>332213.8051560701</v>
      </c>
      <c r="CT1729">
        <f>86400*((IncFlowsCalibration1!$CT$1729)^(1+1))*CT$1836</f>
        <v>733694.11512925348</v>
      </c>
      <c r="CU1729">
        <f>86400*((IncFlowsCalibration1!$CU$1729)^(1+1))*CU$1836</f>
        <v>169656.6430037519</v>
      </c>
      <c r="CV1729">
        <f>86400*((IncFlowsCalibration1!$CV$1729)^(1+1))*CV$1836</f>
        <v>311335.81681652216</v>
      </c>
      <c r="CW1729">
        <f>86400*((IncFlowsCalibration1!$CW$1729)^(1+1))*CW$1836</f>
        <v>1429916.8250158892</v>
      </c>
      <c r="CX1729">
        <f>86400*((IncFlowsCalibration1!$CX$1729)^(1+1))*CX$1836</f>
        <v>7893.3823527251225</v>
      </c>
      <c r="CY1729">
        <f>86400*((IncFlowsCalibration1!$CY$1729)^(1+1))*CY$1836</f>
        <v>2526809.275472743</v>
      </c>
      <c r="CZ1729">
        <f>86400*((IncFlowsCalibration1!$CZ$1729)^(1+1))*CZ$1836</f>
        <v>1379210.184929372</v>
      </c>
      <c r="DA1729">
        <f>86400*((IncFlowsCalibration1!$DA$1729)^(1+1))*DA$1836</f>
        <v>1059561.0757393611</v>
      </c>
      <c r="DB1729">
        <f>86400*((IncFlowsCalibration1!$DB$1729)^(1+1))*DB$1836</f>
        <v>187011.13881177831</v>
      </c>
      <c r="DC1729">
        <f>86400*((IncFlowsCalibration1!$DC$1729)^(1+1))*DC$1836</f>
        <v>3571725.1999671948</v>
      </c>
      <c r="DD1729">
        <f>86400*((IncFlowsCalibration1!$DD$1729)^(1+1))*DD$1836</f>
        <v>2803321.3661684468</v>
      </c>
      <c r="DE1729">
        <f>86400*((IncFlowsCalibration1!$DE$1729)^(1+1))*DE$1836</f>
        <v>194275.47730989367</v>
      </c>
      <c r="DF1729">
        <f>86400*((IncFlowsCalibration1!$DF$1729)^(1+1))*DF$1836</f>
        <v>347972.39560308366</v>
      </c>
      <c r="DG1729">
        <f>86400*((IncFlowsCalibration1!$DG$1729)^(1+1))*DG$1836</f>
        <v>259133.21636233971</v>
      </c>
      <c r="DH1729">
        <f>86400*((IncFlowsCalibration1!$DH$1729)^(1+1))*DH$1836</f>
        <v>779620.12897241872</v>
      </c>
      <c r="DI1729">
        <f>86400*((IncFlowsCalibration1!$DI$1729)^(1+1))*DI$1836</f>
        <v>4150888.2421941268</v>
      </c>
      <c r="DJ1729">
        <f>86400*((IncFlowsCalibration1!$DJ$1729)^(1+1))*DJ$1836</f>
        <v>509232.20897103939</v>
      </c>
      <c r="DK1729">
        <f>86400*((IncFlowsCalibration1!$DK$1729)^(1+1))*DK$1836</f>
        <v>5598710.7915564664</v>
      </c>
      <c r="DL1729">
        <f>86400*((IncFlowsCalibration1!$DL$1729)^(1+1))*DL$1836</f>
        <v>1203111.2027071051</v>
      </c>
      <c r="DM1729">
        <f>86400*((IncFlowsCalibration1!$DM$1729)^(1+1))*DM$1836</f>
        <v>6919844.9933827985</v>
      </c>
      <c r="DN1729">
        <f>86400*((IncFlowsCalibration1!$DN$1729)^(1+1))*DN$1836</f>
        <v>1758981.9787846578</v>
      </c>
      <c r="DO1729">
        <f>86400*((IncFlowsCalibration1!$DO$1729)^(1+1))*DO$1836</f>
        <v>4934173.6812746422</v>
      </c>
      <c r="DP1729">
        <f>86400*((IncFlowsCalibration1!$DP$1729)^(1+1))*DP$1836</f>
        <v>2993725.4906819002</v>
      </c>
      <c r="DQ1729">
        <f>86400*((IncFlowsCalibration1!$DQ$1729)^(1+1))*DQ$1836</f>
        <v>9084832.3171645701</v>
      </c>
      <c r="DR1729">
        <f>86400*((IncFlowsCalibration1!$DR$1729)^(1+1))*DR$1836</f>
        <v>24604272.118104625</v>
      </c>
      <c r="DS1729">
        <f>86400*((IncFlowsCalibration1!$DS$1729)^(1+1))*DS$1836</f>
        <v>0</v>
      </c>
      <c r="DT1729">
        <f>86400*((IncFlowsCalibration1!$DT$1729)^(1+1))*DT$1836</f>
        <v>4931088.7037331285</v>
      </c>
      <c r="DU1729">
        <f>86400*((IncFlowsCalibration1!$DU$1729)^(1+1))*DU$1836</f>
        <v>668191.96541493863</v>
      </c>
      <c r="DV1729">
        <f>86400*((IncFlowsCalibration1!$DV$1729)^(1+1))*DV$1836</f>
        <v>237156.60752242495</v>
      </c>
      <c r="DW1729">
        <f>86400*((IncFlowsCalibration1!$DW$1729)^(1+1))*DW$1836</f>
        <v>433819.92019548797</v>
      </c>
      <c r="DX1729">
        <f>86400*((IncFlowsCalibration1!$DX$1729)^(1+1))*DX$1836</f>
        <v>256567.18574594517</v>
      </c>
      <c r="DY1729">
        <f>86400*((IncFlowsCalibration1!$DY$1729)^(1+1))*DY$1836</f>
        <v>58727.545938805692</v>
      </c>
      <c r="DZ1729">
        <f>86400*((IncFlowsCalibration1!$DZ$1729)^(1+1))*DZ$1836</f>
        <v>532497.99116310489</v>
      </c>
      <c r="EA1729">
        <f>86400*((IncFlowsCalibration1!$EA$1729)^(1+1))*EA$1836</f>
        <v>35936.200621622302</v>
      </c>
      <c r="EB1729">
        <f>86400*((IncFlowsCalibration1!$EB$1729)^(1+1))*EB$1836</f>
        <v>504075.83602178004</v>
      </c>
      <c r="EC1729">
        <f>86400*((IncFlowsCalibration1!$EC$1729)^(1+1))*EC$1836</f>
        <v>84431.122353798855</v>
      </c>
      <c r="ED1729">
        <f>86400*((IncFlowsCalibration1!$ED$1729)^(1+1))*ED$1836</f>
        <v>116532.52090572061</v>
      </c>
      <c r="EE1729">
        <f>86400*((IncFlowsCalibration1!$EE$1729)^(1+1))*EE$1836</f>
        <v>1711714.2615845487</v>
      </c>
      <c r="EF1729">
        <f>86400*((IncFlowsCalibration1!$EF$1729)^(1+1))*EF$1836</f>
        <v>278242.63034253655</v>
      </c>
      <c r="EG1729">
        <f>86400*((IncFlowsCalibration1!$EG$1729)^(1+1))*EG$1836</f>
        <v>123598.49768335623</v>
      </c>
      <c r="EH1729">
        <f>86400*((IncFlowsCalibration1!$EH$1729)^(1+1))*EH$1836</f>
        <v>306526.05629816657</v>
      </c>
      <c r="EI1729">
        <f>86400*((IncFlowsCalibration1!$EI$1729)^(1+1))*EI$1836</f>
        <v>2819938.7190336529</v>
      </c>
      <c r="EJ1729">
        <f>86400*((IncFlowsCalibration1!$EJ$1729)^(1+1))*EJ$1836</f>
        <v>2321973.0753932358</v>
      </c>
    </row>
    <row r="1730" spans="2:140" x14ac:dyDescent="0.2">
      <c r="B1730">
        <f>86400*((IncFlowsCalibration1!$B$1730)^(1+1))*B$1836</f>
        <v>4209683.9911764432</v>
      </c>
      <c r="C1730">
        <f>86400*((IncFlowsCalibration1!$C$1730)^(1+1))*C$1836</f>
        <v>0</v>
      </c>
      <c r="D1730">
        <f>86400*((IncFlowsCalibration1!$D$1730)^(1+1))*D$1836</f>
        <v>0</v>
      </c>
      <c r="E1730">
        <f>86400*((IncFlowsCalibration1!$E$1730)^(1+1))*E$1836</f>
        <v>1510799.1390132336</v>
      </c>
      <c r="F1730">
        <f>86400*((IncFlowsCalibration1!$F$1730)^(1+1))*F$1836</f>
        <v>0</v>
      </c>
      <c r="G1730">
        <f>86400*((IncFlowsCalibration1!$G$1730)^(1+1))*G$1836</f>
        <v>0</v>
      </c>
      <c r="H1730">
        <f>86400*((IncFlowsCalibration1!$H$1730)^(1+1))*H$1836</f>
        <v>0</v>
      </c>
      <c r="I1730">
        <f>86400*((IncFlowsCalibration1!$I$1730)^(1+1))*I$1836</f>
        <v>0</v>
      </c>
      <c r="J1730">
        <f>86400*((IncFlowsCalibration1!$J$1730)^(1+1))*J$1836</f>
        <v>0</v>
      </c>
      <c r="K1730">
        <f>86400*((IncFlowsCalibration1!$K$1730)^(1+1))*K$1836</f>
        <v>0</v>
      </c>
      <c r="L1730">
        <f>86400*((IncFlowsCalibration1!$L$1730)^(1+1))*L$1836</f>
        <v>0</v>
      </c>
      <c r="M1730">
        <f>86400*((IncFlowsCalibration1!$M$1730)^(1+1))*M$1836</f>
        <v>0</v>
      </c>
      <c r="N1730">
        <f>86400*((IncFlowsCalibration1!$N$1730)^(1+1))*N$1836</f>
        <v>0</v>
      </c>
      <c r="O1730">
        <f>86400*((IncFlowsCalibration1!$O$1730)^(1+1))*O$1836</f>
        <v>0</v>
      </c>
      <c r="P1730">
        <f>86400*((IncFlowsCalibration1!$P$1730)^(1+1))*P$1836</f>
        <v>0</v>
      </c>
      <c r="Q1730">
        <f>86400*((IncFlowsCalibration1!$Q$1730)^(1+1))*Q$1836</f>
        <v>0</v>
      </c>
      <c r="R1730">
        <f>86400*((IncFlowsCalibration1!$R$1730)^(1+1))*R$1836</f>
        <v>0</v>
      </c>
      <c r="S1730">
        <f>86400*((IncFlowsCalibration1!$S$1730)^(1+1))*S$1836</f>
        <v>0</v>
      </c>
      <c r="T1730">
        <f>86400*((IncFlowsCalibration1!$T$1730)^(1+1))*T$1836</f>
        <v>0</v>
      </c>
      <c r="U1730">
        <f>86400*((IncFlowsCalibration1!$U$1730)^(1+1))*U$1836</f>
        <v>0</v>
      </c>
      <c r="V1730">
        <f>86400*((IncFlowsCalibration1!$V$1730)^(1+1))*V$1836</f>
        <v>0</v>
      </c>
      <c r="W1730">
        <f>86400*((IncFlowsCalibration1!$W$1730)^(1+1))*W$1836</f>
        <v>0</v>
      </c>
      <c r="X1730">
        <f>86400*((IncFlowsCalibration1!$X$1730)^(1+1))*X$1836</f>
        <v>0</v>
      </c>
      <c r="Y1730">
        <f>86400*((IncFlowsCalibration1!$Y$1730)^(1+1))*Y$1836</f>
        <v>0</v>
      </c>
      <c r="Z1730">
        <f>86400*((IncFlowsCalibration1!$Z$1730)^(1+1))*Z$1836</f>
        <v>0</v>
      </c>
      <c r="AA1730">
        <f>86400*((IncFlowsCalibration1!$AA$1730)^(1+1))*AA$1836</f>
        <v>0</v>
      </c>
      <c r="AB1730">
        <f>86400*((IncFlowsCalibration1!$AB$1730)^(1+1))*AB$1836</f>
        <v>0</v>
      </c>
      <c r="AC1730">
        <f>86400*((IncFlowsCalibration1!$AC$1730)^(1+1))*AC$1836</f>
        <v>0</v>
      </c>
      <c r="AD1730">
        <f>86400*((IncFlowsCalibration1!$AD$1730)^(1+1))*AD$1836</f>
        <v>2026997.574714548</v>
      </c>
      <c r="AE1730">
        <f>86400*((IncFlowsCalibration1!$AE$1730)^(1+1))*AE$1836</f>
        <v>7554861.6911838902</v>
      </c>
      <c r="AF1730">
        <f>86400*((IncFlowsCalibration1!$AF$1730)^(1+1))*AF$1836</f>
        <v>0</v>
      </c>
      <c r="AG1730">
        <f>86400*((IncFlowsCalibration1!$AG$1730)^(1+1))*AG$1836</f>
        <v>0</v>
      </c>
      <c r="AH1730">
        <f>86400*((IncFlowsCalibration1!$AH$1730)^(1+1))*AH$1836</f>
        <v>0</v>
      </c>
      <c r="AI1730">
        <f>86400*((IncFlowsCalibration1!$AI$1730)^(1+1))*AI$1836</f>
        <v>1585234.6961422891</v>
      </c>
      <c r="AJ1730">
        <f>86400*((IncFlowsCalibration1!$AJ$1730)^(1+1))*AJ$1836</f>
        <v>0</v>
      </c>
      <c r="AK1730">
        <f>86400*((IncFlowsCalibration1!$AK$1730)^(1+1))*AK$1836</f>
        <v>2398333.6280008033</v>
      </c>
      <c r="AL1730">
        <f>86400*((IncFlowsCalibration1!$AL$1730)^(1+1))*AL$1836</f>
        <v>0</v>
      </c>
      <c r="AM1730">
        <f>86400*((IncFlowsCalibration1!$AM$1730)^(1+1))*AM$1836</f>
        <v>0</v>
      </c>
      <c r="AN1730">
        <f>86400*((IncFlowsCalibration1!$AN$1730)^(1+1))*AN$1836</f>
        <v>0</v>
      </c>
      <c r="AO1730">
        <f>86400*((IncFlowsCalibration1!$AO$1730)^(1+1))*AO$1836</f>
        <v>0</v>
      </c>
      <c r="AP1730">
        <f>86400*((IncFlowsCalibration1!$AP$1730)^(1+1))*AP$1836</f>
        <v>0</v>
      </c>
      <c r="AQ1730">
        <f>86400*((IncFlowsCalibration1!$AQ$1730)^(1+1))*AQ$1836</f>
        <v>0</v>
      </c>
      <c r="AR1730">
        <f>86400*((IncFlowsCalibration1!$AR$1730)^(1+1))*AR$1836</f>
        <v>0</v>
      </c>
      <c r="AS1730">
        <f>86400*((IncFlowsCalibration1!$AS$1730)^(1+1))*AS$1836</f>
        <v>0</v>
      </c>
      <c r="AT1730">
        <f>86400*((IncFlowsCalibration1!$AT$1730)^(1+1))*AT$1836</f>
        <v>0</v>
      </c>
      <c r="AU1730">
        <f>86400*((IncFlowsCalibration1!$AU$1730)^(1+1))*AU$1836</f>
        <v>0</v>
      </c>
      <c r="AV1730">
        <f>86400*((IncFlowsCalibration1!$AV$1730)^(1+1))*AV$1836</f>
        <v>0</v>
      </c>
      <c r="AW1730">
        <f>86400*((IncFlowsCalibration1!$AW$1730)^(1+1))*AW$1836</f>
        <v>0</v>
      </c>
      <c r="AX1730">
        <f>86400*((IncFlowsCalibration1!$AX$1730)^(1+1))*AX$1836</f>
        <v>0</v>
      </c>
      <c r="AY1730">
        <f>86400*((IncFlowsCalibration1!$AY$1730)^(1+1))*AY$1836</f>
        <v>0</v>
      </c>
      <c r="AZ1730">
        <f>86400*((IncFlowsCalibration1!$AZ$1730)^(1+1))*AZ$1836</f>
        <v>0</v>
      </c>
      <c r="BA1730">
        <f>86400*((IncFlowsCalibration1!$BA$1730)^(1+1))*BA$1836</f>
        <v>0</v>
      </c>
      <c r="BB1730">
        <f>86400*((IncFlowsCalibration1!$BB$1730)^(1+1))*BB$1836</f>
        <v>0</v>
      </c>
      <c r="BC1730">
        <f>86400*((IncFlowsCalibration1!$BC$1730)^(1+1))*BC$1836</f>
        <v>0</v>
      </c>
      <c r="BD1730">
        <f>86400*((IncFlowsCalibration1!$BD$1730)^(1+1))*BD$1836</f>
        <v>0</v>
      </c>
      <c r="BE1730">
        <f>86400*((IncFlowsCalibration1!$BE$1730)^(1+1))*BE$1836</f>
        <v>0</v>
      </c>
      <c r="BF1730">
        <f>86400*((IncFlowsCalibration1!$BF$1730)^(1+1))*BF$1836</f>
        <v>0</v>
      </c>
      <c r="BG1730">
        <f>86400*((IncFlowsCalibration1!$BG$1730)^(1+1))*BG$1836</f>
        <v>0</v>
      </c>
      <c r="BH1730">
        <f>86400*((IncFlowsCalibration1!$BH$1730)^(1+1))*BH$1836</f>
        <v>0</v>
      </c>
      <c r="BI1730">
        <f>86400*((IncFlowsCalibration1!$BI$1730)^(1+1))*BI$1836</f>
        <v>0</v>
      </c>
      <c r="BJ1730">
        <f>86400*((IncFlowsCalibration1!$BJ$1730)^(1+1))*BJ$1836</f>
        <v>0</v>
      </c>
      <c r="BK1730">
        <f>86400*((IncFlowsCalibration1!$BK$1730)^(1+1))*BK$1836</f>
        <v>0</v>
      </c>
      <c r="BL1730">
        <f>86400*((IncFlowsCalibration1!$BL$1730)^(1+1))*BL$1836</f>
        <v>0</v>
      </c>
      <c r="BM1730">
        <f>86400*((IncFlowsCalibration1!$BM$1730)^(1+1))*BM$1836</f>
        <v>0</v>
      </c>
      <c r="BN1730">
        <f>86400*((IncFlowsCalibration1!$BN$1730)^(1+1))*BN$1836</f>
        <v>0</v>
      </c>
      <c r="BO1730">
        <f>86400*((IncFlowsCalibration1!$BO$1730)^(1+1))*BO$1836</f>
        <v>0</v>
      </c>
      <c r="BP1730">
        <f>86400*((IncFlowsCalibration1!$BP$1730)^(1+1))*BP$1836</f>
        <v>0</v>
      </c>
      <c r="BQ1730">
        <f>86400*((IncFlowsCalibration1!$BQ$1730)^(1+1))*BQ$1836</f>
        <v>0</v>
      </c>
      <c r="BR1730">
        <f>86400*((IncFlowsCalibration1!$BR$1730)^(1+1))*BR$1836</f>
        <v>0</v>
      </c>
      <c r="BS1730">
        <f>86400*((IncFlowsCalibration1!$BS$1730)^(1+1))*BS$1836</f>
        <v>0</v>
      </c>
      <c r="BT1730">
        <f>86400*((IncFlowsCalibration1!$BT$1730)^(1+1))*BT$1836</f>
        <v>0</v>
      </c>
      <c r="BU1730">
        <f>86400*((IncFlowsCalibration1!$BU$1730)^(1+1))*BU$1836</f>
        <v>0</v>
      </c>
      <c r="BV1730">
        <f>86400*((IncFlowsCalibration1!$BV$1730)^(1+1))*BV$1836</f>
        <v>0</v>
      </c>
      <c r="BW1730">
        <f>86400*((IncFlowsCalibration1!$BW$1730)^(1+1))*BW$1836</f>
        <v>0</v>
      </c>
      <c r="BX1730">
        <f>86400*((IncFlowsCalibration1!$BX$1730)^(1+1))*BX$1836</f>
        <v>0</v>
      </c>
      <c r="BY1730">
        <f>86400*((IncFlowsCalibration1!$BY$1730)^(1+1))*BY$1836</f>
        <v>0</v>
      </c>
      <c r="BZ1730">
        <f>86400*((IncFlowsCalibration1!$BZ$1730)^(1+1))*BZ$1836</f>
        <v>0</v>
      </c>
      <c r="CA1730">
        <f>86400*((IncFlowsCalibration1!$CA$1730)^(1+1))*CA$1836</f>
        <v>0</v>
      </c>
      <c r="CB1730">
        <f>86400*((IncFlowsCalibration1!$CB$1730)^(1+1))*CB$1836</f>
        <v>0</v>
      </c>
      <c r="CC1730">
        <f>86400*((IncFlowsCalibration1!$CC$1730)^(1+1))*CC$1836</f>
        <v>0</v>
      </c>
      <c r="CD1730">
        <f>86400*((IncFlowsCalibration1!$CD$1730)^(1+1))*CD$1836</f>
        <v>0</v>
      </c>
      <c r="CE1730">
        <f>86400*((IncFlowsCalibration1!$CE$1730)^(1+1))*CE$1836</f>
        <v>0</v>
      </c>
      <c r="CF1730">
        <f>86400*((IncFlowsCalibration1!$CF$1730)^(1+1))*CF$1836</f>
        <v>0</v>
      </c>
      <c r="CG1730">
        <f>86400*((IncFlowsCalibration1!$CG$1730)^(1+1))*CG$1836</f>
        <v>0</v>
      </c>
      <c r="CH1730">
        <f>86400*((IncFlowsCalibration1!$CH$1730)^(1+1))*CH$1836</f>
        <v>0</v>
      </c>
      <c r="CI1730">
        <f>86400*((IncFlowsCalibration1!$CI$1730)^(1+1))*CI$1836</f>
        <v>0</v>
      </c>
      <c r="CJ1730">
        <f>86400*((IncFlowsCalibration1!$CJ$1730)^(1+1))*CJ$1836</f>
        <v>0</v>
      </c>
      <c r="CK1730">
        <f>86400*((IncFlowsCalibration1!$CK$1730)^(1+1))*CK$1836</f>
        <v>27892698.677541744</v>
      </c>
      <c r="CL1730">
        <f>86400*((IncFlowsCalibration1!$CL$1730)^(1+1))*CL$1836</f>
        <v>0</v>
      </c>
      <c r="CM1730">
        <f>86400*((IncFlowsCalibration1!$CM$1730)^(1+1))*CM$1836</f>
        <v>0</v>
      </c>
      <c r="CN1730">
        <f>86400*((IncFlowsCalibration1!$CN$1730)^(1+1))*CN$1836</f>
        <v>0</v>
      </c>
      <c r="CO1730">
        <f>86400*((IncFlowsCalibration1!$CO$1730)^(1+1))*CO$1836</f>
        <v>0</v>
      </c>
      <c r="CP1730">
        <f>86400*((IncFlowsCalibration1!$CP$1730)^(1+1))*CP$1836</f>
        <v>0</v>
      </c>
      <c r="CQ1730">
        <f>86400*((IncFlowsCalibration1!$CQ$1730)^(1+1))*CQ$1836</f>
        <v>0</v>
      </c>
      <c r="CR1730">
        <f>86400*((IncFlowsCalibration1!$CR$1730)^(1+1))*CR$1836</f>
        <v>9149107.9441193659</v>
      </c>
      <c r="CS1730">
        <f>86400*((IncFlowsCalibration1!$CS$1730)^(1+1))*CS$1836</f>
        <v>1337430.7164700786</v>
      </c>
      <c r="CT1730">
        <f>86400*((IncFlowsCalibration1!$CT$1730)^(1+1))*CT$1836</f>
        <v>748932.64403649815</v>
      </c>
      <c r="CU1730">
        <f>86400*((IncFlowsCalibration1!$CU$1730)^(1+1))*CU$1836</f>
        <v>171948.6067768099</v>
      </c>
      <c r="CV1730">
        <f>86400*((IncFlowsCalibration1!$CV$1730)^(1+1))*CV$1836</f>
        <v>5757527.828397451</v>
      </c>
      <c r="CW1730">
        <f>86400*((IncFlowsCalibration1!$CW$1730)^(1+1))*CW$1836</f>
        <v>26443369.536140434</v>
      </c>
      <c r="CX1730">
        <f>86400*((IncFlowsCalibration1!$CX$1730)^(1+1))*CX$1836</f>
        <v>8688.6860619700747</v>
      </c>
      <c r="CY1730">
        <f>86400*((IncFlowsCalibration1!$CY$1730)^(1+1))*CY$1836</f>
        <v>3419534.840138102</v>
      </c>
      <c r="CZ1730">
        <f>86400*((IncFlowsCalibration1!$CZ$1730)^(1+1))*CZ$1836</f>
        <v>7230299.7794422917</v>
      </c>
      <c r="DA1730">
        <f>86400*((IncFlowsCalibration1!$DA$1730)^(1+1))*DA$1836</f>
        <v>7661564.8884593649</v>
      </c>
      <c r="DB1730">
        <f>86400*((IncFlowsCalibration1!$DB$1730)^(1+1))*DB$1836</f>
        <v>157295.26451402521</v>
      </c>
      <c r="DC1730">
        <f>86400*((IncFlowsCalibration1!$DC$1730)^(1+1))*DC$1836</f>
        <v>8704146.3527984563</v>
      </c>
      <c r="DD1730">
        <f>86400*((IncFlowsCalibration1!$DD$1730)^(1+1))*DD$1836</f>
        <v>1655597.6542016582</v>
      </c>
      <c r="DE1730">
        <f>86400*((IncFlowsCalibration1!$DE$1730)^(1+1))*DE$1836</f>
        <v>174179.70860291613</v>
      </c>
      <c r="DF1730">
        <f>86400*((IncFlowsCalibration1!$DF$1730)^(1+1))*DF$1836</f>
        <v>325056.09752756963</v>
      </c>
      <c r="DG1730">
        <f>86400*((IncFlowsCalibration1!$DG$1730)^(1+1))*DG$1836</f>
        <v>344705.78530013171</v>
      </c>
      <c r="DH1730">
        <f>86400*((IncFlowsCalibration1!$DH$1730)^(1+1))*DH$1836</f>
        <v>3347011.1223346074</v>
      </c>
      <c r="DI1730">
        <f>86400*((IncFlowsCalibration1!$DI$1730)^(1+1))*DI$1836</f>
        <v>7991379.4110367037</v>
      </c>
      <c r="DJ1730">
        <f>86400*((IncFlowsCalibration1!$DJ$1730)^(1+1))*DJ$1836</f>
        <v>428315.74374711077</v>
      </c>
      <c r="DK1730">
        <f>86400*((IncFlowsCalibration1!$DK$1730)^(1+1))*DK$1836</f>
        <v>2002170.1156111534</v>
      </c>
      <c r="DL1730">
        <f>86400*((IncFlowsCalibration1!$DL$1730)^(1+1))*DL$1836</f>
        <v>340184.46873280418</v>
      </c>
      <c r="DM1730">
        <f>86400*((IncFlowsCalibration1!$DM$1730)^(1+1))*DM$1836</f>
        <v>14806950.184553184</v>
      </c>
      <c r="DN1730">
        <f>86400*((IncFlowsCalibration1!$DN$1730)^(1+1))*DN$1836</f>
        <v>653799.01018638327</v>
      </c>
      <c r="DO1730">
        <f>86400*((IncFlowsCalibration1!$DO$1730)^(1+1))*DO$1836</f>
        <v>3612613.3251456344</v>
      </c>
      <c r="DP1730">
        <f>86400*((IncFlowsCalibration1!$DP$1730)^(1+1))*DP$1836</f>
        <v>3914938.4659240656</v>
      </c>
      <c r="DQ1730">
        <f>86400*((IncFlowsCalibration1!$DQ$1730)^(1+1))*DQ$1836</f>
        <v>83472060.11568372</v>
      </c>
      <c r="DR1730">
        <f>86400*((IncFlowsCalibration1!$DR$1730)^(1+1))*DR$1836</f>
        <v>95702899.871620923</v>
      </c>
      <c r="DS1730">
        <f>86400*((IncFlowsCalibration1!$DS$1730)^(1+1))*DS$1836</f>
        <v>0</v>
      </c>
      <c r="DT1730">
        <f>86400*((IncFlowsCalibration1!$DT$1730)^(1+1))*DT$1836</f>
        <v>8083956.9792351983</v>
      </c>
      <c r="DU1730">
        <f>86400*((IncFlowsCalibration1!$DU$1730)^(1+1))*DU$1836</f>
        <v>1637992.9687277465</v>
      </c>
      <c r="DV1730">
        <f>86400*((IncFlowsCalibration1!$DV$1730)^(1+1))*DV$1836</f>
        <v>262464.90962080506</v>
      </c>
      <c r="DW1730">
        <f>86400*((IncFlowsCalibration1!$DW$1730)^(1+1))*DW$1836</f>
        <v>122664.27738217085</v>
      </c>
      <c r="DX1730">
        <f>86400*((IncFlowsCalibration1!$DX$1730)^(1+1))*DX$1836</f>
        <v>215798.92836300796</v>
      </c>
      <c r="DY1730">
        <f>86400*((IncFlowsCalibration1!$DY$1730)^(1+1))*DY$1836</f>
        <v>49395.800332521205</v>
      </c>
      <c r="DZ1730">
        <f>86400*((IncFlowsCalibration1!$DZ$1730)^(1+1))*DZ$1836</f>
        <v>202696.36944237034</v>
      </c>
      <c r="EA1730">
        <f>86400*((IncFlowsCalibration1!$EA$1730)^(1+1))*EA$1836</f>
        <v>103339.15433626015</v>
      </c>
      <c r="EB1730">
        <f>86400*((IncFlowsCalibration1!$EB$1730)^(1+1))*EB$1836</f>
        <v>514545.1844417504</v>
      </c>
      <c r="EC1730">
        <f>86400*((IncFlowsCalibration1!$EC$1730)^(1+1))*EC$1836</f>
        <v>242792.56828681947</v>
      </c>
      <c r="ED1730">
        <f>86400*((IncFlowsCalibration1!$ED$1730)^(1+1))*ED$1836</f>
        <v>335104.32186219317</v>
      </c>
      <c r="EE1730">
        <f>86400*((IncFlowsCalibration1!$EE$1730)^(1+1))*EE$1836</f>
        <v>4761674.8439426431</v>
      </c>
      <c r="EF1730">
        <f>86400*((IncFlowsCalibration1!$EF$1730)^(1+1))*EF$1836</f>
        <v>257211.08445022532</v>
      </c>
      <c r="EG1730">
        <f>86400*((IncFlowsCalibration1!$EG$1730)^(1+1))*EG$1836</f>
        <v>102696.21596542429</v>
      </c>
      <c r="EH1730">
        <f>86400*((IncFlowsCalibration1!$EH$1730)^(1+1))*EH$1836</f>
        <v>224810.91914479164</v>
      </c>
      <c r="EI1730">
        <f>86400*((IncFlowsCalibration1!$EI$1730)^(1+1))*EI$1836</f>
        <v>6004433.5073115118</v>
      </c>
      <c r="EJ1730">
        <f>86400*((IncFlowsCalibration1!$EJ$1730)^(1+1))*EJ$1836</f>
        <v>15426540.527276246</v>
      </c>
    </row>
    <row r="1731" spans="2:140" x14ac:dyDescent="0.2">
      <c r="B1731">
        <f>86400*((IncFlowsCalibration1!$B$1731)^(1+1))*B$1836</f>
        <v>3146872.7685191035</v>
      </c>
      <c r="C1731">
        <f>86400*((IncFlowsCalibration1!$C$1731)^(1+1))*C$1836</f>
        <v>0</v>
      </c>
      <c r="D1731">
        <f>86400*((IncFlowsCalibration1!$D$1731)^(1+1))*D$1836</f>
        <v>0</v>
      </c>
      <c r="E1731">
        <f>86400*((IncFlowsCalibration1!$E$1731)^(1+1))*E$1836</f>
        <v>1668687.4519729482</v>
      </c>
      <c r="F1731">
        <f>86400*((IncFlowsCalibration1!$F$1731)^(1+1))*F$1836</f>
        <v>0</v>
      </c>
      <c r="G1731">
        <f>86400*((IncFlowsCalibration1!$G$1731)^(1+1))*G$1836</f>
        <v>0</v>
      </c>
      <c r="H1731">
        <f>86400*((IncFlowsCalibration1!$H$1731)^(1+1))*H$1836</f>
        <v>0</v>
      </c>
      <c r="I1731">
        <f>86400*((IncFlowsCalibration1!$I$1731)^(1+1))*I$1836</f>
        <v>0</v>
      </c>
      <c r="J1731">
        <f>86400*((IncFlowsCalibration1!$J$1731)^(1+1))*J$1836</f>
        <v>0</v>
      </c>
      <c r="K1731">
        <f>86400*((IncFlowsCalibration1!$K$1731)^(1+1))*K$1836</f>
        <v>0</v>
      </c>
      <c r="L1731">
        <f>86400*((IncFlowsCalibration1!$L$1731)^(1+1))*L$1836</f>
        <v>0</v>
      </c>
      <c r="M1731">
        <f>86400*((IncFlowsCalibration1!$M$1731)^(1+1))*M$1836</f>
        <v>0</v>
      </c>
      <c r="N1731">
        <f>86400*((IncFlowsCalibration1!$N$1731)^(1+1))*N$1836</f>
        <v>0</v>
      </c>
      <c r="O1731">
        <f>86400*((IncFlowsCalibration1!$O$1731)^(1+1))*O$1836</f>
        <v>0</v>
      </c>
      <c r="P1731">
        <f>86400*((IncFlowsCalibration1!$P$1731)^(1+1))*P$1836</f>
        <v>0</v>
      </c>
      <c r="Q1731">
        <f>86400*((IncFlowsCalibration1!$Q$1731)^(1+1))*Q$1836</f>
        <v>0</v>
      </c>
      <c r="R1731">
        <f>86400*((IncFlowsCalibration1!$R$1731)^(1+1))*R$1836</f>
        <v>0</v>
      </c>
      <c r="S1731">
        <f>86400*((IncFlowsCalibration1!$S$1731)^(1+1))*S$1836</f>
        <v>0</v>
      </c>
      <c r="T1731">
        <f>86400*((IncFlowsCalibration1!$T$1731)^(1+1))*T$1836</f>
        <v>0</v>
      </c>
      <c r="U1731">
        <f>86400*((IncFlowsCalibration1!$U$1731)^(1+1))*U$1836</f>
        <v>0</v>
      </c>
      <c r="V1731">
        <f>86400*((IncFlowsCalibration1!$V$1731)^(1+1))*V$1836</f>
        <v>0</v>
      </c>
      <c r="W1731">
        <f>86400*((IncFlowsCalibration1!$W$1731)^(1+1))*W$1836</f>
        <v>0</v>
      </c>
      <c r="X1731">
        <f>86400*((IncFlowsCalibration1!$X$1731)^(1+1))*X$1836</f>
        <v>0</v>
      </c>
      <c r="Y1731">
        <f>86400*((IncFlowsCalibration1!$Y$1731)^(1+1))*Y$1836</f>
        <v>0</v>
      </c>
      <c r="Z1731">
        <f>86400*((IncFlowsCalibration1!$Z$1731)^(1+1))*Z$1836</f>
        <v>0</v>
      </c>
      <c r="AA1731">
        <f>86400*((IncFlowsCalibration1!$AA$1731)^(1+1))*AA$1836</f>
        <v>0</v>
      </c>
      <c r="AB1731">
        <f>86400*((IncFlowsCalibration1!$AB$1731)^(1+1))*AB$1836</f>
        <v>0</v>
      </c>
      <c r="AC1731">
        <f>86400*((IncFlowsCalibration1!$AC$1731)^(1+1))*AC$1836</f>
        <v>0</v>
      </c>
      <c r="AD1731">
        <f>86400*((IncFlowsCalibration1!$AD$1731)^(1+1))*AD$1836</f>
        <v>2270959.6061094692</v>
      </c>
      <c r="AE1731">
        <f>86400*((IncFlowsCalibration1!$AE$1731)^(1+1))*AE$1836</f>
        <v>7369452.1210124167</v>
      </c>
      <c r="AF1731">
        <f>86400*((IncFlowsCalibration1!$AF$1731)^(1+1))*AF$1836</f>
        <v>0</v>
      </c>
      <c r="AG1731">
        <f>86400*((IncFlowsCalibration1!$AG$1731)^(1+1))*AG$1836</f>
        <v>0</v>
      </c>
      <c r="AH1731">
        <f>86400*((IncFlowsCalibration1!$AH$1731)^(1+1))*AH$1836</f>
        <v>0</v>
      </c>
      <c r="AI1731">
        <f>86400*((IncFlowsCalibration1!$AI$1731)^(1+1))*AI$1836</f>
        <v>1578339.1370081662</v>
      </c>
      <c r="AJ1731">
        <f>86400*((IncFlowsCalibration1!$AJ$1731)^(1+1))*AJ$1836</f>
        <v>0</v>
      </c>
      <c r="AK1731">
        <f>86400*((IncFlowsCalibration1!$AK$1731)^(1+1))*AK$1836</f>
        <v>1989807.5069838492</v>
      </c>
      <c r="AL1731">
        <f>86400*((IncFlowsCalibration1!$AL$1731)^(1+1))*AL$1836</f>
        <v>0</v>
      </c>
      <c r="AM1731">
        <f>86400*((IncFlowsCalibration1!$AM$1731)^(1+1))*AM$1836</f>
        <v>0</v>
      </c>
      <c r="AN1731">
        <f>86400*((IncFlowsCalibration1!$AN$1731)^(1+1))*AN$1836</f>
        <v>0</v>
      </c>
      <c r="AO1731">
        <f>86400*((IncFlowsCalibration1!$AO$1731)^(1+1))*AO$1836</f>
        <v>0</v>
      </c>
      <c r="AP1731">
        <f>86400*((IncFlowsCalibration1!$AP$1731)^(1+1))*AP$1836</f>
        <v>0</v>
      </c>
      <c r="AQ1731">
        <f>86400*((IncFlowsCalibration1!$AQ$1731)^(1+1))*AQ$1836</f>
        <v>0</v>
      </c>
      <c r="AR1731">
        <f>86400*((IncFlowsCalibration1!$AR$1731)^(1+1))*AR$1836</f>
        <v>0</v>
      </c>
      <c r="AS1731">
        <f>86400*((IncFlowsCalibration1!$AS$1731)^(1+1))*AS$1836</f>
        <v>0</v>
      </c>
      <c r="AT1731">
        <f>86400*((IncFlowsCalibration1!$AT$1731)^(1+1))*AT$1836</f>
        <v>0</v>
      </c>
      <c r="AU1731">
        <f>86400*((IncFlowsCalibration1!$AU$1731)^(1+1))*AU$1836</f>
        <v>0</v>
      </c>
      <c r="AV1731">
        <f>86400*((IncFlowsCalibration1!$AV$1731)^(1+1))*AV$1836</f>
        <v>0</v>
      </c>
      <c r="AW1731">
        <f>86400*((IncFlowsCalibration1!$AW$1731)^(1+1))*AW$1836</f>
        <v>0</v>
      </c>
      <c r="AX1731">
        <f>86400*((IncFlowsCalibration1!$AX$1731)^(1+1))*AX$1836</f>
        <v>0</v>
      </c>
      <c r="AY1731">
        <f>86400*((IncFlowsCalibration1!$AY$1731)^(1+1))*AY$1836</f>
        <v>0</v>
      </c>
      <c r="AZ1731">
        <f>86400*((IncFlowsCalibration1!$AZ$1731)^(1+1))*AZ$1836</f>
        <v>0</v>
      </c>
      <c r="BA1731">
        <f>86400*((IncFlowsCalibration1!$BA$1731)^(1+1))*BA$1836</f>
        <v>0</v>
      </c>
      <c r="BB1731">
        <f>86400*((IncFlowsCalibration1!$BB$1731)^(1+1))*BB$1836</f>
        <v>0</v>
      </c>
      <c r="BC1731">
        <f>86400*((IncFlowsCalibration1!$BC$1731)^(1+1))*BC$1836</f>
        <v>0</v>
      </c>
      <c r="BD1731">
        <f>86400*((IncFlowsCalibration1!$BD$1731)^(1+1))*BD$1836</f>
        <v>0</v>
      </c>
      <c r="BE1731">
        <f>86400*((IncFlowsCalibration1!$BE$1731)^(1+1))*BE$1836</f>
        <v>0</v>
      </c>
      <c r="BF1731">
        <f>86400*((IncFlowsCalibration1!$BF$1731)^(1+1))*BF$1836</f>
        <v>0</v>
      </c>
      <c r="BG1731">
        <f>86400*((IncFlowsCalibration1!$BG$1731)^(1+1))*BG$1836</f>
        <v>0</v>
      </c>
      <c r="BH1731">
        <f>86400*((IncFlowsCalibration1!$BH$1731)^(1+1))*BH$1836</f>
        <v>0</v>
      </c>
      <c r="BI1731">
        <f>86400*((IncFlowsCalibration1!$BI$1731)^(1+1))*BI$1836</f>
        <v>0</v>
      </c>
      <c r="BJ1731">
        <f>86400*((IncFlowsCalibration1!$BJ$1731)^(1+1))*BJ$1836</f>
        <v>0</v>
      </c>
      <c r="BK1731">
        <f>86400*((IncFlowsCalibration1!$BK$1731)^(1+1))*BK$1836</f>
        <v>0</v>
      </c>
      <c r="BL1731">
        <f>86400*((IncFlowsCalibration1!$BL$1731)^(1+1))*BL$1836</f>
        <v>0</v>
      </c>
      <c r="BM1731">
        <f>86400*((IncFlowsCalibration1!$BM$1731)^(1+1))*BM$1836</f>
        <v>0</v>
      </c>
      <c r="BN1731">
        <f>86400*((IncFlowsCalibration1!$BN$1731)^(1+1))*BN$1836</f>
        <v>0</v>
      </c>
      <c r="BO1731">
        <f>86400*((IncFlowsCalibration1!$BO$1731)^(1+1))*BO$1836</f>
        <v>0</v>
      </c>
      <c r="BP1731">
        <f>86400*((IncFlowsCalibration1!$BP$1731)^(1+1))*BP$1836</f>
        <v>0</v>
      </c>
      <c r="BQ1731">
        <f>86400*((IncFlowsCalibration1!$BQ$1731)^(1+1))*BQ$1836</f>
        <v>0</v>
      </c>
      <c r="BR1731">
        <f>86400*((IncFlowsCalibration1!$BR$1731)^(1+1))*BR$1836</f>
        <v>0</v>
      </c>
      <c r="BS1731">
        <f>86400*((IncFlowsCalibration1!$BS$1731)^(1+1))*BS$1836</f>
        <v>0</v>
      </c>
      <c r="BT1731">
        <f>86400*((IncFlowsCalibration1!$BT$1731)^(1+1))*BT$1836</f>
        <v>0</v>
      </c>
      <c r="BU1731">
        <f>86400*((IncFlowsCalibration1!$BU$1731)^(1+1))*BU$1836</f>
        <v>0</v>
      </c>
      <c r="BV1731">
        <f>86400*((IncFlowsCalibration1!$BV$1731)^(1+1))*BV$1836</f>
        <v>0</v>
      </c>
      <c r="BW1731">
        <f>86400*((IncFlowsCalibration1!$BW$1731)^(1+1))*BW$1836</f>
        <v>0</v>
      </c>
      <c r="BX1731">
        <f>86400*((IncFlowsCalibration1!$BX$1731)^(1+1))*BX$1836</f>
        <v>0</v>
      </c>
      <c r="BY1731">
        <f>86400*((IncFlowsCalibration1!$BY$1731)^(1+1))*BY$1836</f>
        <v>0</v>
      </c>
      <c r="BZ1731">
        <f>86400*((IncFlowsCalibration1!$BZ$1731)^(1+1))*BZ$1836</f>
        <v>0</v>
      </c>
      <c r="CA1731">
        <f>86400*((IncFlowsCalibration1!$CA$1731)^(1+1))*CA$1836</f>
        <v>0</v>
      </c>
      <c r="CB1731">
        <f>86400*((IncFlowsCalibration1!$CB$1731)^(1+1))*CB$1836</f>
        <v>0</v>
      </c>
      <c r="CC1731">
        <f>86400*((IncFlowsCalibration1!$CC$1731)^(1+1))*CC$1836</f>
        <v>0</v>
      </c>
      <c r="CD1731">
        <f>86400*((IncFlowsCalibration1!$CD$1731)^(1+1))*CD$1836</f>
        <v>0</v>
      </c>
      <c r="CE1731">
        <f>86400*((IncFlowsCalibration1!$CE$1731)^(1+1))*CE$1836</f>
        <v>0</v>
      </c>
      <c r="CF1731">
        <f>86400*((IncFlowsCalibration1!$CF$1731)^(1+1))*CF$1836</f>
        <v>0</v>
      </c>
      <c r="CG1731">
        <f>86400*((IncFlowsCalibration1!$CG$1731)^(1+1))*CG$1836</f>
        <v>0</v>
      </c>
      <c r="CH1731">
        <f>86400*((IncFlowsCalibration1!$CH$1731)^(1+1))*CH$1836</f>
        <v>0</v>
      </c>
      <c r="CI1731">
        <f>86400*((IncFlowsCalibration1!$CI$1731)^(1+1))*CI$1836</f>
        <v>0</v>
      </c>
      <c r="CJ1731">
        <f>86400*((IncFlowsCalibration1!$CJ$1731)^(1+1))*CJ$1836</f>
        <v>0</v>
      </c>
      <c r="CK1731">
        <f>86400*((IncFlowsCalibration1!$CK$1731)^(1+1))*CK$1836</f>
        <v>8612113.7411296126</v>
      </c>
      <c r="CL1731">
        <f>86400*((IncFlowsCalibration1!$CL$1731)^(1+1))*CL$1836</f>
        <v>0</v>
      </c>
      <c r="CM1731">
        <f>86400*((IncFlowsCalibration1!$CM$1731)^(1+1))*CM$1836</f>
        <v>0</v>
      </c>
      <c r="CN1731">
        <f>86400*((IncFlowsCalibration1!$CN$1731)^(1+1))*CN$1836</f>
        <v>0</v>
      </c>
      <c r="CO1731">
        <f>86400*((IncFlowsCalibration1!$CO$1731)^(1+1))*CO$1836</f>
        <v>0</v>
      </c>
      <c r="CP1731">
        <f>86400*((IncFlowsCalibration1!$CP$1731)^(1+1))*CP$1836</f>
        <v>0</v>
      </c>
      <c r="CQ1731">
        <f>86400*((IncFlowsCalibration1!$CQ$1731)^(1+1))*CQ$1836</f>
        <v>0</v>
      </c>
      <c r="CR1731">
        <f>86400*((IncFlowsCalibration1!$CR$1731)^(1+1))*CR$1836</f>
        <v>8165786.8893021159</v>
      </c>
      <c r="CS1731">
        <f>86400*((IncFlowsCalibration1!$CS$1731)^(1+1))*CS$1836</f>
        <v>478293.37876844086</v>
      </c>
      <c r="CT1731">
        <f>86400*((IncFlowsCalibration1!$CT$1731)^(1+1))*CT$1836</f>
        <v>561738.26830339967</v>
      </c>
      <c r="CU1731">
        <f>86400*((IncFlowsCalibration1!$CU$1731)^(1+1))*CU$1836</f>
        <v>197288.52789895449</v>
      </c>
      <c r="CV1731">
        <f>86400*((IncFlowsCalibration1!$CV$1731)^(1+1))*CV$1836</f>
        <v>363827.89598298364</v>
      </c>
      <c r="CW1731">
        <f>86400*((IncFlowsCalibration1!$CW$1731)^(1+1))*CW$1836</f>
        <v>1671005.8934447234</v>
      </c>
      <c r="CX1731">
        <f>86400*((IncFlowsCalibration1!$CX$1731)^(1+1))*CX$1836</f>
        <v>8151.3759539464736</v>
      </c>
      <c r="CY1731">
        <f>86400*((IncFlowsCalibration1!$CY$1731)^(1+1))*CY$1836</f>
        <v>2979751.5550323273</v>
      </c>
      <c r="CZ1731">
        <f>86400*((IncFlowsCalibration1!$CZ$1731)^(1+1))*CZ$1836</f>
        <v>1883790.2897963494</v>
      </c>
      <c r="DA1731">
        <f>86400*((IncFlowsCalibration1!$DA$1731)^(1+1))*DA$1836</f>
        <v>1480755.206151014</v>
      </c>
      <c r="DB1731">
        <f>86400*((IncFlowsCalibration1!$DB$1731)^(1+1))*DB$1836</f>
        <v>145877.85507180417</v>
      </c>
      <c r="DC1731">
        <f>86400*((IncFlowsCalibration1!$DC$1731)^(1+1))*DC$1836</f>
        <v>3937422.6191027174</v>
      </c>
      <c r="DD1731">
        <f>86400*((IncFlowsCalibration1!$DD$1731)^(1+1))*DD$1836</f>
        <v>1181798.5429008815</v>
      </c>
      <c r="DE1731">
        <f>86400*((IncFlowsCalibration1!$DE$1731)^(1+1))*DE$1836</f>
        <v>144725.56063376312</v>
      </c>
      <c r="DF1731">
        <f>86400*((IncFlowsCalibration1!$DF$1731)^(1+1))*DF$1836</f>
        <v>373255.88005303306</v>
      </c>
      <c r="DG1731">
        <f>86400*((IncFlowsCalibration1!$DG$1731)^(1+1))*DG$1836</f>
        <v>285106.65047226031</v>
      </c>
      <c r="DH1731">
        <f>86400*((IncFlowsCalibration1!$DH$1731)^(1+1))*DH$1836</f>
        <v>1500192.5804088446</v>
      </c>
      <c r="DI1731">
        <f>86400*((IncFlowsCalibration1!$DI$1731)^(1+1))*DI$1836</f>
        <v>5028490.0462048007</v>
      </c>
      <c r="DJ1731">
        <f>86400*((IncFlowsCalibration1!$DJ$1731)^(1+1))*DJ$1836</f>
        <v>397226.08423308167</v>
      </c>
      <c r="DK1731">
        <f>86400*((IncFlowsCalibration1!$DK$1731)^(1+1))*DK$1836</f>
        <v>1059400.3585033277</v>
      </c>
      <c r="DL1731">
        <f>86400*((IncFlowsCalibration1!$DL$1731)^(1+1))*DL$1836</f>
        <v>194533.88231871906</v>
      </c>
      <c r="DM1731">
        <f>86400*((IncFlowsCalibration1!$DM$1731)^(1+1))*DM$1836</f>
        <v>3828073.925395499</v>
      </c>
      <c r="DN1731">
        <f>86400*((IncFlowsCalibration1!$DN$1731)^(1+1))*DN$1836</f>
        <v>405141.05951615266</v>
      </c>
      <c r="DO1731">
        <f>86400*((IncFlowsCalibration1!$DO$1731)^(1+1))*DO$1836</f>
        <v>3005889.6149691022</v>
      </c>
      <c r="DP1731">
        <f>86400*((IncFlowsCalibration1!$DP$1731)^(1+1))*DP$1836</f>
        <v>3575405.5232730564</v>
      </c>
      <c r="DQ1731">
        <f>86400*((IncFlowsCalibration1!$DQ$1731)^(1+1))*DQ$1836</f>
        <v>13890235.082549352</v>
      </c>
      <c r="DR1731">
        <f>86400*((IncFlowsCalibration1!$DR$1731)^(1+1))*DR$1836</f>
        <v>32718570.485921677</v>
      </c>
      <c r="DS1731">
        <f>86400*((IncFlowsCalibration1!$DS$1731)^(1+1))*DS$1836</f>
        <v>0</v>
      </c>
      <c r="DT1731">
        <f>86400*((IncFlowsCalibration1!$DT$1731)^(1+1))*DT$1836</f>
        <v>6207271.2561678048</v>
      </c>
      <c r="DU1731">
        <f>86400*((IncFlowsCalibration1!$DU$1731)^(1+1))*DU$1836</f>
        <v>822474.54328658967</v>
      </c>
      <c r="DV1731">
        <f>86400*((IncFlowsCalibration1!$DV$1731)^(1+1))*DV$1836</f>
        <v>278992.72819001251</v>
      </c>
      <c r="DW1731">
        <f>86400*((IncFlowsCalibration1!$DW$1731)^(1+1))*DW$1836</f>
        <v>70145.346028278916</v>
      </c>
      <c r="DX1731">
        <f>86400*((IncFlowsCalibration1!$DX$1731)^(1+1))*DX$1836</f>
        <v>200134.981136591</v>
      </c>
      <c r="DY1731">
        <f>86400*((IncFlowsCalibration1!$DY$1731)^(1+1))*DY$1836</f>
        <v>45810.364503508652</v>
      </c>
      <c r="DZ1731">
        <f>86400*((IncFlowsCalibration1!$DZ$1731)^(1+1))*DZ$1836</f>
        <v>104101.87292376024</v>
      </c>
      <c r="EA1731">
        <f>86400*((IncFlowsCalibration1!$EA$1731)^(1+1))*EA$1836</f>
        <v>70615.869712344138</v>
      </c>
      <c r="EB1731">
        <f>86400*((IncFlowsCalibration1!$EB$1731)^(1+1))*EB$1836</f>
        <v>385935.61732801417</v>
      </c>
      <c r="EC1731">
        <f>86400*((IncFlowsCalibration1!$EC$1731)^(1+1))*EC$1836</f>
        <v>165910.00181402103</v>
      </c>
      <c r="ED1731">
        <f>86400*((IncFlowsCalibration1!$ED$1731)^(1+1))*ED$1836</f>
        <v>228990.36424526744</v>
      </c>
      <c r="EE1731">
        <f>86400*((IncFlowsCalibration1!$EE$1731)^(1+1))*EE$1836</f>
        <v>1829110.95772453</v>
      </c>
      <c r="EF1731">
        <f>86400*((IncFlowsCalibration1!$EF$1731)^(1+1))*EF$1836</f>
        <v>326448.74033905205</v>
      </c>
      <c r="EG1731">
        <f>86400*((IncFlowsCalibration1!$EG$1731)^(1+1))*EG$1836</f>
        <v>169997.32407365646</v>
      </c>
      <c r="EH1731">
        <f>86400*((IncFlowsCalibration1!$EH$1731)^(1+1))*EH$1836</f>
        <v>495728.37783572689</v>
      </c>
      <c r="EI1731">
        <f>86400*((IncFlowsCalibration1!$EI$1731)^(1+1))*EI$1836</f>
        <v>3420182.9419890265</v>
      </c>
      <c r="EJ1731">
        <f>86400*((IncFlowsCalibration1!$EJ$1731)^(1+1))*EJ$1836</f>
        <v>1716440.2993385899</v>
      </c>
    </row>
    <row r="1732" spans="2:140" x14ac:dyDescent="0.2">
      <c r="B1732">
        <f>86400*((IncFlowsCalibration1!$B$1732)^(1+1))*B$1836</f>
        <v>2607419.1471888823</v>
      </c>
      <c r="C1732">
        <f>86400*((IncFlowsCalibration1!$C$1732)^(1+1))*C$1836</f>
        <v>0</v>
      </c>
      <c r="D1732">
        <f>86400*((IncFlowsCalibration1!$D$1732)^(1+1))*D$1836</f>
        <v>0</v>
      </c>
      <c r="E1732">
        <f>86400*((IncFlowsCalibration1!$E$1732)^(1+1))*E$1836</f>
        <v>1349976.9417685487</v>
      </c>
      <c r="F1732">
        <f>86400*((IncFlowsCalibration1!$F$1732)^(1+1))*F$1836</f>
        <v>0</v>
      </c>
      <c r="G1732">
        <f>86400*((IncFlowsCalibration1!$G$1732)^(1+1))*G$1836</f>
        <v>0</v>
      </c>
      <c r="H1732">
        <f>86400*((IncFlowsCalibration1!$H$1732)^(1+1))*H$1836</f>
        <v>0</v>
      </c>
      <c r="I1732">
        <f>86400*((IncFlowsCalibration1!$I$1732)^(1+1))*I$1836</f>
        <v>0</v>
      </c>
      <c r="J1732">
        <f>86400*((IncFlowsCalibration1!$J$1732)^(1+1))*J$1836</f>
        <v>0</v>
      </c>
      <c r="K1732">
        <f>86400*((IncFlowsCalibration1!$K$1732)^(1+1))*K$1836</f>
        <v>0</v>
      </c>
      <c r="L1732">
        <f>86400*((IncFlowsCalibration1!$L$1732)^(1+1))*L$1836</f>
        <v>0</v>
      </c>
      <c r="M1732">
        <f>86400*((IncFlowsCalibration1!$M$1732)^(1+1))*M$1836</f>
        <v>0</v>
      </c>
      <c r="N1732">
        <f>86400*((IncFlowsCalibration1!$N$1732)^(1+1))*N$1836</f>
        <v>0</v>
      </c>
      <c r="O1732">
        <f>86400*((IncFlowsCalibration1!$O$1732)^(1+1))*O$1836</f>
        <v>0</v>
      </c>
      <c r="P1732">
        <f>86400*((IncFlowsCalibration1!$P$1732)^(1+1))*P$1836</f>
        <v>0</v>
      </c>
      <c r="Q1732">
        <f>86400*((IncFlowsCalibration1!$Q$1732)^(1+1))*Q$1836</f>
        <v>0</v>
      </c>
      <c r="R1732">
        <f>86400*((IncFlowsCalibration1!$R$1732)^(1+1))*R$1836</f>
        <v>0</v>
      </c>
      <c r="S1732">
        <f>86400*((IncFlowsCalibration1!$S$1732)^(1+1))*S$1836</f>
        <v>0</v>
      </c>
      <c r="T1732">
        <f>86400*((IncFlowsCalibration1!$T$1732)^(1+1))*T$1836</f>
        <v>0</v>
      </c>
      <c r="U1732">
        <f>86400*((IncFlowsCalibration1!$U$1732)^(1+1))*U$1836</f>
        <v>0</v>
      </c>
      <c r="V1732">
        <f>86400*((IncFlowsCalibration1!$V$1732)^(1+1))*V$1836</f>
        <v>0</v>
      </c>
      <c r="W1732">
        <f>86400*((IncFlowsCalibration1!$W$1732)^(1+1))*W$1836</f>
        <v>0</v>
      </c>
      <c r="X1732">
        <f>86400*((IncFlowsCalibration1!$X$1732)^(1+1))*X$1836</f>
        <v>0</v>
      </c>
      <c r="Y1732">
        <f>86400*((IncFlowsCalibration1!$Y$1732)^(1+1))*Y$1836</f>
        <v>0</v>
      </c>
      <c r="Z1732">
        <f>86400*((IncFlowsCalibration1!$Z$1732)^(1+1))*Z$1836</f>
        <v>0</v>
      </c>
      <c r="AA1732">
        <f>86400*((IncFlowsCalibration1!$AA$1732)^(1+1))*AA$1836</f>
        <v>0</v>
      </c>
      <c r="AB1732">
        <f>86400*((IncFlowsCalibration1!$AB$1732)^(1+1))*AB$1836</f>
        <v>0</v>
      </c>
      <c r="AC1732">
        <f>86400*((IncFlowsCalibration1!$AC$1732)^(1+1))*AC$1836</f>
        <v>0</v>
      </c>
      <c r="AD1732">
        <f>86400*((IncFlowsCalibration1!$AD$1732)^(1+1))*AD$1836</f>
        <v>1959750.6143772027</v>
      </c>
      <c r="AE1732">
        <f>86400*((IncFlowsCalibration1!$AE$1732)^(1+1))*AE$1836</f>
        <v>6312067.9078454664</v>
      </c>
      <c r="AF1732">
        <f>86400*((IncFlowsCalibration1!$AF$1732)^(1+1))*AF$1836</f>
        <v>0</v>
      </c>
      <c r="AG1732">
        <f>86400*((IncFlowsCalibration1!$AG$1732)^(1+1))*AG$1836</f>
        <v>0</v>
      </c>
      <c r="AH1732">
        <f>86400*((IncFlowsCalibration1!$AH$1732)^(1+1))*AH$1836</f>
        <v>0</v>
      </c>
      <c r="AI1732">
        <f>86400*((IncFlowsCalibration1!$AI$1732)^(1+1))*AI$1836</f>
        <v>1450168.843457154</v>
      </c>
      <c r="AJ1732">
        <f>86400*((IncFlowsCalibration1!$AJ$1732)^(1+1))*AJ$1836</f>
        <v>0</v>
      </c>
      <c r="AK1732">
        <f>86400*((IncFlowsCalibration1!$AK$1732)^(1+1))*AK$1836</f>
        <v>1564782.1108555782</v>
      </c>
      <c r="AL1732">
        <f>86400*((IncFlowsCalibration1!$AL$1732)^(1+1))*AL$1836</f>
        <v>0</v>
      </c>
      <c r="AM1732">
        <f>86400*((IncFlowsCalibration1!$AM$1732)^(1+1))*AM$1836</f>
        <v>0</v>
      </c>
      <c r="AN1732">
        <f>86400*((IncFlowsCalibration1!$AN$1732)^(1+1))*AN$1836</f>
        <v>0</v>
      </c>
      <c r="AO1732">
        <f>86400*((IncFlowsCalibration1!$AO$1732)^(1+1))*AO$1836</f>
        <v>0</v>
      </c>
      <c r="AP1732">
        <f>86400*((IncFlowsCalibration1!$AP$1732)^(1+1))*AP$1836</f>
        <v>0</v>
      </c>
      <c r="AQ1732">
        <f>86400*((IncFlowsCalibration1!$AQ$1732)^(1+1))*AQ$1836</f>
        <v>0</v>
      </c>
      <c r="AR1732">
        <f>86400*((IncFlowsCalibration1!$AR$1732)^(1+1))*AR$1836</f>
        <v>0</v>
      </c>
      <c r="AS1732">
        <f>86400*((IncFlowsCalibration1!$AS$1732)^(1+1))*AS$1836</f>
        <v>0</v>
      </c>
      <c r="AT1732">
        <f>86400*((IncFlowsCalibration1!$AT$1732)^(1+1))*AT$1836</f>
        <v>0</v>
      </c>
      <c r="AU1732">
        <f>86400*((IncFlowsCalibration1!$AU$1732)^(1+1))*AU$1836</f>
        <v>0</v>
      </c>
      <c r="AV1732">
        <f>86400*((IncFlowsCalibration1!$AV$1732)^(1+1))*AV$1836</f>
        <v>0</v>
      </c>
      <c r="AW1732">
        <f>86400*((IncFlowsCalibration1!$AW$1732)^(1+1))*AW$1836</f>
        <v>0</v>
      </c>
      <c r="AX1732">
        <f>86400*((IncFlowsCalibration1!$AX$1732)^(1+1))*AX$1836</f>
        <v>0</v>
      </c>
      <c r="AY1732">
        <f>86400*((IncFlowsCalibration1!$AY$1732)^(1+1))*AY$1836</f>
        <v>0</v>
      </c>
      <c r="AZ1732">
        <f>86400*((IncFlowsCalibration1!$AZ$1732)^(1+1))*AZ$1836</f>
        <v>0</v>
      </c>
      <c r="BA1732">
        <f>86400*((IncFlowsCalibration1!$BA$1732)^(1+1))*BA$1836</f>
        <v>0</v>
      </c>
      <c r="BB1732">
        <f>86400*((IncFlowsCalibration1!$BB$1732)^(1+1))*BB$1836</f>
        <v>0</v>
      </c>
      <c r="BC1732">
        <f>86400*((IncFlowsCalibration1!$BC$1732)^(1+1))*BC$1836</f>
        <v>0</v>
      </c>
      <c r="BD1732">
        <f>86400*((IncFlowsCalibration1!$BD$1732)^(1+1))*BD$1836</f>
        <v>0</v>
      </c>
      <c r="BE1732">
        <f>86400*((IncFlowsCalibration1!$BE$1732)^(1+1))*BE$1836</f>
        <v>0</v>
      </c>
      <c r="BF1732">
        <f>86400*((IncFlowsCalibration1!$BF$1732)^(1+1))*BF$1836</f>
        <v>0</v>
      </c>
      <c r="BG1732">
        <f>86400*((IncFlowsCalibration1!$BG$1732)^(1+1))*BG$1836</f>
        <v>0</v>
      </c>
      <c r="BH1732">
        <f>86400*((IncFlowsCalibration1!$BH$1732)^(1+1))*BH$1836</f>
        <v>0</v>
      </c>
      <c r="BI1732">
        <f>86400*((IncFlowsCalibration1!$BI$1732)^(1+1))*BI$1836</f>
        <v>0</v>
      </c>
      <c r="BJ1732">
        <f>86400*((IncFlowsCalibration1!$BJ$1732)^(1+1))*BJ$1836</f>
        <v>0</v>
      </c>
      <c r="BK1732">
        <f>86400*((IncFlowsCalibration1!$BK$1732)^(1+1))*BK$1836</f>
        <v>0</v>
      </c>
      <c r="BL1732">
        <f>86400*((IncFlowsCalibration1!$BL$1732)^(1+1))*BL$1836</f>
        <v>0</v>
      </c>
      <c r="BM1732">
        <f>86400*((IncFlowsCalibration1!$BM$1732)^(1+1))*BM$1836</f>
        <v>0</v>
      </c>
      <c r="BN1732">
        <f>86400*((IncFlowsCalibration1!$BN$1732)^(1+1))*BN$1836</f>
        <v>0</v>
      </c>
      <c r="BO1732">
        <f>86400*((IncFlowsCalibration1!$BO$1732)^(1+1))*BO$1836</f>
        <v>0</v>
      </c>
      <c r="BP1732">
        <f>86400*((IncFlowsCalibration1!$BP$1732)^(1+1))*BP$1836</f>
        <v>0</v>
      </c>
      <c r="BQ1732">
        <f>86400*((IncFlowsCalibration1!$BQ$1732)^(1+1))*BQ$1836</f>
        <v>0</v>
      </c>
      <c r="BR1732">
        <f>86400*((IncFlowsCalibration1!$BR$1732)^(1+1))*BR$1836</f>
        <v>0</v>
      </c>
      <c r="BS1732">
        <f>86400*((IncFlowsCalibration1!$BS$1732)^(1+1))*BS$1836</f>
        <v>0</v>
      </c>
      <c r="BT1732">
        <f>86400*((IncFlowsCalibration1!$BT$1732)^(1+1))*BT$1836</f>
        <v>0</v>
      </c>
      <c r="BU1732">
        <f>86400*((IncFlowsCalibration1!$BU$1732)^(1+1))*BU$1836</f>
        <v>0</v>
      </c>
      <c r="BV1732">
        <f>86400*((IncFlowsCalibration1!$BV$1732)^(1+1))*BV$1836</f>
        <v>0</v>
      </c>
      <c r="BW1732">
        <f>86400*((IncFlowsCalibration1!$BW$1732)^(1+1))*BW$1836</f>
        <v>0</v>
      </c>
      <c r="BX1732">
        <f>86400*((IncFlowsCalibration1!$BX$1732)^(1+1))*BX$1836</f>
        <v>0</v>
      </c>
      <c r="BY1732">
        <f>86400*((IncFlowsCalibration1!$BY$1732)^(1+1))*BY$1836</f>
        <v>0</v>
      </c>
      <c r="BZ1732">
        <f>86400*((IncFlowsCalibration1!$BZ$1732)^(1+1))*BZ$1836</f>
        <v>0</v>
      </c>
      <c r="CA1732">
        <f>86400*((IncFlowsCalibration1!$CA$1732)^(1+1))*CA$1836</f>
        <v>0</v>
      </c>
      <c r="CB1732">
        <f>86400*((IncFlowsCalibration1!$CB$1732)^(1+1))*CB$1836</f>
        <v>0</v>
      </c>
      <c r="CC1732">
        <f>86400*((IncFlowsCalibration1!$CC$1732)^(1+1))*CC$1836</f>
        <v>0</v>
      </c>
      <c r="CD1732">
        <f>86400*((IncFlowsCalibration1!$CD$1732)^(1+1))*CD$1836</f>
        <v>0</v>
      </c>
      <c r="CE1732">
        <f>86400*((IncFlowsCalibration1!$CE$1732)^(1+1))*CE$1836</f>
        <v>0</v>
      </c>
      <c r="CF1732">
        <f>86400*((IncFlowsCalibration1!$CF$1732)^(1+1))*CF$1836</f>
        <v>0</v>
      </c>
      <c r="CG1732">
        <f>86400*((IncFlowsCalibration1!$CG$1732)^(1+1))*CG$1836</f>
        <v>0</v>
      </c>
      <c r="CH1732">
        <f>86400*((IncFlowsCalibration1!$CH$1732)^(1+1))*CH$1836</f>
        <v>0</v>
      </c>
      <c r="CI1732">
        <f>86400*((IncFlowsCalibration1!$CI$1732)^(1+1))*CI$1836</f>
        <v>0</v>
      </c>
      <c r="CJ1732">
        <f>86400*((IncFlowsCalibration1!$CJ$1732)^(1+1))*CJ$1836</f>
        <v>0</v>
      </c>
      <c r="CK1732">
        <f>86400*((IncFlowsCalibration1!$CK$1732)^(1+1))*CK$1836</f>
        <v>3998338.222746965</v>
      </c>
      <c r="CL1732">
        <f>86400*((IncFlowsCalibration1!$CL$1732)^(1+1))*CL$1836</f>
        <v>0</v>
      </c>
      <c r="CM1732">
        <f>86400*((IncFlowsCalibration1!$CM$1732)^(1+1))*CM$1836</f>
        <v>0</v>
      </c>
      <c r="CN1732">
        <f>86400*((IncFlowsCalibration1!$CN$1732)^(1+1))*CN$1836</f>
        <v>0</v>
      </c>
      <c r="CO1732">
        <f>86400*((IncFlowsCalibration1!$CO$1732)^(1+1))*CO$1836</f>
        <v>0</v>
      </c>
      <c r="CP1732">
        <f>86400*((IncFlowsCalibration1!$CP$1732)^(1+1))*CP$1836</f>
        <v>0</v>
      </c>
      <c r="CQ1732">
        <f>86400*((IncFlowsCalibration1!$CQ$1732)^(1+1))*CQ$1836</f>
        <v>0</v>
      </c>
      <c r="CR1732">
        <f>86400*((IncFlowsCalibration1!$CR$1732)^(1+1))*CR$1836</f>
        <v>7123008.5519068819</v>
      </c>
      <c r="CS1732">
        <f>86400*((IncFlowsCalibration1!$CS$1732)^(1+1))*CS$1836</f>
        <v>206263.34675316242</v>
      </c>
      <c r="CT1732">
        <f>86400*((IncFlowsCalibration1!$CT$1732)^(1+1))*CT$1836</f>
        <v>474983.15740611532</v>
      </c>
      <c r="CU1732">
        <f>86400*((IncFlowsCalibration1!$CU$1732)^(1+1))*CU$1836</f>
        <v>180329.7675140317</v>
      </c>
      <c r="CV1732">
        <f>86400*((IncFlowsCalibration1!$CV$1732)^(1+1))*CV$1836</f>
        <v>131302.39754332867</v>
      </c>
      <c r="CW1732">
        <f>86400*((IncFlowsCalibration1!$CW$1732)^(1+1))*CW$1836</f>
        <v>603051.17897536233</v>
      </c>
      <c r="CX1732">
        <f>86400*((IncFlowsCalibration1!$CX$1732)^(1+1))*CX$1836</f>
        <v>8015.3779090181561</v>
      </c>
      <c r="CY1732">
        <f>86400*((IncFlowsCalibration1!$CY$1732)^(1+1))*CY$1836</f>
        <v>2593406.2064968427</v>
      </c>
      <c r="CZ1732">
        <f>86400*((IncFlowsCalibration1!$CZ$1732)^(1+1))*CZ$1836</f>
        <v>882117.74626687996</v>
      </c>
      <c r="DA1732">
        <f>86400*((IncFlowsCalibration1!$DA$1732)^(1+1))*DA$1836</f>
        <v>547583.9348739183</v>
      </c>
      <c r="DB1732">
        <f>86400*((IncFlowsCalibration1!$DB$1732)^(1+1))*DB$1836</f>
        <v>122788.85891213561</v>
      </c>
      <c r="DC1732">
        <f>86400*((IncFlowsCalibration1!$DC$1732)^(1+1))*DC$1836</f>
        <v>3095204.0550331203</v>
      </c>
      <c r="DD1732">
        <f>86400*((IncFlowsCalibration1!$DD$1732)^(1+1))*DD$1836</f>
        <v>963322.66675544844</v>
      </c>
      <c r="DE1732">
        <f>86400*((IncFlowsCalibration1!$DE$1732)^(1+1))*DE$1836</f>
        <v>115097.84361871857</v>
      </c>
      <c r="DF1732">
        <f>86400*((IncFlowsCalibration1!$DF$1732)^(1+1))*DF$1836</f>
        <v>334312.16638435272</v>
      </c>
      <c r="DG1732">
        <f>86400*((IncFlowsCalibration1!$DG$1732)^(1+1))*DG$1836</f>
        <v>229097.21781849852</v>
      </c>
      <c r="DH1732">
        <f>86400*((IncFlowsCalibration1!$DH$1732)^(1+1))*DH$1836</f>
        <v>922100.89070238522</v>
      </c>
      <c r="DI1732">
        <f>86400*((IncFlowsCalibration1!$DI$1732)^(1+1))*DI$1836</f>
        <v>4216869.5442381212</v>
      </c>
      <c r="DJ1732">
        <f>86400*((IncFlowsCalibration1!$DJ$1732)^(1+1))*DJ$1836</f>
        <v>334354.63929126115</v>
      </c>
      <c r="DK1732">
        <f>86400*((IncFlowsCalibration1!$DK$1732)^(1+1))*DK$1836</f>
        <v>754119.20959455625</v>
      </c>
      <c r="DL1732">
        <f>86400*((IncFlowsCalibration1!$DL$1732)^(1+1))*DL$1836</f>
        <v>139573.57215881412</v>
      </c>
      <c r="DM1732">
        <f>86400*((IncFlowsCalibration1!$DM$1732)^(1+1))*DM$1836</f>
        <v>2381960.8168256716</v>
      </c>
      <c r="DN1732">
        <f>86400*((IncFlowsCalibration1!$DN$1732)^(1+1))*DN$1836</f>
        <v>299894.15746049804</v>
      </c>
      <c r="DO1732">
        <f>86400*((IncFlowsCalibration1!$DO$1732)^(1+1))*DO$1836</f>
        <v>2413135.2347436305</v>
      </c>
      <c r="DP1732">
        <f>86400*((IncFlowsCalibration1!$DP$1732)^(1+1))*DP$1836</f>
        <v>3357400.3691287292</v>
      </c>
      <c r="DQ1732">
        <f>86400*((IncFlowsCalibration1!$DQ$1732)^(1+1))*DQ$1836</f>
        <v>4860075.9647906255</v>
      </c>
      <c r="DR1732">
        <f>86400*((IncFlowsCalibration1!$DR$1732)^(1+1))*DR$1836</f>
        <v>18630352.491179846</v>
      </c>
      <c r="DS1732">
        <f>86400*((IncFlowsCalibration1!$DS$1732)^(1+1))*DS$1836</f>
        <v>0</v>
      </c>
      <c r="DT1732">
        <f>86400*((IncFlowsCalibration1!$DT$1732)^(1+1))*DT$1836</f>
        <v>4941526.8047088943</v>
      </c>
      <c r="DU1732">
        <f>86400*((IncFlowsCalibration1!$DU$1732)^(1+1))*DU$1836</f>
        <v>523779.11449240881</v>
      </c>
      <c r="DV1732">
        <f>86400*((IncFlowsCalibration1!$DV$1732)^(1+1))*DV$1836</f>
        <v>211999.59887771029</v>
      </c>
      <c r="DW1732">
        <f>86400*((IncFlowsCalibration1!$DW$1732)^(1+1))*DW$1836</f>
        <v>50327.666044968602</v>
      </c>
      <c r="DX1732">
        <f>86400*((IncFlowsCalibration1!$DX$1732)^(1+1))*DX$1836</f>
        <v>168458.37190345154</v>
      </c>
      <c r="DY1732">
        <f>86400*((IncFlowsCalibration1!$DY$1732)^(1+1))*DY$1836</f>
        <v>38559.672960409807</v>
      </c>
      <c r="DZ1732">
        <f>86400*((IncFlowsCalibration1!$DZ$1732)^(1+1))*DZ$1836</f>
        <v>71157.646184269048</v>
      </c>
      <c r="EA1732">
        <f>86400*((IncFlowsCalibration1!$EA$1732)^(1+1))*EA$1836</f>
        <v>41416.231799794128</v>
      </c>
      <c r="EB1732">
        <f>86400*((IncFlowsCalibration1!$EB$1732)^(1+1))*EB$1836</f>
        <v>326331.48955859308</v>
      </c>
      <c r="EC1732">
        <f>86400*((IncFlowsCalibration1!$EC$1732)^(1+1))*EC$1836</f>
        <v>97306.279699094302</v>
      </c>
      <c r="ED1732">
        <f>86400*((IncFlowsCalibration1!$ED$1732)^(1+1))*ED$1836</f>
        <v>134302.93645964153</v>
      </c>
      <c r="EE1732">
        <f>86400*((IncFlowsCalibration1!$EE$1732)^(1+1))*EE$1836</f>
        <v>1109914.4349475787</v>
      </c>
      <c r="EF1732">
        <f>86400*((IncFlowsCalibration1!$EF$1732)^(1+1))*EF$1836</f>
        <v>247262.65562316458</v>
      </c>
      <c r="EG1732">
        <f>86400*((IncFlowsCalibration1!$EG$1732)^(1+1))*EG$1836</f>
        <v>109935.95694374888</v>
      </c>
      <c r="EH1732">
        <f>86400*((IncFlowsCalibration1!$EH$1732)^(1+1))*EH$1836</f>
        <v>272914.58707795164</v>
      </c>
      <c r="EI1732">
        <f>86400*((IncFlowsCalibration1!$EI$1732)^(1+1))*EI$1836</f>
        <v>2527661.6114333933</v>
      </c>
      <c r="EJ1732">
        <f>86400*((IncFlowsCalibration1!$EJ$1732)^(1+1))*EJ$1836</f>
        <v>812404.46763959993</v>
      </c>
    </row>
    <row r="1733" spans="2:140" x14ac:dyDescent="0.2">
      <c r="B1733">
        <f>86400*((IncFlowsCalibration1!$B$1733)^(1+1))*B$1836</f>
        <v>2428874.0869204896</v>
      </c>
      <c r="C1733">
        <f>86400*((IncFlowsCalibration1!$C$1733)^(1+1))*C$1836</f>
        <v>0</v>
      </c>
      <c r="D1733">
        <f>86400*((IncFlowsCalibration1!$D$1733)^(1+1))*D$1836</f>
        <v>0</v>
      </c>
      <c r="E1733">
        <f>86400*((IncFlowsCalibration1!$E$1733)^(1+1))*E$1836</f>
        <v>1222658.8106869166</v>
      </c>
      <c r="F1733">
        <f>86400*((IncFlowsCalibration1!$F$1733)^(1+1))*F$1836</f>
        <v>0</v>
      </c>
      <c r="G1733">
        <f>86400*((IncFlowsCalibration1!$G$1733)^(1+1))*G$1836</f>
        <v>0</v>
      </c>
      <c r="H1733">
        <f>86400*((IncFlowsCalibration1!$H$1733)^(1+1))*H$1836</f>
        <v>0</v>
      </c>
      <c r="I1733">
        <f>86400*((IncFlowsCalibration1!$I$1733)^(1+1))*I$1836</f>
        <v>0</v>
      </c>
      <c r="J1733">
        <f>86400*((IncFlowsCalibration1!$J$1733)^(1+1))*J$1836</f>
        <v>0</v>
      </c>
      <c r="K1733">
        <f>86400*((IncFlowsCalibration1!$K$1733)^(1+1))*K$1836</f>
        <v>0</v>
      </c>
      <c r="L1733">
        <f>86400*((IncFlowsCalibration1!$L$1733)^(1+1))*L$1836</f>
        <v>0</v>
      </c>
      <c r="M1733">
        <f>86400*((IncFlowsCalibration1!$M$1733)^(1+1))*M$1836</f>
        <v>0</v>
      </c>
      <c r="N1733">
        <f>86400*((IncFlowsCalibration1!$N$1733)^(1+1))*N$1836</f>
        <v>0</v>
      </c>
      <c r="O1733">
        <f>86400*((IncFlowsCalibration1!$O$1733)^(1+1))*O$1836</f>
        <v>0</v>
      </c>
      <c r="P1733">
        <f>86400*((IncFlowsCalibration1!$P$1733)^(1+1))*P$1836</f>
        <v>0</v>
      </c>
      <c r="Q1733">
        <f>86400*((IncFlowsCalibration1!$Q$1733)^(1+1))*Q$1836</f>
        <v>0</v>
      </c>
      <c r="R1733">
        <f>86400*((IncFlowsCalibration1!$R$1733)^(1+1))*R$1836</f>
        <v>0</v>
      </c>
      <c r="S1733">
        <f>86400*((IncFlowsCalibration1!$S$1733)^(1+1))*S$1836</f>
        <v>0</v>
      </c>
      <c r="T1733">
        <f>86400*((IncFlowsCalibration1!$T$1733)^(1+1))*T$1836</f>
        <v>0</v>
      </c>
      <c r="U1733">
        <f>86400*((IncFlowsCalibration1!$U$1733)^(1+1))*U$1836</f>
        <v>0</v>
      </c>
      <c r="V1733">
        <f>86400*((IncFlowsCalibration1!$V$1733)^(1+1))*V$1836</f>
        <v>0</v>
      </c>
      <c r="W1733">
        <f>86400*((IncFlowsCalibration1!$W$1733)^(1+1))*W$1836</f>
        <v>0</v>
      </c>
      <c r="X1733">
        <f>86400*((IncFlowsCalibration1!$X$1733)^(1+1))*X$1836</f>
        <v>0</v>
      </c>
      <c r="Y1733">
        <f>86400*((IncFlowsCalibration1!$Y$1733)^(1+1))*Y$1836</f>
        <v>0</v>
      </c>
      <c r="Z1733">
        <f>86400*((IncFlowsCalibration1!$Z$1733)^(1+1))*Z$1836</f>
        <v>0</v>
      </c>
      <c r="AA1733">
        <f>86400*((IncFlowsCalibration1!$AA$1733)^(1+1))*AA$1836</f>
        <v>0</v>
      </c>
      <c r="AB1733">
        <f>86400*((IncFlowsCalibration1!$AB$1733)^(1+1))*AB$1836</f>
        <v>0</v>
      </c>
      <c r="AC1733">
        <f>86400*((IncFlowsCalibration1!$AC$1733)^(1+1))*AC$1836</f>
        <v>0</v>
      </c>
      <c r="AD1733">
        <f>86400*((IncFlowsCalibration1!$AD$1733)^(1+1))*AD$1836</f>
        <v>1887209.1812054212</v>
      </c>
      <c r="AE1733">
        <f>86400*((IncFlowsCalibration1!$AE$1733)^(1+1))*AE$1836</f>
        <v>5917911.7098778002</v>
      </c>
      <c r="AF1733">
        <f>86400*((IncFlowsCalibration1!$AF$1733)^(1+1))*AF$1836</f>
        <v>0</v>
      </c>
      <c r="AG1733">
        <f>86400*((IncFlowsCalibration1!$AG$1733)^(1+1))*AG$1836</f>
        <v>0</v>
      </c>
      <c r="AH1733">
        <f>86400*((IncFlowsCalibration1!$AH$1733)^(1+1))*AH$1836</f>
        <v>0</v>
      </c>
      <c r="AI1733">
        <f>86400*((IncFlowsCalibration1!$AI$1733)^(1+1))*AI$1836</f>
        <v>1411774.2021339717</v>
      </c>
      <c r="AJ1733">
        <f>86400*((IncFlowsCalibration1!$AJ$1733)^(1+1))*AJ$1836</f>
        <v>0</v>
      </c>
      <c r="AK1733">
        <f>86400*((IncFlowsCalibration1!$AK$1733)^(1+1))*AK$1836</f>
        <v>1363466.7885603721</v>
      </c>
      <c r="AL1733">
        <f>86400*((IncFlowsCalibration1!$AL$1733)^(1+1))*AL$1836</f>
        <v>0</v>
      </c>
      <c r="AM1733">
        <f>86400*((IncFlowsCalibration1!$AM$1733)^(1+1))*AM$1836</f>
        <v>0</v>
      </c>
      <c r="AN1733">
        <f>86400*((IncFlowsCalibration1!$AN$1733)^(1+1))*AN$1836</f>
        <v>0</v>
      </c>
      <c r="AO1733">
        <f>86400*((IncFlowsCalibration1!$AO$1733)^(1+1))*AO$1836</f>
        <v>0</v>
      </c>
      <c r="AP1733">
        <f>86400*((IncFlowsCalibration1!$AP$1733)^(1+1))*AP$1836</f>
        <v>0</v>
      </c>
      <c r="AQ1733">
        <f>86400*((IncFlowsCalibration1!$AQ$1733)^(1+1))*AQ$1836</f>
        <v>0</v>
      </c>
      <c r="AR1733">
        <f>86400*((IncFlowsCalibration1!$AR$1733)^(1+1))*AR$1836</f>
        <v>0</v>
      </c>
      <c r="AS1733">
        <f>86400*((IncFlowsCalibration1!$AS$1733)^(1+1))*AS$1836</f>
        <v>0</v>
      </c>
      <c r="AT1733">
        <f>86400*((IncFlowsCalibration1!$AT$1733)^(1+1))*AT$1836</f>
        <v>0</v>
      </c>
      <c r="AU1733">
        <f>86400*((IncFlowsCalibration1!$AU$1733)^(1+1))*AU$1836</f>
        <v>0</v>
      </c>
      <c r="AV1733">
        <f>86400*((IncFlowsCalibration1!$AV$1733)^(1+1))*AV$1836</f>
        <v>0</v>
      </c>
      <c r="AW1733">
        <f>86400*((IncFlowsCalibration1!$AW$1733)^(1+1))*AW$1836</f>
        <v>0</v>
      </c>
      <c r="AX1733">
        <f>86400*((IncFlowsCalibration1!$AX$1733)^(1+1))*AX$1836</f>
        <v>0</v>
      </c>
      <c r="AY1733">
        <f>86400*((IncFlowsCalibration1!$AY$1733)^(1+1))*AY$1836</f>
        <v>0</v>
      </c>
      <c r="AZ1733">
        <f>86400*((IncFlowsCalibration1!$AZ$1733)^(1+1))*AZ$1836</f>
        <v>0</v>
      </c>
      <c r="BA1733">
        <f>86400*((IncFlowsCalibration1!$BA$1733)^(1+1))*BA$1836</f>
        <v>0</v>
      </c>
      <c r="BB1733">
        <f>86400*((IncFlowsCalibration1!$BB$1733)^(1+1))*BB$1836</f>
        <v>0</v>
      </c>
      <c r="BC1733">
        <f>86400*((IncFlowsCalibration1!$BC$1733)^(1+1))*BC$1836</f>
        <v>0</v>
      </c>
      <c r="BD1733">
        <f>86400*((IncFlowsCalibration1!$BD$1733)^(1+1))*BD$1836</f>
        <v>0</v>
      </c>
      <c r="BE1733">
        <f>86400*((IncFlowsCalibration1!$BE$1733)^(1+1))*BE$1836</f>
        <v>0</v>
      </c>
      <c r="BF1733">
        <f>86400*((IncFlowsCalibration1!$BF$1733)^(1+1))*BF$1836</f>
        <v>0</v>
      </c>
      <c r="BG1733">
        <f>86400*((IncFlowsCalibration1!$BG$1733)^(1+1))*BG$1836</f>
        <v>0</v>
      </c>
      <c r="BH1733">
        <f>86400*((IncFlowsCalibration1!$BH$1733)^(1+1))*BH$1836</f>
        <v>0</v>
      </c>
      <c r="BI1733">
        <f>86400*((IncFlowsCalibration1!$BI$1733)^(1+1))*BI$1836</f>
        <v>0</v>
      </c>
      <c r="BJ1733">
        <f>86400*((IncFlowsCalibration1!$BJ$1733)^(1+1))*BJ$1836</f>
        <v>0</v>
      </c>
      <c r="BK1733">
        <f>86400*((IncFlowsCalibration1!$BK$1733)^(1+1))*BK$1836</f>
        <v>0</v>
      </c>
      <c r="BL1733">
        <f>86400*((IncFlowsCalibration1!$BL$1733)^(1+1))*BL$1836</f>
        <v>0</v>
      </c>
      <c r="BM1733">
        <f>86400*((IncFlowsCalibration1!$BM$1733)^(1+1))*BM$1836</f>
        <v>0</v>
      </c>
      <c r="BN1733">
        <f>86400*((IncFlowsCalibration1!$BN$1733)^(1+1))*BN$1836</f>
        <v>0</v>
      </c>
      <c r="BO1733">
        <f>86400*((IncFlowsCalibration1!$BO$1733)^(1+1))*BO$1836</f>
        <v>0</v>
      </c>
      <c r="BP1733">
        <f>86400*((IncFlowsCalibration1!$BP$1733)^(1+1))*BP$1836</f>
        <v>0</v>
      </c>
      <c r="BQ1733">
        <f>86400*((IncFlowsCalibration1!$BQ$1733)^(1+1))*BQ$1836</f>
        <v>0</v>
      </c>
      <c r="BR1733">
        <f>86400*((IncFlowsCalibration1!$BR$1733)^(1+1))*BR$1836</f>
        <v>0</v>
      </c>
      <c r="BS1733">
        <f>86400*((IncFlowsCalibration1!$BS$1733)^(1+1))*BS$1836</f>
        <v>0</v>
      </c>
      <c r="BT1733">
        <f>86400*((IncFlowsCalibration1!$BT$1733)^(1+1))*BT$1836</f>
        <v>0</v>
      </c>
      <c r="BU1733">
        <f>86400*((IncFlowsCalibration1!$BU$1733)^(1+1))*BU$1836</f>
        <v>0</v>
      </c>
      <c r="BV1733">
        <f>86400*((IncFlowsCalibration1!$BV$1733)^(1+1))*BV$1836</f>
        <v>0</v>
      </c>
      <c r="BW1733">
        <f>86400*((IncFlowsCalibration1!$BW$1733)^(1+1))*BW$1836</f>
        <v>0</v>
      </c>
      <c r="BX1733">
        <f>86400*((IncFlowsCalibration1!$BX$1733)^(1+1))*BX$1836</f>
        <v>0</v>
      </c>
      <c r="BY1733">
        <f>86400*((IncFlowsCalibration1!$BY$1733)^(1+1))*BY$1836</f>
        <v>0</v>
      </c>
      <c r="BZ1733">
        <f>86400*((IncFlowsCalibration1!$BZ$1733)^(1+1))*BZ$1836</f>
        <v>0</v>
      </c>
      <c r="CA1733">
        <f>86400*((IncFlowsCalibration1!$CA$1733)^(1+1))*CA$1836</f>
        <v>0</v>
      </c>
      <c r="CB1733">
        <f>86400*((IncFlowsCalibration1!$CB$1733)^(1+1))*CB$1836</f>
        <v>0</v>
      </c>
      <c r="CC1733">
        <f>86400*((IncFlowsCalibration1!$CC$1733)^(1+1))*CC$1836</f>
        <v>0</v>
      </c>
      <c r="CD1733">
        <f>86400*((IncFlowsCalibration1!$CD$1733)^(1+1))*CD$1836</f>
        <v>0</v>
      </c>
      <c r="CE1733">
        <f>86400*((IncFlowsCalibration1!$CE$1733)^(1+1))*CE$1836</f>
        <v>0</v>
      </c>
      <c r="CF1733">
        <f>86400*((IncFlowsCalibration1!$CF$1733)^(1+1))*CF$1836</f>
        <v>0</v>
      </c>
      <c r="CG1733">
        <f>86400*((IncFlowsCalibration1!$CG$1733)^(1+1))*CG$1836</f>
        <v>0</v>
      </c>
      <c r="CH1733">
        <f>86400*((IncFlowsCalibration1!$CH$1733)^(1+1))*CH$1836</f>
        <v>0</v>
      </c>
      <c r="CI1733">
        <f>86400*((IncFlowsCalibration1!$CI$1733)^(1+1))*CI$1836</f>
        <v>0</v>
      </c>
      <c r="CJ1733">
        <f>86400*((IncFlowsCalibration1!$CJ$1733)^(1+1))*CJ$1836</f>
        <v>0</v>
      </c>
      <c r="CK1733">
        <f>86400*((IncFlowsCalibration1!$CK$1733)^(1+1))*CK$1836</f>
        <v>2483557.9429602847</v>
      </c>
      <c r="CL1733">
        <f>86400*((IncFlowsCalibration1!$CL$1733)^(1+1))*CL$1836</f>
        <v>0</v>
      </c>
      <c r="CM1733">
        <f>86400*((IncFlowsCalibration1!$CM$1733)^(1+1))*CM$1836</f>
        <v>0</v>
      </c>
      <c r="CN1733">
        <f>86400*((IncFlowsCalibration1!$CN$1733)^(1+1))*CN$1836</f>
        <v>0</v>
      </c>
      <c r="CO1733">
        <f>86400*((IncFlowsCalibration1!$CO$1733)^(1+1))*CO$1836</f>
        <v>0</v>
      </c>
      <c r="CP1733">
        <f>86400*((IncFlowsCalibration1!$CP$1733)^(1+1))*CP$1836</f>
        <v>0</v>
      </c>
      <c r="CQ1733">
        <f>86400*((IncFlowsCalibration1!$CQ$1733)^(1+1))*CQ$1836</f>
        <v>0</v>
      </c>
      <c r="CR1733">
        <f>86400*((IncFlowsCalibration1!$CR$1733)^(1+1))*CR$1836</f>
        <v>5927533.5999854002</v>
      </c>
      <c r="CS1733">
        <f>86400*((IncFlowsCalibration1!$CS$1733)^(1+1))*CS$1836</f>
        <v>120235.84531054902</v>
      </c>
      <c r="CT1733">
        <f>86400*((IncFlowsCalibration1!$CT$1733)^(1+1))*CT$1836</f>
        <v>446187.65758331533</v>
      </c>
      <c r="CU1733">
        <f>86400*((IncFlowsCalibration1!$CU$1733)^(1+1))*CU$1836</f>
        <v>173337.26028273493</v>
      </c>
      <c r="CV1733">
        <f>86400*((IncFlowsCalibration1!$CV$1733)^(1+1))*CV$1836</f>
        <v>83964.203940756081</v>
      </c>
      <c r="CW1733">
        <f>86400*((IncFlowsCalibration1!$CW$1733)^(1+1))*CW$1836</f>
        <v>385633.15458185913</v>
      </c>
      <c r="CX1733">
        <f>86400*((IncFlowsCalibration1!$CX$1733)^(1+1))*CX$1836</f>
        <v>7831.5551921284414</v>
      </c>
      <c r="CY1733">
        <f>86400*((IncFlowsCalibration1!$CY$1733)^(1+1))*CY$1836</f>
        <v>2273890.1792034823</v>
      </c>
      <c r="CZ1733">
        <f>86400*((IncFlowsCalibration1!$CZ$1733)^(1+1))*CZ$1836</f>
        <v>561021.37883168214</v>
      </c>
      <c r="DA1733">
        <f>86400*((IncFlowsCalibration1!$DA$1733)^(1+1))*DA$1836</f>
        <v>308314.77512338053</v>
      </c>
      <c r="DB1733">
        <f>86400*((IncFlowsCalibration1!$DB$1733)^(1+1))*DB$1836</f>
        <v>105371.66821445746</v>
      </c>
      <c r="DC1733">
        <f>86400*((IncFlowsCalibration1!$DC$1733)^(1+1))*DC$1836</f>
        <v>2649144.3990071304</v>
      </c>
      <c r="DD1733">
        <f>86400*((IncFlowsCalibration1!$DD$1733)^(1+1))*DD$1836</f>
        <v>895371.0748706772</v>
      </c>
      <c r="DE1733">
        <f>86400*((IncFlowsCalibration1!$DE$1733)^(1+1))*DE$1836</f>
        <v>104618.9447043025</v>
      </c>
      <c r="DF1733">
        <f>86400*((IncFlowsCalibration1!$DF$1733)^(1+1))*DF$1836</f>
        <v>314332.04019223776</v>
      </c>
      <c r="DG1733">
        <f>86400*((IncFlowsCalibration1!$DG$1733)^(1+1))*DG$1836</f>
        <v>187517.61051513875</v>
      </c>
      <c r="DH1733">
        <f>86400*((IncFlowsCalibration1!$DH$1733)^(1+1))*DH$1836</f>
        <v>662164.04718354857</v>
      </c>
      <c r="DI1733">
        <f>86400*((IncFlowsCalibration1!$DI$1733)^(1+1))*DI$1836</f>
        <v>3798476.01958849</v>
      </c>
      <c r="DJ1733">
        <f>86400*((IncFlowsCalibration1!$DJ$1733)^(1+1))*DJ$1836</f>
        <v>286927.54725063522</v>
      </c>
      <c r="DK1733">
        <f>86400*((IncFlowsCalibration1!$DK$1733)^(1+1))*DK$1836</f>
        <v>592089.94699044724</v>
      </c>
      <c r="DL1733">
        <f>86400*((IncFlowsCalibration1!$DL$1733)^(1+1))*DL$1836</f>
        <v>111419.96205178869</v>
      </c>
      <c r="DM1733">
        <f>86400*((IncFlowsCalibration1!$DM$1733)^(1+1))*DM$1836</f>
        <v>1802940.2657322427</v>
      </c>
      <c r="DN1733">
        <f>86400*((IncFlowsCalibration1!$DN$1733)^(1+1))*DN$1836</f>
        <v>243097.63588906801</v>
      </c>
      <c r="DO1733">
        <f>86400*((IncFlowsCalibration1!$DO$1733)^(1+1))*DO$1836</f>
        <v>2007384.2007191554</v>
      </c>
      <c r="DP1733">
        <f>86400*((IncFlowsCalibration1!$DP$1733)^(1+1))*DP$1836</f>
        <v>3002047.9963409756</v>
      </c>
      <c r="DQ1733">
        <f>86400*((IncFlowsCalibration1!$DQ$1733)^(1+1))*DQ$1836</f>
        <v>2460091.4359590244</v>
      </c>
      <c r="DR1733">
        <f>86400*((IncFlowsCalibration1!$DR$1733)^(1+1))*DR$1836</f>
        <v>13084261.794718551</v>
      </c>
      <c r="DS1733">
        <f>86400*((IncFlowsCalibration1!$DS$1733)^(1+1))*DS$1836</f>
        <v>0</v>
      </c>
      <c r="DT1733">
        <f>86400*((IncFlowsCalibration1!$DT$1733)^(1+1))*DT$1836</f>
        <v>4465021.0100513641</v>
      </c>
      <c r="DU1733">
        <f>86400*((IncFlowsCalibration1!$DU$1733)^(1+1))*DU$1836</f>
        <v>393726.36463935819</v>
      </c>
      <c r="DV1733">
        <f>86400*((IncFlowsCalibration1!$DV$1733)^(1+1))*DV$1836</f>
        <v>169227.31989639768</v>
      </c>
      <c r="DW1733">
        <f>86400*((IncFlowsCalibration1!$DW$1733)^(1+1))*DW$1836</f>
        <v>40175.99819717167</v>
      </c>
      <c r="DX1733">
        <f>86400*((IncFlowsCalibration1!$DX$1733)^(1+1))*DX$1836</f>
        <v>144563.11288681431</v>
      </c>
      <c r="DY1733">
        <f>86400*((IncFlowsCalibration1!$DY$1733)^(1+1))*DY$1836</f>
        <v>33090.111771050266</v>
      </c>
      <c r="DZ1733">
        <f>86400*((IncFlowsCalibration1!$DZ$1733)^(1+1))*DZ$1836</f>
        <v>58733.302345180258</v>
      </c>
      <c r="EA1733">
        <f>86400*((IncFlowsCalibration1!$EA$1733)^(1+1))*EA$1836</f>
        <v>32432.124273021669</v>
      </c>
      <c r="EB1733">
        <f>86400*((IncFlowsCalibration1!$EB$1733)^(1+1))*EB$1836</f>
        <v>306547.88567766978</v>
      </c>
      <c r="EC1733">
        <f>86400*((IncFlowsCalibration1!$EC$1733)^(1+1))*EC$1836</f>
        <v>76198.368733373369</v>
      </c>
      <c r="ED1733">
        <f>86400*((IncFlowsCalibration1!$ED$1733)^(1+1))*ED$1836</f>
        <v>105169.62220704272</v>
      </c>
      <c r="EE1733">
        <f>86400*((IncFlowsCalibration1!$EE$1733)^(1+1))*EE$1836</f>
        <v>852231.56229416758</v>
      </c>
      <c r="EF1733">
        <f>86400*((IncFlowsCalibration1!$EF$1733)^(1+1))*EF$1836</f>
        <v>229235.01532540942</v>
      </c>
      <c r="EG1733">
        <f>86400*((IncFlowsCalibration1!$EG$1733)^(1+1))*EG$1836</f>
        <v>94014.339300076914</v>
      </c>
      <c r="EH1733">
        <f>86400*((IncFlowsCalibration1!$EH$1733)^(1+1))*EH$1836</f>
        <v>212658.20690939133</v>
      </c>
      <c r="EI1733">
        <f>86400*((IncFlowsCalibration1!$EI$1733)^(1+1))*EI$1836</f>
        <v>2166843.5620351136</v>
      </c>
      <c r="EJ1733">
        <f>86400*((IncFlowsCalibration1!$EJ$1733)^(1+1))*EJ$1836</f>
        <v>681465.73672681127</v>
      </c>
    </row>
    <row r="1734" spans="2:140" x14ac:dyDescent="0.2">
      <c r="B1734">
        <f>86400*((IncFlowsCalibration1!$B$1734)^(1+1))*B$1836</f>
        <v>2325040.0650457651</v>
      </c>
      <c r="C1734">
        <f>86400*((IncFlowsCalibration1!$C$1734)^(1+1))*C$1836</f>
        <v>0</v>
      </c>
      <c r="D1734">
        <f>86400*((IncFlowsCalibration1!$D$1734)^(1+1))*D$1836</f>
        <v>0</v>
      </c>
      <c r="E1734">
        <f>86400*((IncFlowsCalibration1!$E$1734)^(1+1))*E$1836</f>
        <v>1146780.7572994879</v>
      </c>
      <c r="F1734">
        <f>86400*((IncFlowsCalibration1!$F$1734)^(1+1))*F$1836</f>
        <v>0</v>
      </c>
      <c r="G1734">
        <f>86400*((IncFlowsCalibration1!$G$1734)^(1+1))*G$1836</f>
        <v>0</v>
      </c>
      <c r="H1734">
        <f>86400*((IncFlowsCalibration1!$H$1734)^(1+1))*H$1836</f>
        <v>0</v>
      </c>
      <c r="I1734">
        <f>86400*((IncFlowsCalibration1!$I$1734)^(1+1))*I$1836</f>
        <v>0</v>
      </c>
      <c r="J1734">
        <f>86400*((IncFlowsCalibration1!$J$1734)^(1+1))*J$1836</f>
        <v>0</v>
      </c>
      <c r="K1734">
        <f>86400*((IncFlowsCalibration1!$K$1734)^(1+1))*K$1836</f>
        <v>0</v>
      </c>
      <c r="L1734">
        <f>86400*((IncFlowsCalibration1!$L$1734)^(1+1))*L$1836</f>
        <v>0</v>
      </c>
      <c r="M1734">
        <f>86400*((IncFlowsCalibration1!$M$1734)^(1+1))*M$1836</f>
        <v>0</v>
      </c>
      <c r="N1734">
        <f>86400*((IncFlowsCalibration1!$N$1734)^(1+1))*N$1836</f>
        <v>0</v>
      </c>
      <c r="O1734">
        <f>86400*((IncFlowsCalibration1!$O$1734)^(1+1))*O$1836</f>
        <v>0</v>
      </c>
      <c r="P1734">
        <f>86400*((IncFlowsCalibration1!$P$1734)^(1+1))*P$1836</f>
        <v>0</v>
      </c>
      <c r="Q1734">
        <f>86400*((IncFlowsCalibration1!$Q$1734)^(1+1))*Q$1836</f>
        <v>0</v>
      </c>
      <c r="R1734">
        <f>86400*((IncFlowsCalibration1!$R$1734)^(1+1))*R$1836</f>
        <v>0</v>
      </c>
      <c r="S1734">
        <f>86400*((IncFlowsCalibration1!$S$1734)^(1+1))*S$1836</f>
        <v>0</v>
      </c>
      <c r="T1734">
        <f>86400*((IncFlowsCalibration1!$T$1734)^(1+1))*T$1836</f>
        <v>0</v>
      </c>
      <c r="U1734">
        <f>86400*((IncFlowsCalibration1!$U$1734)^(1+1))*U$1836</f>
        <v>0</v>
      </c>
      <c r="V1734">
        <f>86400*((IncFlowsCalibration1!$V$1734)^(1+1))*V$1836</f>
        <v>0</v>
      </c>
      <c r="W1734">
        <f>86400*((IncFlowsCalibration1!$W$1734)^(1+1))*W$1836</f>
        <v>0</v>
      </c>
      <c r="X1734">
        <f>86400*((IncFlowsCalibration1!$X$1734)^(1+1))*X$1836</f>
        <v>0</v>
      </c>
      <c r="Y1734">
        <f>86400*((IncFlowsCalibration1!$Y$1734)^(1+1))*Y$1836</f>
        <v>0</v>
      </c>
      <c r="Z1734">
        <f>86400*((IncFlowsCalibration1!$Z$1734)^(1+1))*Z$1836</f>
        <v>0</v>
      </c>
      <c r="AA1734">
        <f>86400*((IncFlowsCalibration1!$AA$1734)^(1+1))*AA$1836</f>
        <v>0</v>
      </c>
      <c r="AB1734">
        <f>86400*((IncFlowsCalibration1!$AB$1734)^(1+1))*AB$1836</f>
        <v>0</v>
      </c>
      <c r="AC1734">
        <f>86400*((IncFlowsCalibration1!$AC$1734)^(1+1))*AC$1836</f>
        <v>0</v>
      </c>
      <c r="AD1734">
        <f>86400*((IncFlowsCalibration1!$AD$1734)^(1+1))*AD$1836</f>
        <v>1841716.0835426915</v>
      </c>
      <c r="AE1734">
        <f>86400*((IncFlowsCalibration1!$AE$1734)^(1+1))*AE$1836</f>
        <v>5588324.1832549078</v>
      </c>
      <c r="AF1734">
        <f>86400*((IncFlowsCalibration1!$AF$1734)^(1+1))*AF$1836</f>
        <v>0</v>
      </c>
      <c r="AG1734">
        <f>86400*((IncFlowsCalibration1!$AG$1734)^(1+1))*AG$1836</f>
        <v>0</v>
      </c>
      <c r="AH1734">
        <f>86400*((IncFlowsCalibration1!$AH$1734)^(1+1))*AH$1836</f>
        <v>0</v>
      </c>
      <c r="AI1734">
        <f>86400*((IncFlowsCalibration1!$AI$1734)^(1+1))*AI$1836</f>
        <v>1384540.6256125385</v>
      </c>
      <c r="AJ1734">
        <f>86400*((IncFlowsCalibration1!$AJ$1734)^(1+1))*AJ$1836</f>
        <v>0</v>
      </c>
      <c r="AK1734">
        <f>86400*((IncFlowsCalibration1!$AK$1734)^(1+1))*AK$1836</f>
        <v>1196519.654022529</v>
      </c>
      <c r="AL1734">
        <f>86400*((IncFlowsCalibration1!$AL$1734)^(1+1))*AL$1836</f>
        <v>0</v>
      </c>
      <c r="AM1734">
        <f>86400*((IncFlowsCalibration1!$AM$1734)^(1+1))*AM$1836</f>
        <v>0</v>
      </c>
      <c r="AN1734">
        <f>86400*((IncFlowsCalibration1!$AN$1734)^(1+1))*AN$1836</f>
        <v>0</v>
      </c>
      <c r="AO1734">
        <f>86400*((IncFlowsCalibration1!$AO$1734)^(1+1))*AO$1836</f>
        <v>0</v>
      </c>
      <c r="AP1734">
        <f>86400*((IncFlowsCalibration1!$AP$1734)^(1+1))*AP$1836</f>
        <v>0</v>
      </c>
      <c r="AQ1734">
        <f>86400*((IncFlowsCalibration1!$AQ$1734)^(1+1))*AQ$1836</f>
        <v>0</v>
      </c>
      <c r="AR1734">
        <f>86400*((IncFlowsCalibration1!$AR$1734)^(1+1))*AR$1836</f>
        <v>0</v>
      </c>
      <c r="AS1734">
        <f>86400*((IncFlowsCalibration1!$AS$1734)^(1+1))*AS$1836</f>
        <v>0</v>
      </c>
      <c r="AT1734">
        <f>86400*((IncFlowsCalibration1!$AT$1734)^(1+1))*AT$1836</f>
        <v>0</v>
      </c>
      <c r="AU1734">
        <f>86400*((IncFlowsCalibration1!$AU$1734)^(1+1))*AU$1836</f>
        <v>0</v>
      </c>
      <c r="AV1734">
        <f>86400*((IncFlowsCalibration1!$AV$1734)^(1+1))*AV$1836</f>
        <v>0</v>
      </c>
      <c r="AW1734">
        <f>86400*((IncFlowsCalibration1!$AW$1734)^(1+1))*AW$1836</f>
        <v>0</v>
      </c>
      <c r="AX1734">
        <f>86400*((IncFlowsCalibration1!$AX$1734)^(1+1))*AX$1836</f>
        <v>0</v>
      </c>
      <c r="AY1734">
        <f>86400*((IncFlowsCalibration1!$AY$1734)^(1+1))*AY$1836</f>
        <v>0</v>
      </c>
      <c r="AZ1734">
        <f>86400*((IncFlowsCalibration1!$AZ$1734)^(1+1))*AZ$1836</f>
        <v>0</v>
      </c>
      <c r="BA1734">
        <f>86400*((IncFlowsCalibration1!$BA$1734)^(1+1))*BA$1836</f>
        <v>0</v>
      </c>
      <c r="BB1734">
        <f>86400*((IncFlowsCalibration1!$BB$1734)^(1+1))*BB$1836</f>
        <v>0</v>
      </c>
      <c r="BC1734">
        <f>86400*((IncFlowsCalibration1!$BC$1734)^(1+1))*BC$1836</f>
        <v>0</v>
      </c>
      <c r="BD1734">
        <f>86400*((IncFlowsCalibration1!$BD$1734)^(1+1))*BD$1836</f>
        <v>0</v>
      </c>
      <c r="BE1734">
        <f>86400*((IncFlowsCalibration1!$BE$1734)^(1+1))*BE$1836</f>
        <v>0</v>
      </c>
      <c r="BF1734">
        <f>86400*((IncFlowsCalibration1!$BF$1734)^(1+1))*BF$1836</f>
        <v>0</v>
      </c>
      <c r="BG1734">
        <f>86400*((IncFlowsCalibration1!$BG$1734)^(1+1))*BG$1836</f>
        <v>0</v>
      </c>
      <c r="BH1734">
        <f>86400*((IncFlowsCalibration1!$BH$1734)^(1+1))*BH$1836</f>
        <v>0</v>
      </c>
      <c r="BI1734">
        <f>86400*((IncFlowsCalibration1!$BI$1734)^(1+1))*BI$1836</f>
        <v>0</v>
      </c>
      <c r="BJ1734">
        <f>86400*((IncFlowsCalibration1!$BJ$1734)^(1+1))*BJ$1836</f>
        <v>0</v>
      </c>
      <c r="BK1734">
        <f>86400*((IncFlowsCalibration1!$BK$1734)^(1+1))*BK$1836</f>
        <v>0</v>
      </c>
      <c r="BL1734">
        <f>86400*((IncFlowsCalibration1!$BL$1734)^(1+1))*BL$1836</f>
        <v>0</v>
      </c>
      <c r="BM1734">
        <f>86400*((IncFlowsCalibration1!$BM$1734)^(1+1))*BM$1836</f>
        <v>0</v>
      </c>
      <c r="BN1734">
        <f>86400*((IncFlowsCalibration1!$BN$1734)^(1+1))*BN$1836</f>
        <v>0</v>
      </c>
      <c r="BO1734">
        <f>86400*((IncFlowsCalibration1!$BO$1734)^(1+1))*BO$1836</f>
        <v>0</v>
      </c>
      <c r="BP1734">
        <f>86400*((IncFlowsCalibration1!$BP$1734)^(1+1))*BP$1836</f>
        <v>0</v>
      </c>
      <c r="BQ1734">
        <f>86400*((IncFlowsCalibration1!$BQ$1734)^(1+1))*BQ$1836</f>
        <v>0</v>
      </c>
      <c r="BR1734">
        <f>86400*((IncFlowsCalibration1!$BR$1734)^(1+1))*BR$1836</f>
        <v>0</v>
      </c>
      <c r="BS1734">
        <f>86400*((IncFlowsCalibration1!$BS$1734)^(1+1))*BS$1836</f>
        <v>0</v>
      </c>
      <c r="BT1734">
        <f>86400*((IncFlowsCalibration1!$BT$1734)^(1+1))*BT$1836</f>
        <v>0</v>
      </c>
      <c r="BU1734">
        <f>86400*((IncFlowsCalibration1!$BU$1734)^(1+1))*BU$1836</f>
        <v>0</v>
      </c>
      <c r="BV1734">
        <f>86400*((IncFlowsCalibration1!$BV$1734)^(1+1))*BV$1836</f>
        <v>0</v>
      </c>
      <c r="BW1734">
        <f>86400*((IncFlowsCalibration1!$BW$1734)^(1+1))*BW$1836</f>
        <v>0</v>
      </c>
      <c r="BX1734">
        <f>86400*((IncFlowsCalibration1!$BX$1734)^(1+1))*BX$1836</f>
        <v>0</v>
      </c>
      <c r="BY1734">
        <f>86400*((IncFlowsCalibration1!$BY$1734)^(1+1))*BY$1836</f>
        <v>0</v>
      </c>
      <c r="BZ1734">
        <f>86400*((IncFlowsCalibration1!$BZ$1734)^(1+1))*BZ$1836</f>
        <v>0</v>
      </c>
      <c r="CA1734">
        <f>86400*((IncFlowsCalibration1!$CA$1734)^(1+1))*CA$1836</f>
        <v>0</v>
      </c>
      <c r="CB1734">
        <f>86400*((IncFlowsCalibration1!$CB$1734)^(1+1))*CB$1836</f>
        <v>0</v>
      </c>
      <c r="CC1734">
        <f>86400*((IncFlowsCalibration1!$CC$1734)^(1+1))*CC$1836</f>
        <v>0</v>
      </c>
      <c r="CD1734">
        <f>86400*((IncFlowsCalibration1!$CD$1734)^(1+1))*CD$1836</f>
        <v>0</v>
      </c>
      <c r="CE1734">
        <f>86400*((IncFlowsCalibration1!$CE$1734)^(1+1))*CE$1836</f>
        <v>0</v>
      </c>
      <c r="CF1734">
        <f>86400*((IncFlowsCalibration1!$CF$1734)^(1+1))*CF$1836</f>
        <v>0</v>
      </c>
      <c r="CG1734">
        <f>86400*((IncFlowsCalibration1!$CG$1734)^(1+1))*CG$1836</f>
        <v>0</v>
      </c>
      <c r="CH1734">
        <f>86400*((IncFlowsCalibration1!$CH$1734)^(1+1))*CH$1836</f>
        <v>0</v>
      </c>
      <c r="CI1734">
        <f>86400*((IncFlowsCalibration1!$CI$1734)^(1+1))*CI$1836</f>
        <v>0</v>
      </c>
      <c r="CJ1734">
        <f>86400*((IncFlowsCalibration1!$CJ$1734)^(1+1))*CJ$1836</f>
        <v>0</v>
      </c>
      <c r="CK1734">
        <f>86400*((IncFlowsCalibration1!$CK$1734)^(1+1))*CK$1836</f>
        <v>1986926.179676488</v>
      </c>
      <c r="CL1734">
        <f>86400*((IncFlowsCalibration1!$CL$1734)^(1+1))*CL$1836</f>
        <v>0</v>
      </c>
      <c r="CM1734">
        <f>86400*((IncFlowsCalibration1!$CM$1734)^(1+1))*CM$1836</f>
        <v>0</v>
      </c>
      <c r="CN1734">
        <f>86400*((IncFlowsCalibration1!$CN$1734)^(1+1))*CN$1836</f>
        <v>0</v>
      </c>
      <c r="CO1734">
        <f>86400*((IncFlowsCalibration1!$CO$1734)^(1+1))*CO$1836</f>
        <v>0</v>
      </c>
      <c r="CP1734">
        <f>86400*((IncFlowsCalibration1!$CP$1734)^(1+1))*CP$1836</f>
        <v>0</v>
      </c>
      <c r="CQ1734">
        <f>86400*((IncFlowsCalibration1!$CQ$1734)^(1+1))*CQ$1836</f>
        <v>0</v>
      </c>
      <c r="CR1734">
        <f>86400*((IncFlowsCalibration1!$CR$1734)^(1+1))*CR$1836</f>
        <v>5614875.907995942</v>
      </c>
      <c r="CS1734">
        <f>86400*((IncFlowsCalibration1!$CS$1734)^(1+1))*CS$1836</f>
        <v>82038.89012186107</v>
      </c>
      <c r="CT1734">
        <f>86400*((IncFlowsCalibration1!$CT$1734)^(1+1))*CT$1836</f>
        <v>420031.32658667851</v>
      </c>
      <c r="CU1734">
        <f>86400*((IncFlowsCalibration1!$CU$1734)^(1+1))*CU$1836</f>
        <v>169926.03974125453</v>
      </c>
      <c r="CV1734">
        <f>86400*((IncFlowsCalibration1!$CV$1734)^(1+1))*CV$1836</f>
        <v>73137.565392093456</v>
      </c>
      <c r="CW1734">
        <f>86400*((IncFlowsCalibration1!$CW$1734)^(1+1))*CW$1836</f>
        <v>335909.44396194088</v>
      </c>
      <c r="CX1734">
        <f>86400*((IncFlowsCalibration1!$CX$1734)^(1+1))*CX$1836</f>
        <v>7643.8674594903887</v>
      </c>
      <c r="CY1734">
        <f>86400*((IncFlowsCalibration1!$CY$1734)^(1+1))*CY$1836</f>
        <v>2070577.9076373961</v>
      </c>
      <c r="CZ1734">
        <f>86400*((IncFlowsCalibration1!$CZ$1734)^(1+1))*CZ$1836</f>
        <v>411934.63944632647</v>
      </c>
      <c r="DA1734">
        <f>86400*((IncFlowsCalibration1!$DA$1734)^(1+1))*DA$1836</f>
        <v>208023.76114680935</v>
      </c>
      <c r="DB1734">
        <f>86400*((IncFlowsCalibration1!$DB$1734)^(1+1))*DB$1836</f>
        <v>92035.398640551604</v>
      </c>
      <c r="DC1734">
        <f>86400*((IncFlowsCalibration1!$DC$1734)^(1+1))*DC$1836</f>
        <v>2386773.9595630863</v>
      </c>
      <c r="DD1734">
        <f>86400*((IncFlowsCalibration1!$DD$1734)^(1+1))*DD$1836</f>
        <v>783340.69432289922</v>
      </c>
      <c r="DE1734">
        <f>86400*((IncFlowsCalibration1!$DE$1734)^(1+1))*DE$1836</f>
        <v>87456.42251326266</v>
      </c>
      <c r="DF1734">
        <f>86400*((IncFlowsCalibration1!$DF$1734)^(1+1))*DF$1836</f>
        <v>302210.48423745978</v>
      </c>
      <c r="DG1734">
        <f>86400*((IncFlowsCalibration1!$DG$1734)^(1+1))*DG$1836</f>
        <v>158754.79268936606</v>
      </c>
      <c r="DH1734">
        <f>86400*((IncFlowsCalibration1!$DH$1734)^(1+1))*DH$1836</f>
        <v>545872.48909692897</v>
      </c>
      <c r="DI1734">
        <f>86400*((IncFlowsCalibration1!$DI$1734)^(1+1))*DI$1836</f>
        <v>3557087.7249641949</v>
      </c>
      <c r="DJ1734">
        <f>86400*((IncFlowsCalibration1!$DJ$1734)^(1+1))*DJ$1836</f>
        <v>250612.82258929536</v>
      </c>
      <c r="DK1734">
        <f>86400*((IncFlowsCalibration1!$DK$1734)^(1+1))*DK$1836</f>
        <v>483161.78434596519</v>
      </c>
      <c r="DL1734">
        <f>86400*((IncFlowsCalibration1!$DL$1734)^(1+1))*DL$1836</f>
        <v>91268.108330646457</v>
      </c>
      <c r="DM1734">
        <f>86400*((IncFlowsCalibration1!$DM$1734)^(1+1))*DM$1836</f>
        <v>1457238.9649955884</v>
      </c>
      <c r="DN1734">
        <f>86400*((IncFlowsCalibration1!$DN$1734)^(1+1))*DN$1836</f>
        <v>201741.86463338789</v>
      </c>
      <c r="DO1734">
        <f>86400*((IncFlowsCalibration1!$DO$1734)^(1+1))*DO$1836</f>
        <v>1711941.5493999373</v>
      </c>
      <c r="DP1734">
        <f>86400*((IncFlowsCalibration1!$DP$1734)^(1+1))*DP$1836</f>
        <v>2791299.965003605</v>
      </c>
      <c r="DQ1734">
        <f>86400*((IncFlowsCalibration1!$DQ$1734)^(1+1))*DQ$1836</f>
        <v>1544168.2030733717</v>
      </c>
      <c r="DR1734">
        <f>86400*((IncFlowsCalibration1!$DR$1734)^(1+1))*DR$1836</f>
        <v>9907692.2791660037</v>
      </c>
      <c r="DS1734">
        <f>86400*((IncFlowsCalibration1!$DS$1734)^(1+1))*DS$1836</f>
        <v>0</v>
      </c>
      <c r="DT1734">
        <f>86400*((IncFlowsCalibration1!$DT$1734)^(1+1))*DT$1836</f>
        <v>4109409.8554065274</v>
      </c>
      <c r="DU1734">
        <f>86400*((IncFlowsCalibration1!$DU$1734)^(1+1))*DU$1836</f>
        <v>316793.57653938606</v>
      </c>
      <c r="DV1734">
        <f>86400*((IncFlowsCalibration1!$DV$1734)^(1+1))*DV$1836</f>
        <v>137837.17766006614</v>
      </c>
      <c r="DW1734">
        <f>86400*((IncFlowsCalibration1!$DW$1734)^(1+1))*DW$1836</f>
        <v>32909.605308938175</v>
      </c>
      <c r="DX1734">
        <f>86400*((IncFlowsCalibration1!$DX$1734)^(1+1))*DX$1836</f>
        <v>126266.61368004729</v>
      </c>
      <c r="DY1734">
        <f>86400*((IncFlowsCalibration1!$DY$1734)^(1+1))*DY$1836</f>
        <v>28902.091800527931</v>
      </c>
      <c r="DZ1734">
        <f>86400*((IncFlowsCalibration1!$DZ$1734)^(1+1))*DZ$1836</f>
        <v>53621.280481860427</v>
      </c>
      <c r="EA1734">
        <f>86400*((IncFlowsCalibration1!$EA$1734)^(1+1))*EA$1836</f>
        <v>26082.959044689269</v>
      </c>
      <c r="EB1734">
        <f>86400*((IncFlowsCalibration1!$EB$1734)^(1+1))*EB$1836</f>
        <v>288577.58624303387</v>
      </c>
      <c r="EC1734">
        <f>86400*((IncFlowsCalibration1!$EC$1734)^(1+1))*EC$1836</f>
        <v>61281.179082261981</v>
      </c>
      <c r="ED1734">
        <f>86400*((IncFlowsCalibration1!$ED$1734)^(1+1))*ED$1836</f>
        <v>84580.79647073122</v>
      </c>
      <c r="EE1734">
        <f>86400*((IncFlowsCalibration1!$EE$1734)^(1+1))*EE$1836</f>
        <v>683653.5513811761</v>
      </c>
      <c r="EF1734">
        <f>86400*((IncFlowsCalibration1!$EF$1734)^(1+1))*EF$1836</f>
        <v>219955.28101288292</v>
      </c>
      <c r="EG1734">
        <f>86400*((IncFlowsCalibration1!$EG$1734)^(1+1))*EG$1836</f>
        <v>86475.557977823642</v>
      </c>
      <c r="EH1734">
        <f>86400*((IncFlowsCalibration1!$EH$1734)^(1+1))*EH$1836</f>
        <v>185682.29979797365</v>
      </c>
      <c r="EI1734">
        <f>86400*((IncFlowsCalibration1!$EI$1734)^(1+1))*EI$1836</f>
        <v>1953774.5638434389</v>
      </c>
      <c r="EJ1734">
        <f>86400*((IncFlowsCalibration1!$EJ$1734)^(1+1))*EJ$1836</f>
        <v>658174.57851395407</v>
      </c>
    </row>
    <row r="1735" spans="2:140" x14ac:dyDescent="0.2">
      <c r="B1735">
        <f>86400*((IncFlowsCalibration1!$B$1735)^(1+1))*B$1836</f>
        <v>2275584.3259865614</v>
      </c>
      <c r="C1735">
        <f>86400*((IncFlowsCalibration1!$C$1735)^(1+1))*C$1836</f>
        <v>0</v>
      </c>
      <c r="D1735">
        <f>86400*((IncFlowsCalibration1!$D$1735)^(1+1))*D$1836</f>
        <v>0</v>
      </c>
      <c r="E1735">
        <f>86400*((IncFlowsCalibration1!$E$1735)^(1+1))*E$1836</f>
        <v>1112998.6975023081</v>
      </c>
      <c r="F1735">
        <f>86400*((IncFlowsCalibration1!$F$1735)^(1+1))*F$1836</f>
        <v>0</v>
      </c>
      <c r="G1735">
        <f>86400*((IncFlowsCalibration1!$G$1735)^(1+1))*G$1836</f>
        <v>0</v>
      </c>
      <c r="H1735">
        <f>86400*((IncFlowsCalibration1!$H$1735)^(1+1))*H$1836</f>
        <v>0</v>
      </c>
      <c r="I1735">
        <f>86400*((IncFlowsCalibration1!$I$1735)^(1+1))*I$1836</f>
        <v>0</v>
      </c>
      <c r="J1735">
        <f>86400*((IncFlowsCalibration1!$J$1735)^(1+1))*J$1836</f>
        <v>0</v>
      </c>
      <c r="K1735">
        <f>86400*((IncFlowsCalibration1!$K$1735)^(1+1))*K$1836</f>
        <v>0</v>
      </c>
      <c r="L1735">
        <f>86400*((IncFlowsCalibration1!$L$1735)^(1+1))*L$1836</f>
        <v>0</v>
      </c>
      <c r="M1735">
        <f>86400*((IncFlowsCalibration1!$M$1735)^(1+1))*M$1836</f>
        <v>0</v>
      </c>
      <c r="N1735">
        <f>86400*((IncFlowsCalibration1!$N$1735)^(1+1))*N$1836</f>
        <v>0</v>
      </c>
      <c r="O1735">
        <f>86400*((IncFlowsCalibration1!$O$1735)^(1+1))*O$1836</f>
        <v>0</v>
      </c>
      <c r="P1735">
        <f>86400*((IncFlowsCalibration1!$P$1735)^(1+1))*P$1836</f>
        <v>0</v>
      </c>
      <c r="Q1735">
        <f>86400*((IncFlowsCalibration1!$Q$1735)^(1+1))*Q$1836</f>
        <v>0</v>
      </c>
      <c r="R1735">
        <f>86400*((IncFlowsCalibration1!$R$1735)^(1+1))*R$1836</f>
        <v>0</v>
      </c>
      <c r="S1735">
        <f>86400*((IncFlowsCalibration1!$S$1735)^(1+1))*S$1836</f>
        <v>0</v>
      </c>
      <c r="T1735">
        <f>86400*((IncFlowsCalibration1!$T$1735)^(1+1))*T$1836</f>
        <v>0</v>
      </c>
      <c r="U1735">
        <f>86400*((IncFlowsCalibration1!$U$1735)^(1+1))*U$1836</f>
        <v>0</v>
      </c>
      <c r="V1735">
        <f>86400*((IncFlowsCalibration1!$V$1735)^(1+1))*V$1836</f>
        <v>0</v>
      </c>
      <c r="W1735">
        <f>86400*((IncFlowsCalibration1!$W$1735)^(1+1))*W$1836</f>
        <v>0</v>
      </c>
      <c r="X1735">
        <f>86400*((IncFlowsCalibration1!$X$1735)^(1+1))*X$1836</f>
        <v>0</v>
      </c>
      <c r="Y1735">
        <f>86400*((IncFlowsCalibration1!$Y$1735)^(1+1))*Y$1836</f>
        <v>0</v>
      </c>
      <c r="Z1735">
        <f>86400*((IncFlowsCalibration1!$Z$1735)^(1+1))*Z$1836</f>
        <v>0</v>
      </c>
      <c r="AA1735">
        <f>86400*((IncFlowsCalibration1!$AA$1735)^(1+1))*AA$1836</f>
        <v>0</v>
      </c>
      <c r="AB1735">
        <f>86400*((IncFlowsCalibration1!$AB$1735)^(1+1))*AB$1836</f>
        <v>0</v>
      </c>
      <c r="AC1735">
        <f>86400*((IncFlowsCalibration1!$AC$1735)^(1+1))*AC$1836</f>
        <v>0</v>
      </c>
      <c r="AD1735">
        <f>86400*((IncFlowsCalibration1!$AD$1735)^(1+1))*AD$1836</f>
        <v>1794237.7750596979</v>
      </c>
      <c r="AE1735">
        <f>86400*((IncFlowsCalibration1!$AE$1735)^(1+1))*AE$1836</f>
        <v>5480414.495627013</v>
      </c>
      <c r="AF1735">
        <f>86400*((IncFlowsCalibration1!$AF$1735)^(1+1))*AF$1836</f>
        <v>0</v>
      </c>
      <c r="AG1735">
        <f>86400*((IncFlowsCalibration1!$AG$1735)^(1+1))*AG$1836</f>
        <v>0</v>
      </c>
      <c r="AH1735">
        <f>86400*((IncFlowsCalibration1!$AH$1735)^(1+1))*AH$1836</f>
        <v>0</v>
      </c>
      <c r="AI1735">
        <f>86400*((IncFlowsCalibration1!$AI$1735)^(1+1))*AI$1836</f>
        <v>1373160.1225193806</v>
      </c>
      <c r="AJ1735">
        <f>86400*((IncFlowsCalibration1!$AJ$1735)^(1+1))*AJ$1836</f>
        <v>0</v>
      </c>
      <c r="AK1735">
        <f>86400*((IncFlowsCalibration1!$AK$1735)^(1+1))*AK$1836</f>
        <v>1107804.7574913343</v>
      </c>
      <c r="AL1735">
        <f>86400*((IncFlowsCalibration1!$AL$1735)^(1+1))*AL$1836</f>
        <v>0</v>
      </c>
      <c r="AM1735">
        <f>86400*((IncFlowsCalibration1!$AM$1735)^(1+1))*AM$1836</f>
        <v>0</v>
      </c>
      <c r="AN1735">
        <f>86400*((IncFlowsCalibration1!$AN$1735)^(1+1))*AN$1836</f>
        <v>0</v>
      </c>
      <c r="AO1735">
        <f>86400*((IncFlowsCalibration1!$AO$1735)^(1+1))*AO$1836</f>
        <v>0</v>
      </c>
      <c r="AP1735">
        <f>86400*((IncFlowsCalibration1!$AP$1735)^(1+1))*AP$1836</f>
        <v>0</v>
      </c>
      <c r="AQ1735">
        <f>86400*((IncFlowsCalibration1!$AQ$1735)^(1+1))*AQ$1836</f>
        <v>0</v>
      </c>
      <c r="AR1735">
        <f>86400*((IncFlowsCalibration1!$AR$1735)^(1+1))*AR$1836</f>
        <v>0</v>
      </c>
      <c r="AS1735">
        <f>86400*((IncFlowsCalibration1!$AS$1735)^(1+1))*AS$1836</f>
        <v>0</v>
      </c>
      <c r="AT1735">
        <f>86400*((IncFlowsCalibration1!$AT$1735)^(1+1))*AT$1836</f>
        <v>0</v>
      </c>
      <c r="AU1735">
        <f>86400*((IncFlowsCalibration1!$AU$1735)^(1+1))*AU$1836</f>
        <v>0</v>
      </c>
      <c r="AV1735">
        <f>86400*((IncFlowsCalibration1!$AV$1735)^(1+1))*AV$1836</f>
        <v>0</v>
      </c>
      <c r="AW1735">
        <f>86400*((IncFlowsCalibration1!$AW$1735)^(1+1))*AW$1836</f>
        <v>0</v>
      </c>
      <c r="AX1735">
        <f>86400*((IncFlowsCalibration1!$AX$1735)^(1+1))*AX$1836</f>
        <v>0</v>
      </c>
      <c r="AY1735">
        <f>86400*((IncFlowsCalibration1!$AY$1735)^(1+1))*AY$1836</f>
        <v>0</v>
      </c>
      <c r="AZ1735">
        <f>86400*((IncFlowsCalibration1!$AZ$1735)^(1+1))*AZ$1836</f>
        <v>0</v>
      </c>
      <c r="BA1735">
        <f>86400*((IncFlowsCalibration1!$BA$1735)^(1+1))*BA$1836</f>
        <v>0</v>
      </c>
      <c r="BB1735">
        <f>86400*((IncFlowsCalibration1!$BB$1735)^(1+1))*BB$1836</f>
        <v>0</v>
      </c>
      <c r="BC1735">
        <f>86400*((IncFlowsCalibration1!$BC$1735)^(1+1))*BC$1836</f>
        <v>0</v>
      </c>
      <c r="BD1735">
        <f>86400*((IncFlowsCalibration1!$BD$1735)^(1+1))*BD$1836</f>
        <v>0</v>
      </c>
      <c r="BE1735">
        <f>86400*((IncFlowsCalibration1!$BE$1735)^(1+1))*BE$1836</f>
        <v>0</v>
      </c>
      <c r="BF1735">
        <f>86400*((IncFlowsCalibration1!$BF$1735)^(1+1))*BF$1836</f>
        <v>0</v>
      </c>
      <c r="BG1735">
        <f>86400*((IncFlowsCalibration1!$BG$1735)^(1+1))*BG$1836</f>
        <v>0</v>
      </c>
      <c r="BH1735">
        <f>86400*((IncFlowsCalibration1!$BH$1735)^(1+1))*BH$1836</f>
        <v>0</v>
      </c>
      <c r="BI1735">
        <f>86400*((IncFlowsCalibration1!$BI$1735)^(1+1))*BI$1836</f>
        <v>0</v>
      </c>
      <c r="BJ1735">
        <f>86400*((IncFlowsCalibration1!$BJ$1735)^(1+1))*BJ$1836</f>
        <v>0</v>
      </c>
      <c r="BK1735">
        <f>86400*((IncFlowsCalibration1!$BK$1735)^(1+1))*BK$1836</f>
        <v>0</v>
      </c>
      <c r="BL1735">
        <f>86400*((IncFlowsCalibration1!$BL$1735)^(1+1))*BL$1836</f>
        <v>0</v>
      </c>
      <c r="BM1735">
        <f>86400*((IncFlowsCalibration1!$BM$1735)^(1+1))*BM$1836</f>
        <v>0</v>
      </c>
      <c r="BN1735">
        <f>86400*((IncFlowsCalibration1!$BN$1735)^(1+1))*BN$1836</f>
        <v>0</v>
      </c>
      <c r="BO1735">
        <f>86400*((IncFlowsCalibration1!$BO$1735)^(1+1))*BO$1836</f>
        <v>0</v>
      </c>
      <c r="BP1735">
        <f>86400*((IncFlowsCalibration1!$BP$1735)^(1+1))*BP$1836</f>
        <v>0</v>
      </c>
      <c r="BQ1735">
        <f>86400*((IncFlowsCalibration1!$BQ$1735)^(1+1))*BQ$1836</f>
        <v>0</v>
      </c>
      <c r="BR1735">
        <f>86400*((IncFlowsCalibration1!$BR$1735)^(1+1))*BR$1836</f>
        <v>0</v>
      </c>
      <c r="BS1735">
        <f>86400*((IncFlowsCalibration1!$BS$1735)^(1+1))*BS$1836</f>
        <v>0</v>
      </c>
      <c r="BT1735">
        <f>86400*((IncFlowsCalibration1!$BT$1735)^(1+1))*BT$1836</f>
        <v>0</v>
      </c>
      <c r="BU1735">
        <f>86400*((IncFlowsCalibration1!$BU$1735)^(1+1))*BU$1836</f>
        <v>0</v>
      </c>
      <c r="BV1735">
        <f>86400*((IncFlowsCalibration1!$BV$1735)^(1+1))*BV$1836</f>
        <v>0</v>
      </c>
      <c r="BW1735">
        <f>86400*((IncFlowsCalibration1!$BW$1735)^(1+1))*BW$1836</f>
        <v>0</v>
      </c>
      <c r="BX1735">
        <f>86400*((IncFlowsCalibration1!$BX$1735)^(1+1))*BX$1836</f>
        <v>0</v>
      </c>
      <c r="BY1735">
        <f>86400*((IncFlowsCalibration1!$BY$1735)^(1+1))*BY$1836</f>
        <v>0</v>
      </c>
      <c r="BZ1735">
        <f>86400*((IncFlowsCalibration1!$BZ$1735)^(1+1))*BZ$1836</f>
        <v>0</v>
      </c>
      <c r="CA1735">
        <f>86400*((IncFlowsCalibration1!$CA$1735)^(1+1))*CA$1836</f>
        <v>0</v>
      </c>
      <c r="CB1735">
        <f>86400*((IncFlowsCalibration1!$CB$1735)^(1+1))*CB$1836</f>
        <v>0</v>
      </c>
      <c r="CC1735">
        <f>86400*((IncFlowsCalibration1!$CC$1735)^(1+1))*CC$1836</f>
        <v>0</v>
      </c>
      <c r="CD1735">
        <f>86400*((IncFlowsCalibration1!$CD$1735)^(1+1))*CD$1836</f>
        <v>0</v>
      </c>
      <c r="CE1735">
        <f>86400*((IncFlowsCalibration1!$CE$1735)^(1+1))*CE$1836</f>
        <v>0</v>
      </c>
      <c r="CF1735">
        <f>86400*((IncFlowsCalibration1!$CF$1735)^(1+1))*CF$1836</f>
        <v>0</v>
      </c>
      <c r="CG1735">
        <f>86400*((IncFlowsCalibration1!$CG$1735)^(1+1))*CG$1836</f>
        <v>0</v>
      </c>
      <c r="CH1735">
        <f>86400*((IncFlowsCalibration1!$CH$1735)^(1+1))*CH$1836</f>
        <v>0</v>
      </c>
      <c r="CI1735">
        <f>86400*((IncFlowsCalibration1!$CI$1735)^(1+1))*CI$1836</f>
        <v>0</v>
      </c>
      <c r="CJ1735">
        <f>86400*((IncFlowsCalibration1!$CJ$1735)^(1+1))*CJ$1836</f>
        <v>0</v>
      </c>
      <c r="CK1735">
        <f>86400*((IncFlowsCalibration1!$CK$1735)^(1+1))*CK$1836</f>
        <v>1752886.1520513822</v>
      </c>
      <c r="CL1735">
        <f>86400*((IncFlowsCalibration1!$CL$1735)^(1+1))*CL$1836</f>
        <v>0</v>
      </c>
      <c r="CM1735">
        <f>86400*((IncFlowsCalibration1!$CM$1735)^(1+1))*CM$1836</f>
        <v>0</v>
      </c>
      <c r="CN1735">
        <f>86400*((IncFlowsCalibration1!$CN$1735)^(1+1))*CN$1836</f>
        <v>0</v>
      </c>
      <c r="CO1735">
        <f>86400*((IncFlowsCalibration1!$CO$1735)^(1+1))*CO$1836</f>
        <v>0</v>
      </c>
      <c r="CP1735">
        <f>86400*((IncFlowsCalibration1!$CP$1735)^(1+1))*CP$1836</f>
        <v>0</v>
      </c>
      <c r="CQ1735">
        <f>86400*((IncFlowsCalibration1!$CQ$1735)^(1+1))*CQ$1836</f>
        <v>0</v>
      </c>
      <c r="CR1735">
        <f>86400*((IncFlowsCalibration1!$CR$1735)^(1+1))*CR$1836</f>
        <v>4700181.0504369373</v>
      </c>
      <c r="CS1735">
        <f>86400*((IncFlowsCalibration1!$CS$1735)^(1+1))*CS$1836</f>
        <v>63617.968521486808</v>
      </c>
      <c r="CT1735">
        <f>86400*((IncFlowsCalibration1!$CT$1735)^(1+1))*CT$1836</f>
        <v>413020.02379861055</v>
      </c>
      <c r="CU1735">
        <f>86400*((IncFlowsCalibration1!$CU$1735)^(1+1))*CU$1836</f>
        <v>170664.95935110722</v>
      </c>
      <c r="CV1735">
        <f>86400*((IncFlowsCalibration1!$CV$1735)^(1+1))*CV$1836</f>
        <v>67780.038129797322</v>
      </c>
      <c r="CW1735">
        <f>86400*((IncFlowsCalibration1!$CW$1735)^(1+1))*CW$1836</f>
        <v>311302.0035917128</v>
      </c>
      <c r="CX1735">
        <f>86400*((IncFlowsCalibration1!$CX$1735)^(1+1))*CX$1836</f>
        <v>7506.0809490335869</v>
      </c>
      <c r="CY1735">
        <f>86400*((IncFlowsCalibration1!$CY$1735)^(1+1))*CY$1836</f>
        <v>1881462.1024438639</v>
      </c>
      <c r="CZ1735">
        <f>86400*((IncFlowsCalibration1!$CZ$1735)^(1+1))*CZ$1836</f>
        <v>324322.10499920032</v>
      </c>
      <c r="DA1735">
        <f>86400*((IncFlowsCalibration1!$DA$1735)^(1+1))*DA$1836</f>
        <v>158103.52918192741</v>
      </c>
      <c r="DB1735">
        <f>86400*((IncFlowsCalibration1!$DB$1735)^(1+1))*DB$1836</f>
        <v>81950.131849205529</v>
      </c>
      <c r="DC1735">
        <f>86400*((IncFlowsCalibration1!$DC$1735)^(1+1))*DC$1836</f>
        <v>2189062.3222030038</v>
      </c>
      <c r="DD1735">
        <f>86400*((IncFlowsCalibration1!$DD$1735)^(1+1))*DD$1836</f>
        <v>758805.09642649279</v>
      </c>
      <c r="DE1735">
        <f>86400*((IncFlowsCalibration1!$DE$1735)^(1+1))*DE$1836</f>
        <v>81701.512811960274</v>
      </c>
      <c r="DF1735">
        <f>86400*((IncFlowsCalibration1!$DF$1735)^(1+1))*DF$1836</f>
        <v>296024.83054307033</v>
      </c>
      <c r="DG1735">
        <f>86400*((IncFlowsCalibration1!$DG$1735)^(1+1))*DG$1836</f>
        <v>137033.43136466763</v>
      </c>
      <c r="DH1735">
        <f>86400*((IncFlowsCalibration1!$DH$1735)^(1+1))*DH$1836</f>
        <v>487170.19605429063</v>
      </c>
      <c r="DI1735">
        <f>86400*((IncFlowsCalibration1!$DI$1735)^(1+1))*DI$1836</f>
        <v>3411645.7850610735</v>
      </c>
      <c r="DJ1735">
        <f>86400*((IncFlowsCalibration1!$DJ$1735)^(1+1))*DJ$1836</f>
        <v>223150.59376778963</v>
      </c>
      <c r="DK1735">
        <f>86400*((IncFlowsCalibration1!$DK$1735)^(1+1))*DK$1836</f>
        <v>801913.21464014263</v>
      </c>
      <c r="DL1735">
        <f>86400*((IncFlowsCalibration1!$DL$1735)^(1+1))*DL$1836</f>
        <v>114540.54955318046</v>
      </c>
      <c r="DM1735">
        <f>86400*((IncFlowsCalibration1!$DM$1735)^(1+1))*DM$1836</f>
        <v>1395810.7299886718</v>
      </c>
      <c r="DN1735">
        <f>86400*((IncFlowsCalibration1!$DN$1735)^(1+1))*DN$1836</f>
        <v>203145.97198341033</v>
      </c>
      <c r="DO1735">
        <f>86400*((IncFlowsCalibration1!$DO$1735)^(1+1))*DO$1836</f>
        <v>1555979.5745064069</v>
      </c>
      <c r="DP1735">
        <f>86400*((IncFlowsCalibration1!$DP$1735)^(1+1))*DP$1836</f>
        <v>2617328.1538609387</v>
      </c>
      <c r="DQ1735">
        <f>86400*((IncFlowsCalibration1!$DQ$1735)^(1+1))*DQ$1836</f>
        <v>1122321.2850044586</v>
      </c>
      <c r="DR1735">
        <f>86400*((IncFlowsCalibration1!$DR$1735)^(1+1))*DR$1836</f>
        <v>7826359.8249413213</v>
      </c>
      <c r="DS1735">
        <f>86400*((IncFlowsCalibration1!$DS$1735)^(1+1))*DS$1836</f>
        <v>0</v>
      </c>
      <c r="DT1735">
        <f>86400*((IncFlowsCalibration1!$DT$1735)^(1+1))*DT$1836</f>
        <v>4028189.2064873008</v>
      </c>
      <c r="DU1735">
        <f>86400*((IncFlowsCalibration1!$DU$1735)^(1+1))*DU$1836</f>
        <v>289329.29267571791</v>
      </c>
      <c r="DV1735">
        <f>86400*((IncFlowsCalibration1!$DV$1735)^(1+1))*DV$1836</f>
        <v>127082.25028766431</v>
      </c>
      <c r="DW1735">
        <f>86400*((IncFlowsCalibration1!$DW$1735)^(1+1))*DW$1836</f>
        <v>41301.236406601194</v>
      </c>
      <c r="DX1735">
        <f>86400*((IncFlowsCalibration1!$DX$1735)^(1+1))*DX$1836</f>
        <v>112430.28000177909</v>
      </c>
      <c r="DY1735">
        <f>86400*((IncFlowsCalibration1!$DY$1735)^(1+1))*DY$1836</f>
        <v>25734.991848315967</v>
      </c>
      <c r="DZ1735">
        <f>86400*((IncFlowsCalibration1!$DZ$1735)^(1+1))*DZ$1836</f>
        <v>51937.167957469217</v>
      </c>
      <c r="EA1735">
        <f>86400*((IncFlowsCalibration1!$EA$1735)^(1+1))*EA$1836</f>
        <v>23957.454429920224</v>
      </c>
      <c r="EB1735">
        <f>86400*((IncFlowsCalibration1!$EB$1735)^(1+1))*EB$1836</f>
        <v>283760.40290987759</v>
      </c>
      <c r="EC1735">
        <f>86400*((IncFlowsCalibration1!$EC$1735)^(1+1))*EC$1836</f>
        <v>56287.382124577562</v>
      </c>
      <c r="ED1735">
        <f>86400*((IncFlowsCalibration1!$ED$1735)^(1+1))*ED$1836</f>
        <v>77688.319565696482</v>
      </c>
      <c r="EE1735">
        <f>86400*((IncFlowsCalibration1!$EE$1735)^(1+1))*EE$1836</f>
        <v>617399.4926663019</v>
      </c>
      <c r="EF1735">
        <f>86400*((IncFlowsCalibration1!$EF$1735)^(1+1))*EF$1836</f>
        <v>217285.32622133833</v>
      </c>
      <c r="EG1735">
        <f>86400*((IncFlowsCalibration1!$EG$1735)^(1+1))*EG$1836</f>
        <v>84799.807270663427</v>
      </c>
      <c r="EH1735">
        <f>86400*((IncFlowsCalibration1!$EH$1735)^(1+1))*EH$1836</f>
        <v>180395.87505041927</v>
      </c>
      <c r="EI1735">
        <f>86400*((IncFlowsCalibration1!$EI$1735)^(1+1))*EI$1836</f>
        <v>1891102.8015910392</v>
      </c>
      <c r="EJ1735">
        <f>86400*((IncFlowsCalibration1!$EJ$1735)^(1+1))*EJ$1836</f>
        <v>652328.07778338075</v>
      </c>
    </row>
    <row r="1736" spans="2:140" x14ac:dyDescent="0.2">
      <c r="B1736">
        <f>86400*((IncFlowsCalibration1!$B$1736)^(1+1))*B$1836</f>
        <v>2334518.3668777668</v>
      </c>
      <c r="C1736">
        <f>86400*((IncFlowsCalibration1!$C$1736)^(1+1))*C$1836</f>
        <v>0</v>
      </c>
      <c r="D1736">
        <f>86400*((IncFlowsCalibration1!$D$1736)^(1+1))*D$1836</f>
        <v>0</v>
      </c>
      <c r="E1736">
        <f>86400*((IncFlowsCalibration1!$E$1736)^(1+1))*E$1836</f>
        <v>1073308.0543134874</v>
      </c>
      <c r="F1736">
        <f>86400*((IncFlowsCalibration1!$F$1736)^(1+1))*F$1836</f>
        <v>0</v>
      </c>
      <c r="G1736">
        <f>86400*((IncFlowsCalibration1!$G$1736)^(1+1))*G$1836</f>
        <v>0</v>
      </c>
      <c r="H1736">
        <f>86400*((IncFlowsCalibration1!$H$1736)^(1+1))*H$1836</f>
        <v>0</v>
      </c>
      <c r="I1736">
        <f>86400*((IncFlowsCalibration1!$I$1736)^(1+1))*I$1836</f>
        <v>0</v>
      </c>
      <c r="J1736">
        <f>86400*((IncFlowsCalibration1!$J$1736)^(1+1))*J$1836</f>
        <v>0</v>
      </c>
      <c r="K1736">
        <f>86400*((IncFlowsCalibration1!$K$1736)^(1+1))*K$1836</f>
        <v>0</v>
      </c>
      <c r="L1736">
        <f>86400*((IncFlowsCalibration1!$L$1736)^(1+1))*L$1836</f>
        <v>0</v>
      </c>
      <c r="M1736">
        <f>86400*((IncFlowsCalibration1!$M$1736)^(1+1))*M$1836</f>
        <v>0</v>
      </c>
      <c r="N1736">
        <f>86400*((IncFlowsCalibration1!$N$1736)^(1+1))*N$1836</f>
        <v>0</v>
      </c>
      <c r="O1736">
        <f>86400*((IncFlowsCalibration1!$O$1736)^(1+1))*O$1836</f>
        <v>0</v>
      </c>
      <c r="P1736">
        <f>86400*((IncFlowsCalibration1!$P$1736)^(1+1))*P$1836</f>
        <v>0</v>
      </c>
      <c r="Q1736">
        <f>86400*((IncFlowsCalibration1!$Q$1736)^(1+1))*Q$1836</f>
        <v>0</v>
      </c>
      <c r="R1736">
        <f>86400*((IncFlowsCalibration1!$R$1736)^(1+1))*R$1836</f>
        <v>0</v>
      </c>
      <c r="S1736">
        <f>86400*((IncFlowsCalibration1!$S$1736)^(1+1))*S$1836</f>
        <v>0</v>
      </c>
      <c r="T1736">
        <f>86400*((IncFlowsCalibration1!$T$1736)^(1+1))*T$1836</f>
        <v>0</v>
      </c>
      <c r="U1736">
        <f>86400*((IncFlowsCalibration1!$U$1736)^(1+1))*U$1836</f>
        <v>0</v>
      </c>
      <c r="V1736">
        <f>86400*((IncFlowsCalibration1!$V$1736)^(1+1))*V$1836</f>
        <v>0</v>
      </c>
      <c r="W1736">
        <f>86400*((IncFlowsCalibration1!$W$1736)^(1+1))*W$1836</f>
        <v>0</v>
      </c>
      <c r="X1736">
        <f>86400*((IncFlowsCalibration1!$X$1736)^(1+1))*X$1836</f>
        <v>0</v>
      </c>
      <c r="Y1736">
        <f>86400*((IncFlowsCalibration1!$Y$1736)^(1+1))*Y$1836</f>
        <v>0</v>
      </c>
      <c r="Z1736">
        <f>86400*((IncFlowsCalibration1!$Z$1736)^(1+1))*Z$1836</f>
        <v>0</v>
      </c>
      <c r="AA1736">
        <f>86400*((IncFlowsCalibration1!$AA$1736)^(1+1))*AA$1836</f>
        <v>0</v>
      </c>
      <c r="AB1736">
        <f>86400*((IncFlowsCalibration1!$AB$1736)^(1+1))*AB$1836</f>
        <v>0</v>
      </c>
      <c r="AC1736">
        <f>86400*((IncFlowsCalibration1!$AC$1736)^(1+1))*AC$1836</f>
        <v>0</v>
      </c>
      <c r="AD1736">
        <f>86400*((IncFlowsCalibration1!$AD$1736)^(1+1))*AD$1836</f>
        <v>1742427.0947816754</v>
      </c>
      <c r="AE1736">
        <f>86400*((IncFlowsCalibration1!$AE$1736)^(1+1))*AE$1836</f>
        <v>5308759.7262288071</v>
      </c>
      <c r="AF1736">
        <f>86400*((IncFlowsCalibration1!$AF$1736)^(1+1))*AF$1836</f>
        <v>0</v>
      </c>
      <c r="AG1736">
        <f>86400*((IncFlowsCalibration1!$AG$1736)^(1+1))*AG$1836</f>
        <v>0</v>
      </c>
      <c r="AH1736">
        <f>86400*((IncFlowsCalibration1!$AH$1736)^(1+1))*AH$1836</f>
        <v>0</v>
      </c>
      <c r="AI1736">
        <f>86400*((IncFlowsCalibration1!$AI$1736)^(1+1))*AI$1836</f>
        <v>1357753.1841959262</v>
      </c>
      <c r="AJ1736">
        <f>86400*((IncFlowsCalibration1!$AJ$1736)^(1+1))*AJ$1836</f>
        <v>0</v>
      </c>
      <c r="AK1736">
        <f>86400*((IncFlowsCalibration1!$AK$1736)^(1+1))*AK$1836</f>
        <v>1023125.0540951851</v>
      </c>
      <c r="AL1736">
        <f>86400*((IncFlowsCalibration1!$AL$1736)^(1+1))*AL$1836</f>
        <v>0</v>
      </c>
      <c r="AM1736">
        <f>86400*((IncFlowsCalibration1!$AM$1736)^(1+1))*AM$1836</f>
        <v>0</v>
      </c>
      <c r="AN1736">
        <f>86400*((IncFlowsCalibration1!$AN$1736)^(1+1))*AN$1836</f>
        <v>0</v>
      </c>
      <c r="AO1736">
        <f>86400*((IncFlowsCalibration1!$AO$1736)^(1+1))*AO$1836</f>
        <v>0</v>
      </c>
      <c r="AP1736">
        <f>86400*((IncFlowsCalibration1!$AP$1736)^(1+1))*AP$1836</f>
        <v>0</v>
      </c>
      <c r="AQ1736">
        <f>86400*((IncFlowsCalibration1!$AQ$1736)^(1+1))*AQ$1836</f>
        <v>0</v>
      </c>
      <c r="AR1736">
        <f>86400*((IncFlowsCalibration1!$AR$1736)^(1+1))*AR$1836</f>
        <v>0</v>
      </c>
      <c r="AS1736">
        <f>86400*((IncFlowsCalibration1!$AS$1736)^(1+1))*AS$1836</f>
        <v>0</v>
      </c>
      <c r="AT1736">
        <f>86400*((IncFlowsCalibration1!$AT$1736)^(1+1))*AT$1836</f>
        <v>0</v>
      </c>
      <c r="AU1736">
        <f>86400*((IncFlowsCalibration1!$AU$1736)^(1+1))*AU$1836</f>
        <v>0</v>
      </c>
      <c r="AV1736">
        <f>86400*((IncFlowsCalibration1!$AV$1736)^(1+1))*AV$1836</f>
        <v>0</v>
      </c>
      <c r="AW1736">
        <f>86400*((IncFlowsCalibration1!$AW$1736)^(1+1))*AW$1836</f>
        <v>0</v>
      </c>
      <c r="AX1736">
        <f>86400*((IncFlowsCalibration1!$AX$1736)^(1+1))*AX$1836</f>
        <v>0</v>
      </c>
      <c r="AY1736">
        <f>86400*((IncFlowsCalibration1!$AY$1736)^(1+1))*AY$1836</f>
        <v>0</v>
      </c>
      <c r="AZ1736">
        <f>86400*((IncFlowsCalibration1!$AZ$1736)^(1+1))*AZ$1836</f>
        <v>0</v>
      </c>
      <c r="BA1736">
        <f>86400*((IncFlowsCalibration1!$BA$1736)^(1+1))*BA$1836</f>
        <v>0</v>
      </c>
      <c r="BB1736">
        <f>86400*((IncFlowsCalibration1!$BB$1736)^(1+1))*BB$1836</f>
        <v>0</v>
      </c>
      <c r="BC1736">
        <f>86400*((IncFlowsCalibration1!$BC$1736)^(1+1))*BC$1836</f>
        <v>0</v>
      </c>
      <c r="BD1736">
        <f>86400*((IncFlowsCalibration1!$BD$1736)^(1+1))*BD$1836</f>
        <v>0</v>
      </c>
      <c r="BE1736">
        <f>86400*((IncFlowsCalibration1!$BE$1736)^(1+1))*BE$1836</f>
        <v>0</v>
      </c>
      <c r="BF1736">
        <f>86400*((IncFlowsCalibration1!$BF$1736)^(1+1))*BF$1836</f>
        <v>0</v>
      </c>
      <c r="BG1736">
        <f>86400*((IncFlowsCalibration1!$BG$1736)^(1+1))*BG$1836</f>
        <v>0</v>
      </c>
      <c r="BH1736">
        <f>86400*((IncFlowsCalibration1!$BH$1736)^(1+1))*BH$1836</f>
        <v>0</v>
      </c>
      <c r="BI1736">
        <f>86400*((IncFlowsCalibration1!$BI$1736)^(1+1))*BI$1836</f>
        <v>0</v>
      </c>
      <c r="BJ1736">
        <f>86400*((IncFlowsCalibration1!$BJ$1736)^(1+1))*BJ$1836</f>
        <v>0</v>
      </c>
      <c r="BK1736">
        <f>86400*((IncFlowsCalibration1!$BK$1736)^(1+1))*BK$1836</f>
        <v>0</v>
      </c>
      <c r="BL1736">
        <f>86400*((IncFlowsCalibration1!$BL$1736)^(1+1))*BL$1836</f>
        <v>0</v>
      </c>
      <c r="BM1736">
        <f>86400*((IncFlowsCalibration1!$BM$1736)^(1+1))*BM$1836</f>
        <v>0</v>
      </c>
      <c r="BN1736">
        <f>86400*((IncFlowsCalibration1!$BN$1736)^(1+1))*BN$1836</f>
        <v>0</v>
      </c>
      <c r="BO1736">
        <f>86400*((IncFlowsCalibration1!$BO$1736)^(1+1))*BO$1836</f>
        <v>0</v>
      </c>
      <c r="BP1736">
        <f>86400*((IncFlowsCalibration1!$BP$1736)^(1+1))*BP$1836</f>
        <v>0</v>
      </c>
      <c r="BQ1736">
        <f>86400*((IncFlowsCalibration1!$BQ$1736)^(1+1))*BQ$1836</f>
        <v>0</v>
      </c>
      <c r="BR1736">
        <f>86400*((IncFlowsCalibration1!$BR$1736)^(1+1))*BR$1836</f>
        <v>0</v>
      </c>
      <c r="BS1736">
        <f>86400*((IncFlowsCalibration1!$BS$1736)^(1+1))*BS$1836</f>
        <v>0</v>
      </c>
      <c r="BT1736">
        <f>86400*((IncFlowsCalibration1!$BT$1736)^(1+1))*BT$1836</f>
        <v>0</v>
      </c>
      <c r="BU1736">
        <f>86400*((IncFlowsCalibration1!$BU$1736)^(1+1))*BU$1836</f>
        <v>0</v>
      </c>
      <c r="BV1736">
        <f>86400*((IncFlowsCalibration1!$BV$1736)^(1+1))*BV$1836</f>
        <v>0</v>
      </c>
      <c r="BW1736">
        <f>86400*((IncFlowsCalibration1!$BW$1736)^(1+1))*BW$1836</f>
        <v>0</v>
      </c>
      <c r="BX1736">
        <f>86400*((IncFlowsCalibration1!$BX$1736)^(1+1))*BX$1836</f>
        <v>0</v>
      </c>
      <c r="BY1736">
        <f>86400*((IncFlowsCalibration1!$BY$1736)^(1+1))*BY$1836</f>
        <v>0</v>
      </c>
      <c r="BZ1736">
        <f>86400*((IncFlowsCalibration1!$BZ$1736)^(1+1))*BZ$1836</f>
        <v>0</v>
      </c>
      <c r="CA1736">
        <f>86400*((IncFlowsCalibration1!$CA$1736)^(1+1))*CA$1836</f>
        <v>0</v>
      </c>
      <c r="CB1736">
        <f>86400*((IncFlowsCalibration1!$CB$1736)^(1+1))*CB$1836</f>
        <v>0</v>
      </c>
      <c r="CC1736">
        <f>86400*((IncFlowsCalibration1!$CC$1736)^(1+1))*CC$1836</f>
        <v>0</v>
      </c>
      <c r="CD1736">
        <f>86400*((IncFlowsCalibration1!$CD$1736)^(1+1))*CD$1836</f>
        <v>0</v>
      </c>
      <c r="CE1736">
        <f>86400*((IncFlowsCalibration1!$CE$1736)^(1+1))*CE$1836</f>
        <v>0</v>
      </c>
      <c r="CF1736">
        <f>86400*((IncFlowsCalibration1!$CF$1736)^(1+1))*CF$1836</f>
        <v>0</v>
      </c>
      <c r="CG1736">
        <f>86400*((IncFlowsCalibration1!$CG$1736)^(1+1))*CG$1836</f>
        <v>0</v>
      </c>
      <c r="CH1736">
        <f>86400*((IncFlowsCalibration1!$CH$1736)^(1+1))*CH$1836</f>
        <v>0</v>
      </c>
      <c r="CI1736">
        <f>86400*((IncFlowsCalibration1!$CI$1736)^(1+1))*CI$1836</f>
        <v>0</v>
      </c>
      <c r="CJ1736">
        <f>86400*((IncFlowsCalibration1!$CJ$1736)^(1+1))*CJ$1836</f>
        <v>0</v>
      </c>
      <c r="CK1736">
        <f>86400*((IncFlowsCalibration1!$CK$1736)^(1+1))*CK$1836</f>
        <v>1641194.389642355</v>
      </c>
      <c r="CL1736">
        <f>86400*((IncFlowsCalibration1!$CL$1736)^(1+1))*CL$1836</f>
        <v>0</v>
      </c>
      <c r="CM1736">
        <f>86400*((IncFlowsCalibration1!$CM$1736)^(1+1))*CM$1836</f>
        <v>0</v>
      </c>
      <c r="CN1736">
        <f>86400*((IncFlowsCalibration1!$CN$1736)^(1+1))*CN$1836</f>
        <v>0</v>
      </c>
      <c r="CO1736">
        <f>86400*((IncFlowsCalibration1!$CO$1736)^(1+1))*CO$1836</f>
        <v>0</v>
      </c>
      <c r="CP1736">
        <f>86400*((IncFlowsCalibration1!$CP$1736)^(1+1))*CP$1836</f>
        <v>0</v>
      </c>
      <c r="CQ1736">
        <f>86400*((IncFlowsCalibration1!$CQ$1736)^(1+1))*CQ$1836</f>
        <v>0</v>
      </c>
      <c r="CR1736">
        <f>86400*((IncFlowsCalibration1!$CR$1736)^(1+1))*CR$1836</f>
        <v>4695652.9922436532</v>
      </c>
      <c r="CS1736">
        <f>86400*((IncFlowsCalibration1!$CS$1736)^(1+1))*CS$1836</f>
        <v>107689.37928814818</v>
      </c>
      <c r="CT1736">
        <f>86400*((IncFlowsCalibration1!$CT$1736)^(1+1))*CT$1836</f>
        <v>405648.48196715413</v>
      </c>
      <c r="CU1736">
        <f>86400*((IncFlowsCalibration1!$CU$1736)^(1+1))*CU$1836</f>
        <v>171683.67561623579</v>
      </c>
      <c r="CV1736">
        <f>86400*((IncFlowsCalibration1!$CV$1736)^(1+1))*CV$1836</f>
        <v>135367.28435802672</v>
      </c>
      <c r="CW1736">
        <f>86400*((IncFlowsCalibration1!$CW$1736)^(1+1))*CW$1836</f>
        <v>621721.37921055593</v>
      </c>
      <c r="CX1736">
        <f>86400*((IncFlowsCalibration1!$CX$1736)^(1+1))*CX$1836</f>
        <v>7338.5066223113527</v>
      </c>
      <c r="CY1736">
        <f>86400*((IncFlowsCalibration1!$CY$1736)^(1+1))*CY$1836</f>
        <v>1944632.1063222592</v>
      </c>
      <c r="CZ1736">
        <f>86400*((IncFlowsCalibration1!$CZ$1736)^(1+1))*CZ$1836</f>
        <v>600944.16082189023</v>
      </c>
      <c r="DA1736">
        <f>86400*((IncFlowsCalibration1!$DA$1736)^(1+1))*DA$1836</f>
        <v>350205.54658150725</v>
      </c>
      <c r="DB1736">
        <f>86400*((IncFlowsCalibration1!$DB$1736)^(1+1))*DB$1836</f>
        <v>73637.508875567873</v>
      </c>
      <c r="DC1736">
        <f>86400*((IncFlowsCalibration1!$DC$1736)^(1+1))*DC$1836</f>
        <v>2048820.5273947769</v>
      </c>
      <c r="DD1736">
        <f>86400*((IncFlowsCalibration1!$DD$1736)^(1+1))*DD$1836</f>
        <v>723418.25133305066</v>
      </c>
      <c r="DE1736">
        <f>86400*((IncFlowsCalibration1!$DE$1736)^(1+1))*DE$1836</f>
        <v>75366.02331142663</v>
      </c>
      <c r="DF1736">
        <f>86400*((IncFlowsCalibration1!$DF$1736)^(1+1))*DF$1836</f>
        <v>286068.93895453843</v>
      </c>
      <c r="DG1736">
        <f>86400*((IncFlowsCalibration1!$DG$1736)^(1+1))*DG$1836</f>
        <v>120246.06488677909</v>
      </c>
      <c r="DH1736">
        <f>86400*((IncFlowsCalibration1!$DH$1736)^(1+1))*DH$1836</f>
        <v>454975.49229165935</v>
      </c>
      <c r="DI1736">
        <f>86400*((IncFlowsCalibration1!$DI$1736)^(1+1))*DI$1836</f>
        <v>3298179.3852765164</v>
      </c>
      <c r="DJ1736">
        <f>86400*((IncFlowsCalibration1!$DJ$1736)^(1+1))*DJ$1836</f>
        <v>200515.28238417537</v>
      </c>
      <c r="DK1736">
        <f>86400*((IncFlowsCalibration1!$DK$1736)^(1+1))*DK$1836</f>
        <v>566260.29838170216</v>
      </c>
      <c r="DL1736">
        <f>86400*((IncFlowsCalibration1!$DL$1736)^(1+1))*DL$1836</f>
        <v>97237.91413668028</v>
      </c>
      <c r="DM1736">
        <f>86400*((IncFlowsCalibration1!$DM$1736)^(1+1))*DM$1836</f>
        <v>1293612.8397776643</v>
      </c>
      <c r="DN1736">
        <f>86400*((IncFlowsCalibration1!$DN$1736)^(1+1))*DN$1836</f>
        <v>174373.87145166934</v>
      </c>
      <c r="DO1736">
        <f>86400*((IncFlowsCalibration1!$DO$1736)^(1+1))*DO$1836</f>
        <v>1365126.9132084993</v>
      </c>
      <c r="DP1736">
        <f>86400*((IncFlowsCalibration1!$DP$1736)^(1+1))*DP$1836</f>
        <v>2507429.4770133276</v>
      </c>
      <c r="DQ1736">
        <f>86400*((IncFlowsCalibration1!$DQ$1736)^(1+1))*DQ$1836</f>
        <v>1963873.4978039041</v>
      </c>
      <c r="DR1736">
        <f>86400*((IncFlowsCalibration1!$DR$1736)^(1+1))*DR$1836</f>
        <v>7720059.0817989539</v>
      </c>
      <c r="DS1736">
        <f>86400*((IncFlowsCalibration1!$DS$1736)^(1+1))*DS$1836</f>
        <v>0</v>
      </c>
      <c r="DT1736">
        <f>86400*((IncFlowsCalibration1!$DT$1736)^(1+1))*DT$1836</f>
        <v>3907995.2185027641</v>
      </c>
      <c r="DU1736">
        <f>86400*((IncFlowsCalibration1!$DU$1736)^(1+1))*DU$1836</f>
        <v>328383.27563054621</v>
      </c>
      <c r="DV1736">
        <f>86400*((IncFlowsCalibration1!$DV$1736)^(1+1))*DV$1836</f>
        <v>115759.43816107679</v>
      </c>
      <c r="DW1736">
        <f>86400*((IncFlowsCalibration1!$DW$1736)^(1+1))*DW$1836</f>
        <v>35062.214925116765</v>
      </c>
      <c r="DX1736">
        <f>86400*((IncFlowsCalibration1!$DX$1736)^(1+1))*DX$1836</f>
        <v>101025.89897900025</v>
      </c>
      <c r="DY1736">
        <f>86400*((IncFlowsCalibration1!$DY$1736)^(1+1))*DY$1836</f>
        <v>23124.559386067733</v>
      </c>
      <c r="DZ1736">
        <f>86400*((IncFlowsCalibration1!$DZ$1736)^(1+1))*DZ$1836</f>
        <v>50396.320313630611</v>
      </c>
      <c r="EA1736">
        <f>86400*((IncFlowsCalibration1!$EA$1736)^(1+1))*EA$1836</f>
        <v>23657.339047029451</v>
      </c>
      <c r="EB1736">
        <f>86400*((IncFlowsCalibration1!$EB$1736)^(1+1))*EB$1836</f>
        <v>278695.87374356919</v>
      </c>
      <c r="EC1736">
        <f>86400*((IncFlowsCalibration1!$EC$1736)^(1+1))*EC$1836</f>
        <v>55582.257306065971</v>
      </c>
      <c r="ED1736">
        <f>86400*((IncFlowsCalibration1!$ED$1736)^(1+1))*ED$1836</f>
        <v>76715.090458213323</v>
      </c>
      <c r="EE1736">
        <f>86400*((IncFlowsCalibration1!$EE$1736)^(1+1))*EE$1836</f>
        <v>725451.18012753292</v>
      </c>
      <c r="EF1736">
        <f>86400*((IncFlowsCalibration1!$EF$1736)^(1+1))*EF$1836</f>
        <v>215281.81996365351</v>
      </c>
      <c r="EG1736">
        <f>86400*((IncFlowsCalibration1!$EG$1736)^(1+1))*EG$1836</f>
        <v>83073.010457766126</v>
      </c>
      <c r="EH1736">
        <f>86400*((IncFlowsCalibration1!$EH$1736)^(1+1))*EH$1836</f>
        <v>174182.28094028361</v>
      </c>
      <c r="EI1736">
        <f>86400*((IncFlowsCalibration1!$EI$1736)^(1+1))*EI$1836</f>
        <v>1795694.7814176669</v>
      </c>
      <c r="EJ1736">
        <f>86400*((IncFlowsCalibration1!$EJ$1736)^(1+1))*EJ$1836</f>
        <v>1120561.7492692883</v>
      </c>
    </row>
    <row r="1737" spans="2:140" x14ac:dyDescent="0.2">
      <c r="B1737">
        <f>86400*((IncFlowsCalibration1!$B$1737)^(1+1))*B$1836</f>
        <v>2180063.371916797</v>
      </c>
      <c r="C1737">
        <f>86400*((IncFlowsCalibration1!$C$1737)^(1+1))*C$1836</f>
        <v>0</v>
      </c>
      <c r="D1737">
        <f>86400*((IncFlowsCalibration1!$D$1737)^(1+1))*D$1836</f>
        <v>0</v>
      </c>
      <c r="E1737">
        <f>86400*((IncFlowsCalibration1!$E$1737)^(1+1))*E$1836</f>
        <v>1035309.0512299461</v>
      </c>
      <c r="F1737">
        <f>86400*((IncFlowsCalibration1!$F$1737)^(1+1))*F$1836</f>
        <v>0</v>
      </c>
      <c r="G1737">
        <f>86400*((IncFlowsCalibration1!$G$1737)^(1+1))*G$1836</f>
        <v>0</v>
      </c>
      <c r="H1737">
        <f>86400*((IncFlowsCalibration1!$H$1737)^(1+1))*H$1836</f>
        <v>0</v>
      </c>
      <c r="I1737">
        <f>86400*((IncFlowsCalibration1!$I$1737)^(1+1))*I$1836</f>
        <v>0</v>
      </c>
      <c r="J1737">
        <f>86400*((IncFlowsCalibration1!$J$1737)^(1+1))*J$1836</f>
        <v>0</v>
      </c>
      <c r="K1737">
        <f>86400*((IncFlowsCalibration1!$K$1737)^(1+1))*K$1836</f>
        <v>0</v>
      </c>
      <c r="L1737">
        <f>86400*((IncFlowsCalibration1!$L$1737)^(1+1))*L$1836</f>
        <v>0</v>
      </c>
      <c r="M1737">
        <f>86400*((IncFlowsCalibration1!$M$1737)^(1+1))*M$1836</f>
        <v>0</v>
      </c>
      <c r="N1737">
        <f>86400*((IncFlowsCalibration1!$N$1737)^(1+1))*N$1836</f>
        <v>0</v>
      </c>
      <c r="O1737">
        <f>86400*((IncFlowsCalibration1!$O$1737)^(1+1))*O$1836</f>
        <v>0</v>
      </c>
      <c r="P1737">
        <f>86400*((IncFlowsCalibration1!$P$1737)^(1+1))*P$1836</f>
        <v>0</v>
      </c>
      <c r="Q1737">
        <f>86400*((IncFlowsCalibration1!$Q$1737)^(1+1))*Q$1836</f>
        <v>0</v>
      </c>
      <c r="R1737">
        <f>86400*((IncFlowsCalibration1!$R$1737)^(1+1))*R$1836</f>
        <v>0</v>
      </c>
      <c r="S1737">
        <f>86400*((IncFlowsCalibration1!$S$1737)^(1+1))*S$1836</f>
        <v>0</v>
      </c>
      <c r="T1737">
        <f>86400*((IncFlowsCalibration1!$T$1737)^(1+1))*T$1836</f>
        <v>0</v>
      </c>
      <c r="U1737">
        <f>86400*((IncFlowsCalibration1!$U$1737)^(1+1))*U$1836</f>
        <v>0</v>
      </c>
      <c r="V1737">
        <f>86400*((IncFlowsCalibration1!$V$1737)^(1+1))*V$1836</f>
        <v>0</v>
      </c>
      <c r="W1737">
        <f>86400*((IncFlowsCalibration1!$W$1737)^(1+1))*W$1836</f>
        <v>0</v>
      </c>
      <c r="X1737">
        <f>86400*((IncFlowsCalibration1!$X$1737)^(1+1))*X$1836</f>
        <v>0</v>
      </c>
      <c r="Y1737">
        <f>86400*((IncFlowsCalibration1!$Y$1737)^(1+1))*Y$1836</f>
        <v>0</v>
      </c>
      <c r="Z1737">
        <f>86400*((IncFlowsCalibration1!$Z$1737)^(1+1))*Z$1836</f>
        <v>0</v>
      </c>
      <c r="AA1737">
        <f>86400*((IncFlowsCalibration1!$AA$1737)^(1+1))*AA$1836</f>
        <v>0</v>
      </c>
      <c r="AB1737">
        <f>86400*((IncFlowsCalibration1!$AB$1737)^(1+1))*AB$1836</f>
        <v>0</v>
      </c>
      <c r="AC1737">
        <f>86400*((IncFlowsCalibration1!$AC$1737)^(1+1))*AC$1836</f>
        <v>0</v>
      </c>
      <c r="AD1737">
        <f>86400*((IncFlowsCalibration1!$AD$1737)^(1+1))*AD$1836</f>
        <v>1688031.8835371463</v>
      </c>
      <c r="AE1737">
        <f>86400*((IncFlowsCalibration1!$AE$1737)^(1+1))*AE$1836</f>
        <v>5216787.2819092711</v>
      </c>
      <c r="AF1737">
        <f>86400*((IncFlowsCalibration1!$AF$1737)^(1+1))*AF$1836</f>
        <v>0</v>
      </c>
      <c r="AG1737">
        <f>86400*((IncFlowsCalibration1!$AG$1737)^(1+1))*AG$1836</f>
        <v>0</v>
      </c>
      <c r="AH1737">
        <f>86400*((IncFlowsCalibration1!$AH$1737)^(1+1))*AH$1836</f>
        <v>0</v>
      </c>
      <c r="AI1737">
        <f>86400*((IncFlowsCalibration1!$AI$1737)^(1+1))*AI$1836</f>
        <v>1343439.3568847186</v>
      </c>
      <c r="AJ1737">
        <f>86400*((IncFlowsCalibration1!$AJ$1737)^(1+1))*AJ$1836</f>
        <v>0</v>
      </c>
      <c r="AK1737">
        <f>86400*((IncFlowsCalibration1!$AK$1737)^(1+1))*AK$1836</f>
        <v>956014.61909960292</v>
      </c>
      <c r="AL1737">
        <f>86400*((IncFlowsCalibration1!$AL$1737)^(1+1))*AL$1836</f>
        <v>0</v>
      </c>
      <c r="AM1737">
        <f>86400*((IncFlowsCalibration1!$AM$1737)^(1+1))*AM$1836</f>
        <v>0</v>
      </c>
      <c r="AN1737">
        <f>86400*((IncFlowsCalibration1!$AN$1737)^(1+1))*AN$1836</f>
        <v>0</v>
      </c>
      <c r="AO1737">
        <f>86400*((IncFlowsCalibration1!$AO$1737)^(1+1))*AO$1836</f>
        <v>0</v>
      </c>
      <c r="AP1737">
        <f>86400*((IncFlowsCalibration1!$AP$1737)^(1+1))*AP$1836</f>
        <v>0</v>
      </c>
      <c r="AQ1737">
        <f>86400*((IncFlowsCalibration1!$AQ$1737)^(1+1))*AQ$1836</f>
        <v>0</v>
      </c>
      <c r="AR1737">
        <f>86400*((IncFlowsCalibration1!$AR$1737)^(1+1))*AR$1836</f>
        <v>0</v>
      </c>
      <c r="AS1737">
        <f>86400*((IncFlowsCalibration1!$AS$1737)^(1+1))*AS$1836</f>
        <v>0</v>
      </c>
      <c r="AT1737">
        <f>86400*((IncFlowsCalibration1!$AT$1737)^(1+1))*AT$1836</f>
        <v>0</v>
      </c>
      <c r="AU1737">
        <f>86400*((IncFlowsCalibration1!$AU$1737)^(1+1))*AU$1836</f>
        <v>0</v>
      </c>
      <c r="AV1737">
        <f>86400*((IncFlowsCalibration1!$AV$1737)^(1+1))*AV$1836</f>
        <v>0</v>
      </c>
      <c r="AW1737">
        <f>86400*((IncFlowsCalibration1!$AW$1737)^(1+1))*AW$1836</f>
        <v>0</v>
      </c>
      <c r="AX1737">
        <f>86400*((IncFlowsCalibration1!$AX$1737)^(1+1))*AX$1836</f>
        <v>0</v>
      </c>
      <c r="AY1737">
        <f>86400*((IncFlowsCalibration1!$AY$1737)^(1+1))*AY$1836</f>
        <v>0</v>
      </c>
      <c r="AZ1737">
        <f>86400*((IncFlowsCalibration1!$AZ$1737)^(1+1))*AZ$1836</f>
        <v>0</v>
      </c>
      <c r="BA1737">
        <f>86400*((IncFlowsCalibration1!$BA$1737)^(1+1))*BA$1836</f>
        <v>0</v>
      </c>
      <c r="BB1737">
        <f>86400*((IncFlowsCalibration1!$BB$1737)^(1+1))*BB$1836</f>
        <v>0</v>
      </c>
      <c r="BC1737">
        <f>86400*((IncFlowsCalibration1!$BC$1737)^(1+1))*BC$1836</f>
        <v>0</v>
      </c>
      <c r="BD1737">
        <f>86400*((IncFlowsCalibration1!$BD$1737)^(1+1))*BD$1836</f>
        <v>0</v>
      </c>
      <c r="BE1737">
        <f>86400*((IncFlowsCalibration1!$BE$1737)^(1+1))*BE$1836</f>
        <v>0</v>
      </c>
      <c r="BF1737">
        <f>86400*((IncFlowsCalibration1!$BF$1737)^(1+1))*BF$1836</f>
        <v>0</v>
      </c>
      <c r="BG1737">
        <f>86400*((IncFlowsCalibration1!$BG$1737)^(1+1))*BG$1836</f>
        <v>0</v>
      </c>
      <c r="BH1737">
        <f>86400*((IncFlowsCalibration1!$BH$1737)^(1+1))*BH$1836</f>
        <v>0</v>
      </c>
      <c r="BI1737">
        <f>86400*((IncFlowsCalibration1!$BI$1737)^(1+1))*BI$1836</f>
        <v>0</v>
      </c>
      <c r="BJ1737">
        <f>86400*((IncFlowsCalibration1!$BJ$1737)^(1+1))*BJ$1836</f>
        <v>0</v>
      </c>
      <c r="BK1737">
        <f>86400*((IncFlowsCalibration1!$BK$1737)^(1+1))*BK$1836</f>
        <v>0</v>
      </c>
      <c r="BL1737">
        <f>86400*((IncFlowsCalibration1!$BL$1737)^(1+1))*BL$1836</f>
        <v>0</v>
      </c>
      <c r="BM1737">
        <f>86400*((IncFlowsCalibration1!$BM$1737)^(1+1))*BM$1836</f>
        <v>0</v>
      </c>
      <c r="BN1737">
        <f>86400*((IncFlowsCalibration1!$BN$1737)^(1+1))*BN$1836</f>
        <v>0</v>
      </c>
      <c r="BO1737">
        <f>86400*((IncFlowsCalibration1!$BO$1737)^(1+1))*BO$1836</f>
        <v>0</v>
      </c>
      <c r="BP1737">
        <f>86400*((IncFlowsCalibration1!$BP$1737)^(1+1))*BP$1836</f>
        <v>0</v>
      </c>
      <c r="BQ1737">
        <f>86400*((IncFlowsCalibration1!$BQ$1737)^(1+1))*BQ$1836</f>
        <v>0</v>
      </c>
      <c r="BR1737">
        <f>86400*((IncFlowsCalibration1!$BR$1737)^(1+1))*BR$1836</f>
        <v>0</v>
      </c>
      <c r="BS1737">
        <f>86400*((IncFlowsCalibration1!$BS$1737)^(1+1))*BS$1836</f>
        <v>0</v>
      </c>
      <c r="BT1737">
        <f>86400*((IncFlowsCalibration1!$BT$1737)^(1+1))*BT$1836</f>
        <v>0</v>
      </c>
      <c r="BU1737">
        <f>86400*((IncFlowsCalibration1!$BU$1737)^(1+1))*BU$1836</f>
        <v>0</v>
      </c>
      <c r="BV1737">
        <f>86400*((IncFlowsCalibration1!$BV$1737)^(1+1))*BV$1836</f>
        <v>0</v>
      </c>
      <c r="BW1737">
        <f>86400*((IncFlowsCalibration1!$BW$1737)^(1+1))*BW$1836</f>
        <v>0</v>
      </c>
      <c r="BX1737">
        <f>86400*((IncFlowsCalibration1!$BX$1737)^(1+1))*BX$1836</f>
        <v>0</v>
      </c>
      <c r="BY1737">
        <f>86400*((IncFlowsCalibration1!$BY$1737)^(1+1))*BY$1836</f>
        <v>0</v>
      </c>
      <c r="BZ1737">
        <f>86400*((IncFlowsCalibration1!$BZ$1737)^(1+1))*BZ$1836</f>
        <v>0</v>
      </c>
      <c r="CA1737">
        <f>86400*((IncFlowsCalibration1!$CA$1737)^(1+1))*CA$1836</f>
        <v>0</v>
      </c>
      <c r="CB1737">
        <f>86400*((IncFlowsCalibration1!$CB$1737)^(1+1))*CB$1836</f>
        <v>0</v>
      </c>
      <c r="CC1737">
        <f>86400*((IncFlowsCalibration1!$CC$1737)^(1+1))*CC$1836</f>
        <v>0</v>
      </c>
      <c r="CD1737">
        <f>86400*((IncFlowsCalibration1!$CD$1737)^(1+1))*CD$1836</f>
        <v>0</v>
      </c>
      <c r="CE1737">
        <f>86400*((IncFlowsCalibration1!$CE$1737)^(1+1))*CE$1836</f>
        <v>0</v>
      </c>
      <c r="CF1737">
        <f>86400*((IncFlowsCalibration1!$CF$1737)^(1+1))*CF$1836</f>
        <v>0</v>
      </c>
      <c r="CG1737">
        <f>86400*((IncFlowsCalibration1!$CG$1737)^(1+1))*CG$1836</f>
        <v>0</v>
      </c>
      <c r="CH1737">
        <f>86400*((IncFlowsCalibration1!$CH$1737)^(1+1))*CH$1836</f>
        <v>0</v>
      </c>
      <c r="CI1737">
        <f>86400*((IncFlowsCalibration1!$CI$1737)^(1+1))*CI$1836</f>
        <v>0</v>
      </c>
      <c r="CJ1737">
        <f>86400*((IncFlowsCalibration1!$CJ$1737)^(1+1))*CJ$1836</f>
        <v>0</v>
      </c>
      <c r="CK1737">
        <f>86400*((IncFlowsCalibration1!$CK$1737)^(1+1))*CK$1836</f>
        <v>1547180.3083911948</v>
      </c>
      <c r="CL1737">
        <f>86400*((IncFlowsCalibration1!$CL$1737)^(1+1))*CL$1836</f>
        <v>0</v>
      </c>
      <c r="CM1737">
        <f>86400*((IncFlowsCalibration1!$CM$1737)^(1+1))*CM$1836</f>
        <v>0</v>
      </c>
      <c r="CN1737">
        <f>86400*((IncFlowsCalibration1!$CN$1737)^(1+1))*CN$1836</f>
        <v>0</v>
      </c>
      <c r="CO1737">
        <f>86400*((IncFlowsCalibration1!$CO$1737)^(1+1))*CO$1836</f>
        <v>0</v>
      </c>
      <c r="CP1737">
        <f>86400*((IncFlowsCalibration1!$CP$1737)^(1+1))*CP$1836</f>
        <v>0</v>
      </c>
      <c r="CQ1737">
        <f>86400*((IncFlowsCalibration1!$CQ$1737)^(1+1))*CQ$1836</f>
        <v>0</v>
      </c>
      <c r="CR1737">
        <f>86400*((IncFlowsCalibration1!$CR$1737)^(1+1))*CR$1836</f>
        <v>4472737.1270294972</v>
      </c>
      <c r="CS1737">
        <f>86400*((IncFlowsCalibration1!$CS$1737)^(1+1))*CS$1836</f>
        <v>62095.806816367694</v>
      </c>
      <c r="CT1737">
        <f>86400*((IncFlowsCalibration1!$CT$1737)^(1+1))*CT$1836</f>
        <v>398343.31710032455</v>
      </c>
      <c r="CU1737">
        <f>86400*((IncFlowsCalibration1!$CU$1737)^(1+1))*CU$1836</f>
        <v>171948.6067768099</v>
      </c>
      <c r="CV1737">
        <f>86400*((IncFlowsCalibration1!$CV$1737)^(1+1))*CV$1836</f>
        <v>74777.460799603214</v>
      </c>
      <c r="CW1737">
        <f>86400*((IncFlowsCalibration1!$CW$1737)^(1+1))*CW$1836</f>
        <v>343441.52955000103</v>
      </c>
      <c r="CX1737">
        <f>86400*((IncFlowsCalibration1!$CX$1737)^(1+1))*CX$1836</f>
        <v>7178.9565818188685</v>
      </c>
      <c r="CY1737">
        <f>86400*((IncFlowsCalibration1!$CY$1737)^(1+1))*CY$1836</f>
        <v>1862349.646156556</v>
      </c>
      <c r="CZ1737">
        <f>86400*((IncFlowsCalibration1!$CZ$1737)^(1+1))*CZ$1836</f>
        <v>400372.56035124394</v>
      </c>
      <c r="DA1737">
        <f>86400*((IncFlowsCalibration1!$DA$1737)^(1+1))*DA$1836</f>
        <v>180292.32266201533</v>
      </c>
      <c r="DB1737">
        <f>86400*((IncFlowsCalibration1!$DB$1737)^(1+1))*DB$1836</f>
        <v>66959.581849777067</v>
      </c>
      <c r="DC1737">
        <f>86400*((IncFlowsCalibration1!$DC$1737)^(1+1))*DC$1836</f>
        <v>1938028.5820882889</v>
      </c>
      <c r="DD1737">
        <f>86400*((IncFlowsCalibration1!$DD$1737)^(1+1))*DD$1836</f>
        <v>730385.03122930985</v>
      </c>
      <c r="DE1737">
        <f>86400*((IncFlowsCalibration1!$DE$1737)^(1+1))*DE$1836</f>
        <v>72887.548726474299</v>
      </c>
      <c r="DF1737">
        <f>86400*((IncFlowsCalibration1!$DF$1737)^(1+1))*DF$1836</f>
        <v>279916.06001335365</v>
      </c>
      <c r="DG1737">
        <f>86400*((IncFlowsCalibration1!$DG$1737)^(1+1))*DG$1836</f>
        <v>107171.32004930414</v>
      </c>
      <c r="DH1737">
        <f>86400*((IncFlowsCalibration1!$DH$1737)^(1+1))*DH$1836</f>
        <v>419621.80470264063</v>
      </c>
      <c r="DI1737">
        <f>86400*((IncFlowsCalibration1!$DI$1737)^(1+1))*DI$1836</f>
        <v>3192406.2198276632</v>
      </c>
      <c r="DJ1737">
        <f>86400*((IncFlowsCalibration1!$DJ$1737)^(1+1))*DJ$1836</f>
        <v>182331.25574117692</v>
      </c>
      <c r="DK1737">
        <f>86400*((IncFlowsCalibration1!$DK$1737)^(1+1))*DK$1836</f>
        <v>445658.12474850571</v>
      </c>
      <c r="DL1737">
        <f>86400*((IncFlowsCalibration1!$DL$1737)^(1+1))*DL$1836</f>
        <v>81227.385331202982</v>
      </c>
      <c r="DM1737">
        <f>86400*((IncFlowsCalibration1!$DM$1737)^(1+1))*DM$1836</f>
        <v>1086089.2804940455</v>
      </c>
      <c r="DN1737">
        <f>86400*((IncFlowsCalibration1!$DN$1737)^(1+1))*DN$1836</f>
        <v>150692.30321040566</v>
      </c>
      <c r="DO1737">
        <f>86400*((IncFlowsCalibration1!$DO$1737)^(1+1))*DO$1836</f>
        <v>1213371.8106760422</v>
      </c>
      <c r="DP1737">
        <f>86400*((IncFlowsCalibration1!$DP$1737)^(1+1))*DP$1836</f>
        <v>2395041.757865367</v>
      </c>
      <c r="DQ1737">
        <f>86400*((IncFlowsCalibration1!$DQ$1737)^(1+1))*DQ$1836</f>
        <v>1195273.3251737817</v>
      </c>
      <c r="DR1737">
        <f>86400*((IncFlowsCalibration1!$DR$1737)^(1+1))*DR$1836</f>
        <v>6019924.9291614946</v>
      </c>
      <c r="DS1737">
        <f>86400*((IncFlowsCalibration1!$DS$1737)^(1+1))*DS$1836</f>
        <v>0</v>
      </c>
      <c r="DT1737">
        <f>86400*((IncFlowsCalibration1!$DT$1737)^(1+1))*DT$1836</f>
        <v>3804317.0748295998</v>
      </c>
      <c r="DU1737">
        <f>86400*((IncFlowsCalibration1!$DU$1737)^(1+1))*DU$1836</f>
        <v>262159.25242968329</v>
      </c>
      <c r="DV1737">
        <f>86400*((IncFlowsCalibration1!$DV$1737)^(1+1))*DV$1836</f>
        <v>107482.90804464424</v>
      </c>
      <c r="DW1737">
        <f>86400*((IncFlowsCalibration1!$DW$1737)^(1+1))*DW$1836</f>
        <v>29289.104636327123</v>
      </c>
      <c r="DX1737">
        <f>86400*((IncFlowsCalibration1!$DX$1737)^(1+1))*DX$1836</f>
        <v>91864.215057336289</v>
      </c>
      <c r="DY1737">
        <f>86400*((IncFlowsCalibration1!$DY$1737)^(1+1))*DY$1836</f>
        <v>21027.474321108908</v>
      </c>
      <c r="DZ1737">
        <f>86400*((IncFlowsCalibration1!$DZ$1737)^(1+1))*DZ$1836</f>
        <v>49911.740077591778</v>
      </c>
      <c r="EA1737">
        <f>86400*((IncFlowsCalibration1!$EA$1737)^(1+1))*EA$1836</f>
        <v>22720.48393992443</v>
      </c>
      <c r="EB1737">
        <f>86400*((IncFlowsCalibration1!$EB$1737)^(1+1))*EB$1836</f>
        <v>273677.05914313113</v>
      </c>
      <c r="EC1737">
        <f>86400*((IncFlowsCalibration1!$EC$1737)^(1+1))*EC$1836</f>
        <v>53381.142258712862</v>
      </c>
      <c r="ED1737">
        <f>86400*((IncFlowsCalibration1!$ED$1737)^(1+1))*ED$1836</f>
        <v>73677.093231115854</v>
      </c>
      <c r="EE1737">
        <f>86400*((IncFlowsCalibration1!$EE$1737)^(1+1))*EE$1836</f>
        <v>579138.89039274561</v>
      </c>
      <c r="EF1737">
        <f>86400*((IncFlowsCalibration1!$EF$1737)^(1+1))*EF$1836</f>
        <v>212320.16271016249</v>
      </c>
      <c r="EG1737">
        <f>86400*((IncFlowsCalibration1!$EG$1737)^(1+1))*EG$1836</f>
        <v>81434.569103873437</v>
      </c>
      <c r="EH1737">
        <f>86400*((IncFlowsCalibration1!$EH$1737)^(1+1))*EH$1836</f>
        <v>169412.73481324996</v>
      </c>
      <c r="EI1737">
        <f>86400*((IncFlowsCalibration1!$EI$1737)^(1+1))*EI$1836</f>
        <v>1743867.9874492774</v>
      </c>
      <c r="EJ1737">
        <f>86400*((IncFlowsCalibration1!$EJ$1737)^(1+1))*EJ$1836</f>
        <v>707167.09067869931</v>
      </c>
    </row>
    <row r="1738" spans="2:140" x14ac:dyDescent="0.2">
      <c r="B1738">
        <f>86400*((IncFlowsCalibration1!$B$1738)^(1+1))*B$1836</f>
        <v>2104315.7112358189</v>
      </c>
      <c r="C1738">
        <f>86400*((IncFlowsCalibration1!$C$1738)^(1+1))*C$1836</f>
        <v>0</v>
      </c>
      <c r="D1738">
        <f>86400*((IncFlowsCalibration1!$D$1738)^(1+1))*D$1836</f>
        <v>0</v>
      </c>
      <c r="E1738">
        <f>86400*((IncFlowsCalibration1!$E$1738)^(1+1))*E$1836</f>
        <v>997660.05535108026</v>
      </c>
      <c r="F1738">
        <f>86400*((IncFlowsCalibration1!$F$1738)^(1+1))*F$1836</f>
        <v>0</v>
      </c>
      <c r="G1738">
        <f>86400*((IncFlowsCalibration1!$G$1738)^(1+1))*G$1836</f>
        <v>0</v>
      </c>
      <c r="H1738">
        <f>86400*((IncFlowsCalibration1!$H$1738)^(1+1))*H$1836</f>
        <v>0</v>
      </c>
      <c r="I1738">
        <f>86400*((IncFlowsCalibration1!$I$1738)^(1+1))*I$1836</f>
        <v>0</v>
      </c>
      <c r="J1738">
        <f>86400*((IncFlowsCalibration1!$J$1738)^(1+1))*J$1836</f>
        <v>0</v>
      </c>
      <c r="K1738">
        <f>86400*((IncFlowsCalibration1!$K$1738)^(1+1))*K$1836</f>
        <v>0</v>
      </c>
      <c r="L1738">
        <f>86400*((IncFlowsCalibration1!$L$1738)^(1+1))*L$1836</f>
        <v>0</v>
      </c>
      <c r="M1738">
        <f>86400*((IncFlowsCalibration1!$M$1738)^(1+1))*M$1836</f>
        <v>0</v>
      </c>
      <c r="N1738">
        <f>86400*((IncFlowsCalibration1!$N$1738)^(1+1))*N$1836</f>
        <v>0</v>
      </c>
      <c r="O1738">
        <f>86400*((IncFlowsCalibration1!$O$1738)^(1+1))*O$1836</f>
        <v>0</v>
      </c>
      <c r="P1738">
        <f>86400*((IncFlowsCalibration1!$P$1738)^(1+1))*P$1836</f>
        <v>0</v>
      </c>
      <c r="Q1738">
        <f>86400*((IncFlowsCalibration1!$Q$1738)^(1+1))*Q$1836</f>
        <v>0</v>
      </c>
      <c r="R1738">
        <f>86400*((IncFlowsCalibration1!$R$1738)^(1+1))*R$1836</f>
        <v>0</v>
      </c>
      <c r="S1738">
        <f>86400*((IncFlowsCalibration1!$S$1738)^(1+1))*S$1836</f>
        <v>0</v>
      </c>
      <c r="T1738">
        <f>86400*((IncFlowsCalibration1!$T$1738)^(1+1))*T$1836</f>
        <v>0</v>
      </c>
      <c r="U1738">
        <f>86400*((IncFlowsCalibration1!$U$1738)^(1+1))*U$1836</f>
        <v>0</v>
      </c>
      <c r="V1738">
        <f>86400*((IncFlowsCalibration1!$V$1738)^(1+1))*V$1836</f>
        <v>0</v>
      </c>
      <c r="W1738">
        <f>86400*((IncFlowsCalibration1!$W$1738)^(1+1))*W$1836</f>
        <v>0</v>
      </c>
      <c r="X1738">
        <f>86400*((IncFlowsCalibration1!$X$1738)^(1+1))*X$1836</f>
        <v>0</v>
      </c>
      <c r="Y1738">
        <f>86400*((IncFlowsCalibration1!$Y$1738)^(1+1))*Y$1836</f>
        <v>0</v>
      </c>
      <c r="Z1738">
        <f>86400*((IncFlowsCalibration1!$Z$1738)^(1+1))*Z$1836</f>
        <v>0</v>
      </c>
      <c r="AA1738">
        <f>86400*((IncFlowsCalibration1!$AA$1738)^(1+1))*AA$1836</f>
        <v>0</v>
      </c>
      <c r="AB1738">
        <f>86400*((IncFlowsCalibration1!$AB$1738)^(1+1))*AB$1836</f>
        <v>0</v>
      </c>
      <c r="AC1738">
        <f>86400*((IncFlowsCalibration1!$AC$1738)^(1+1))*AC$1836</f>
        <v>0</v>
      </c>
      <c r="AD1738">
        <f>86400*((IncFlowsCalibration1!$AD$1738)^(1+1))*AD$1836</f>
        <v>2272269.9837504704</v>
      </c>
      <c r="AE1738">
        <f>86400*((IncFlowsCalibration1!$AE$1738)^(1+1))*AE$1836</f>
        <v>5106297.8738240413</v>
      </c>
      <c r="AF1738">
        <f>86400*((IncFlowsCalibration1!$AF$1738)^(1+1))*AF$1836</f>
        <v>0</v>
      </c>
      <c r="AG1738">
        <f>86400*((IncFlowsCalibration1!$AG$1738)^(1+1))*AG$1836</f>
        <v>0</v>
      </c>
      <c r="AH1738">
        <f>86400*((IncFlowsCalibration1!$AH$1738)^(1+1))*AH$1836</f>
        <v>0</v>
      </c>
      <c r="AI1738">
        <f>86400*((IncFlowsCalibration1!$AI$1738)^(1+1))*AI$1836</f>
        <v>1334998.4176582326</v>
      </c>
      <c r="AJ1738">
        <f>86400*((IncFlowsCalibration1!$AJ$1738)^(1+1))*AJ$1836</f>
        <v>0</v>
      </c>
      <c r="AK1738">
        <f>86400*((IncFlowsCalibration1!$AK$1738)^(1+1))*AK$1836</f>
        <v>979088.59614688309</v>
      </c>
      <c r="AL1738">
        <f>86400*((IncFlowsCalibration1!$AL$1738)^(1+1))*AL$1836</f>
        <v>0</v>
      </c>
      <c r="AM1738">
        <f>86400*((IncFlowsCalibration1!$AM$1738)^(1+1))*AM$1836</f>
        <v>0</v>
      </c>
      <c r="AN1738">
        <f>86400*((IncFlowsCalibration1!$AN$1738)^(1+1))*AN$1836</f>
        <v>0</v>
      </c>
      <c r="AO1738">
        <f>86400*((IncFlowsCalibration1!$AO$1738)^(1+1))*AO$1836</f>
        <v>0</v>
      </c>
      <c r="AP1738">
        <f>86400*((IncFlowsCalibration1!$AP$1738)^(1+1))*AP$1836</f>
        <v>0</v>
      </c>
      <c r="AQ1738">
        <f>86400*((IncFlowsCalibration1!$AQ$1738)^(1+1))*AQ$1836</f>
        <v>0</v>
      </c>
      <c r="AR1738">
        <f>86400*((IncFlowsCalibration1!$AR$1738)^(1+1))*AR$1836</f>
        <v>0</v>
      </c>
      <c r="AS1738">
        <f>86400*((IncFlowsCalibration1!$AS$1738)^(1+1))*AS$1836</f>
        <v>0</v>
      </c>
      <c r="AT1738">
        <f>86400*((IncFlowsCalibration1!$AT$1738)^(1+1))*AT$1836</f>
        <v>0</v>
      </c>
      <c r="AU1738">
        <f>86400*((IncFlowsCalibration1!$AU$1738)^(1+1))*AU$1836</f>
        <v>0</v>
      </c>
      <c r="AV1738">
        <f>86400*((IncFlowsCalibration1!$AV$1738)^(1+1))*AV$1836</f>
        <v>0</v>
      </c>
      <c r="AW1738">
        <f>86400*((IncFlowsCalibration1!$AW$1738)^(1+1))*AW$1836</f>
        <v>0</v>
      </c>
      <c r="AX1738">
        <f>86400*((IncFlowsCalibration1!$AX$1738)^(1+1))*AX$1836</f>
        <v>0</v>
      </c>
      <c r="AY1738">
        <f>86400*((IncFlowsCalibration1!$AY$1738)^(1+1))*AY$1836</f>
        <v>0</v>
      </c>
      <c r="AZ1738">
        <f>86400*((IncFlowsCalibration1!$AZ$1738)^(1+1))*AZ$1836</f>
        <v>0</v>
      </c>
      <c r="BA1738">
        <f>86400*((IncFlowsCalibration1!$BA$1738)^(1+1))*BA$1836</f>
        <v>0</v>
      </c>
      <c r="BB1738">
        <f>86400*((IncFlowsCalibration1!$BB$1738)^(1+1))*BB$1836</f>
        <v>0</v>
      </c>
      <c r="BC1738">
        <f>86400*((IncFlowsCalibration1!$BC$1738)^(1+1))*BC$1836</f>
        <v>0</v>
      </c>
      <c r="BD1738">
        <f>86400*((IncFlowsCalibration1!$BD$1738)^(1+1))*BD$1836</f>
        <v>0</v>
      </c>
      <c r="BE1738">
        <f>86400*((IncFlowsCalibration1!$BE$1738)^(1+1))*BE$1836</f>
        <v>0</v>
      </c>
      <c r="BF1738">
        <f>86400*((IncFlowsCalibration1!$BF$1738)^(1+1))*BF$1836</f>
        <v>0</v>
      </c>
      <c r="BG1738">
        <f>86400*((IncFlowsCalibration1!$BG$1738)^(1+1))*BG$1836</f>
        <v>0</v>
      </c>
      <c r="BH1738">
        <f>86400*((IncFlowsCalibration1!$BH$1738)^(1+1))*BH$1836</f>
        <v>0</v>
      </c>
      <c r="BI1738">
        <f>86400*((IncFlowsCalibration1!$BI$1738)^(1+1))*BI$1836</f>
        <v>0</v>
      </c>
      <c r="BJ1738">
        <f>86400*((IncFlowsCalibration1!$BJ$1738)^(1+1))*BJ$1836</f>
        <v>0</v>
      </c>
      <c r="BK1738">
        <f>86400*((IncFlowsCalibration1!$BK$1738)^(1+1))*BK$1836</f>
        <v>0</v>
      </c>
      <c r="BL1738">
        <f>86400*((IncFlowsCalibration1!$BL$1738)^(1+1))*BL$1836</f>
        <v>0</v>
      </c>
      <c r="BM1738">
        <f>86400*((IncFlowsCalibration1!$BM$1738)^(1+1))*BM$1836</f>
        <v>0</v>
      </c>
      <c r="BN1738">
        <f>86400*((IncFlowsCalibration1!$BN$1738)^(1+1))*BN$1836</f>
        <v>0</v>
      </c>
      <c r="BO1738">
        <f>86400*((IncFlowsCalibration1!$BO$1738)^(1+1))*BO$1836</f>
        <v>0</v>
      </c>
      <c r="BP1738">
        <f>86400*((IncFlowsCalibration1!$BP$1738)^(1+1))*BP$1836</f>
        <v>0</v>
      </c>
      <c r="BQ1738">
        <f>86400*((IncFlowsCalibration1!$BQ$1738)^(1+1))*BQ$1836</f>
        <v>0</v>
      </c>
      <c r="BR1738">
        <f>86400*((IncFlowsCalibration1!$BR$1738)^(1+1))*BR$1836</f>
        <v>0</v>
      </c>
      <c r="BS1738">
        <f>86400*((IncFlowsCalibration1!$BS$1738)^(1+1))*BS$1836</f>
        <v>0</v>
      </c>
      <c r="BT1738">
        <f>86400*((IncFlowsCalibration1!$BT$1738)^(1+1))*BT$1836</f>
        <v>0</v>
      </c>
      <c r="BU1738">
        <f>86400*((IncFlowsCalibration1!$BU$1738)^(1+1))*BU$1836</f>
        <v>0</v>
      </c>
      <c r="BV1738">
        <f>86400*((IncFlowsCalibration1!$BV$1738)^(1+1))*BV$1836</f>
        <v>0</v>
      </c>
      <c r="BW1738">
        <f>86400*((IncFlowsCalibration1!$BW$1738)^(1+1))*BW$1836</f>
        <v>0</v>
      </c>
      <c r="BX1738">
        <f>86400*((IncFlowsCalibration1!$BX$1738)^(1+1))*BX$1836</f>
        <v>0</v>
      </c>
      <c r="BY1738">
        <f>86400*((IncFlowsCalibration1!$BY$1738)^(1+1))*BY$1836</f>
        <v>0</v>
      </c>
      <c r="BZ1738">
        <f>86400*((IncFlowsCalibration1!$BZ$1738)^(1+1))*BZ$1836</f>
        <v>0</v>
      </c>
      <c r="CA1738">
        <f>86400*((IncFlowsCalibration1!$CA$1738)^(1+1))*CA$1836</f>
        <v>0</v>
      </c>
      <c r="CB1738">
        <f>86400*((IncFlowsCalibration1!$CB$1738)^(1+1))*CB$1836</f>
        <v>0</v>
      </c>
      <c r="CC1738">
        <f>86400*((IncFlowsCalibration1!$CC$1738)^(1+1))*CC$1836</f>
        <v>0</v>
      </c>
      <c r="CD1738">
        <f>86400*((IncFlowsCalibration1!$CD$1738)^(1+1))*CD$1836</f>
        <v>0</v>
      </c>
      <c r="CE1738">
        <f>86400*((IncFlowsCalibration1!$CE$1738)^(1+1))*CE$1836</f>
        <v>0</v>
      </c>
      <c r="CF1738">
        <f>86400*((IncFlowsCalibration1!$CF$1738)^(1+1))*CF$1836</f>
        <v>0</v>
      </c>
      <c r="CG1738">
        <f>86400*((IncFlowsCalibration1!$CG$1738)^(1+1))*CG$1836</f>
        <v>0</v>
      </c>
      <c r="CH1738">
        <f>86400*((IncFlowsCalibration1!$CH$1738)^(1+1))*CH$1836</f>
        <v>0</v>
      </c>
      <c r="CI1738">
        <f>86400*((IncFlowsCalibration1!$CI$1738)^(1+1))*CI$1836</f>
        <v>0</v>
      </c>
      <c r="CJ1738">
        <f>86400*((IncFlowsCalibration1!$CJ$1738)^(1+1))*CJ$1836</f>
        <v>0</v>
      </c>
      <c r="CK1738">
        <f>86400*((IncFlowsCalibration1!$CK$1738)^(1+1))*CK$1836</f>
        <v>1453033.7355336489</v>
      </c>
      <c r="CL1738">
        <f>86400*((IncFlowsCalibration1!$CL$1738)^(1+1))*CL$1836</f>
        <v>0</v>
      </c>
      <c r="CM1738">
        <f>86400*((IncFlowsCalibration1!$CM$1738)^(1+1))*CM$1836</f>
        <v>0</v>
      </c>
      <c r="CN1738">
        <f>86400*((IncFlowsCalibration1!$CN$1738)^(1+1))*CN$1836</f>
        <v>0</v>
      </c>
      <c r="CO1738">
        <f>86400*((IncFlowsCalibration1!$CO$1738)^(1+1))*CO$1836</f>
        <v>0</v>
      </c>
      <c r="CP1738">
        <f>86400*((IncFlowsCalibration1!$CP$1738)^(1+1))*CP$1836</f>
        <v>0</v>
      </c>
      <c r="CQ1738">
        <f>86400*((IncFlowsCalibration1!$CQ$1738)^(1+1))*CQ$1836</f>
        <v>0</v>
      </c>
      <c r="CR1738">
        <f>86400*((IncFlowsCalibration1!$CR$1738)^(1+1))*CR$1836</f>
        <v>4413648.4656167626</v>
      </c>
      <c r="CS1738">
        <f>86400*((IncFlowsCalibration1!$CS$1738)^(1+1))*CS$1836</f>
        <v>38514.016516109921</v>
      </c>
      <c r="CT1738">
        <f>86400*((IncFlowsCalibration1!$CT$1738)^(1+1))*CT$1836</f>
        <v>391314.55518257368</v>
      </c>
      <c r="CU1738">
        <f>86400*((IncFlowsCalibration1!$CU$1738)^(1+1))*CU$1836</f>
        <v>172054.50151382963</v>
      </c>
      <c r="CV1738">
        <f>86400*((IncFlowsCalibration1!$CV$1738)^(1+1))*CV$1836</f>
        <v>68741.763526975716</v>
      </c>
      <c r="CW1738">
        <f>86400*((IncFlowsCalibration1!$CW$1738)^(1+1))*CW$1836</f>
        <v>315720.82009905152</v>
      </c>
      <c r="CX1738">
        <f>86400*((IncFlowsCalibration1!$CX$1738)^(1+1))*CX$1836</f>
        <v>7015.2548863096827</v>
      </c>
      <c r="CY1738">
        <f>86400*((IncFlowsCalibration1!$CY$1738)^(1+1))*CY$1836</f>
        <v>1739360.6085460472</v>
      </c>
      <c r="CZ1738">
        <f>86400*((IncFlowsCalibration1!$CZ$1738)^(1+1))*CZ$1836</f>
        <v>212291.86400745332</v>
      </c>
      <c r="DA1738">
        <f>86400*((IncFlowsCalibration1!$DA$1738)^(1+1))*DA$1836</f>
        <v>59460.44320787226</v>
      </c>
      <c r="DB1738">
        <f>86400*((IncFlowsCalibration1!$DB$1738)^(1+1))*DB$1836</f>
        <v>88559.847460880075</v>
      </c>
      <c r="DC1738">
        <f>86400*((IncFlowsCalibration1!$DC$1738)^(1+1))*DC$1836</f>
        <v>1860928.0897209069</v>
      </c>
      <c r="DD1738">
        <f>86400*((IncFlowsCalibration1!$DD$1738)^(1+1))*DD$1836</f>
        <v>775435.62188347662</v>
      </c>
      <c r="DE1738">
        <f>86400*((IncFlowsCalibration1!$DE$1738)^(1+1))*DE$1836</f>
        <v>69888.920045443665</v>
      </c>
      <c r="DF1738">
        <f>86400*((IncFlowsCalibration1!$DF$1738)^(1+1))*DF$1836</f>
        <v>271931.68122302147</v>
      </c>
      <c r="DG1738">
        <f>86400*((IncFlowsCalibration1!$DG$1738)^(1+1))*DG$1836</f>
        <v>96690.061090476753</v>
      </c>
      <c r="DH1738">
        <f>86400*((IncFlowsCalibration1!$DH$1738)^(1+1))*DH$1836</f>
        <v>390109.56846550031</v>
      </c>
      <c r="DI1738">
        <f>86400*((IncFlowsCalibration1!$DI$1738)^(1+1))*DI$1836</f>
        <v>3101391.8299979949</v>
      </c>
      <c r="DJ1738">
        <f>86400*((IncFlowsCalibration1!$DJ$1738)^(1+1))*DJ$1836</f>
        <v>241148.8804099081</v>
      </c>
      <c r="DK1738">
        <f>86400*((IncFlowsCalibration1!$DK$1738)^(1+1))*DK$1836</f>
        <v>388631.06168740394</v>
      </c>
      <c r="DL1738">
        <f>86400*((IncFlowsCalibration1!$DL$1738)^(1+1))*DL$1836</f>
        <v>72580.916103716299</v>
      </c>
      <c r="DM1738">
        <f>86400*((IncFlowsCalibration1!$DM$1738)^(1+1))*DM$1836</f>
        <v>969812.49287137447</v>
      </c>
      <c r="DN1738">
        <f>86400*((IncFlowsCalibration1!$DN$1738)^(1+1))*DN$1836</f>
        <v>142511.16713799251</v>
      </c>
      <c r="DO1738">
        <f>86400*((IncFlowsCalibration1!$DO$1738)^(1+1))*DO$1836</f>
        <v>1318429.7713824781</v>
      </c>
      <c r="DP1738">
        <f>86400*((IncFlowsCalibration1!$DP$1738)^(1+1))*DP$1836</f>
        <v>2255820.7022341741</v>
      </c>
      <c r="DQ1738">
        <f>86400*((IncFlowsCalibration1!$DQ$1738)^(1+1))*DQ$1836</f>
        <v>844265.90490832564</v>
      </c>
      <c r="DR1738">
        <f>86400*((IncFlowsCalibration1!$DR$1738)^(1+1))*DR$1836</f>
        <v>4907179.8270930797</v>
      </c>
      <c r="DS1738">
        <f>86400*((IncFlowsCalibration1!$DS$1738)^(1+1))*DS$1836</f>
        <v>0</v>
      </c>
      <c r="DT1738">
        <f>86400*((IncFlowsCalibration1!$DT$1738)^(1+1))*DT$1836</f>
        <v>3708671.5739523219</v>
      </c>
      <c r="DU1738">
        <f>86400*((IncFlowsCalibration1!$DU$1738)^(1+1))*DU$1836</f>
        <v>240519.71399039222</v>
      </c>
      <c r="DV1738">
        <f>86400*((IncFlowsCalibration1!$DV$1738)^(1+1))*DV$1836</f>
        <v>101067.76705035566</v>
      </c>
      <c r="DW1738">
        <f>86400*((IncFlowsCalibration1!$DW$1738)^(1+1))*DW$1836</f>
        <v>26171.355478152534</v>
      </c>
      <c r="DX1738">
        <f>86400*((IncFlowsCalibration1!$DX$1738)^(1+1))*DX$1836</f>
        <v>121498.38227549012</v>
      </c>
      <c r="DY1738">
        <f>86400*((IncFlowsCalibration1!$DY$1738)^(1+1))*DY$1836</f>
        <v>27810.656323134994</v>
      </c>
      <c r="DZ1738">
        <f>86400*((IncFlowsCalibration1!$DZ$1738)^(1+1))*DZ$1836</f>
        <v>72097.227497177446</v>
      </c>
      <c r="EA1738">
        <f>86400*((IncFlowsCalibration1!$EA$1738)^(1+1))*EA$1836</f>
        <v>21710.208470044803</v>
      </c>
      <c r="EB1738">
        <f>86400*((IncFlowsCalibration1!$EB$1738)^(1+1))*EB$1836</f>
        <v>268847.97678169323</v>
      </c>
      <c r="EC1738">
        <f>86400*((IncFlowsCalibration1!$EC$1738)^(1+1))*EC$1836</f>
        <v>51007.514331749597</v>
      </c>
      <c r="ED1738">
        <f>86400*((IncFlowsCalibration1!$ED$1738)^(1+1))*ED$1836</f>
        <v>70400.998639570826</v>
      </c>
      <c r="EE1738">
        <f>86400*((IncFlowsCalibration1!$EE$1738)^(1+1))*EE$1836</f>
        <v>545466.19398861483</v>
      </c>
      <c r="EF1738">
        <f>86400*((IncFlowsCalibration1!$EF$1738)^(1+1))*EF$1836</f>
        <v>217503.28784087961</v>
      </c>
      <c r="EG1738">
        <f>86400*((IncFlowsCalibration1!$EG$1738)^(1+1))*EG$1836</f>
        <v>81560.730906964323</v>
      </c>
      <c r="EH1738">
        <f>86400*((IncFlowsCalibration1!$EH$1738)^(1+1))*EH$1836</f>
        <v>164715.31781682561</v>
      </c>
      <c r="EI1738">
        <f>86400*((IncFlowsCalibration1!$EI$1738)^(1+1))*EI$1836</f>
        <v>1680185.0741941081</v>
      </c>
      <c r="EJ1738">
        <f>86400*((IncFlowsCalibration1!$EJ$1738)^(1+1))*EJ$1836</f>
        <v>651095.91378161614</v>
      </c>
    </row>
    <row r="1739" spans="2:140" x14ac:dyDescent="0.2">
      <c r="B1739">
        <f>86400*((IncFlowsCalibration1!$B$1739)^(1+1))*B$1836</f>
        <v>2205849.3532526954</v>
      </c>
      <c r="C1739">
        <f>86400*((IncFlowsCalibration1!$C$1739)^(1+1))*C$1836</f>
        <v>0</v>
      </c>
      <c r="D1739">
        <f>86400*((IncFlowsCalibration1!$D$1739)^(1+1))*D$1836</f>
        <v>0</v>
      </c>
      <c r="E1739">
        <f>86400*((IncFlowsCalibration1!$E$1739)^(1+1))*E$1836</f>
        <v>960732.15620138217</v>
      </c>
      <c r="F1739">
        <f>86400*((IncFlowsCalibration1!$F$1739)^(1+1))*F$1836</f>
        <v>0</v>
      </c>
      <c r="G1739">
        <f>86400*((IncFlowsCalibration1!$G$1739)^(1+1))*G$1836</f>
        <v>0</v>
      </c>
      <c r="H1739">
        <f>86400*((IncFlowsCalibration1!$H$1739)^(1+1))*H$1836</f>
        <v>0</v>
      </c>
      <c r="I1739">
        <f>86400*((IncFlowsCalibration1!$I$1739)^(1+1))*I$1836</f>
        <v>0</v>
      </c>
      <c r="J1739">
        <f>86400*((IncFlowsCalibration1!$J$1739)^(1+1))*J$1836</f>
        <v>0</v>
      </c>
      <c r="K1739">
        <f>86400*((IncFlowsCalibration1!$K$1739)^(1+1))*K$1836</f>
        <v>0</v>
      </c>
      <c r="L1739">
        <f>86400*((IncFlowsCalibration1!$L$1739)^(1+1))*L$1836</f>
        <v>0</v>
      </c>
      <c r="M1739">
        <f>86400*((IncFlowsCalibration1!$M$1739)^(1+1))*M$1836</f>
        <v>0</v>
      </c>
      <c r="N1739">
        <f>86400*((IncFlowsCalibration1!$N$1739)^(1+1))*N$1836</f>
        <v>0</v>
      </c>
      <c r="O1739">
        <f>86400*((IncFlowsCalibration1!$O$1739)^(1+1))*O$1836</f>
        <v>0</v>
      </c>
      <c r="P1739">
        <f>86400*((IncFlowsCalibration1!$P$1739)^(1+1))*P$1836</f>
        <v>0</v>
      </c>
      <c r="Q1739">
        <f>86400*((IncFlowsCalibration1!$Q$1739)^(1+1))*Q$1836</f>
        <v>0</v>
      </c>
      <c r="R1739">
        <f>86400*((IncFlowsCalibration1!$R$1739)^(1+1))*R$1836</f>
        <v>0</v>
      </c>
      <c r="S1739">
        <f>86400*((IncFlowsCalibration1!$S$1739)^(1+1))*S$1836</f>
        <v>0</v>
      </c>
      <c r="T1739">
        <f>86400*((IncFlowsCalibration1!$T$1739)^(1+1))*T$1836</f>
        <v>0</v>
      </c>
      <c r="U1739">
        <f>86400*((IncFlowsCalibration1!$U$1739)^(1+1))*U$1836</f>
        <v>0</v>
      </c>
      <c r="V1739">
        <f>86400*((IncFlowsCalibration1!$V$1739)^(1+1))*V$1836</f>
        <v>0</v>
      </c>
      <c r="W1739">
        <f>86400*((IncFlowsCalibration1!$W$1739)^(1+1))*W$1836</f>
        <v>0</v>
      </c>
      <c r="X1739">
        <f>86400*((IncFlowsCalibration1!$X$1739)^(1+1))*X$1836</f>
        <v>0</v>
      </c>
      <c r="Y1739">
        <f>86400*((IncFlowsCalibration1!$Y$1739)^(1+1))*Y$1836</f>
        <v>0</v>
      </c>
      <c r="Z1739">
        <f>86400*((IncFlowsCalibration1!$Z$1739)^(1+1))*Z$1836</f>
        <v>0</v>
      </c>
      <c r="AA1739">
        <f>86400*((IncFlowsCalibration1!$AA$1739)^(1+1))*AA$1836</f>
        <v>0</v>
      </c>
      <c r="AB1739">
        <f>86400*((IncFlowsCalibration1!$AB$1739)^(1+1))*AB$1836</f>
        <v>0</v>
      </c>
      <c r="AC1739">
        <f>86400*((IncFlowsCalibration1!$AC$1739)^(1+1))*AC$1836</f>
        <v>0</v>
      </c>
      <c r="AD1739">
        <f>86400*((IncFlowsCalibration1!$AD$1739)^(1+1))*AD$1836</f>
        <v>1715611.8619526795</v>
      </c>
      <c r="AE1739">
        <f>86400*((IncFlowsCalibration1!$AE$1739)^(1+1))*AE$1836</f>
        <v>5004094.1700705001</v>
      </c>
      <c r="AF1739">
        <f>86400*((IncFlowsCalibration1!$AF$1739)^(1+1))*AF$1836</f>
        <v>0</v>
      </c>
      <c r="AG1739">
        <f>86400*((IncFlowsCalibration1!$AG$1739)^(1+1))*AG$1836</f>
        <v>0</v>
      </c>
      <c r="AH1739">
        <f>86400*((IncFlowsCalibration1!$AH$1739)^(1+1))*AH$1836</f>
        <v>0</v>
      </c>
      <c r="AI1739">
        <f>86400*((IncFlowsCalibration1!$AI$1739)^(1+1))*AI$1836</f>
        <v>1308790.7021358206</v>
      </c>
      <c r="AJ1739">
        <f>86400*((IncFlowsCalibration1!$AJ$1739)^(1+1))*AJ$1836</f>
        <v>0</v>
      </c>
      <c r="AK1739">
        <f>86400*((IncFlowsCalibration1!$AK$1739)^(1+1))*AK$1836</f>
        <v>906391.4481601835</v>
      </c>
      <c r="AL1739">
        <f>86400*((IncFlowsCalibration1!$AL$1739)^(1+1))*AL$1836</f>
        <v>0</v>
      </c>
      <c r="AM1739">
        <f>86400*((IncFlowsCalibration1!$AM$1739)^(1+1))*AM$1836</f>
        <v>0</v>
      </c>
      <c r="AN1739">
        <f>86400*((IncFlowsCalibration1!$AN$1739)^(1+1))*AN$1836</f>
        <v>0</v>
      </c>
      <c r="AO1739">
        <f>86400*((IncFlowsCalibration1!$AO$1739)^(1+1))*AO$1836</f>
        <v>0</v>
      </c>
      <c r="AP1739">
        <f>86400*((IncFlowsCalibration1!$AP$1739)^(1+1))*AP$1836</f>
        <v>0</v>
      </c>
      <c r="AQ1739">
        <f>86400*((IncFlowsCalibration1!$AQ$1739)^(1+1))*AQ$1836</f>
        <v>0</v>
      </c>
      <c r="AR1739">
        <f>86400*((IncFlowsCalibration1!$AR$1739)^(1+1))*AR$1836</f>
        <v>0</v>
      </c>
      <c r="AS1739">
        <f>86400*((IncFlowsCalibration1!$AS$1739)^(1+1))*AS$1836</f>
        <v>0</v>
      </c>
      <c r="AT1739">
        <f>86400*((IncFlowsCalibration1!$AT$1739)^(1+1))*AT$1836</f>
        <v>0</v>
      </c>
      <c r="AU1739">
        <f>86400*((IncFlowsCalibration1!$AU$1739)^(1+1))*AU$1836</f>
        <v>0</v>
      </c>
      <c r="AV1739">
        <f>86400*((IncFlowsCalibration1!$AV$1739)^(1+1))*AV$1836</f>
        <v>0</v>
      </c>
      <c r="AW1739">
        <f>86400*((IncFlowsCalibration1!$AW$1739)^(1+1))*AW$1836</f>
        <v>0</v>
      </c>
      <c r="AX1739">
        <f>86400*((IncFlowsCalibration1!$AX$1739)^(1+1))*AX$1836</f>
        <v>0</v>
      </c>
      <c r="AY1739">
        <f>86400*((IncFlowsCalibration1!$AY$1739)^(1+1))*AY$1836</f>
        <v>0</v>
      </c>
      <c r="AZ1739">
        <f>86400*((IncFlowsCalibration1!$AZ$1739)^(1+1))*AZ$1836</f>
        <v>0</v>
      </c>
      <c r="BA1739">
        <f>86400*((IncFlowsCalibration1!$BA$1739)^(1+1))*BA$1836</f>
        <v>0</v>
      </c>
      <c r="BB1739">
        <f>86400*((IncFlowsCalibration1!$BB$1739)^(1+1))*BB$1836</f>
        <v>0</v>
      </c>
      <c r="BC1739">
        <f>86400*((IncFlowsCalibration1!$BC$1739)^(1+1))*BC$1836</f>
        <v>0</v>
      </c>
      <c r="BD1739">
        <f>86400*((IncFlowsCalibration1!$BD$1739)^(1+1))*BD$1836</f>
        <v>0</v>
      </c>
      <c r="BE1739">
        <f>86400*((IncFlowsCalibration1!$BE$1739)^(1+1))*BE$1836</f>
        <v>0</v>
      </c>
      <c r="BF1739">
        <f>86400*((IncFlowsCalibration1!$BF$1739)^(1+1))*BF$1836</f>
        <v>0</v>
      </c>
      <c r="BG1739">
        <f>86400*((IncFlowsCalibration1!$BG$1739)^(1+1))*BG$1836</f>
        <v>0</v>
      </c>
      <c r="BH1739">
        <f>86400*((IncFlowsCalibration1!$BH$1739)^(1+1))*BH$1836</f>
        <v>0</v>
      </c>
      <c r="BI1739">
        <f>86400*((IncFlowsCalibration1!$BI$1739)^(1+1))*BI$1836</f>
        <v>0</v>
      </c>
      <c r="BJ1739">
        <f>86400*((IncFlowsCalibration1!$BJ$1739)^(1+1))*BJ$1836</f>
        <v>0</v>
      </c>
      <c r="BK1739">
        <f>86400*((IncFlowsCalibration1!$BK$1739)^(1+1))*BK$1836</f>
        <v>0</v>
      </c>
      <c r="BL1739">
        <f>86400*((IncFlowsCalibration1!$BL$1739)^(1+1))*BL$1836</f>
        <v>0</v>
      </c>
      <c r="BM1739">
        <f>86400*((IncFlowsCalibration1!$BM$1739)^(1+1))*BM$1836</f>
        <v>0</v>
      </c>
      <c r="BN1739">
        <f>86400*((IncFlowsCalibration1!$BN$1739)^(1+1))*BN$1836</f>
        <v>0</v>
      </c>
      <c r="BO1739">
        <f>86400*((IncFlowsCalibration1!$BO$1739)^(1+1))*BO$1836</f>
        <v>0</v>
      </c>
      <c r="BP1739">
        <f>86400*((IncFlowsCalibration1!$BP$1739)^(1+1))*BP$1836</f>
        <v>0</v>
      </c>
      <c r="BQ1739">
        <f>86400*((IncFlowsCalibration1!$BQ$1739)^(1+1))*BQ$1836</f>
        <v>0</v>
      </c>
      <c r="BR1739">
        <f>86400*((IncFlowsCalibration1!$BR$1739)^(1+1))*BR$1836</f>
        <v>0</v>
      </c>
      <c r="BS1739">
        <f>86400*((IncFlowsCalibration1!$BS$1739)^(1+1))*BS$1836</f>
        <v>0</v>
      </c>
      <c r="BT1739">
        <f>86400*((IncFlowsCalibration1!$BT$1739)^(1+1))*BT$1836</f>
        <v>0</v>
      </c>
      <c r="BU1739">
        <f>86400*((IncFlowsCalibration1!$BU$1739)^(1+1))*BU$1836</f>
        <v>0</v>
      </c>
      <c r="BV1739">
        <f>86400*((IncFlowsCalibration1!$BV$1739)^(1+1))*BV$1836</f>
        <v>0</v>
      </c>
      <c r="BW1739">
        <f>86400*((IncFlowsCalibration1!$BW$1739)^(1+1))*BW$1836</f>
        <v>0</v>
      </c>
      <c r="BX1739">
        <f>86400*((IncFlowsCalibration1!$BX$1739)^(1+1))*BX$1836</f>
        <v>0</v>
      </c>
      <c r="BY1739">
        <f>86400*((IncFlowsCalibration1!$BY$1739)^(1+1))*BY$1836</f>
        <v>0</v>
      </c>
      <c r="BZ1739">
        <f>86400*((IncFlowsCalibration1!$BZ$1739)^(1+1))*BZ$1836</f>
        <v>0</v>
      </c>
      <c r="CA1739">
        <f>86400*((IncFlowsCalibration1!$CA$1739)^(1+1))*CA$1836</f>
        <v>0</v>
      </c>
      <c r="CB1739">
        <f>86400*((IncFlowsCalibration1!$CB$1739)^(1+1))*CB$1836</f>
        <v>0</v>
      </c>
      <c r="CC1739">
        <f>86400*((IncFlowsCalibration1!$CC$1739)^(1+1))*CC$1836</f>
        <v>0</v>
      </c>
      <c r="CD1739">
        <f>86400*((IncFlowsCalibration1!$CD$1739)^(1+1))*CD$1836</f>
        <v>0</v>
      </c>
      <c r="CE1739">
        <f>86400*((IncFlowsCalibration1!$CE$1739)^(1+1))*CE$1836</f>
        <v>0</v>
      </c>
      <c r="CF1739">
        <f>86400*((IncFlowsCalibration1!$CF$1739)^(1+1))*CF$1836</f>
        <v>0</v>
      </c>
      <c r="CG1739">
        <f>86400*((IncFlowsCalibration1!$CG$1739)^(1+1))*CG$1836</f>
        <v>0</v>
      </c>
      <c r="CH1739">
        <f>86400*((IncFlowsCalibration1!$CH$1739)^(1+1))*CH$1836</f>
        <v>0</v>
      </c>
      <c r="CI1739">
        <f>86400*((IncFlowsCalibration1!$CI$1739)^(1+1))*CI$1836</f>
        <v>0</v>
      </c>
      <c r="CJ1739">
        <f>86400*((IncFlowsCalibration1!$CJ$1739)^(1+1))*CJ$1836</f>
        <v>0</v>
      </c>
      <c r="CK1739">
        <f>86400*((IncFlowsCalibration1!$CK$1739)^(1+1))*CK$1836</f>
        <v>1388143.2994933238</v>
      </c>
      <c r="CL1739">
        <f>86400*((IncFlowsCalibration1!$CL$1739)^(1+1))*CL$1836</f>
        <v>0</v>
      </c>
      <c r="CM1739">
        <f>86400*((IncFlowsCalibration1!$CM$1739)^(1+1))*CM$1836</f>
        <v>0</v>
      </c>
      <c r="CN1739">
        <f>86400*((IncFlowsCalibration1!$CN$1739)^(1+1))*CN$1836</f>
        <v>0</v>
      </c>
      <c r="CO1739">
        <f>86400*((IncFlowsCalibration1!$CO$1739)^(1+1))*CO$1836</f>
        <v>0</v>
      </c>
      <c r="CP1739">
        <f>86400*((IncFlowsCalibration1!$CP$1739)^(1+1))*CP$1836</f>
        <v>0</v>
      </c>
      <c r="CQ1739">
        <f>86400*((IncFlowsCalibration1!$CQ$1739)^(1+1))*CQ$1836</f>
        <v>0</v>
      </c>
      <c r="CR1739">
        <f>86400*((IncFlowsCalibration1!$CR$1739)^(1+1))*CR$1836</f>
        <v>3926269.8243772564</v>
      </c>
      <c r="CS1739">
        <f>86400*((IncFlowsCalibration1!$CS$1739)^(1+1))*CS$1836</f>
        <v>27369.98325468348</v>
      </c>
      <c r="CT1739">
        <f>86400*((IncFlowsCalibration1!$CT$1739)^(1+1))*CT$1836</f>
        <v>383408.14474620164</v>
      </c>
      <c r="CU1739">
        <f>86400*((IncFlowsCalibration1!$CU$1739)^(1+1))*CU$1836</f>
        <v>172054.50151382963</v>
      </c>
      <c r="CV1739">
        <f>86400*((IncFlowsCalibration1!$CV$1739)^(1+1))*CV$1836</f>
        <v>64946.897866080602</v>
      </c>
      <c r="CW1739">
        <f>86400*((IncFlowsCalibration1!$CW$1739)^(1+1))*CW$1836</f>
        <v>298291.01715022762</v>
      </c>
      <c r="CX1739">
        <f>86400*((IncFlowsCalibration1!$CX$1739)^(1+1))*CX$1836</f>
        <v>6853.4412235622813</v>
      </c>
      <c r="CY1739">
        <f>86400*((IncFlowsCalibration1!$CY$1739)^(1+1))*CY$1836</f>
        <v>1621826.1675467361</v>
      </c>
      <c r="CZ1739">
        <f>86400*((IncFlowsCalibration1!$CZ$1739)^(1+1))*CZ$1836</f>
        <v>78363.923451475363</v>
      </c>
      <c r="DA1739">
        <f>86400*((IncFlowsCalibration1!$DA$1739)^(1+1))*DA$1836</f>
        <v>2609.854131955517</v>
      </c>
      <c r="DB1739">
        <f>86400*((IncFlowsCalibration1!$DB$1739)^(1+1))*DB$1836</f>
        <v>77483.86942487942</v>
      </c>
      <c r="DC1739">
        <f>86400*((IncFlowsCalibration1!$DC$1739)^(1+1))*DC$1836</f>
        <v>1834373.5062415339</v>
      </c>
      <c r="DD1739">
        <f>86400*((IncFlowsCalibration1!$DD$1739)^(1+1))*DD$1836</f>
        <v>725707.49198559858</v>
      </c>
      <c r="DE1739">
        <f>86400*((IncFlowsCalibration1!$DE$1739)^(1+1))*DE$1836</f>
        <v>66585.707936316394</v>
      </c>
      <c r="DF1739">
        <f>86400*((IncFlowsCalibration1!$DF$1739)^(1+1))*DF$1836</f>
        <v>264658.03379172517</v>
      </c>
      <c r="DG1739">
        <f>86400*((IncFlowsCalibration1!$DG$1739)^(1+1))*DG$1836</f>
        <v>89854.920942804441</v>
      </c>
      <c r="DH1739">
        <f>86400*((IncFlowsCalibration1!$DH$1739)^(1+1))*DH$1836</f>
        <v>368518.55689621338</v>
      </c>
      <c r="DI1739">
        <f>86400*((IncFlowsCalibration1!$DI$1739)^(1+1))*DI$1836</f>
        <v>3025829.2928493628</v>
      </c>
      <c r="DJ1739">
        <f>86400*((IncFlowsCalibration1!$DJ$1739)^(1+1))*DJ$1836</f>
        <v>210988.94021798144</v>
      </c>
      <c r="DK1739">
        <f>86400*((IncFlowsCalibration1!$DK$1739)^(1+1))*DK$1836</f>
        <v>328153.78735955467</v>
      </c>
      <c r="DL1739">
        <f>86400*((IncFlowsCalibration1!$DL$1739)^(1+1))*DL$1836</f>
        <v>62450.755063831311</v>
      </c>
      <c r="DM1739">
        <f>86400*((IncFlowsCalibration1!$DM$1739)^(1+1))*DM$1836</f>
        <v>840518.30998251017</v>
      </c>
      <c r="DN1739">
        <f>86400*((IncFlowsCalibration1!$DN$1739)^(1+1))*DN$1836</f>
        <v>125674.64909078987</v>
      </c>
      <c r="DO1739">
        <f>86400*((IncFlowsCalibration1!$DO$1739)^(1+1))*DO$1836</f>
        <v>1169218.0351703251</v>
      </c>
      <c r="DP1739">
        <f>86400*((IncFlowsCalibration1!$DP$1739)^(1+1))*DP$1836</f>
        <v>2172127.1820277842</v>
      </c>
      <c r="DQ1739">
        <f>86400*((IncFlowsCalibration1!$DQ$1739)^(1+1))*DQ$1836</f>
        <v>710416.92265199998</v>
      </c>
      <c r="DR1739">
        <f>86400*((IncFlowsCalibration1!$DR$1739)^(1+1))*DR$1836</f>
        <v>4165022.7115628948</v>
      </c>
      <c r="DS1739">
        <f>86400*((IncFlowsCalibration1!$DS$1739)^(1+1))*DS$1836</f>
        <v>0</v>
      </c>
      <c r="DT1739">
        <f>86400*((IncFlowsCalibration1!$DT$1739)^(1+1))*DT$1836</f>
        <v>3618940.7759007635</v>
      </c>
      <c r="DU1739">
        <f>86400*((IncFlowsCalibration1!$DU$1739)^(1+1))*DU$1836</f>
        <v>224498.64350527685</v>
      </c>
      <c r="DV1739">
        <f>86400*((IncFlowsCalibration1!$DV$1739)^(1+1))*DV$1836</f>
        <v>95757.259406439698</v>
      </c>
      <c r="DW1739">
        <f>86400*((IncFlowsCalibration1!$DW$1739)^(1+1))*DW$1836</f>
        <v>22518.603035832937</v>
      </c>
      <c r="DX1739">
        <f>86400*((IncFlowsCalibration1!$DX$1739)^(1+1))*DX$1836</f>
        <v>106302.85685312093</v>
      </c>
      <c r="DY1739">
        <f>86400*((IncFlowsCalibration1!$DY$1739)^(1+1))*DY$1836</f>
        <v>24332.440998318933</v>
      </c>
      <c r="DZ1739">
        <f>86400*((IncFlowsCalibration1!$DZ$1739)^(1+1))*DZ$1836</f>
        <v>57315.994589267</v>
      </c>
      <c r="EA1739">
        <f>86400*((IncFlowsCalibration1!$EA$1739)^(1+1))*EA$1836</f>
        <v>21405.003426953128</v>
      </c>
      <c r="EB1739">
        <f>86400*((IncFlowsCalibration1!$EB$1739)^(1+1))*EB$1836</f>
        <v>263415.99019444501</v>
      </c>
      <c r="EC1739">
        <f>86400*((IncFlowsCalibration1!$EC$1739)^(1+1))*EC$1836</f>
        <v>50290.45734398027</v>
      </c>
      <c r="ED1739">
        <f>86400*((IncFlowsCalibration1!$ED$1739)^(1+1))*ED$1836</f>
        <v>69411.304304311474</v>
      </c>
      <c r="EE1739">
        <f>86400*((IncFlowsCalibration1!$EE$1739)^(1+1))*EE$1836</f>
        <v>520904.29099440435</v>
      </c>
      <c r="EF1739">
        <f>86400*((IncFlowsCalibration1!$EF$1739)^(1+1))*EF$1836</f>
        <v>209379.01873593871</v>
      </c>
      <c r="EG1739">
        <f>86400*((IncFlowsCalibration1!$EG$1739)^(1+1))*EG$1836</f>
        <v>78991.989889439443</v>
      </c>
      <c r="EH1739">
        <f>86400*((IncFlowsCalibration1!$EH$1739)^(1+1))*EH$1836</f>
        <v>160816.99682050411</v>
      </c>
      <c r="EI1739">
        <f>86400*((IncFlowsCalibration1!$EI$1739)^(1+1))*EI$1836</f>
        <v>1615886.6755774552</v>
      </c>
      <c r="EJ1739">
        <f>86400*((IncFlowsCalibration1!$EJ$1739)^(1+1))*EJ$1836</f>
        <v>633336.99366471823</v>
      </c>
    </row>
    <row r="1740" spans="2:140" x14ac:dyDescent="0.2">
      <c r="B1740">
        <f>86400*((IncFlowsCalibration1!$B$1740)^(1+1))*B$1836</f>
        <v>2517992.3265799857</v>
      </c>
      <c r="C1740">
        <f>86400*((IncFlowsCalibration1!$C$1740)^(1+1))*C$1836</f>
        <v>0</v>
      </c>
      <c r="D1740">
        <f>86400*((IncFlowsCalibration1!$D$1740)^(1+1))*D$1836</f>
        <v>0</v>
      </c>
      <c r="E1740">
        <f>86400*((IncFlowsCalibration1!$E$1740)^(1+1))*E$1836</f>
        <v>1066936.1105626326</v>
      </c>
      <c r="F1740">
        <f>86400*((IncFlowsCalibration1!$F$1740)^(1+1))*F$1836</f>
        <v>0</v>
      </c>
      <c r="G1740">
        <f>86400*((IncFlowsCalibration1!$G$1740)^(1+1))*G$1836</f>
        <v>0</v>
      </c>
      <c r="H1740">
        <f>86400*((IncFlowsCalibration1!$H$1740)^(1+1))*H$1836</f>
        <v>0</v>
      </c>
      <c r="I1740">
        <f>86400*((IncFlowsCalibration1!$I$1740)^(1+1))*I$1836</f>
        <v>0</v>
      </c>
      <c r="J1740">
        <f>86400*((IncFlowsCalibration1!$J$1740)^(1+1))*J$1836</f>
        <v>0</v>
      </c>
      <c r="K1740">
        <f>86400*((IncFlowsCalibration1!$K$1740)^(1+1))*K$1836</f>
        <v>0</v>
      </c>
      <c r="L1740">
        <f>86400*((IncFlowsCalibration1!$L$1740)^(1+1))*L$1836</f>
        <v>0</v>
      </c>
      <c r="M1740">
        <f>86400*((IncFlowsCalibration1!$M$1740)^(1+1))*M$1836</f>
        <v>0</v>
      </c>
      <c r="N1740">
        <f>86400*((IncFlowsCalibration1!$N$1740)^(1+1))*N$1836</f>
        <v>0</v>
      </c>
      <c r="O1740">
        <f>86400*((IncFlowsCalibration1!$O$1740)^(1+1))*O$1836</f>
        <v>0</v>
      </c>
      <c r="P1740">
        <f>86400*((IncFlowsCalibration1!$P$1740)^(1+1))*P$1836</f>
        <v>0</v>
      </c>
      <c r="Q1740">
        <f>86400*((IncFlowsCalibration1!$Q$1740)^(1+1))*Q$1836</f>
        <v>0</v>
      </c>
      <c r="R1740">
        <f>86400*((IncFlowsCalibration1!$R$1740)^(1+1))*R$1836</f>
        <v>0</v>
      </c>
      <c r="S1740">
        <f>86400*((IncFlowsCalibration1!$S$1740)^(1+1))*S$1836</f>
        <v>0</v>
      </c>
      <c r="T1740">
        <f>86400*((IncFlowsCalibration1!$T$1740)^(1+1))*T$1836</f>
        <v>0</v>
      </c>
      <c r="U1740">
        <f>86400*((IncFlowsCalibration1!$U$1740)^(1+1))*U$1836</f>
        <v>0</v>
      </c>
      <c r="V1740">
        <f>86400*((IncFlowsCalibration1!$V$1740)^(1+1))*V$1836</f>
        <v>0</v>
      </c>
      <c r="W1740">
        <f>86400*((IncFlowsCalibration1!$W$1740)^(1+1))*W$1836</f>
        <v>0</v>
      </c>
      <c r="X1740">
        <f>86400*((IncFlowsCalibration1!$X$1740)^(1+1))*X$1836</f>
        <v>0</v>
      </c>
      <c r="Y1740">
        <f>86400*((IncFlowsCalibration1!$Y$1740)^(1+1))*Y$1836</f>
        <v>0</v>
      </c>
      <c r="Z1740">
        <f>86400*((IncFlowsCalibration1!$Z$1740)^(1+1))*Z$1836</f>
        <v>0</v>
      </c>
      <c r="AA1740">
        <f>86400*((IncFlowsCalibration1!$AA$1740)^(1+1))*AA$1836</f>
        <v>0</v>
      </c>
      <c r="AB1740">
        <f>86400*((IncFlowsCalibration1!$AB$1740)^(1+1))*AB$1836</f>
        <v>0</v>
      </c>
      <c r="AC1740">
        <f>86400*((IncFlowsCalibration1!$AC$1740)^(1+1))*AC$1836</f>
        <v>0</v>
      </c>
      <c r="AD1740">
        <f>86400*((IncFlowsCalibration1!$AD$1740)^(1+1))*AD$1836</f>
        <v>1889738.5984248072</v>
      </c>
      <c r="AE1740">
        <f>86400*((IncFlowsCalibration1!$AE$1740)^(1+1))*AE$1836</f>
        <v>6648120.7432608446</v>
      </c>
      <c r="AF1740">
        <f>86400*((IncFlowsCalibration1!$AF$1740)^(1+1))*AF$1836</f>
        <v>0</v>
      </c>
      <c r="AG1740">
        <f>86400*((IncFlowsCalibration1!$AG$1740)^(1+1))*AG$1836</f>
        <v>0</v>
      </c>
      <c r="AH1740">
        <f>86400*((IncFlowsCalibration1!$AH$1740)^(1+1))*AH$1836</f>
        <v>0</v>
      </c>
      <c r="AI1740">
        <f>86400*((IncFlowsCalibration1!$AI$1740)^(1+1))*AI$1836</f>
        <v>1528610.0922060767</v>
      </c>
      <c r="AJ1740">
        <f>86400*((IncFlowsCalibration1!$AJ$1740)^(1+1))*AJ$1836</f>
        <v>0</v>
      </c>
      <c r="AK1740">
        <f>86400*((IncFlowsCalibration1!$AK$1740)^(1+1))*AK$1836</f>
        <v>996165.41851643659</v>
      </c>
      <c r="AL1740">
        <f>86400*((IncFlowsCalibration1!$AL$1740)^(1+1))*AL$1836</f>
        <v>0</v>
      </c>
      <c r="AM1740">
        <f>86400*((IncFlowsCalibration1!$AM$1740)^(1+1))*AM$1836</f>
        <v>0</v>
      </c>
      <c r="AN1740">
        <f>86400*((IncFlowsCalibration1!$AN$1740)^(1+1))*AN$1836</f>
        <v>0</v>
      </c>
      <c r="AO1740">
        <f>86400*((IncFlowsCalibration1!$AO$1740)^(1+1))*AO$1836</f>
        <v>0</v>
      </c>
      <c r="AP1740">
        <f>86400*((IncFlowsCalibration1!$AP$1740)^(1+1))*AP$1836</f>
        <v>0</v>
      </c>
      <c r="AQ1740">
        <f>86400*((IncFlowsCalibration1!$AQ$1740)^(1+1))*AQ$1836</f>
        <v>0</v>
      </c>
      <c r="AR1740">
        <f>86400*((IncFlowsCalibration1!$AR$1740)^(1+1))*AR$1836</f>
        <v>0</v>
      </c>
      <c r="AS1740">
        <f>86400*((IncFlowsCalibration1!$AS$1740)^(1+1))*AS$1836</f>
        <v>0</v>
      </c>
      <c r="AT1740">
        <f>86400*((IncFlowsCalibration1!$AT$1740)^(1+1))*AT$1836</f>
        <v>0</v>
      </c>
      <c r="AU1740">
        <f>86400*((IncFlowsCalibration1!$AU$1740)^(1+1))*AU$1836</f>
        <v>0</v>
      </c>
      <c r="AV1740">
        <f>86400*((IncFlowsCalibration1!$AV$1740)^(1+1))*AV$1836</f>
        <v>0</v>
      </c>
      <c r="AW1740">
        <f>86400*((IncFlowsCalibration1!$AW$1740)^(1+1))*AW$1836</f>
        <v>0</v>
      </c>
      <c r="AX1740">
        <f>86400*((IncFlowsCalibration1!$AX$1740)^(1+1))*AX$1836</f>
        <v>0</v>
      </c>
      <c r="AY1740">
        <f>86400*((IncFlowsCalibration1!$AY$1740)^(1+1))*AY$1836</f>
        <v>0</v>
      </c>
      <c r="AZ1740">
        <f>86400*((IncFlowsCalibration1!$AZ$1740)^(1+1))*AZ$1836</f>
        <v>0</v>
      </c>
      <c r="BA1740">
        <f>86400*((IncFlowsCalibration1!$BA$1740)^(1+1))*BA$1836</f>
        <v>0</v>
      </c>
      <c r="BB1740">
        <f>86400*((IncFlowsCalibration1!$BB$1740)^(1+1))*BB$1836</f>
        <v>0</v>
      </c>
      <c r="BC1740">
        <f>86400*((IncFlowsCalibration1!$BC$1740)^(1+1))*BC$1836</f>
        <v>0</v>
      </c>
      <c r="BD1740">
        <f>86400*((IncFlowsCalibration1!$BD$1740)^(1+1))*BD$1836</f>
        <v>0</v>
      </c>
      <c r="BE1740">
        <f>86400*((IncFlowsCalibration1!$BE$1740)^(1+1))*BE$1836</f>
        <v>0</v>
      </c>
      <c r="BF1740">
        <f>86400*((IncFlowsCalibration1!$BF$1740)^(1+1))*BF$1836</f>
        <v>0</v>
      </c>
      <c r="BG1740">
        <f>86400*((IncFlowsCalibration1!$BG$1740)^(1+1))*BG$1836</f>
        <v>0</v>
      </c>
      <c r="BH1740">
        <f>86400*((IncFlowsCalibration1!$BH$1740)^(1+1))*BH$1836</f>
        <v>0</v>
      </c>
      <c r="BI1740">
        <f>86400*((IncFlowsCalibration1!$BI$1740)^(1+1))*BI$1836</f>
        <v>0</v>
      </c>
      <c r="BJ1740">
        <f>86400*((IncFlowsCalibration1!$BJ$1740)^(1+1))*BJ$1836</f>
        <v>0</v>
      </c>
      <c r="BK1740">
        <f>86400*((IncFlowsCalibration1!$BK$1740)^(1+1))*BK$1836</f>
        <v>0</v>
      </c>
      <c r="BL1740">
        <f>86400*((IncFlowsCalibration1!$BL$1740)^(1+1))*BL$1836</f>
        <v>0</v>
      </c>
      <c r="BM1740">
        <f>86400*((IncFlowsCalibration1!$BM$1740)^(1+1))*BM$1836</f>
        <v>0</v>
      </c>
      <c r="BN1740">
        <f>86400*((IncFlowsCalibration1!$BN$1740)^(1+1))*BN$1836</f>
        <v>0</v>
      </c>
      <c r="BO1740">
        <f>86400*((IncFlowsCalibration1!$BO$1740)^(1+1))*BO$1836</f>
        <v>0</v>
      </c>
      <c r="BP1740">
        <f>86400*((IncFlowsCalibration1!$BP$1740)^(1+1))*BP$1836</f>
        <v>0</v>
      </c>
      <c r="BQ1740">
        <f>86400*((IncFlowsCalibration1!$BQ$1740)^(1+1))*BQ$1836</f>
        <v>0</v>
      </c>
      <c r="BR1740">
        <f>86400*((IncFlowsCalibration1!$BR$1740)^(1+1))*BR$1836</f>
        <v>0</v>
      </c>
      <c r="BS1740">
        <f>86400*((IncFlowsCalibration1!$BS$1740)^(1+1))*BS$1836</f>
        <v>0</v>
      </c>
      <c r="BT1740">
        <f>86400*((IncFlowsCalibration1!$BT$1740)^(1+1))*BT$1836</f>
        <v>0</v>
      </c>
      <c r="BU1740">
        <f>86400*((IncFlowsCalibration1!$BU$1740)^(1+1))*BU$1836</f>
        <v>0</v>
      </c>
      <c r="BV1740">
        <f>86400*((IncFlowsCalibration1!$BV$1740)^(1+1))*BV$1836</f>
        <v>0</v>
      </c>
      <c r="BW1740">
        <f>86400*((IncFlowsCalibration1!$BW$1740)^(1+1))*BW$1836</f>
        <v>0</v>
      </c>
      <c r="BX1740">
        <f>86400*((IncFlowsCalibration1!$BX$1740)^(1+1))*BX$1836</f>
        <v>0</v>
      </c>
      <c r="BY1740">
        <f>86400*((IncFlowsCalibration1!$BY$1740)^(1+1))*BY$1836</f>
        <v>0</v>
      </c>
      <c r="BZ1740">
        <f>86400*((IncFlowsCalibration1!$BZ$1740)^(1+1))*BZ$1836</f>
        <v>0</v>
      </c>
      <c r="CA1740">
        <f>86400*((IncFlowsCalibration1!$CA$1740)^(1+1))*CA$1836</f>
        <v>0</v>
      </c>
      <c r="CB1740">
        <f>86400*((IncFlowsCalibration1!$CB$1740)^(1+1))*CB$1836</f>
        <v>0</v>
      </c>
      <c r="CC1740">
        <f>86400*((IncFlowsCalibration1!$CC$1740)^(1+1))*CC$1836</f>
        <v>0</v>
      </c>
      <c r="CD1740">
        <f>86400*((IncFlowsCalibration1!$CD$1740)^(1+1))*CD$1836</f>
        <v>0</v>
      </c>
      <c r="CE1740">
        <f>86400*((IncFlowsCalibration1!$CE$1740)^(1+1))*CE$1836</f>
        <v>0</v>
      </c>
      <c r="CF1740">
        <f>86400*((IncFlowsCalibration1!$CF$1740)^(1+1))*CF$1836</f>
        <v>0</v>
      </c>
      <c r="CG1740">
        <f>86400*((IncFlowsCalibration1!$CG$1740)^(1+1))*CG$1836</f>
        <v>0</v>
      </c>
      <c r="CH1740">
        <f>86400*((IncFlowsCalibration1!$CH$1740)^(1+1))*CH$1836</f>
        <v>0</v>
      </c>
      <c r="CI1740">
        <f>86400*((IncFlowsCalibration1!$CI$1740)^(1+1))*CI$1836</f>
        <v>0</v>
      </c>
      <c r="CJ1740">
        <f>86400*((IncFlowsCalibration1!$CJ$1740)^(1+1))*CJ$1836</f>
        <v>0</v>
      </c>
      <c r="CK1740">
        <f>86400*((IncFlowsCalibration1!$CK$1740)^(1+1))*CK$1836</f>
        <v>1320081.3672262034</v>
      </c>
      <c r="CL1740">
        <f>86400*((IncFlowsCalibration1!$CL$1740)^(1+1))*CL$1836</f>
        <v>0</v>
      </c>
      <c r="CM1740">
        <f>86400*((IncFlowsCalibration1!$CM$1740)^(1+1))*CM$1836</f>
        <v>0</v>
      </c>
      <c r="CN1740">
        <f>86400*((IncFlowsCalibration1!$CN$1740)^(1+1))*CN$1836</f>
        <v>0</v>
      </c>
      <c r="CO1740">
        <f>86400*((IncFlowsCalibration1!$CO$1740)^(1+1))*CO$1836</f>
        <v>0</v>
      </c>
      <c r="CP1740">
        <f>86400*((IncFlowsCalibration1!$CP$1740)^(1+1))*CP$1836</f>
        <v>0</v>
      </c>
      <c r="CQ1740">
        <f>86400*((IncFlowsCalibration1!$CQ$1740)^(1+1))*CQ$1836</f>
        <v>0</v>
      </c>
      <c r="CR1740">
        <f>86400*((IncFlowsCalibration1!$CR$1740)^(1+1))*CR$1836</f>
        <v>3728969.9388886504</v>
      </c>
      <c r="CS1740">
        <f>86400*((IncFlowsCalibration1!$CS$1740)^(1+1))*CS$1836</f>
        <v>21325.383290149064</v>
      </c>
      <c r="CT1740">
        <f>86400*((IncFlowsCalibration1!$CT$1740)^(1+1))*CT$1836</f>
        <v>375384.92971834826</v>
      </c>
      <c r="CU1740">
        <f>86400*((IncFlowsCalibration1!$CU$1740)^(1+1))*CU$1836</f>
        <v>229962.05106140059</v>
      </c>
      <c r="CV1740">
        <f>86400*((IncFlowsCalibration1!$CV$1740)^(1+1))*CV$1836</f>
        <v>63517.055681154969</v>
      </c>
      <c r="CW1740">
        <f>86400*((IncFlowsCalibration1!$CW$1740)^(1+1))*CW$1836</f>
        <v>291722.55946361157</v>
      </c>
      <c r="CX1740">
        <f>86400*((IncFlowsCalibration1!$CX$1740)^(1+1))*CX$1836</f>
        <v>6693.359730156958</v>
      </c>
      <c r="CY1740">
        <f>86400*((IncFlowsCalibration1!$CY$1740)^(1+1))*CY$1836</f>
        <v>1515165.8922333873</v>
      </c>
      <c r="CZ1740">
        <f>86400*((IncFlowsCalibration1!$CZ$1740)^(1+1))*CZ$1836</f>
        <v>59180.238891099441</v>
      </c>
      <c r="DA1740">
        <f>86400*((IncFlowsCalibration1!$DA$1740)^(1+1))*DA$1836</f>
        <v>998.00331683744844</v>
      </c>
      <c r="DB1740">
        <f>86400*((IncFlowsCalibration1!$DB$1740)^(1+1))*DB$1836</f>
        <v>82823.80715095115</v>
      </c>
      <c r="DC1740">
        <f>86400*((IncFlowsCalibration1!$DC$1740)^(1+1))*DC$1836</f>
        <v>1787161.780487828</v>
      </c>
      <c r="DD1740">
        <f>86400*((IncFlowsCalibration1!$DD$1740)^(1+1))*DD$1836</f>
        <v>651285.90327521344</v>
      </c>
      <c r="DE1740">
        <f>86400*((IncFlowsCalibration1!$DE$1740)^(1+1))*DE$1836</f>
        <v>66018.203012901067</v>
      </c>
      <c r="DF1740">
        <f>86400*((IncFlowsCalibration1!$DF$1740)^(1+1))*DF$1836</f>
        <v>365201.49306399369</v>
      </c>
      <c r="DG1740">
        <f>86400*((IncFlowsCalibration1!$DG$1740)^(1+1))*DG$1836</f>
        <v>82515.613956694229</v>
      </c>
      <c r="DH1740">
        <f>86400*((IncFlowsCalibration1!$DH$1740)^(1+1))*DH$1836</f>
        <v>349175.17262245878</v>
      </c>
      <c r="DI1740">
        <f>86400*((IncFlowsCalibration1!$DI$1740)^(1+1))*DI$1836</f>
        <v>3115504.0486856932</v>
      </c>
      <c r="DJ1740">
        <f>86400*((IncFlowsCalibration1!$DJ$1740)^(1+1))*DJ$1836</f>
        <v>225529.61571620495</v>
      </c>
      <c r="DK1740">
        <f>86400*((IncFlowsCalibration1!$DK$1740)^(1+1))*DK$1836</f>
        <v>325318.65104074357</v>
      </c>
      <c r="DL1740">
        <f>86400*((IncFlowsCalibration1!$DL$1740)^(1+1))*DL$1836</f>
        <v>59143.844209210874</v>
      </c>
      <c r="DM1740">
        <f>86400*((IncFlowsCalibration1!$DM$1740)^(1+1))*DM$1836</f>
        <v>778601.73567963904</v>
      </c>
      <c r="DN1740">
        <f>86400*((IncFlowsCalibration1!$DN$1740)^(1+1))*DN$1836</f>
        <v>117411.54520224252</v>
      </c>
      <c r="DO1740">
        <f>86400*((IncFlowsCalibration1!$DO$1740)^(1+1))*DO$1836</f>
        <v>1209260.0564641703</v>
      </c>
      <c r="DP1740">
        <f>86400*((IncFlowsCalibration1!$DP$1740)^(1+1))*DP$1836</f>
        <v>2077541.6800331448</v>
      </c>
      <c r="DQ1740">
        <f>86400*((IncFlowsCalibration1!$DQ$1740)^(1+1))*DQ$1836</f>
        <v>577872.95990917587</v>
      </c>
      <c r="DR1740">
        <f>86400*((IncFlowsCalibration1!$DR$1740)^(1+1))*DR$1836</f>
        <v>3559165.750514945</v>
      </c>
      <c r="DS1740">
        <f>86400*((IncFlowsCalibration1!$DS$1740)^(1+1))*DS$1836</f>
        <v>0</v>
      </c>
      <c r="DT1740">
        <f>86400*((IncFlowsCalibration1!$DT$1740)^(1+1))*DT$1836</f>
        <v>3837141.1657595597</v>
      </c>
      <c r="DU1740">
        <f>86400*((IncFlowsCalibration1!$DU$1740)^(1+1))*DU$1836</f>
        <v>336112.31931561849</v>
      </c>
      <c r="DV1740">
        <f>86400*((IncFlowsCalibration1!$DV$1740)^(1+1))*DV$1836</f>
        <v>155006.10395182564</v>
      </c>
      <c r="DW1740">
        <f>86400*((IncFlowsCalibration1!$DW$1740)^(1+1))*DW$1836</f>
        <v>21326.188664533438</v>
      </c>
      <c r="DX1740">
        <f>86400*((IncFlowsCalibration1!$DX$1740)^(1+1))*DX$1836</f>
        <v>113628.90600260902</v>
      </c>
      <c r="DY1740">
        <f>86400*((IncFlowsCalibration1!$DY$1740)^(1+1))*DY$1836</f>
        <v>26009.354149646624</v>
      </c>
      <c r="DZ1740">
        <f>86400*((IncFlowsCalibration1!$DZ$1740)^(1+1))*DZ$1836</f>
        <v>48947.098340915218</v>
      </c>
      <c r="EA1740">
        <f>86400*((IncFlowsCalibration1!$EA$1740)^(1+1))*EA$1836</f>
        <v>25538.441351029625</v>
      </c>
      <c r="EB1740">
        <f>86400*((IncFlowsCalibration1!$EB$1740)^(1+1))*EB$1836</f>
        <v>257903.7899680796</v>
      </c>
      <c r="EC1740">
        <f>86400*((IncFlowsCalibration1!$EC$1740)^(1+1))*EC$1836</f>
        <v>60001.862391729082</v>
      </c>
      <c r="ED1740">
        <f>86400*((IncFlowsCalibration1!$ED$1740)^(1+1))*ED$1836</f>
        <v>82815.069460841303</v>
      </c>
      <c r="EE1740">
        <f>86400*((IncFlowsCalibration1!$EE$1740)^(1+1))*EE$1836</f>
        <v>496715.08076155523</v>
      </c>
      <c r="EF1740">
        <f>86400*((IncFlowsCalibration1!$EF$1740)^(1+1))*EF$1836</f>
        <v>403792.68845682452</v>
      </c>
      <c r="EG1740">
        <f>86400*((IncFlowsCalibration1!$EG$1740)^(1+1))*EG$1836</f>
        <v>232927.59738432392</v>
      </c>
      <c r="EH1740">
        <f>86400*((IncFlowsCalibration1!$EH$1740)^(1+1))*EH$1836</f>
        <v>744446.14767296496</v>
      </c>
      <c r="EI1740">
        <f>86400*((IncFlowsCalibration1!$EI$1740)^(1+1))*EI$1836</f>
        <v>1558549.0147027264</v>
      </c>
      <c r="EJ1740">
        <f>86400*((IncFlowsCalibration1!$EJ$1740)^(1+1))*EJ$1836</f>
        <v>623857.59757247497</v>
      </c>
    </row>
    <row r="1741" spans="2:140" x14ac:dyDescent="0.2">
      <c r="B1741">
        <f>86400*((IncFlowsCalibration1!$B$1741)^(1+1))*B$1836</f>
        <v>2047786.3026573139</v>
      </c>
      <c r="C1741">
        <f>86400*((IncFlowsCalibration1!$C$1741)^(1+1))*C$1836</f>
        <v>0</v>
      </c>
      <c r="D1741">
        <f>86400*((IncFlowsCalibration1!$D$1741)^(1+1))*D$1836</f>
        <v>0</v>
      </c>
      <c r="E1741">
        <f>86400*((IncFlowsCalibration1!$E$1741)^(1+1))*E$1836</f>
        <v>931032.55629923753</v>
      </c>
      <c r="F1741">
        <f>86400*((IncFlowsCalibration1!$F$1741)^(1+1))*F$1836</f>
        <v>0</v>
      </c>
      <c r="G1741">
        <f>86400*((IncFlowsCalibration1!$G$1741)^(1+1))*G$1836</f>
        <v>0</v>
      </c>
      <c r="H1741">
        <f>86400*((IncFlowsCalibration1!$H$1741)^(1+1))*H$1836</f>
        <v>0</v>
      </c>
      <c r="I1741">
        <f>86400*((IncFlowsCalibration1!$I$1741)^(1+1))*I$1836</f>
        <v>0</v>
      </c>
      <c r="J1741">
        <f>86400*((IncFlowsCalibration1!$J$1741)^(1+1))*J$1836</f>
        <v>0</v>
      </c>
      <c r="K1741">
        <f>86400*((IncFlowsCalibration1!$K$1741)^(1+1))*K$1836</f>
        <v>0</v>
      </c>
      <c r="L1741">
        <f>86400*((IncFlowsCalibration1!$L$1741)^(1+1))*L$1836</f>
        <v>0</v>
      </c>
      <c r="M1741">
        <f>86400*((IncFlowsCalibration1!$M$1741)^(1+1))*M$1836</f>
        <v>0</v>
      </c>
      <c r="N1741">
        <f>86400*((IncFlowsCalibration1!$N$1741)^(1+1))*N$1836</f>
        <v>0</v>
      </c>
      <c r="O1741">
        <f>86400*((IncFlowsCalibration1!$O$1741)^(1+1))*O$1836</f>
        <v>0</v>
      </c>
      <c r="P1741">
        <f>86400*((IncFlowsCalibration1!$P$1741)^(1+1))*P$1836</f>
        <v>0</v>
      </c>
      <c r="Q1741">
        <f>86400*((IncFlowsCalibration1!$Q$1741)^(1+1))*Q$1836</f>
        <v>0</v>
      </c>
      <c r="R1741">
        <f>86400*((IncFlowsCalibration1!$R$1741)^(1+1))*R$1836</f>
        <v>0</v>
      </c>
      <c r="S1741">
        <f>86400*((IncFlowsCalibration1!$S$1741)^(1+1))*S$1836</f>
        <v>0</v>
      </c>
      <c r="T1741">
        <f>86400*((IncFlowsCalibration1!$T$1741)^(1+1))*T$1836</f>
        <v>0</v>
      </c>
      <c r="U1741">
        <f>86400*((IncFlowsCalibration1!$U$1741)^(1+1))*U$1836</f>
        <v>0</v>
      </c>
      <c r="V1741">
        <f>86400*((IncFlowsCalibration1!$V$1741)^(1+1))*V$1836</f>
        <v>0</v>
      </c>
      <c r="W1741">
        <f>86400*((IncFlowsCalibration1!$W$1741)^(1+1))*W$1836</f>
        <v>0</v>
      </c>
      <c r="X1741">
        <f>86400*((IncFlowsCalibration1!$X$1741)^(1+1))*X$1836</f>
        <v>0</v>
      </c>
      <c r="Y1741">
        <f>86400*((IncFlowsCalibration1!$Y$1741)^(1+1))*Y$1836</f>
        <v>0</v>
      </c>
      <c r="Z1741">
        <f>86400*((IncFlowsCalibration1!$Z$1741)^(1+1))*Z$1836</f>
        <v>0</v>
      </c>
      <c r="AA1741">
        <f>86400*((IncFlowsCalibration1!$AA$1741)^(1+1))*AA$1836</f>
        <v>0</v>
      </c>
      <c r="AB1741">
        <f>86400*((IncFlowsCalibration1!$AB$1741)^(1+1))*AB$1836</f>
        <v>0</v>
      </c>
      <c r="AC1741">
        <f>86400*((IncFlowsCalibration1!$AC$1741)^(1+1))*AC$1836</f>
        <v>0</v>
      </c>
      <c r="AD1741">
        <f>86400*((IncFlowsCalibration1!$AD$1741)^(1+1))*AD$1836</f>
        <v>1561272.3991205175</v>
      </c>
      <c r="AE1741">
        <f>86400*((IncFlowsCalibration1!$AE$1741)^(1+1))*AE$1836</f>
        <v>5318581.9106129333</v>
      </c>
      <c r="AF1741">
        <f>86400*((IncFlowsCalibration1!$AF$1741)^(1+1))*AF$1836</f>
        <v>0</v>
      </c>
      <c r="AG1741">
        <f>86400*((IncFlowsCalibration1!$AG$1741)^(1+1))*AG$1836</f>
        <v>0</v>
      </c>
      <c r="AH1741">
        <f>86400*((IncFlowsCalibration1!$AH$1741)^(1+1))*AH$1836</f>
        <v>0</v>
      </c>
      <c r="AI1741">
        <f>86400*((IncFlowsCalibration1!$AI$1741)^(1+1))*AI$1836</f>
        <v>1377151.9580640907</v>
      </c>
      <c r="AJ1741">
        <f>86400*((IncFlowsCalibration1!$AJ$1741)^(1+1))*AJ$1836</f>
        <v>0</v>
      </c>
      <c r="AK1741">
        <f>86400*((IncFlowsCalibration1!$AK$1741)^(1+1))*AK$1836</f>
        <v>903407.58674972656</v>
      </c>
      <c r="AL1741">
        <f>86400*((IncFlowsCalibration1!$AL$1741)^(1+1))*AL$1836</f>
        <v>0</v>
      </c>
      <c r="AM1741">
        <f>86400*((IncFlowsCalibration1!$AM$1741)^(1+1))*AM$1836</f>
        <v>0</v>
      </c>
      <c r="AN1741">
        <f>86400*((IncFlowsCalibration1!$AN$1741)^(1+1))*AN$1836</f>
        <v>0</v>
      </c>
      <c r="AO1741">
        <f>86400*((IncFlowsCalibration1!$AO$1741)^(1+1))*AO$1836</f>
        <v>0</v>
      </c>
      <c r="AP1741">
        <f>86400*((IncFlowsCalibration1!$AP$1741)^(1+1))*AP$1836</f>
        <v>0</v>
      </c>
      <c r="AQ1741">
        <f>86400*((IncFlowsCalibration1!$AQ$1741)^(1+1))*AQ$1836</f>
        <v>0</v>
      </c>
      <c r="AR1741">
        <f>86400*((IncFlowsCalibration1!$AR$1741)^(1+1))*AR$1836</f>
        <v>0</v>
      </c>
      <c r="AS1741">
        <f>86400*((IncFlowsCalibration1!$AS$1741)^(1+1))*AS$1836</f>
        <v>0</v>
      </c>
      <c r="AT1741">
        <f>86400*((IncFlowsCalibration1!$AT$1741)^(1+1))*AT$1836</f>
        <v>0</v>
      </c>
      <c r="AU1741">
        <f>86400*((IncFlowsCalibration1!$AU$1741)^(1+1))*AU$1836</f>
        <v>0</v>
      </c>
      <c r="AV1741">
        <f>86400*((IncFlowsCalibration1!$AV$1741)^(1+1))*AV$1836</f>
        <v>0</v>
      </c>
      <c r="AW1741">
        <f>86400*((IncFlowsCalibration1!$AW$1741)^(1+1))*AW$1836</f>
        <v>0</v>
      </c>
      <c r="AX1741">
        <f>86400*((IncFlowsCalibration1!$AX$1741)^(1+1))*AX$1836</f>
        <v>0</v>
      </c>
      <c r="AY1741">
        <f>86400*((IncFlowsCalibration1!$AY$1741)^(1+1))*AY$1836</f>
        <v>0</v>
      </c>
      <c r="AZ1741">
        <f>86400*((IncFlowsCalibration1!$AZ$1741)^(1+1))*AZ$1836</f>
        <v>0</v>
      </c>
      <c r="BA1741">
        <f>86400*((IncFlowsCalibration1!$BA$1741)^(1+1))*BA$1836</f>
        <v>0</v>
      </c>
      <c r="BB1741">
        <f>86400*((IncFlowsCalibration1!$BB$1741)^(1+1))*BB$1836</f>
        <v>0</v>
      </c>
      <c r="BC1741">
        <f>86400*((IncFlowsCalibration1!$BC$1741)^(1+1))*BC$1836</f>
        <v>0</v>
      </c>
      <c r="BD1741">
        <f>86400*((IncFlowsCalibration1!$BD$1741)^(1+1))*BD$1836</f>
        <v>0</v>
      </c>
      <c r="BE1741">
        <f>86400*((IncFlowsCalibration1!$BE$1741)^(1+1))*BE$1836</f>
        <v>0</v>
      </c>
      <c r="BF1741">
        <f>86400*((IncFlowsCalibration1!$BF$1741)^(1+1))*BF$1836</f>
        <v>0</v>
      </c>
      <c r="BG1741">
        <f>86400*((IncFlowsCalibration1!$BG$1741)^(1+1))*BG$1836</f>
        <v>0</v>
      </c>
      <c r="BH1741">
        <f>86400*((IncFlowsCalibration1!$BH$1741)^(1+1))*BH$1836</f>
        <v>0</v>
      </c>
      <c r="BI1741">
        <f>86400*((IncFlowsCalibration1!$BI$1741)^(1+1))*BI$1836</f>
        <v>0</v>
      </c>
      <c r="BJ1741">
        <f>86400*((IncFlowsCalibration1!$BJ$1741)^(1+1))*BJ$1836</f>
        <v>0</v>
      </c>
      <c r="BK1741">
        <f>86400*((IncFlowsCalibration1!$BK$1741)^(1+1))*BK$1836</f>
        <v>0</v>
      </c>
      <c r="BL1741">
        <f>86400*((IncFlowsCalibration1!$BL$1741)^(1+1))*BL$1836</f>
        <v>0</v>
      </c>
      <c r="BM1741">
        <f>86400*((IncFlowsCalibration1!$BM$1741)^(1+1))*BM$1836</f>
        <v>0</v>
      </c>
      <c r="BN1741">
        <f>86400*((IncFlowsCalibration1!$BN$1741)^(1+1))*BN$1836</f>
        <v>0</v>
      </c>
      <c r="BO1741">
        <f>86400*((IncFlowsCalibration1!$BO$1741)^(1+1))*BO$1836</f>
        <v>0</v>
      </c>
      <c r="BP1741">
        <f>86400*((IncFlowsCalibration1!$BP$1741)^(1+1))*BP$1836</f>
        <v>0</v>
      </c>
      <c r="BQ1741">
        <f>86400*((IncFlowsCalibration1!$BQ$1741)^(1+1))*BQ$1836</f>
        <v>0</v>
      </c>
      <c r="BR1741">
        <f>86400*((IncFlowsCalibration1!$BR$1741)^(1+1))*BR$1836</f>
        <v>0</v>
      </c>
      <c r="BS1741">
        <f>86400*((IncFlowsCalibration1!$BS$1741)^(1+1))*BS$1836</f>
        <v>0</v>
      </c>
      <c r="BT1741">
        <f>86400*((IncFlowsCalibration1!$BT$1741)^(1+1))*BT$1836</f>
        <v>0</v>
      </c>
      <c r="BU1741">
        <f>86400*((IncFlowsCalibration1!$BU$1741)^(1+1))*BU$1836</f>
        <v>0</v>
      </c>
      <c r="BV1741">
        <f>86400*((IncFlowsCalibration1!$BV$1741)^(1+1))*BV$1836</f>
        <v>0</v>
      </c>
      <c r="BW1741">
        <f>86400*((IncFlowsCalibration1!$BW$1741)^(1+1))*BW$1836</f>
        <v>0</v>
      </c>
      <c r="BX1741">
        <f>86400*((IncFlowsCalibration1!$BX$1741)^(1+1))*BX$1836</f>
        <v>0</v>
      </c>
      <c r="BY1741">
        <f>86400*((IncFlowsCalibration1!$BY$1741)^(1+1))*BY$1836</f>
        <v>0</v>
      </c>
      <c r="BZ1741">
        <f>86400*((IncFlowsCalibration1!$BZ$1741)^(1+1))*BZ$1836</f>
        <v>0</v>
      </c>
      <c r="CA1741">
        <f>86400*((IncFlowsCalibration1!$CA$1741)^(1+1))*CA$1836</f>
        <v>0</v>
      </c>
      <c r="CB1741">
        <f>86400*((IncFlowsCalibration1!$CB$1741)^(1+1))*CB$1836</f>
        <v>0</v>
      </c>
      <c r="CC1741">
        <f>86400*((IncFlowsCalibration1!$CC$1741)^(1+1))*CC$1836</f>
        <v>0</v>
      </c>
      <c r="CD1741">
        <f>86400*((IncFlowsCalibration1!$CD$1741)^(1+1))*CD$1836</f>
        <v>0</v>
      </c>
      <c r="CE1741">
        <f>86400*((IncFlowsCalibration1!$CE$1741)^(1+1))*CE$1836</f>
        <v>0</v>
      </c>
      <c r="CF1741">
        <f>86400*((IncFlowsCalibration1!$CF$1741)^(1+1))*CF$1836</f>
        <v>0</v>
      </c>
      <c r="CG1741">
        <f>86400*((IncFlowsCalibration1!$CG$1741)^(1+1))*CG$1836</f>
        <v>0</v>
      </c>
      <c r="CH1741">
        <f>86400*((IncFlowsCalibration1!$CH$1741)^(1+1))*CH$1836</f>
        <v>0</v>
      </c>
      <c r="CI1741">
        <f>86400*((IncFlowsCalibration1!$CI$1741)^(1+1))*CI$1836</f>
        <v>0</v>
      </c>
      <c r="CJ1741">
        <f>86400*((IncFlowsCalibration1!$CJ$1741)^(1+1))*CJ$1836</f>
        <v>0</v>
      </c>
      <c r="CK1741">
        <f>86400*((IncFlowsCalibration1!$CK$1741)^(1+1))*CK$1836</f>
        <v>1673807.1266348606</v>
      </c>
      <c r="CL1741">
        <f>86400*((IncFlowsCalibration1!$CL$1741)^(1+1))*CL$1836</f>
        <v>0</v>
      </c>
      <c r="CM1741">
        <f>86400*((IncFlowsCalibration1!$CM$1741)^(1+1))*CM$1836</f>
        <v>0</v>
      </c>
      <c r="CN1741">
        <f>86400*((IncFlowsCalibration1!$CN$1741)^(1+1))*CN$1836</f>
        <v>0</v>
      </c>
      <c r="CO1741">
        <f>86400*((IncFlowsCalibration1!$CO$1741)^(1+1))*CO$1836</f>
        <v>0</v>
      </c>
      <c r="CP1741">
        <f>86400*((IncFlowsCalibration1!$CP$1741)^(1+1))*CP$1836</f>
        <v>0</v>
      </c>
      <c r="CQ1741">
        <f>86400*((IncFlowsCalibration1!$CQ$1741)^(1+1))*CQ$1836</f>
        <v>0</v>
      </c>
      <c r="CR1741">
        <f>86400*((IncFlowsCalibration1!$CR$1741)^(1+1))*CR$1836</f>
        <v>3853193.9435007125</v>
      </c>
      <c r="CS1741">
        <f>86400*((IncFlowsCalibration1!$CS$1741)^(1+1))*CS$1836</f>
        <v>10424.271541572069</v>
      </c>
      <c r="CT1741">
        <f>86400*((IncFlowsCalibration1!$CT$1741)^(1+1))*CT$1836</f>
        <v>366942.0229226675</v>
      </c>
      <c r="CU1741">
        <f>86400*((IncFlowsCalibration1!$CU$1741)^(1+1))*CU$1836</f>
        <v>193704.66311911657</v>
      </c>
      <c r="CV1741">
        <f>86400*((IncFlowsCalibration1!$CV$1741)^(1+1))*CV$1836</f>
        <v>62140.820943129285</v>
      </c>
      <c r="CW1741">
        <f>86400*((IncFlowsCalibration1!$CW$1741)^(1+1))*CW$1836</f>
        <v>285401.74847347377</v>
      </c>
      <c r="CX1741">
        <f>86400*((IncFlowsCalibration1!$CX$1741)^(1+1))*CX$1836</f>
        <v>6537.3262867871563</v>
      </c>
      <c r="CY1741">
        <f>86400*((IncFlowsCalibration1!$CY$1741)^(1+1))*CY$1836</f>
        <v>1739198.5521808753</v>
      </c>
      <c r="CZ1741">
        <f>86400*((IncFlowsCalibration1!$CZ$1741)^(1+1))*CZ$1836</f>
        <v>133290.77161167844</v>
      </c>
      <c r="DA1741">
        <f>86400*((IncFlowsCalibration1!$DA$1741)^(1+1))*DA$1836</f>
        <v>5587.3012781517518</v>
      </c>
      <c r="DB1741">
        <f>86400*((IncFlowsCalibration1!$DB$1741)^(1+1))*DB$1836</f>
        <v>72616.00080293612</v>
      </c>
      <c r="DC1741">
        <f>86400*((IncFlowsCalibration1!$DC$1741)^(1+1))*DC$1836</f>
        <v>1813844.8170446914</v>
      </c>
      <c r="DD1741">
        <f>86400*((IncFlowsCalibration1!$DD$1741)^(1+1))*DD$1836</f>
        <v>648070.17236877908</v>
      </c>
      <c r="DE1741">
        <f>86400*((IncFlowsCalibration1!$DE$1741)^(1+1))*DE$1836</f>
        <v>61821.261634179122</v>
      </c>
      <c r="DF1741">
        <f>86400*((IncFlowsCalibration1!$DF$1741)^(1+1))*DF$1836</f>
        <v>303495.01989150915</v>
      </c>
      <c r="DG1741">
        <f>86400*((IncFlowsCalibration1!$DG$1741)^(1+1))*DG$1836</f>
        <v>87304.107137485771</v>
      </c>
      <c r="DH1741">
        <f>86400*((IncFlowsCalibration1!$DH$1741)^(1+1))*DH$1836</f>
        <v>338976.49898217845</v>
      </c>
      <c r="DI1741">
        <f>86400*((IncFlowsCalibration1!$DI$1741)^(1+1))*DI$1836</f>
        <v>2963731.1424369481</v>
      </c>
      <c r="DJ1741">
        <f>86400*((IncFlowsCalibration1!$DJ$1741)^(1+1))*DJ$1836</f>
        <v>197733.71110658653</v>
      </c>
      <c r="DK1741">
        <f>86400*((IncFlowsCalibration1!$DK$1741)^(1+1))*DK$1836</f>
        <v>279412.62412456813</v>
      </c>
      <c r="DL1741">
        <f>86400*((IncFlowsCalibration1!$DL$1741)^(1+1))*DL$1836</f>
        <v>51954.4418476961</v>
      </c>
      <c r="DM1741">
        <f>86400*((IncFlowsCalibration1!$DM$1741)^(1+1))*DM$1836</f>
        <v>692783.66796602902</v>
      </c>
      <c r="DN1741">
        <f>86400*((IncFlowsCalibration1!$DN$1741)^(1+1))*DN$1836</f>
        <v>105548.14718287233</v>
      </c>
      <c r="DO1741">
        <f>86400*((IncFlowsCalibration1!$DO$1741)^(1+1))*DO$1836</f>
        <v>1093070.0898844595</v>
      </c>
      <c r="DP1741">
        <f>86400*((IncFlowsCalibration1!$DP$1741)^(1+1))*DP$1836</f>
        <v>2045026.4030753451</v>
      </c>
      <c r="DQ1741">
        <f>86400*((IncFlowsCalibration1!$DQ$1741)^(1+1))*DQ$1836</f>
        <v>763009.64396622789</v>
      </c>
      <c r="DR1741">
        <f>86400*((IncFlowsCalibration1!$DR$1741)^(1+1))*DR$1836</f>
        <v>3398838.9223749298</v>
      </c>
      <c r="DS1741">
        <f>86400*((IncFlowsCalibration1!$DS$1741)^(1+1))*DS$1836</f>
        <v>0</v>
      </c>
      <c r="DT1741">
        <f>86400*((IncFlowsCalibration1!$DT$1741)^(1+1))*DT$1836</f>
        <v>3598573.5000236491</v>
      </c>
      <c r="DU1741">
        <f>86400*((IncFlowsCalibration1!$DU$1741)^(1+1))*DU$1836</f>
        <v>283281.35293985793</v>
      </c>
      <c r="DV1741">
        <f>86400*((IncFlowsCalibration1!$DV$1741)^(1+1))*DV$1836</f>
        <v>127825.88679606536</v>
      </c>
      <c r="DW1741">
        <f>86400*((IncFlowsCalibration1!$DW$1741)^(1+1))*DW$1836</f>
        <v>18733.825596647202</v>
      </c>
      <c r="DX1741">
        <f>86400*((IncFlowsCalibration1!$DX$1741)^(1+1))*DX$1836</f>
        <v>99624.455978989019</v>
      </c>
      <c r="DY1741">
        <f>86400*((IncFlowsCalibration1!$DY$1741)^(1+1))*DY$1836</f>
        <v>22803.772813441588</v>
      </c>
      <c r="DZ1741">
        <f>86400*((IncFlowsCalibration1!$DZ$1741)^(1+1))*DZ$1836</f>
        <v>46045.264904868985</v>
      </c>
      <c r="EA1741">
        <f>86400*((IncFlowsCalibration1!$EA$1741)^(1+1))*EA$1836</f>
        <v>23147.784838949014</v>
      </c>
      <c r="EB1741">
        <f>86400*((IncFlowsCalibration1!$EB$1741)^(1+1))*EB$1836</f>
        <v>252103.15547106144</v>
      </c>
      <c r="EC1741">
        <f>86400*((IncFlowsCalibration1!$EC$1741)^(1+1))*EC$1836</f>
        <v>54385.085707473278</v>
      </c>
      <c r="ED1741">
        <f>86400*((IncFlowsCalibration1!$ED$1741)^(1+1))*ED$1836</f>
        <v>75062.754117414835</v>
      </c>
      <c r="EE1741">
        <f>86400*((IncFlowsCalibration1!$EE$1741)^(1+1))*EE$1836</f>
        <v>486437.90172666241</v>
      </c>
      <c r="EF1741">
        <f>86400*((IncFlowsCalibration1!$EF$1741)^(1+1))*EF$1836</f>
        <v>251508.49706570309</v>
      </c>
      <c r="EG1741">
        <f>86400*((IncFlowsCalibration1!$EG$1741)^(1+1))*EG$1836</f>
        <v>116823.41107693498</v>
      </c>
      <c r="EH1741">
        <f>86400*((IncFlowsCalibration1!$EH$1741)^(1+1))*EH$1836</f>
        <v>304018.43764218193</v>
      </c>
      <c r="EI1741">
        <f>86400*((IncFlowsCalibration1!$EI$1741)^(1+1))*EI$1836</f>
        <v>1505130.2853657631</v>
      </c>
      <c r="EJ1741">
        <f>86400*((IncFlowsCalibration1!$EJ$1741)^(1+1))*EJ$1836</f>
        <v>637371.7630666683</v>
      </c>
    </row>
    <row r="1742" spans="2:140" x14ac:dyDescent="0.2">
      <c r="B1742">
        <f>86400*((IncFlowsCalibration1!$B$1742)^(1+1))*B$1836</f>
        <v>1921253.767876148</v>
      </c>
      <c r="C1742">
        <f>86400*((IncFlowsCalibration1!$C$1742)^(1+1))*C$1836</f>
        <v>0</v>
      </c>
      <c r="D1742">
        <f>86400*((IncFlowsCalibration1!$D$1742)^(1+1))*D$1836</f>
        <v>0</v>
      </c>
      <c r="E1742">
        <f>86400*((IncFlowsCalibration1!$E$1742)^(1+1))*E$1836</f>
        <v>877925.21575179242</v>
      </c>
      <c r="F1742">
        <f>86400*((IncFlowsCalibration1!$F$1742)^(1+1))*F$1836</f>
        <v>0</v>
      </c>
      <c r="G1742">
        <f>86400*((IncFlowsCalibration1!$G$1742)^(1+1))*G$1836</f>
        <v>0</v>
      </c>
      <c r="H1742">
        <f>86400*((IncFlowsCalibration1!$H$1742)^(1+1))*H$1836</f>
        <v>0</v>
      </c>
      <c r="I1742">
        <f>86400*((IncFlowsCalibration1!$I$1742)^(1+1))*I$1836</f>
        <v>0</v>
      </c>
      <c r="J1742">
        <f>86400*((IncFlowsCalibration1!$J$1742)^(1+1))*J$1836</f>
        <v>0</v>
      </c>
      <c r="K1742">
        <f>86400*((IncFlowsCalibration1!$K$1742)^(1+1))*K$1836</f>
        <v>0</v>
      </c>
      <c r="L1742">
        <f>86400*((IncFlowsCalibration1!$L$1742)^(1+1))*L$1836</f>
        <v>0</v>
      </c>
      <c r="M1742">
        <f>86400*((IncFlowsCalibration1!$M$1742)^(1+1))*M$1836</f>
        <v>0</v>
      </c>
      <c r="N1742">
        <f>86400*((IncFlowsCalibration1!$N$1742)^(1+1))*N$1836</f>
        <v>0</v>
      </c>
      <c r="O1742">
        <f>86400*((IncFlowsCalibration1!$O$1742)^(1+1))*O$1836</f>
        <v>0</v>
      </c>
      <c r="P1742">
        <f>86400*((IncFlowsCalibration1!$P$1742)^(1+1))*P$1836</f>
        <v>0</v>
      </c>
      <c r="Q1742">
        <f>86400*((IncFlowsCalibration1!$Q$1742)^(1+1))*Q$1836</f>
        <v>0</v>
      </c>
      <c r="R1742">
        <f>86400*((IncFlowsCalibration1!$R$1742)^(1+1))*R$1836</f>
        <v>0</v>
      </c>
      <c r="S1742">
        <f>86400*((IncFlowsCalibration1!$S$1742)^(1+1))*S$1836</f>
        <v>0</v>
      </c>
      <c r="T1742">
        <f>86400*((IncFlowsCalibration1!$T$1742)^(1+1))*T$1836</f>
        <v>0</v>
      </c>
      <c r="U1742">
        <f>86400*((IncFlowsCalibration1!$U$1742)^(1+1))*U$1836</f>
        <v>0</v>
      </c>
      <c r="V1742">
        <f>86400*((IncFlowsCalibration1!$V$1742)^(1+1))*V$1836</f>
        <v>0</v>
      </c>
      <c r="W1742">
        <f>86400*((IncFlowsCalibration1!$W$1742)^(1+1))*W$1836</f>
        <v>0</v>
      </c>
      <c r="X1742">
        <f>86400*((IncFlowsCalibration1!$X$1742)^(1+1))*X$1836</f>
        <v>0</v>
      </c>
      <c r="Y1742">
        <f>86400*((IncFlowsCalibration1!$Y$1742)^(1+1))*Y$1836</f>
        <v>0</v>
      </c>
      <c r="Z1742">
        <f>86400*((IncFlowsCalibration1!$Z$1742)^(1+1))*Z$1836</f>
        <v>0</v>
      </c>
      <c r="AA1742">
        <f>86400*((IncFlowsCalibration1!$AA$1742)^(1+1))*AA$1836</f>
        <v>0</v>
      </c>
      <c r="AB1742">
        <f>86400*((IncFlowsCalibration1!$AB$1742)^(1+1))*AB$1836</f>
        <v>0</v>
      </c>
      <c r="AC1742">
        <f>86400*((IncFlowsCalibration1!$AC$1742)^(1+1))*AC$1836</f>
        <v>0</v>
      </c>
      <c r="AD1742">
        <f>86400*((IncFlowsCalibration1!$AD$1742)^(1+1))*AD$1836</f>
        <v>1478148.5079875027</v>
      </c>
      <c r="AE1742">
        <f>86400*((IncFlowsCalibration1!$AE$1742)^(1+1))*AE$1836</f>
        <v>6623288.5993633587</v>
      </c>
      <c r="AF1742">
        <f>86400*((IncFlowsCalibration1!$AF$1742)^(1+1))*AF$1836</f>
        <v>0</v>
      </c>
      <c r="AG1742">
        <f>86400*((IncFlowsCalibration1!$AG$1742)^(1+1))*AG$1836</f>
        <v>0</v>
      </c>
      <c r="AH1742">
        <f>86400*((IncFlowsCalibration1!$AH$1742)^(1+1))*AH$1836</f>
        <v>0</v>
      </c>
      <c r="AI1742">
        <f>86400*((IncFlowsCalibration1!$AI$1742)^(1+1))*AI$1836</f>
        <v>1534455.9144870609</v>
      </c>
      <c r="AJ1742">
        <f>86400*((IncFlowsCalibration1!$AJ$1742)^(1+1))*AJ$1836</f>
        <v>0</v>
      </c>
      <c r="AK1742">
        <f>86400*((IncFlowsCalibration1!$AK$1742)^(1+1))*AK$1836</f>
        <v>1894271.4601713433</v>
      </c>
      <c r="AL1742">
        <f>86400*((IncFlowsCalibration1!$AL$1742)^(1+1))*AL$1836</f>
        <v>0</v>
      </c>
      <c r="AM1742">
        <f>86400*((IncFlowsCalibration1!$AM$1742)^(1+1))*AM$1836</f>
        <v>0</v>
      </c>
      <c r="AN1742">
        <f>86400*((IncFlowsCalibration1!$AN$1742)^(1+1))*AN$1836</f>
        <v>0</v>
      </c>
      <c r="AO1742">
        <f>86400*((IncFlowsCalibration1!$AO$1742)^(1+1))*AO$1836</f>
        <v>0</v>
      </c>
      <c r="AP1742">
        <f>86400*((IncFlowsCalibration1!$AP$1742)^(1+1))*AP$1836</f>
        <v>0</v>
      </c>
      <c r="AQ1742">
        <f>86400*((IncFlowsCalibration1!$AQ$1742)^(1+1))*AQ$1836</f>
        <v>0</v>
      </c>
      <c r="AR1742">
        <f>86400*((IncFlowsCalibration1!$AR$1742)^(1+1))*AR$1836</f>
        <v>0</v>
      </c>
      <c r="AS1742">
        <f>86400*((IncFlowsCalibration1!$AS$1742)^(1+1))*AS$1836</f>
        <v>0</v>
      </c>
      <c r="AT1742">
        <f>86400*((IncFlowsCalibration1!$AT$1742)^(1+1))*AT$1836</f>
        <v>0</v>
      </c>
      <c r="AU1742">
        <f>86400*((IncFlowsCalibration1!$AU$1742)^(1+1))*AU$1836</f>
        <v>0</v>
      </c>
      <c r="AV1742">
        <f>86400*((IncFlowsCalibration1!$AV$1742)^(1+1))*AV$1836</f>
        <v>0</v>
      </c>
      <c r="AW1742">
        <f>86400*((IncFlowsCalibration1!$AW$1742)^(1+1))*AW$1836</f>
        <v>0</v>
      </c>
      <c r="AX1742">
        <f>86400*((IncFlowsCalibration1!$AX$1742)^(1+1))*AX$1836</f>
        <v>0</v>
      </c>
      <c r="AY1742">
        <f>86400*((IncFlowsCalibration1!$AY$1742)^(1+1))*AY$1836</f>
        <v>0</v>
      </c>
      <c r="AZ1742">
        <f>86400*((IncFlowsCalibration1!$AZ$1742)^(1+1))*AZ$1836</f>
        <v>0</v>
      </c>
      <c r="BA1742">
        <f>86400*((IncFlowsCalibration1!$BA$1742)^(1+1))*BA$1836</f>
        <v>0</v>
      </c>
      <c r="BB1742">
        <f>86400*((IncFlowsCalibration1!$BB$1742)^(1+1))*BB$1836</f>
        <v>0</v>
      </c>
      <c r="BC1742">
        <f>86400*((IncFlowsCalibration1!$BC$1742)^(1+1))*BC$1836</f>
        <v>0</v>
      </c>
      <c r="BD1742">
        <f>86400*((IncFlowsCalibration1!$BD$1742)^(1+1))*BD$1836</f>
        <v>0</v>
      </c>
      <c r="BE1742">
        <f>86400*((IncFlowsCalibration1!$BE$1742)^(1+1))*BE$1836</f>
        <v>0</v>
      </c>
      <c r="BF1742">
        <f>86400*((IncFlowsCalibration1!$BF$1742)^(1+1))*BF$1836</f>
        <v>0</v>
      </c>
      <c r="BG1742">
        <f>86400*((IncFlowsCalibration1!$BG$1742)^(1+1))*BG$1836</f>
        <v>0</v>
      </c>
      <c r="BH1742">
        <f>86400*((IncFlowsCalibration1!$BH$1742)^(1+1))*BH$1836</f>
        <v>0</v>
      </c>
      <c r="BI1742">
        <f>86400*((IncFlowsCalibration1!$BI$1742)^(1+1))*BI$1836</f>
        <v>0</v>
      </c>
      <c r="BJ1742">
        <f>86400*((IncFlowsCalibration1!$BJ$1742)^(1+1))*BJ$1836</f>
        <v>0</v>
      </c>
      <c r="BK1742">
        <f>86400*((IncFlowsCalibration1!$BK$1742)^(1+1))*BK$1836</f>
        <v>0</v>
      </c>
      <c r="BL1742">
        <f>86400*((IncFlowsCalibration1!$BL$1742)^(1+1))*BL$1836</f>
        <v>0</v>
      </c>
      <c r="BM1742">
        <f>86400*((IncFlowsCalibration1!$BM$1742)^(1+1))*BM$1836</f>
        <v>0</v>
      </c>
      <c r="BN1742">
        <f>86400*((IncFlowsCalibration1!$BN$1742)^(1+1))*BN$1836</f>
        <v>0</v>
      </c>
      <c r="BO1742">
        <f>86400*((IncFlowsCalibration1!$BO$1742)^(1+1))*BO$1836</f>
        <v>0</v>
      </c>
      <c r="BP1742">
        <f>86400*((IncFlowsCalibration1!$BP$1742)^(1+1))*BP$1836</f>
        <v>0</v>
      </c>
      <c r="BQ1742">
        <f>86400*((IncFlowsCalibration1!$BQ$1742)^(1+1))*BQ$1836</f>
        <v>0</v>
      </c>
      <c r="BR1742">
        <f>86400*((IncFlowsCalibration1!$BR$1742)^(1+1))*BR$1836</f>
        <v>0</v>
      </c>
      <c r="BS1742">
        <f>86400*((IncFlowsCalibration1!$BS$1742)^(1+1))*BS$1836</f>
        <v>0</v>
      </c>
      <c r="BT1742">
        <f>86400*((IncFlowsCalibration1!$BT$1742)^(1+1))*BT$1836</f>
        <v>0</v>
      </c>
      <c r="BU1742">
        <f>86400*((IncFlowsCalibration1!$BU$1742)^(1+1))*BU$1836</f>
        <v>0</v>
      </c>
      <c r="BV1742">
        <f>86400*((IncFlowsCalibration1!$BV$1742)^(1+1))*BV$1836</f>
        <v>0</v>
      </c>
      <c r="BW1742">
        <f>86400*((IncFlowsCalibration1!$BW$1742)^(1+1))*BW$1836</f>
        <v>0</v>
      </c>
      <c r="BX1742">
        <f>86400*((IncFlowsCalibration1!$BX$1742)^(1+1))*BX$1836</f>
        <v>0</v>
      </c>
      <c r="BY1742">
        <f>86400*((IncFlowsCalibration1!$BY$1742)^(1+1))*BY$1836</f>
        <v>0</v>
      </c>
      <c r="BZ1742">
        <f>86400*((IncFlowsCalibration1!$BZ$1742)^(1+1))*BZ$1836</f>
        <v>0</v>
      </c>
      <c r="CA1742">
        <f>86400*((IncFlowsCalibration1!$CA$1742)^(1+1))*CA$1836</f>
        <v>0</v>
      </c>
      <c r="CB1742">
        <f>86400*((IncFlowsCalibration1!$CB$1742)^(1+1))*CB$1836</f>
        <v>0</v>
      </c>
      <c r="CC1742">
        <f>86400*((IncFlowsCalibration1!$CC$1742)^(1+1))*CC$1836</f>
        <v>0</v>
      </c>
      <c r="CD1742">
        <f>86400*((IncFlowsCalibration1!$CD$1742)^(1+1))*CD$1836</f>
        <v>0</v>
      </c>
      <c r="CE1742">
        <f>86400*((IncFlowsCalibration1!$CE$1742)^(1+1))*CE$1836</f>
        <v>0</v>
      </c>
      <c r="CF1742">
        <f>86400*((IncFlowsCalibration1!$CF$1742)^(1+1))*CF$1836</f>
        <v>0</v>
      </c>
      <c r="CG1742">
        <f>86400*((IncFlowsCalibration1!$CG$1742)^(1+1))*CG$1836</f>
        <v>0</v>
      </c>
      <c r="CH1742">
        <f>86400*((IncFlowsCalibration1!$CH$1742)^(1+1))*CH$1836</f>
        <v>0</v>
      </c>
      <c r="CI1742">
        <f>86400*((IncFlowsCalibration1!$CI$1742)^(1+1))*CI$1836</f>
        <v>0</v>
      </c>
      <c r="CJ1742">
        <f>86400*((IncFlowsCalibration1!$CJ$1742)^(1+1))*CJ$1836</f>
        <v>0</v>
      </c>
      <c r="CK1742">
        <f>86400*((IncFlowsCalibration1!$CK$1742)^(1+1))*CK$1836</f>
        <v>1340519.3287969173</v>
      </c>
      <c r="CL1742">
        <f>86400*((IncFlowsCalibration1!$CL$1742)^(1+1))*CL$1836</f>
        <v>0</v>
      </c>
      <c r="CM1742">
        <f>86400*((IncFlowsCalibration1!$CM$1742)^(1+1))*CM$1836</f>
        <v>0</v>
      </c>
      <c r="CN1742">
        <f>86400*((IncFlowsCalibration1!$CN$1742)^(1+1))*CN$1836</f>
        <v>0</v>
      </c>
      <c r="CO1742">
        <f>86400*((IncFlowsCalibration1!$CO$1742)^(1+1))*CO$1836</f>
        <v>0</v>
      </c>
      <c r="CP1742">
        <f>86400*((IncFlowsCalibration1!$CP$1742)^(1+1))*CP$1836</f>
        <v>0</v>
      </c>
      <c r="CQ1742">
        <f>86400*((IncFlowsCalibration1!$CQ$1742)^(1+1))*CQ$1836</f>
        <v>0</v>
      </c>
      <c r="CR1742">
        <f>86400*((IncFlowsCalibration1!$CR$1742)^(1+1))*CR$1836</f>
        <v>4071646.1613774016</v>
      </c>
      <c r="CS1742">
        <f>86400*((IncFlowsCalibration1!$CS$1742)^(1+1))*CS$1836</f>
        <v>14799.336299228575</v>
      </c>
      <c r="CT1742">
        <f>86400*((IncFlowsCalibration1!$CT$1742)^(1+1))*CT$1836</f>
        <v>1001259.9559199378</v>
      </c>
      <c r="CU1742">
        <f>86400*((IncFlowsCalibration1!$CU$1742)^(1+1))*CU$1836</f>
        <v>175279.18248773977</v>
      </c>
      <c r="CV1742">
        <f>86400*((IncFlowsCalibration1!$CV$1742)^(1+1))*CV$1836</f>
        <v>60742.382286152992</v>
      </c>
      <c r="CW1742">
        <f>86400*((IncFlowsCalibration1!$CW$1742)^(1+1))*CW$1836</f>
        <v>278978.402999354</v>
      </c>
      <c r="CX1742">
        <f>86400*((IncFlowsCalibration1!$CX$1742)^(1+1))*CX$1836</f>
        <v>6382.9808497785707</v>
      </c>
      <c r="CY1742">
        <f>86400*((IncFlowsCalibration1!$CY$1742)^(1+1))*CY$1836</f>
        <v>2047793.1533039873</v>
      </c>
      <c r="CZ1742">
        <f>86400*((IncFlowsCalibration1!$CZ$1742)^(1+1))*CZ$1836</f>
        <v>203460.47140141155</v>
      </c>
      <c r="DA1742">
        <f>86400*((IncFlowsCalibration1!$DA$1742)^(1+1))*DA$1836</f>
        <v>1993.881967533589</v>
      </c>
      <c r="DB1742">
        <f>86400*((IncFlowsCalibration1!$DB$1742)^(1+1))*DB$1836</f>
        <v>67337.780612786781</v>
      </c>
      <c r="DC1742">
        <f>86400*((IncFlowsCalibration1!$DC$1742)^(1+1))*DC$1836</f>
        <v>1901831.3433330129</v>
      </c>
      <c r="DD1742">
        <f>86400*((IncFlowsCalibration1!$DD$1742)^(1+1))*DD$1836</f>
        <v>1658450.7207988761</v>
      </c>
      <c r="DE1742">
        <f>86400*((IncFlowsCalibration1!$DE$1742)^(1+1))*DE$1836</f>
        <v>141105.23281284474</v>
      </c>
      <c r="DF1742">
        <f>86400*((IncFlowsCalibration1!$DF$1742)^(1+1))*DF$1836</f>
        <v>269428.84904763964</v>
      </c>
      <c r="DG1742">
        <f>86400*((IncFlowsCalibration1!$DG$1742)^(1+1))*DG$1836</f>
        <v>79489.622527935862</v>
      </c>
      <c r="DH1742">
        <f>86400*((IncFlowsCalibration1!$DH$1742)^(1+1))*DH$1836</f>
        <v>323873.78104422579</v>
      </c>
      <c r="DI1742">
        <f>86400*((IncFlowsCalibration1!$DI$1742)^(1+1))*DI$1836</f>
        <v>2941070.0952134193</v>
      </c>
      <c r="DJ1742">
        <f>86400*((IncFlowsCalibration1!$DJ$1742)^(1+1))*DJ$1836</f>
        <v>183361.09274843344</v>
      </c>
      <c r="DK1742">
        <f>86400*((IncFlowsCalibration1!$DK$1742)^(1+1))*DK$1836</f>
        <v>10765869.975450829</v>
      </c>
      <c r="DL1742">
        <f>86400*((IncFlowsCalibration1!$DL$1742)^(1+1))*DL$1836</f>
        <v>827807.8642470293</v>
      </c>
      <c r="DM1742">
        <f>86400*((IncFlowsCalibration1!$DM$1742)^(1+1))*DM$1836</f>
        <v>4423147.1319288174</v>
      </c>
      <c r="DN1742">
        <f>86400*((IncFlowsCalibration1!$DN$1742)^(1+1))*DN$1836</f>
        <v>521332.14144726942</v>
      </c>
      <c r="DO1742">
        <f>86400*((IncFlowsCalibration1!$DO$1742)^(1+1))*DO$1836</f>
        <v>1690090.2068713622</v>
      </c>
      <c r="DP1742">
        <f>86400*((IncFlowsCalibration1!$DP$1742)^(1+1))*DP$1836</f>
        <v>1959019.2678414262</v>
      </c>
      <c r="DQ1742">
        <f>86400*((IncFlowsCalibration1!$DQ$1742)^(1+1))*DQ$1836</f>
        <v>707422.73547430092</v>
      </c>
      <c r="DR1742">
        <f>86400*((IncFlowsCalibration1!$DR$1742)^(1+1))*DR$1836</f>
        <v>2822011.8466855427</v>
      </c>
      <c r="DS1742">
        <f>86400*((IncFlowsCalibration1!$DS$1742)^(1+1))*DS$1836</f>
        <v>0</v>
      </c>
      <c r="DT1742">
        <f>86400*((IncFlowsCalibration1!$DT$1742)^(1+1))*DT$1836</f>
        <v>3443169.920368751</v>
      </c>
      <c r="DU1742">
        <f>86400*((IncFlowsCalibration1!$DU$1742)^(1+1))*DU$1836</f>
        <v>244448.17536230484</v>
      </c>
      <c r="DV1742">
        <f>86400*((IncFlowsCalibration1!$DV$1742)^(1+1))*DV$1836</f>
        <v>107604.70959497651</v>
      </c>
      <c r="DW1742">
        <f>86400*((IncFlowsCalibration1!$DW$1742)^(1+1))*DW$1836</f>
        <v>298492.35854284937</v>
      </c>
      <c r="DX1742">
        <f>86400*((IncFlowsCalibration1!$DX$1742)^(1+1))*DX$1836</f>
        <v>92383.079296624521</v>
      </c>
      <c r="DY1742">
        <f>86400*((IncFlowsCalibration1!$DY$1742)^(1+1))*DY$1836</f>
        <v>21146.240964474506</v>
      </c>
      <c r="DZ1742">
        <f>86400*((IncFlowsCalibration1!$DZ$1742)^(1+1))*DZ$1836</f>
        <v>158194.28560460266</v>
      </c>
      <c r="EA1742">
        <f>86400*((IncFlowsCalibration1!$EA$1742)^(1+1))*EA$1836</f>
        <v>20361.558271752365</v>
      </c>
      <c r="EB1742">
        <f>86400*((IncFlowsCalibration1!$EB$1742)^(1+1))*EB$1836</f>
        <v>687903.46874151716</v>
      </c>
      <c r="EC1742">
        <f>86400*((IncFlowsCalibration1!$EC$1742)^(1+1))*EC$1836</f>
        <v>47838.918621147655</v>
      </c>
      <c r="ED1742">
        <f>86400*((IncFlowsCalibration1!$ED$1742)^(1+1))*ED$1836</f>
        <v>66027.673319153284</v>
      </c>
      <c r="EE1742">
        <f>86400*((IncFlowsCalibration1!$EE$1742)^(1+1))*EE$1836</f>
        <v>696391.22956558678</v>
      </c>
      <c r="EF1742">
        <f>86400*((IncFlowsCalibration1!$EF$1742)^(1+1))*EF$1836</f>
        <v>208259.01154443118</v>
      </c>
      <c r="EG1742">
        <f>86400*((IncFlowsCalibration1!$EG$1742)^(1+1))*EG$1836</f>
        <v>87292.066333126219</v>
      </c>
      <c r="EH1742">
        <f>86400*((IncFlowsCalibration1!$EH$1742)^(1+1))*EH$1836</f>
        <v>202631.78601128724</v>
      </c>
      <c r="EI1742">
        <f>86400*((IncFlowsCalibration1!$EI$1742)^(1+1))*EI$1836</f>
        <v>1451875.1673235707</v>
      </c>
      <c r="EJ1742">
        <f>86400*((IncFlowsCalibration1!$EJ$1742)^(1+1))*EJ$1836</f>
        <v>609266.05497774656</v>
      </c>
    </row>
    <row r="1743" spans="2:140" x14ac:dyDescent="0.2">
      <c r="B1743">
        <f>86400*((IncFlowsCalibration1!$B$1743)^(1+1))*B$1836</f>
        <v>1849765.8356312544</v>
      </c>
      <c r="C1743">
        <f>86400*((IncFlowsCalibration1!$C$1743)^(1+1))*C$1836</f>
        <v>0</v>
      </c>
      <c r="D1743">
        <f>86400*((IncFlowsCalibration1!$D$1743)^(1+1))*D$1836</f>
        <v>0</v>
      </c>
      <c r="E1743">
        <f>86400*((IncFlowsCalibration1!$E$1743)^(1+1))*E$1836</f>
        <v>833968.06831349747</v>
      </c>
      <c r="F1743">
        <f>86400*((IncFlowsCalibration1!$F$1743)^(1+1))*F$1836</f>
        <v>0</v>
      </c>
      <c r="G1743">
        <f>86400*((IncFlowsCalibration1!$G$1743)^(1+1))*G$1836</f>
        <v>0</v>
      </c>
      <c r="H1743">
        <f>86400*((IncFlowsCalibration1!$H$1743)^(1+1))*H$1836</f>
        <v>0</v>
      </c>
      <c r="I1743">
        <f>86400*((IncFlowsCalibration1!$I$1743)^(1+1))*I$1836</f>
        <v>0</v>
      </c>
      <c r="J1743">
        <f>86400*((IncFlowsCalibration1!$J$1743)^(1+1))*J$1836</f>
        <v>0</v>
      </c>
      <c r="K1743">
        <f>86400*((IncFlowsCalibration1!$K$1743)^(1+1))*K$1836</f>
        <v>0</v>
      </c>
      <c r="L1743">
        <f>86400*((IncFlowsCalibration1!$L$1743)^(1+1))*L$1836</f>
        <v>0</v>
      </c>
      <c r="M1743">
        <f>86400*((IncFlowsCalibration1!$M$1743)^(1+1))*M$1836</f>
        <v>0</v>
      </c>
      <c r="N1743">
        <f>86400*((IncFlowsCalibration1!$N$1743)^(1+1))*N$1836</f>
        <v>0</v>
      </c>
      <c r="O1743">
        <f>86400*((IncFlowsCalibration1!$O$1743)^(1+1))*O$1836</f>
        <v>0</v>
      </c>
      <c r="P1743">
        <f>86400*((IncFlowsCalibration1!$P$1743)^(1+1))*P$1836</f>
        <v>0</v>
      </c>
      <c r="Q1743">
        <f>86400*((IncFlowsCalibration1!$Q$1743)^(1+1))*Q$1836</f>
        <v>0</v>
      </c>
      <c r="R1743">
        <f>86400*((IncFlowsCalibration1!$R$1743)^(1+1))*R$1836</f>
        <v>0</v>
      </c>
      <c r="S1743">
        <f>86400*((IncFlowsCalibration1!$S$1743)^(1+1))*S$1836</f>
        <v>0</v>
      </c>
      <c r="T1743">
        <f>86400*((IncFlowsCalibration1!$T$1743)^(1+1))*T$1836</f>
        <v>0</v>
      </c>
      <c r="U1743">
        <f>86400*((IncFlowsCalibration1!$U$1743)^(1+1))*U$1836</f>
        <v>0</v>
      </c>
      <c r="V1743">
        <f>86400*((IncFlowsCalibration1!$V$1743)^(1+1))*V$1836</f>
        <v>0</v>
      </c>
      <c r="W1743">
        <f>86400*((IncFlowsCalibration1!$W$1743)^(1+1))*W$1836</f>
        <v>0</v>
      </c>
      <c r="X1743">
        <f>86400*((IncFlowsCalibration1!$X$1743)^(1+1))*X$1836</f>
        <v>0</v>
      </c>
      <c r="Y1743">
        <f>86400*((IncFlowsCalibration1!$Y$1743)^(1+1))*Y$1836</f>
        <v>0</v>
      </c>
      <c r="Z1743">
        <f>86400*((IncFlowsCalibration1!$Z$1743)^(1+1))*Z$1836</f>
        <v>0</v>
      </c>
      <c r="AA1743">
        <f>86400*((IncFlowsCalibration1!$AA$1743)^(1+1))*AA$1836</f>
        <v>0</v>
      </c>
      <c r="AB1743">
        <f>86400*((IncFlowsCalibration1!$AB$1743)^(1+1))*AB$1836</f>
        <v>0</v>
      </c>
      <c r="AC1743">
        <f>86400*((IncFlowsCalibration1!$AC$1743)^(1+1))*AC$1836</f>
        <v>0</v>
      </c>
      <c r="AD1743">
        <f>86400*((IncFlowsCalibration1!$AD$1743)^(1+1))*AD$1836</f>
        <v>1424923.7600622096</v>
      </c>
      <c r="AE1743">
        <f>86400*((IncFlowsCalibration1!$AE$1743)^(1+1))*AE$1836</f>
        <v>8821612.0516163502</v>
      </c>
      <c r="AF1743">
        <f>86400*((IncFlowsCalibration1!$AF$1743)^(1+1))*AF$1836</f>
        <v>0</v>
      </c>
      <c r="AG1743">
        <f>86400*((IncFlowsCalibration1!$AG$1743)^(1+1))*AG$1836</f>
        <v>0</v>
      </c>
      <c r="AH1743">
        <f>86400*((IncFlowsCalibration1!$AH$1743)^(1+1))*AH$1836</f>
        <v>0</v>
      </c>
      <c r="AI1743">
        <f>86400*((IncFlowsCalibration1!$AI$1743)^(1+1))*AI$1836</f>
        <v>1918534.5770204356</v>
      </c>
      <c r="AJ1743">
        <f>86400*((IncFlowsCalibration1!$AJ$1743)^(1+1))*AJ$1836</f>
        <v>0</v>
      </c>
      <c r="AK1743">
        <f>86400*((IncFlowsCalibration1!$AK$1743)^(1+1))*AK$1836</f>
        <v>4115884.8570530782</v>
      </c>
      <c r="AL1743">
        <f>86400*((IncFlowsCalibration1!$AL$1743)^(1+1))*AL$1836</f>
        <v>0</v>
      </c>
      <c r="AM1743">
        <f>86400*((IncFlowsCalibration1!$AM$1743)^(1+1))*AM$1836</f>
        <v>0</v>
      </c>
      <c r="AN1743">
        <f>86400*((IncFlowsCalibration1!$AN$1743)^(1+1))*AN$1836</f>
        <v>0</v>
      </c>
      <c r="AO1743">
        <f>86400*((IncFlowsCalibration1!$AO$1743)^(1+1))*AO$1836</f>
        <v>0</v>
      </c>
      <c r="AP1743">
        <f>86400*((IncFlowsCalibration1!$AP$1743)^(1+1))*AP$1836</f>
        <v>0</v>
      </c>
      <c r="AQ1743">
        <f>86400*((IncFlowsCalibration1!$AQ$1743)^(1+1))*AQ$1836</f>
        <v>0</v>
      </c>
      <c r="AR1743">
        <f>86400*((IncFlowsCalibration1!$AR$1743)^(1+1))*AR$1836</f>
        <v>0</v>
      </c>
      <c r="AS1743">
        <f>86400*((IncFlowsCalibration1!$AS$1743)^(1+1))*AS$1836</f>
        <v>0</v>
      </c>
      <c r="AT1743">
        <f>86400*((IncFlowsCalibration1!$AT$1743)^(1+1))*AT$1836</f>
        <v>0</v>
      </c>
      <c r="AU1743">
        <f>86400*((IncFlowsCalibration1!$AU$1743)^(1+1))*AU$1836</f>
        <v>0</v>
      </c>
      <c r="AV1743">
        <f>86400*((IncFlowsCalibration1!$AV$1743)^(1+1))*AV$1836</f>
        <v>0</v>
      </c>
      <c r="AW1743">
        <f>86400*((IncFlowsCalibration1!$AW$1743)^(1+1))*AW$1836</f>
        <v>0</v>
      </c>
      <c r="AX1743">
        <f>86400*((IncFlowsCalibration1!$AX$1743)^(1+1))*AX$1836</f>
        <v>0</v>
      </c>
      <c r="AY1743">
        <f>86400*((IncFlowsCalibration1!$AY$1743)^(1+1))*AY$1836</f>
        <v>0</v>
      </c>
      <c r="AZ1743">
        <f>86400*((IncFlowsCalibration1!$AZ$1743)^(1+1))*AZ$1836</f>
        <v>0</v>
      </c>
      <c r="BA1743">
        <f>86400*((IncFlowsCalibration1!$BA$1743)^(1+1))*BA$1836</f>
        <v>0</v>
      </c>
      <c r="BB1743">
        <f>86400*((IncFlowsCalibration1!$BB$1743)^(1+1))*BB$1836</f>
        <v>0</v>
      </c>
      <c r="BC1743">
        <f>86400*((IncFlowsCalibration1!$BC$1743)^(1+1))*BC$1836</f>
        <v>0</v>
      </c>
      <c r="BD1743">
        <f>86400*((IncFlowsCalibration1!$BD$1743)^(1+1))*BD$1836</f>
        <v>0</v>
      </c>
      <c r="BE1743">
        <f>86400*((IncFlowsCalibration1!$BE$1743)^(1+1))*BE$1836</f>
        <v>0</v>
      </c>
      <c r="BF1743">
        <f>86400*((IncFlowsCalibration1!$BF$1743)^(1+1))*BF$1836</f>
        <v>0</v>
      </c>
      <c r="BG1743">
        <f>86400*((IncFlowsCalibration1!$BG$1743)^(1+1))*BG$1836</f>
        <v>0</v>
      </c>
      <c r="BH1743">
        <f>86400*((IncFlowsCalibration1!$BH$1743)^(1+1))*BH$1836</f>
        <v>0</v>
      </c>
      <c r="BI1743">
        <f>86400*((IncFlowsCalibration1!$BI$1743)^(1+1))*BI$1836</f>
        <v>0</v>
      </c>
      <c r="BJ1743">
        <f>86400*((IncFlowsCalibration1!$BJ$1743)^(1+1))*BJ$1836</f>
        <v>0</v>
      </c>
      <c r="BK1743">
        <f>86400*((IncFlowsCalibration1!$BK$1743)^(1+1))*BK$1836</f>
        <v>0</v>
      </c>
      <c r="BL1743">
        <f>86400*((IncFlowsCalibration1!$BL$1743)^(1+1))*BL$1836</f>
        <v>0</v>
      </c>
      <c r="BM1743">
        <f>86400*((IncFlowsCalibration1!$BM$1743)^(1+1))*BM$1836</f>
        <v>0</v>
      </c>
      <c r="BN1743">
        <f>86400*((IncFlowsCalibration1!$BN$1743)^(1+1))*BN$1836</f>
        <v>0</v>
      </c>
      <c r="BO1743">
        <f>86400*((IncFlowsCalibration1!$BO$1743)^(1+1))*BO$1836</f>
        <v>0</v>
      </c>
      <c r="BP1743">
        <f>86400*((IncFlowsCalibration1!$BP$1743)^(1+1))*BP$1836</f>
        <v>0</v>
      </c>
      <c r="BQ1743">
        <f>86400*((IncFlowsCalibration1!$BQ$1743)^(1+1))*BQ$1836</f>
        <v>0</v>
      </c>
      <c r="BR1743">
        <f>86400*((IncFlowsCalibration1!$BR$1743)^(1+1))*BR$1836</f>
        <v>0</v>
      </c>
      <c r="BS1743">
        <f>86400*((IncFlowsCalibration1!$BS$1743)^(1+1))*BS$1836</f>
        <v>0</v>
      </c>
      <c r="BT1743">
        <f>86400*((IncFlowsCalibration1!$BT$1743)^(1+1))*BT$1836</f>
        <v>0</v>
      </c>
      <c r="BU1743">
        <f>86400*((IncFlowsCalibration1!$BU$1743)^(1+1))*BU$1836</f>
        <v>0</v>
      </c>
      <c r="BV1743">
        <f>86400*((IncFlowsCalibration1!$BV$1743)^(1+1))*BV$1836</f>
        <v>0</v>
      </c>
      <c r="BW1743">
        <f>86400*((IncFlowsCalibration1!$BW$1743)^(1+1))*BW$1836</f>
        <v>0</v>
      </c>
      <c r="BX1743">
        <f>86400*((IncFlowsCalibration1!$BX$1743)^(1+1))*BX$1836</f>
        <v>0</v>
      </c>
      <c r="BY1743">
        <f>86400*((IncFlowsCalibration1!$BY$1743)^(1+1))*BY$1836</f>
        <v>0</v>
      </c>
      <c r="BZ1743">
        <f>86400*((IncFlowsCalibration1!$BZ$1743)^(1+1))*BZ$1836</f>
        <v>0</v>
      </c>
      <c r="CA1743">
        <f>86400*((IncFlowsCalibration1!$CA$1743)^(1+1))*CA$1836</f>
        <v>0</v>
      </c>
      <c r="CB1743">
        <f>86400*((IncFlowsCalibration1!$CB$1743)^(1+1))*CB$1836</f>
        <v>0</v>
      </c>
      <c r="CC1743">
        <f>86400*((IncFlowsCalibration1!$CC$1743)^(1+1))*CC$1836</f>
        <v>0</v>
      </c>
      <c r="CD1743">
        <f>86400*((IncFlowsCalibration1!$CD$1743)^(1+1))*CD$1836</f>
        <v>0</v>
      </c>
      <c r="CE1743">
        <f>86400*((IncFlowsCalibration1!$CE$1743)^(1+1))*CE$1836</f>
        <v>0</v>
      </c>
      <c r="CF1743">
        <f>86400*((IncFlowsCalibration1!$CF$1743)^(1+1))*CF$1836</f>
        <v>0</v>
      </c>
      <c r="CG1743">
        <f>86400*((IncFlowsCalibration1!$CG$1743)^(1+1))*CG$1836</f>
        <v>0</v>
      </c>
      <c r="CH1743">
        <f>86400*((IncFlowsCalibration1!$CH$1743)^(1+1))*CH$1836</f>
        <v>0</v>
      </c>
      <c r="CI1743">
        <f>86400*((IncFlowsCalibration1!$CI$1743)^(1+1))*CI$1836</f>
        <v>0</v>
      </c>
      <c r="CJ1743">
        <f>86400*((IncFlowsCalibration1!$CJ$1743)^(1+1))*CJ$1836</f>
        <v>0</v>
      </c>
      <c r="CK1743">
        <f>86400*((IncFlowsCalibration1!$CK$1743)^(1+1))*CK$1836</f>
        <v>1253284.2252797678</v>
      </c>
      <c r="CL1743">
        <f>86400*((IncFlowsCalibration1!$CL$1743)^(1+1))*CL$1836</f>
        <v>0</v>
      </c>
      <c r="CM1743">
        <f>86400*((IncFlowsCalibration1!$CM$1743)^(1+1))*CM$1836</f>
        <v>0</v>
      </c>
      <c r="CN1743">
        <f>86400*((IncFlowsCalibration1!$CN$1743)^(1+1))*CN$1836</f>
        <v>0</v>
      </c>
      <c r="CO1743">
        <f>86400*((IncFlowsCalibration1!$CO$1743)^(1+1))*CO$1836</f>
        <v>0</v>
      </c>
      <c r="CP1743">
        <f>86400*((IncFlowsCalibration1!$CP$1743)^(1+1))*CP$1836</f>
        <v>0</v>
      </c>
      <c r="CQ1743">
        <f>86400*((IncFlowsCalibration1!$CQ$1743)^(1+1))*CQ$1836</f>
        <v>0</v>
      </c>
      <c r="CR1743">
        <f>86400*((IncFlowsCalibration1!$CR$1743)^(1+1))*CR$1836</f>
        <v>4491553.7127858112</v>
      </c>
      <c r="CS1743">
        <f>86400*((IncFlowsCalibration1!$CS$1743)^(1+1))*CS$1836</f>
        <v>26394.819608575417</v>
      </c>
      <c r="CT1743">
        <f>86400*((IncFlowsCalibration1!$CT$1743)^(1+1))*CT$1836</f>
        <v>3029971.7546398947</v>
      </c>
      <c r="CU1743">
        <f>86400*((IncFlowsCalibration1!$CU$1743)^(1+1))*CU$1836</f>
        <v>171630.4443902871</v>
      </c>
      <c r="CV1743">
        <f>86400*((IncFlowsCalibration1!$CV$1743)^(1+1))*CV$1836</f>
        <v>59330.972455153227</v>
      </c>
      <c r="CW1743">
        <f>86400*((IncFlowsCalibration1!$CW$1743)^(1+1))*CW$1836</f>
        <v>272495.49624307844</v>
      </c>
      <c r="CX1743">
        <f>86400*((IncFlowsCalibration1!$CX$1743)^(1+1))*CX$1836</f>
        <v>6232.2839326431967</v>
      </c>
      <c r="CY1743">
        <f>86400*((IncFlowsCalibration1!$CY$1743)^(1+1))*CY$1836</f>
        <v>2581347.0131319356</v>
      </c>
      <c r="CZ1743">
        <f>86400*((IncFlowsCalibration1!$CZ$1743)^(1+1))*CZ$1836</f>
        <v>365313.39834003459</v>
      </c>
      <c r="DA1743">
        <f>86400*((IncFlowsCalibration1!$DA$1743)^(1+1))*DA$1836</f>
        <v>1130.5662621110243</v>
      </c>
      <c r="DB1743">
        <f>86400*((IncFlowsCalibration1!$DB$1743)^(1+1))*DB$1836</f>
        <v>67463.403680044896</v>
      </c>
      <c r="DC1743">
        <f>86400*((IncFlowsCalibration1!$DC$1743)^(1+1))*DC$1836</f>
        <v>2083154.6573104779</v>
      </c>
      <c r="DD1743">
        <f>86400*((IncFlowsCalibration1!$DD$1743)^(1+1))*DD$1836</f>
        <v>3652781.149489834</v>
      </c>
      <c r="DE1743">
        <f>86400*((IncFlowsCalibration1!$DE$1743)^(1+1))*DE$1836</f>
        <v>363006.97986258968</v>
      </c>
      <c r="DF1743">
        <f>86400*((IncFlowsCalibration1!$DF$1743)^(1+1))*DF$1836</f>
        <v>249960.35930249345</v>
      </c>
      <c r="DG1743">
        <f>86400*((IncFlowsCalibration1!$DG$1743)^(1+1))*DG$1836</f>
        <v>76887.228276907568</v>
      </c>
      <c r="DH1743">
        <f>86400*((IncFlowsCalibration1!$DH$1743)^(1+1))*DH$1836</f>
        <v>310947.82689252525</v>
      </c>
      <c r="DI1743">
        <f>86400*((IncFlowsCalibration1!$DI$1743)^(1+1))*DI$1836</f>
        <v>3151438.6262270981</v>
      </c>
      <c r="DJ1743">
        <f>86400*((IncFlowsCalibration1!$DJ$1743)^(1+1))*DJ$1836</f>
        <v>183703.16495035696</v>
      </c>
      <c r="DK1743">
        <f>86400*((IncFlowsCalibration1!$DK$1743)^(1+1))*DK$1836</f>
        <v>40026480.018108472</v>
      </c>
      <c r="DL1743">
        <f>86400*((IncFlowsCalibration1!$DL$1743)^(1+1))*DL$1836</f>
        <v>2144858.972972475</v>
      </c>
      <c r="DM1743">
        <f>86400*((IncFlowsCalibration1!$DM$1743)^(1+1))*DM$1836</f>
        <v>12197154.977422489</v>
      </c>
      <c r="DN1743">
        <f>86400*((IncFlowsCalibration1!$DN$1743)^(1+1))*DN$1836</f>
        <v>989237.52609789441</v>
      </c>
      <c r="DO1743">
        <f>86400*((IncFlowsCalibration1!$DO$1743)^(1+1))*DO$1836</f>
        <v>2324294.9092890532</v>
      </c>
      <c r="DP1743">
        <f>86400*((IncFlowsCalibration1!$DP$1743)^(1+1))*DP$1836</f>
        <v>1889244.5073726731</v>
      </c>
      <c r="DQ1743">
        <f>86400*((IncFlowsCalibration1!$DQ$1743)^(1+1))*DQ$1836</f>
        <v>826387.56760833762</v>
      </c>
      <c r="DR1743">
        <f>86400*((IncFlowsCalibration1!$DR$1743)^(1+1))*DR$1836</f>
        <v>2539785.9822066561</v>
      </c>
      <c r="DS1743">
        <f>86400*((IncFlowsCalibration1!$DS$1743)^(1+1))*DS$1836</f>
        <v>0</v>
      </c>
      <c r="DT1743">
        <f>86400*((IncFlowsCalibration1!$DT$1743)^(1+1))*DT$1836</f>
        <v>3319910.1855043834</v>
      </c>
      <c r="DU1743">
        <f>86400*((IncFlowsCalibration1!$DU$1743)^(1+1))*DU$1836</f>
        <v>219466.25153682102</v>
      </c>
      <c r="DV1743">
        <f>86400*((IncFlowsCalibration1!$DV$1743)^(1+1))*DV$1836</f>
        <v>94698.498541757843</v>
      </c>
      <c r="DW1743">
        <f>86400*((IncFlowsCalibration1!$DW$1743)^(1+1))*DW$1836</f>
        <v>773396.74027041497</v>
      </c>
      <c r="DX1743">
        <f>86400*((IncFlowsCalibration1!$DX$1743)^(1+1))*DX$1836</f>
        <v>92555.426019049584</v>
      </c>
      <c r="DY1743">
        <f>86400*((IncFlowsCalibration1!$DY$1743)^(1+1))*DY$1836</f>
        <v>21185.690670520093</v>
      </c>
      <c r="DZ1743">
        <f>86400*((IncFlowsCalibration1!$DZ$1743)^(1+1))*DZ$1836</f>
        <v>243964.59082406884</v>
      </c>
      <c r="EA1743">
        <f>86400*((IncFlowsCalibration1!$EA$1743)^(1+1))*EA$1836</f>
        <v>19695.247633308882</v>
      </c>
      <c r="EB1743">
        <f>86400*((IncFlowsCalibration1!$EB$1743)^(1+1))*EB$1836</f>
        <v>2081706.1380720548</v>
      </c>
      <c r="EC1743">
        <f>86400*((IncFlowsCalibration1!$EC$1743)^(1+1))*EC$1836</f>
        <v>46273.446747238617</v>
      </c>
      <c r="ED1743">
        <f>86400*((IncFlowsCalibration1!$ED$1743)^(1+1))*ED$1836</f>
        <v>63866.999039268136</v>
      </c>
      <c r="EE1743">
        <f>86400*((IncFlowsCalibration1!$EE$1743)^(1+1))*EE$1836</f>
        <v>1152174.8674892236</v>
      </c>
      <c r="EF1743">
        <f>86400*((IncFlowsCalibration1!$EF$1743)^(1+1))*EF$1836</f>
        <v>201245.03959487827</v>
      </c>
      <c r="EG1743">
        <f>86400*((IncFlowsCalibration1!$EG$1743)^(1+1))*EG$1836</f>
        <v>78685.559248369522</v>
      </c>
      <c r="EH1743">
        <f>86400*((IncFlowsCalibration1!$EH$1743)^(1+1))*EH$1836</f>
        <v>167783.6147652521</v>
      </c>
      <c r="EI1743">
        <f>86400*((IncFlowsCalibration1!$EI$1743)^(1+1))*EI$1836</f>
        <v>1397288.5671364891</v>
      </c>
      <c r="EJ1743">
        <f>86400*((IncFlowsCalibration1!$EJ$1743)^(1+1))*EJ$1836</f>
        <v>594408.57587742491</v>
      </c>
    </row>
    <row r="1744" spans="2:140" x14ac:dyDescent="0.2">
      <c r="B1744">
        <f>86400*((IncFlowsCalibration1!$B$1744)^(1+1))*B$1836</f>
        <v>2457583.6214506472</v>
      </c>
      <c r="C1744">
        <f>86400*((IncFlowsCalibration1!$C$1744)^(1+1))*C$1836</f>
        <v>0</v>
      </c>
      <c r="D1744">
        <f>86400*((IncFlowsCalibration1!$D$1744)^(1+1))*D$1836</f>
        <v>0</v>
      </c>
      <c r="E1744">
        <f>86400*((IncFlowsCalibration1!$E$1744)^(1+1))*E$1836</f>
        <v>796374.44213694835</v>
      </c>
      <c r="F1744">
        <f>86400*((IncFlowsCalibration1!$F$1744)^(1+1))*F$1836</f>
        <v>0</v>
      </c>
      <c r="G1744">
        <f>86400*((IncFlowsCalibration1!$G$1744)^(1+1))*G$1836</f>
        <v>0</v>
      </c>
      <c r="H1744">
        <f>86400*((IncFlowsCalibration1!$H$1744)^(1+1))*H$1836</f>
        <v>0</v>
      </c>
      <c r="I1744">
        <f>86400*((IncFlowsCalibration1!$I$1744)^(1+1))*I$1836</f>
        <v>0</v>
      </c>
      <c r="J1744">
        <f>86400*((IncFlowsCalibration1!$J$1744)^(1+1))*J$1836</f>
        <v>0</v>
      </c>
      <c r="K1744">
        <f>86400*((IncFlowsCalibration1!$K$1744)^(1+1))*K$1836</f>
        <v>0</v>
      </c>
      <c r="L1744">
        <f>86400*((IncFlowsCalibration1!$L$1744)^(1+1))*L$1836</f>
        <v>0</v>
      </c>
      <c r="M1744">
        <f>86400*((IncFlowsCalibration1!$M$1744)^(1+1))*M$1836</f>
        <v>0</v>
      </c>
      <c r="N1744">
        <f>86400*((IncFlowsCalibration1!$N$1744)^(1+1))*N$1836</f>
        <v>0</v>
      </c>
      <c r="O1744">
        <f>86400*((IncFlowsCalibration1!$O$1744)^(1+1))*O$1836</f>
        <v>0</v>
      </c>
      <c r="P1744">
        <f>86400*((IncFlowsCalibration1!$P$1744)^(1+1))*P$1836</f>
        <v>0</v>
      </c>
      <c r="Q1744">
        <f>86400*((IncFlowsCalibration1!$Q$1744)^(1+1))*Q$1836</f>
        <v>0</v>
      </c>
      <c r="R1744">
        <f>86400*((IncFlowsCalibration1!$R$1744)^(1+1))*R$1836</f>
        <v>0</v>
      </c>
      <c r="S1744">
        <f>86400*((IncFlowsCalibration1!$S$1744)^(1+1))*S$1836</f>
        <v>0</v>
      </c>
      <c r="T1744">
        <f>86400*((IncFlowsCalibration1!$T$1744)^(1+1))*T$1836</f>
        <v>0</v>
      </c>
      <c r="U1744">
        <f>86400*((IncFlowsCalibration1!$U$1744)^(1+1))*U$1836</f>
        <v>0</v>
      </c>
      <c r="V1744">
        <f>86400*((IncFlowsCalibration1!$V$1744)^(1+1))*V$1836</f>
        <v>0</v>
      </c>
      <c r="W1744">
        <f>86400*((IncFlowsCalibration1!$W$1744)^(1+1))*W$1836</f>
        <v>0</v>
      </c>
      <c r="X1744">
        <f>86400*((IncFlowsCalibration1!$X$1744)^(1+1))*X$1836</f>
        <v>0</v>
      </c>
      <c r="Y1744">
        <f>86400*((IncFlowsCalibration1!$Y$1744)^(1+1))*Y$1836</f>
        <v>0</v>
      </c>
      <c r="Z1744">
        <f>86400*((IncFlowsCalibration1!$Z$1744)^(1+1))*Z$1836</f>
        <v>0</v>
      </c>
      <c r="AA1744">
        <f>86400*((IncFlowsCalibration1!$AA$1744)^(1+1))*AA$1836</f>
        <v>0</v>
      </c>
      <c r="AB1744">
        <f>86400*((IncFlowsCalibration1!$AB$1744)^(1+1))*AB$1836</f>
        <v>0</v>
      </c>
      <c r="AC1744">
        <f>86400*((IncFlowsCalibration1!$AC$1744)^(1+1))*AC$1836</f>
        <v>0</v>
      </c>
      <c r="AD1744">
        <f>86400*((IncFlowsCalibration1!$AD$1744)^(1+1))*AD$1836</f>
        <v>1378917.9489618065</v>
      </c>
      <c r="AE1744">
        <f>86400*((IncFlowsCalibration1!$AE$1744)^(1+1))*AE$1836</f>
        <v>6963182.9752417319</v>
      </c>
      <c r="AF1744">
        <f>86400*((IncFlowsCalibration1!$AF$1744)^(1+1))*AF$1836</f>
        <v>0</v>
      </c>
      <c r="AG1744">
        <f>86400*((IncFlowsCalibration1!$AG$1744)^(1+1))*AG$1836</f>
        <v>0</v>
      </c>
      <c r="AH1744">
        <f>86400*((IncFlowsCalibration1!$AH$1744)^(1+1))*AH$1836</f>
        <v>0</v>
      </c>
      <c r="AI1744">
        <f>86400*((IncFlowsCalibration1!$AI$1744)^(1+1))*AI$1836</f>
        <v>1439479.9739594178</v>
      </c>
      <c r="AJ1744">
        <f>86400*((IncFlowsCalibration1!$AJ$1744)^(1+1))*AJ$1836</f>
        <v>0</v>
      </c>
      <c r="AK1744">
        <f>86400*((IncFlowsCalibration1!$AK$1744)^(1+1))*AK$1836</f>
        <v>1787311.3038304399</v>
      </c>
      <c r="AL1744">
        <f>86400*((IncFlowsCalibration1!$AL$1744)^(1+1))*AL$1836</f>
        <v>0</v>
      </c>
      <c r="AM1744">
        <f>86400*((IncFlowsCalibration1!$AM$1744)^(1+1))*AM$1836</f>
        <v>0</v>
      </c>
      <c r="AN1744">
        <f>86400*((IncFlowsCalibration1!$AN$1744)^(1+1))*AN$1836</f>
        <v>0</v>
      </c>
      <c r="AO1744">
        <f>86400*((IncFlowsCalibration1!$AO$1744)^(1+1))*AO$1836</f>
        <v>0</v>
      </c>
      <c r="AP1744">
        <f>86400*((IncFlowsCalibration1!$AP$1744)^(1+1))*AP$1836</f>
        <v>0</v>
      </c>
      <c r="AQ1744">
        <f>86400*((IncFlowsCalibration1!$AQ$1744)^(1+1))*AQ$1836</f>
        <v>0</v>
      </c>
      <c r="AR1744">
        <f>86400*((IncFlowsCalibration1!$AR$1744)^(1+1))*AR$1836</f>
        <v>0</v>
      </c>
      <c r="AS1744">
        <f>86400*((IncFlowsCalibration1!$AS$1744)^(1+1))*AS$1836</f>
        <v>0</v>
      </c>
      <c r="AT1744">
        <f>86400*((IncFlowsCalibration1!$AT$1744)^(1+1))*AT$1836</f>
        <v>0</v>
      </c>
      <c r="AU1744">
        <f>86400*((IncFlowsCalibration1!$AU$1744)^(1+1))*AU$1836</f>
        <v>0</v>
      </c>
      <c r="AV1744">
        <f>86400*((IncFlowsCalibration1!$AV$1744)^(1+1))*AV$1836</f>
        <v>0</v>
      </c>
      <c r="AW1744">
        <f>86400*((IncFlowsCalibration1!$AW$1744)^(1+1))*AW$1836</f>
        <v>0</v>
      </c>
      <c r="AX1744">
        <f>86400*((IncFlowsCalibration1!$AX$1744)^(1+1))*AX$1836</f>
        <v>0</v>
      </c>
      <c r="AY1744">
        <f>86400*((IncFlowsCalibration1!$AY$1744)^(1+1))*AY$1836</f>
        <v>0</v>
      </c>
      <c r="AZ1744">
        <f>86400*((IncFlowsCalibration1!$AZ$1744)^(1+1))*AZ$1836</f>
        <v>0</v>
      </c>
      <c r="BA1744">
        <f>86400*((IncFlowsCalibration1!$BA$1744)^(1+1))*BA$1836</f>
        <v>0</v>
      </c>
      <c r="BB1744">
        <f>86400*((IncFlowsCalibration1!$BB$1744)^(1+1))*BB$1836</f>
        <v>0</v>
      </c>
      <c r="BC1744">
        <f>86400*((IncFlowsCalibration1!$BC$1744)^(1+1))*BC$1836</f>
        <v>0</v>
      </c>
      <c r="BD1744">
        <f>86400*((IncFlowsCalibration1!$BD$1744)^(1+1))*BD$1836</f>
        <v>0</v>
      </c>
      <c r="BE1744">
        <f>86400*((IncFlowsCalibration1!$BE$1744)^(1+1))*BE$1836</f>
        <v>0</v>
      </c>
      <c r="BF1744">
        <f>86400*((IncFlowsCalibration1!$BF$1744)^(1+1))*BF$1836</f>
        <v>0</v>
      </c>
      <c r="BG1744">
        <f>86400*((IncFlowsCalibration1!$BG$1744)^(1+1))*BG$1836</f>
        <v>0</v>
      </c>
      <c r="BH1744">
        <f>86400*((IncFlowsCalibration1!$BH$1744)^(1+1))*BH$1836</f>
        <v>0</v>
      </c>
      <c r="BI1744">
        <f>86400*((IncFlowsCalibration1!$BI$1744)^(1+1))*BI$1836</f>
        <v>0</v>
      </c>
      <c r="BJ1744">
        <f>86400*((IncFlowsCalibration1!$BJ$1744)^(1+1))*BJ$1836</f>
        <v>0</v>
      </c>
      <c r="BK1744">
        <f>86400*((IncFlowsCalibration1!$BK$1744)^(1+1))*BK$1836</f>
        <v>0</v>
      </c>
      <c r="BL1744">
        <f>86400*((IncFlowsCalibration1!$BL$1744)^(1+1))*BL$1836</f>
        <v>0</v>
      </c>
      <c r="BM1744">
        <f>86400*((IncFlowsCalibration1!$BM$1744)^(1+1))*BM$1836</f>
        <v>0</v>
      </c>
      <c r="BN1744">
        <f>86400*((IncFlowsCalibration1!$BN$1744)^(1+1))*BN$1836</f>
        <v>0</v>
      </c>
      <c r="BO1744">
        <f>86400*((IncFlowsCalibration1!$BO$1744)^(1+1))*BO$1836</f>
        <v>0</v>
      </c>
      <c r="BP1744">
        <f>86400*((IncFlowsCalibration1!$BP$1744)^(1+1))*BP$1836</f>
        <v>0</v>
      </c>
      <c r="BQ1744">
        <f>86400*((IncFlowsCalibration1!$BQ$1744)^(1+1))*BQ$1836</f>
        <v>0</v>
      </c>
      <c r="BR1744">
        <f>86400*((IncFlowsCalibration1!$BR$1744)^(1+1))*BR$1836</f>
        <v>0</v>
      </c>
      <c r="BS1744">
        <f>86400*((IncFlowsCalibration1!$BS$1744)^(1+1))*BS$1836</f>
        <v>0</v>
      </c>
      <c r="BT1744">
        <f>86400*((IncFlowsCalibration1!$BT$1744)^(1+1))*BT$1836</f>
        <v>0</v>
      </c>
      <c r="BU1744">
        <f>86400*((IncFlowsCalibration1!$BU$1744)^(1+1))*BU$1836</f>
        <v>0</v>
      </c>
      <c r="BV1744">
        <f>86400*((IncFlowsCalibration1!$BV$1744)^(1+1))*BV$1836</f>
        <v>0</v>
      </c>
      <c r="BW1744">
        <f>86400*((IncFlowsCalibration1!$BW$1744)^(1+1))*BW$1836</f>
        <v>0</v>
      </c>
      <c r="BX1744">
        <f>86400*((IncFlowsCalibration1!$BX$1744)^(1+1))*BX$1836</f>
        <v>0</v>
      </c>
      <c r="BY1744">
        <f>86400*((IncFlowsCalibration1!$BY$1744)^(1+1))*BY$1836</f>
        <v>0</v>
      </c>
      <c r="BZ1744">
        <f>86400*((IncFlowsCalibration1!$BZ$1744)^(1+1))*BZ$1836</f>
        <v>0</v>
      </c>
      <c r="CA1744">
        <f>86400*((IncFlowsCalibration1!$CA$1744)^(1+1))*CA$1836</f>
        <v>0</v>
      </c>
      <c r="CB1744">
        <f>86400*((IncFlowsCalibration1!$CB$1744)^(1+1))*CB$1836</f>
        <v>0</v>
      </c>
      <c r="CC1744">
        <f>86400*((IncFlowsCalibration1!$CC$1744)^(1+1))*CC$1836</f>
        <v>0</v>
      </c>
      <c r="CD1744">
        <f>86400*((IncFlowsCalibration1!$CD$1744)^(1+1))*CD$1836</f>
        <v>0</v>
      </c>
      <c r="CE1744">
        <f>86400*((IncFlowsCalibration1!$CE$1744)^(1+1))*CE$1836</f>
        <v>0</v>
      </c>
      <c r="CF1744">
        <f>86400*((IncFlowsCalibration1!$CF$1744)^(1+1))*CF$1836</f>
        <v>0</v>
      </c>
      <c r="CG1744">
        <f>86400*((IncFlowsCalibration1!$CG$1744)^(1+1))*CG$1836</f>
        <v>0</v>
      </c>
      <c r="CH1744">
        <f>86400*((IncFlowsCalibration1!$CH$1744)^(1+1))*CH$1836</f>
        <v>0</v>
      </c>
      <c r="CI1744">
        <f>86400*((IncFlowsCalibration1!$CI$1744)^(1+1))*CI$1836</f>
        <v>0</v>
      </c>
      <c r="CJ1744">
        <f>86400*((IncFlowsCalibration1!$CJ$1744)^(1+1))*CJ$1836</f>
        <v>0</v>
      </c>
      <c r="CK1744">
        <f>86400*((IncFlowsCalibration1!$CK$1744)^(1+1))*CK$1836</f>
        <v>2354601.1422795621</v>
      </c>
      <c r="CL1744">
        <f>86400*((IncFlowsCalibration1!$CL$1744)^(1+1))*CL$1836</f>
        <v>0</v>
      </c>
      <c r="CM1744">
        <f>86400*((IncFlowsCalibration1!$CM$1744)^(1+1))*CM$1836</f>
        <v>0</v>
      </c>
      <c r="CN1744">
        <f>86400*((IncFlowsCalibration1!$CN$1744)^(1+1))*CN$1836</f>
        <v>0</v>
      </c>
      <c r="CO1744">
        <f>86400*((IncFlowsCalibration1!$CO$1744)^(1+1))*CO$1836</f>
        <v>0</v>
      </c>
      <c r="CP1744">
        <f>86400*((IncFlowsCalibration1!$CP$1744)^(1+1))*CP$1836</f>
        <v>0</v>
      </c>
      <c r="CQ1744">
        <f>86400*((IncFlowsCalibration1!$CQ$1744)^(1+1))*CQ$1836</f>
        <v>0</v>
      </c>
      <c r="CR1744">
        <f>86400*((IncFlowsCalibration1!$CR$1744)^(1+1))*CR$1836</f>
        <v>4841423.4274532134</v>
      </c>
      <c r="CS1744">
        <f>86400*((IncFlowsCalibration1!$CS$1744)^(1+1))*CS$1836</f>
        <v>29376.542783195386</v>
      </c>
      <c r="CT1744">
        <f>86400*((IncFlowsCalibration1!$CT$1744)^(1+1))*CT$1836</f>
        <v>1197011.9989594852</v>
      </c>
      <c r="CU1744">
        <f>86400*((IncFlowsCalibration1!$CU$1744)^(1+1))*CU$1836</f>
        <v>171359.02619927717</v>
      </c>
      <c r="CV1744">
        <f>86400*((IncFlowsCalibration1!$CV$1744)^(1+1))*CV$1836</f>
        <v>57964.284676388241</v>
      </c>
      <c r="CW1744">
        <f>86400*((IncFlowsCalibration1!$CW$1744)^(1+1))*CW$1836</f>
        <v>266220.71755982481</v>
      </c>
      <c r="CX1744">
        <f>86400*((IncFlowsCalibration1!$CX$1744)^(1+1))*CX$1836</f>
        <v>6085.4676959032195</v>
      </c>
      <c r="CY1744">
        <f>86400*((IncFlowsCalibration1!$CY$1744)^(1+1))*CY$1836</f>
        <v>3046338.9286278575</v>
      </c>
      <c r="CZ1744">
        <f>86400*((IncFlowsCalibration1!$CZ$1744)^(1+1))*CZ$1836</f>
        <v>572327.9954347962</v>
      </c>
      <c r="DA1744">
        <f>86400*((IncFlowsCalibration1!$DA$1744)^(1+1))*DA$1836</f>
        <v>5555.5817452353131</v>
      </c>
      <c r="DB1744">
        <f>86400*((IncFlowsCalibration1!$DB$1744)^(1+1))*DB$1836</f>
        <v>60119.645353096501</v>
      </c>
      <c r="DC1744">
        <f>86400*((IncFlowsCalibration1!$DC$1744)^(1+1))*DC$1836</f>
        <v>2236636.5653996323</v>
      </c>
      <c r="DD1744">
        <f>86400*((IncFlowsCalibration1!$DD$1744)^(1+1))*DD$1836</f>
        <v>2267567.660083611</v>
      </c>
      <c r="DE1744">
        <f>86400*((IncFlowsCalibration1!$DE$1744)^(1+1))*DE$1836</f>
        <v>214073.82286778808</v>
      </c>
      <c r="DF1744">
        <f>86400*((IncFlowsCalibration1!$DF$1744)^(1+1))*DF$1836</f>
        <v>237006.46110925346</v>
      </c>
      <c r="DG1744">
        <f>86400*((IncFlowsCalibration1!$DG$1744)^(1+1))*DG$1836</f>
        <v>126598.76176761715</v>
      </c>
      <c r="DH1744">
        <f>86400*((IncFlowsCalibration1!$DH$1744)^(1+1))*DH$1836</f>
        <v>304504.54031398706</v>
      </c>
      <c r="DI1744">
        <f>86400*((IncFlowsCalibration1!$DI$1744)^(1+1))*DI$1836</f>
        <v>3136472.0994706652</v>
      </c>
      <c r="DJ1744">
        <f>86400*((IncFlowsCalibration1!$DJ$1744)^(1+1))*DJ$1836</f>
        <v>163706.07654833785</v>
      </c>
      <c r="DK1744">
        <f>86400*((IncFlowsCalibration1!$DK$1744)^(1+1))*DK$1836</f>
        <v>3226774.1574221058</v>
      </c>
      <c r="DL1744">
        <f>86400*((IncFlowsCalibration1!$DL$1744)^(1+1))*DL$1836</f>
        <v>378568.69607029308</v>
      </c>
      <c r="DM1744">
        <f>86400*((IncFlowsCalibration1!$DM$1744)^(1+1))*DM$1836</f>
        <v>1661735.6873443509</v>
      </c>
      <c r="DN1744">
        <f>86400*((IncFlowsCalibration1!$DN$1744)^(1+1))*DN$1836</f>
        <v>364623.58103069168</v>
      </c>
      <c r="DO1744">
        <f>86400*((IncFlowsCalibration1!$DO$1744)^(1+1))*DO$1836</f>
        <v>1619934.1924607537</v>
      </c>
      <c r="DP1744">
        <f>86400*((IncFlowsCalibration1!$DP$1744)^(1+1))*DP$1836</f>
        <v>1880373.9894872168</v>
      </c>
      <c r="DQ1744">
        <f>86400*((IncFlowsCalibration1!$DQ$1744)^(1+1))*DQ$1836</f>
        <v>827468.63986400538</v>
      </c>
      <c r="DR1744">
        <f>86400*((IncFlowsCalibration1!$DR$1744)^(1+1))*DR$1836</f>
        <v>2558315.6286537228</v>
      </c>
      <c r="DS1744">
        <f>86400*((IncFlowsCalibration1!$DS$1744)^(1+1))*DS$1836</f>
        <v>0</v>
      </c>
      <c r="DT1744">
        <f>86400*((IncFlowsCalibration1!$DT$1744)^(1+1))*DT$1836</f>
        <v>3213526.6267178264</v>
      </c>
      <c r="DU1744">
        <f>86400*((IncFlowsCalibration1!$DU$1744)^(1+1))*DU$1836</f>
        <v>202317.20023489732</v>
      </c>
      <c r="DV1744">
        <f>86400*((IncFlowsCalibration1!$DV$1744)^(1+1))*DV$1836</f>
        <v>85856.901732452796</v>
      </c>
      <c r="DW1744">
        <f>86400*((IncFlowsCalibration1!$DW$1744)^(1+1))*DW$1836</f>
        <v>136504.94014489357</v>
      </c>
      <c r="DX1744">
        <f>86400*((IncFlowsCalibration1!$DX$1744)^(1+1))*DX$1836</f>
        <v>82480.26462109742</v>
      </c>
      <c r="DY1744">
        <f>86400*((IncFlowsCalibration1!$DY$1744)^(1+1))*DY$1836</f>
        <v>18879.513042547773</v>
      </c>
      <c r="DZ1744">
        <f>86400*((IncFlowsCalibration1!$DZ$1744)^(1+1))*DZ$1836</f>
        <v>104201.71827384137</v>
      </c>
      <c r="EA1744">
        <f>86400*((IncFlowsCalibration1!$EA$1744)^(1+1))*EA$1836</f>
        <v>19528.069189178917</v>
      </c>
      <c r="EB1744">
        <f>86400*((IncFlowsCalibration1!$EB$1744)^(1+1))*EB$1836</f>
        <v>822392.74437835836</v>
      </c>
      <c r="EC1744">
        <f>86400*((IncFlowsCalibration1!$EC$1744)^(1+1))*EC$1836</f>
        <v>45880.663405318934</v>
      </c>
      <c r="ED1744">
        <f>86400*((IncFlowsCalibration1!$ED$1744)^(1+1))*ED$1836</f>
        <v>63324.879197869668</v>
      </c>
      <c r="EE1744">
        <f>86400*((IncFlowsCalibration1!$EE$1744)^(1+1))*EE$1836</f>
        <v>840488.87442016334</v>
      </c>
      <c r="EF1744">
        <f>86400*((IncFlowsCalibration1!$EF$1744)^(1+1))*EF$1836</f>
        <v>193277.73973276612</v>
      </c>
      <c r="EG1744">
        <f>86400*((IncFlowsCalibration1!$EG$1744)^(1+1))*EG$1836</f>
        <v>73724.424032071416</v>
      </c>
      <c r="EH1744">
        <f>86400*((IncFlowsCalibration1!$EH$1744)^(1+1))*EH$1836</f>
        <v>152279.33578127771</v>
      </c>
      <c r="EI1744">
        <f>86400*((IncFlowsCalibration1!$EI$1744)^(1+1))*EI$1836</f>
        <v>1530476.8161197098</v>
      </c>
      <c r="EJ1744">
        <f>86400*((IncFlowsCalibration1!$EJ$1744)^(1+1))*EJ$1836</f>
        <v>906228.38917290024</v>
      </c>
    </row>
    <row r="1745" spans="2:140" x14ac:dyDescent="0.2">
      <c r="B1745">
        <f>86400*((IncFlowsCalibration1!$B$1745)^(1+1))*B$1836</f>
        <v>4358067.8181027137</v>
      </c>
      <c r="C1745">
        <f>86400*((IncFlowsCalibration1!$C$1745)^(1+1))*C$1836</f>
        <v>0</v>
      </c>
      <c r="D1745">
        <f>86400*((IncFlowsCalibration1!$D$1745)^(1+1))*D$1836</f>
        <v>0</v>
      </c>
      <c r="E1745">
        <f>86400*((IncFlowsCalibration1!$E$1745)^(1+1))*E$1836</f>
        <v>766362.74478903809</v>
      </c>
      <c r="F1745">
        <f>86400*((IncFlowsCalibration1!$F$1745)^(1+1))*F$1836</f>
        <v>0</v>
      </c>
      <c r="G1745">
        <f>86400*((IncFlowsCalibration1!$G$1745)^(1+1))*G$1836</f>
        <v>0</v>
      </c>
      <c r="H1745">
        <f>86400*((IncFlowsCalibration1!$H$1745)^(1+1))*H$1836</f>
        <v>0</v>
      </c>
      <c r="I1745">
        <f>86400*((IncFlowsCalibration1!$I$1745)^(1+1))*I$1836</f>
        <v>0</v>
      </c>
      <c r="J1745">
        <f>86400*((IncFlowsCalibration1!$J$1745)^(1+1))*J$1836</f>
        <v>0</v>
      </c>
      <c r="K1745">
        <f>86400*((IncFlowsCalibration1!$K$1745)^(1+1))*K$1836</f>
        <v>0</v>
      </c>
      <c r="L1745">
        <f>86400*((IncFlowsCalibration1!$L$1745)^(1+1))*L$1836</f>
        <v>0</v>
      </c>
      <c r="M1745">
        <f>86400*((IncFlowsCalibration1!$M$1745)^(1+1))*M$1836</f>
        <v>0</v>
      </c>
      <c r="N1745">
        <f>86400*((IncFlowsCalibration1!$N$1745)^(1+1))*N$1836</f>
        <v>0</v>
      </c>
      <c r="O1745">
        <f>86400*((IncFlowsCalibration1!$O$1745)^(1+1))*O$1836</f>
        <v>0</v>
      </c>
      <c r="P1745">
        <f>86400*((IncFlowsCalibration1!$P$1745)^(1+1))*P$1836</f>
        <v>0</v>
      </c>
      <c r="Q1745">
        <f>86400*((IncFlowsCalibration1!$Q$1745)^(1+1))*Q$1836</f>
        <v>0</v>
      </c>
      <c r="R1745">
        <f>86400*((IncFlowsCalibration1!$R$1745)^(1+1))*R$1836</f>
        <v>0</v>
      </c>
      <c r="S1745">
        <f>86400*((IncFlowsCalibration1!$S$1745)^(1+1))*S$1836</f>
        <v>0</v>
      </c>
      <c r="T1745">
        <f>86400*((IncFlowsCalibration1!$T$1745)^(1+1))*T$1836</f>
        <v>0</v>
      </c>
      <c r="U1745">
        <f>86400*((IncFlowsCalibration1!$U$1745)^(1+1))*U$1836</f>
        <v>0</v>
      </c>
      <c r="V1745">
        <f>86400*((IncFlowsCalibration1!$V$1745)^(1+1))*V$1836</f>
        <v>0</v>
      </c>
      <c r="W1745">
        <f>86400*((IncFlowsCalibration1!$W$1745)^(1+1))*W$1836</f>
        <v>0</v>
      </c>
      <c r="X1745">
        <f>86400*((IncFlowsCalibration1!$X$1745)^(1+1))*X$1836</f>
        <v>0</v>
      </c>
      <c r="Y1745">
        <f>86400*((IncFlowsCalibration1!$Y$1745)^(1+1))*Y$1836</f>
        <v>0</v>
      </c>
      <c r="Z1745">
        <f>86400*((IncFlowsCalibration1!$Z$1745)^(1+1))*Z$1836</f>
        <v>0</v>
      </c>
      <c r="AA1745">
        <f>86400*((IncFlowsCalibration1!$AA$1745)^(1+1))*AA$1836</f>
        <v>0</v>
      </c>
      <c r="AB1745">
        <f>86400*((IncFlowsCalibration1!$AB$1745)^(1+1))*AB$1836</f>
        <v>0</v>
      </c>
      <c r="AC1745">
        <f>86400*((IncFlowsCalibration1!$AC$1745)^(1+1))*AC$1836</f>
        <v>0</v>
      </c>
      <c r="AD1745">
        <f>86400*((IncFlowsCalibration1!$AD$1745)^(1+1))*AD$1836</f>
        <v>1330690.8721901984</v>
      </c>
      <c r="AE1745">
        <f>86400*((IncFlowsCalibration1!$AE$1745)^(1+1))*AE$1836</f>
        <v>6020514.5326593211</v>
      </c>
      <c r="AF1745">
        <f>86400*((IncFlowsCalibration1!$AF$1745)^(1+1))*AF$1836</f>
        <v>0</v>
      </c>
      <c r="AG1745">
        <f>86400*((IncFlowsCalibration1!$AG$1745)^(1+1))*AG$1836</f>
        <v>0</v>
      </c>
      <c r="AH1745">
        <f>86400*((IncFlowsCalibration1!$AH$1745)^(1+1))*AH$1836</f>
        <v>0</v>
      </c>
      <c r="AI1745">
        <f>86400*((IncFlowsCalibration1!$AI$1745)^(1+1))*AI$1836</f>
        <v>1269257.6124441531</v>
      </c>
      <c r="AJ1745">
        <f>86400*((IncFlowsCalibration1!$AJ$1745)^(1+1))*AJ$1836</f>
        <v>0</v>
      </c>
      <c r="AK1745">
        <f>86400*((IncFlowsCalibration1!$AK$1745)^(1+1))*AK$1836</f>
        <v>1163957.068096485</v>
      </c>
      <c r="AL1745">
        <f>86400*((IncFlowsCalibration1!$AL$1745)^(1+1))*AL$1836</f>
        <v>0</v>
      </c>
      <c r="AM1745">
        <f>86400*((IncFlowsCalibration1!$AM$1745)^(1+1))*AM$1836</f>
        <v>0</v>
      </c>
      <c r="AN1745">
        <f>86400*((IncFlowsCalibration1!$AN$1745)^(1+1))*AN$1836</f>
        <v>0</v>
      </c>
      <c r="AO1745">
        <f>86400*((IncFlowsCalibration1!$AO$1745)^(1+1))*AO$1836</f>
        <v>0</v>
      </c>
      <c r="AP1745">
        <f>86400*((IncFlowsCalibration1!$AP$1745)^(1+1))*AP$1836</f>
        <v>0</v>
      </c>
      <c r="AQ1745">
        <f>86400*((IncFlowsCalibration1!$AQ$1745)^(1+1))*AQ$1836</f>
        <v>0</v>
      </c>
      <c r="AR1745">
        <f>86400*((IncFlowsCalibration1!$AR$1745)^(1+1))*AR$1836</f>
        <v>0</v>
      </c>
      <c r="AS1745">
        <f>86400*((IncFlowsCalibration1!$AS$1745)^(1+1))*AS$1836</f>
        <v>0</v>
      </c>
      <c r="AT1745">
        <f>86400*((IncFlowsCalibration1!$AT$1745)^(1+1))*AT$1836</f>
        <v>0</v>
      </c>
      <c r="AU1745">
        <f>86400*((IncFlowsCalibration1!$AU$1745)^(1+1))*AU$1836</f>
        <v>0</v>
      </c>
      <c r="AV1745">
        <f>86400*((IncFlowsCalibration1!$AV$1745)^(1+1))*AV$1836</f>
        <v>0</v>
      </c>
      <c r="AW1745">
        <f>86400*((IncFlowsCalibration1!$AW$1745)^(1+1))*AW$1836</f>
        <v>0</v>
      </c>
      <c r="AX1745">
        <f>86400*((IncFlowsCalibration1!$AX$1745)^(1+1))*AX$1836</f>
        <v>0</v>
      </c>
      <c r="AY1745">
        <f>86400*((IncFlowsCalibration1!$AY$1745)^(1+1))*AY$1836</f>
        <v>0</v>
      </c>
      <c r="AZ1745">
        <f>86400*((IncFlowsCalibration1!$AZ$1745)^(1+1))*AZ$1836</f>
        <v>0</v>
      </c>
      <c r="BA1745">
        <f>86400*((IncFlowsCalibration1!$BA$1745)^(1+1))*BA$1836</f>
        <v>0</v>
      </c>
      <c r="BB1745">
        <f>86400*((IncFlowsCalibration1!$BB$1745)^(1+1))*BB$1836</f>
        <v>0</v>
      </c>
      <c r="BC1745">
        <f>86400*((IncFlowsCalibration1!$BC$1745)^(1+1))*BC$1836</f>
        <v>0</v>
      </c>
      <c r="BD1745">
        <f>86400*((IncFlowsCalibration1!$BD$1745)^(1+1))*BD$1836</f>
        <v>0</v>
      </c>
      <c r="BE1745">
        <f>86400*((IncFlowsCalibration1!$BE$1745)^(1+1))*BE$1836</f>
        <v>0</v>
      </c>
      <c r="BF1745">
        <f>86400*((IncFlowsCalibration1!$BF$1745)^(1+1))*BF$1836</f>
        <v>0</v>
      </c>
      <c r="BG1745">
        <f>86400*((IncFlowsCalibration1!$BG$1745)^(1+1))*BG$1836</f>
        <v>0</v>
      </c>
      <c r="BH1745">
        <f>86400*((IncFlowsCalibration1!$BH$1745)^(1+1))*BH$1836</f>
        <v>0</v>
      </c>
      <c r="BI1745">
        <f>86400*((IncFlowsCalibration1!$BI$1745)^(1+1))*BI$1836</f>
        <v>0</v>
      </c>
      <c r="BJ1745">
        <f>86400*((IncFlowsCalibration1!$BJ$1745)^(1+1))*BJ$1836</f>
        <v>0</v>
      </c>
      <c r="BK1745">
        <f>86400*((IncFlowsCalibration1!$BK$1745)^(1+1))*BK$1836</f>
        <v>0</v>
      </c>
      <c r="BL1745">
        <f>86400*((IncFlowsCalibration1!$BL$1745)^(1+1))*BL$1836</f>
        <v>0</v>
      </c>
      <c r="BM1745">
        <f>86400*((IncFlowsCalibration1!$BM$1745)^(1+1))*BM$1836</f>
        <v>0</v>
      </c>
      <c r="BN1745">
        <f>86400*((IncFlowsCalibration1!$BN$1745)^(1+1))*BN$1836</f>
        <v>0</v>
      </c>
      <c r="BO1745">
        <f>86400*((IncFlowsCalibration1!$BO$1745)^(1+1))*BO$1836</f>
        <v>0</v>
      </c>
      <c r="BP1745">
        <f>86400*((IncFlowsCalibration1!$BP$1745)^(1+1))*BP$1836</f>
        <v>0</v>
      </c>
      <c r="BQ1745">
        <f>86400*((IncFlowsCalibration1!$BQ$1745)^(1+1))*BQ$1836</f>
        <v>0</v>
      </c>
      <c r="BR1745">
        <f>86400*((IncFlowsCalibration1!$BR$1745)^(1+1))*BR$1836</f>
        <v>0</v>
      </c>
      <c r="BS1745">
        <f>86400*((IncFlowsCalibration1!$BS$1745)^(1+1))*BS$1836</f>
        <v>0</v>
      </c>
      <c r="BT1745">
        <f>86400*((IncFlowsCalibration1!$BT$1745)^(1+1))*BT$1836</f>
        <v>0</v>
      </c>
      <c r="BU1745">
        <f>86400*((IncFlowsCalibration1!$BU$1745)^(1+1))*BU$1836</f>
        <v>0</v>
      </c>
      <c r="BV1745">
        <f>86400*((IncFlowsCalibration1!$BV$1745)^(1+1))*BV$1836</f>
        <v>0</v>
      </c>
      <c r="BW1745">
        <f>86400*((IncFlowsCalibration1!$BW$1745)^(1+1))*BW$1836</f>
        <v>0</v>
      </c>
      <c r="BX1745">
        <f>86400*((IncFlowsCalibration1!$BX$1745)^(1+1))*BX$1836</f>
        <v>0</v>
      </c>
      <c r="BY1745">
        <f>86400*((IncFlowsCalibration1!$BY$1745)^(1+1))*BY$1836</f>
        <v>0</v>
      </c>
      <c r="BZ1745">
        <f>86400*((IncFlowsCalibration1!$BZ$1745)^(1+1))*BZ$1836</f>
        <v>0</v>
      </c>
      <c r="CA1745">
        <f>86400*((IncFlowsCalibration1!$CA$1745)^(1+1))*CA$1836</f>
        <v>0</v>
      </c>
      <c r="CB1745">
        <f>86400*((IncFlowsCalibration1!$CB$1745)^(1+1))*CB$1836</f>
        <v>0</v>
      </c>
      <c r="CC1745">
        <f>86400*((IncFlowsCalibration1!$CC$1745)^(1+1))*CC$1836</f>
        <v>0</v>
      </c>
      <c r="CD1745">
        <f>86400*((IncFlowsCalibration1!$CD$1745)^(1+1))*CD$1836</f>
        <v>0</v>
      </c>
      <c r="CE1745">
        <f>86400*((IncFlowsCalibration1!$CE$1745)^(1+1))*CE$1836</f>
        <v>0</v>
      </c>
      <c r="CF1745">
        <f>86400*((IncFlowsCalibration1!$CF$1745)^(1+1))*CF$1836</f>
        <v>0</v>
      </c>
      <c r="CG1745">
        <f>86400*((IncFlowsCalibration1!$CG$1745)^(1+1))*CG$1836</f>
        <v>0</v>
      </c>
      <c r="CH1745">
        <f>86400*((IncFlowsCalibration1!$CH$1745)^(1+1))*CH$1836</f>
        <v>0</v>
      </c>
      <c r="CI1745">
        <f>86400*((IncFlowsCalibration1!$CI$1745)^(1+1))*CI$1836</f>
        <v>0</v>
      </c>
      <c r="CJ1745">
        <f>86400*((IncFlowsCalibration1!$CJ$1745)^(1+1))*CJ$1836</f>
        <v>0</v>
      </c>
      <c r="CK1745">
        <f>86400*((IncFlowsCalibration1!$CK$1745)^(1+1))*CK$1836</f>
        <v>1469104.1228022831</v>
      </c>
      <c r="CL1745">
        <f>86400*((IncFlowsCalibration1!$CL$1745)^(1+1))*CL$1836</f>
        <v>0</v>
      </c>
      <c r="CM1745">
        <f>86400*((IncFlowsCalibration1!$CM$1745)^(1+1))*CM$1836</f>
        <v>0</v>
      </c>
      <c r="CN1745">
        <f>86400*((IncFlowsCalibration1!$CN$1745)^(1+1))*CN$1836</f>
        <v>0</v>
      </c>
      <c r="CO1745">
        <f>86400*((IncFlowsCalibration1!$CO$1745)^(1+1))*CO$1836</f>
        <v>0</v>
      </c>
      <c r="CP1745">
        <f>86400*((IncFlowsCalibration1!$CP$1745)^(1+1))*CP$1836</f>
        <v>0</v>
      </c>
      <c r="CQ1745">
        <f>86400*((IncFlowsCalibration1!$CQ$1745)^(1+1))*CQ$1836</f>
        <v>0</v>
      </c>
      <c r="CR1745">
        <f>86400*((IncFlowsCalibration1!$CR$1745)^(1+1))*CR$1836</f>
        <v>4890039.4122882737</v>
      </c>
      <c r="CS1745">
        <f>86400*((IncFlowsCalibration1!$CS$1745)^(1+1))*CS$1836</f>
        <v>18688.789578054108</v>
      </c>
      <c r="CT1745">
        <f>86400*((IncFlowsCalibration1!$CT$1745)^(1+1))*CT$1836</f>
        <v>675243.38630873198</v>
      </c>
      <c r="CU1745">
        <f>86400*((IncFlowsCalibration1!$CU$1745)^(1+1))*CU$1836</f>
        <v>169761.15964566212</v>
      </c>
      <c r="CV1745">
        <f>86400*((IncFlowsCalibration1!$CV$1745)^(1+1))*CV$1836</f>
        <v>56649.91887560203</v>
      </c>
      <c r="CW1745">
        <f>86400*((IncFlowsCalibration1!$CW$1745)^(1+1))*CW$1836</f>
        <v>260184.04806244996</v>
      </c>
      <c r="CX1745">
        <f>86400*((IncFlowsCalibration1!$CX$1745)^(1+1))*CX$1836</f>
        <v>5940.401435427154</v>
      </c>
      <c r="CY1745">
        <f>86400*((IncFlowsCalibration1!$CY$1745)^(1+1))*CY$1836</f>
        <v>2986595.2823143443</v>
      </c>
      <c r="CZ1745">
        <f>86400*((IncFlowsCalibration1!$CZ$1745)^(1+1))*CZ$1836</f>
        <v>572724.76907680498</v>
      </c>
      <c r="DA1745">
        <f>86400*((IncFlowsCalibration1!$DA$1745)^(1+1))*DA$1836</f>
        <v>6095.3653882335593</v>
      </c>
      <c r="DB1745">
        <f>86400*((IncFlowsCalibration1!$DB$1745)^(1+1))*DB$1836</f>
        <v>54269.98038793615</v>
      </c>
      <c r="DC1745">
        <f>86400*((IncFlowsCalibration1!$DC$1745)^(1+1))*DC$1836</f>
        <v>2102480.1452770075</v>
      </c>
      <c r="DD1745">
        <f>86400*((IncFlowsCalibration1!$DD$1745)^(1+1))*DD$1836</f>
        <v>1713398.4921826022</v>
      </c>
      <c r="DE1745">
        <f>86400*((IncFlowsCalibration1!$DE$1745)^(1+1))*DE$1836</f>
        <v>154366.83367540175</v>
      </c>
      <c r="DF1745">
        <f>86400*((IncFlowsCalibration1!$DF$1745)^(1+1))*DF$1836</f>
        <v>225076.45226299518</v>
      </c>
      <c r="DG1745">
        <f>86400*((IncFlowsCalibration1!$DG$1745)^(1+1))*DG$1836</f>
        <v>109439.44465086203</v>
      </c>
      <c r="DH1745">
        <f>86400*((IncFlowsCalibration1!$DH$1745)^(1+1))*DH$1836</f>
        <v>293200.66760682681</v>
      </c>
      <c r="DI1745">
        <f>86400*((IncFlowsCalibration1!$DI$1745)^(1+1))*DI$1836</f>
        <v>2943915.1858087629</v>
      </c>
      <c r="DJ1745">
        <f>86400*((IncFlowsCalibration1!$DJ$1745)^(1+1))*DJ$1836</f>
        <v>147777.41138499041</v>
      </c>
      <c r="DK1745">
        <f>86400*((IncFlowsCalibration1!$DK$1745)^(1+1))*DK$1836</f>
        <v>941972.08030978427</v>
      </c>
      <c r="DL1745">
        <f>86400*((IncFlowsCalibration1!$DL$1745)^(1+1))*DL$1836</f>
        <v>162631.23363862751</v>
      </c>
      <c r="DM1745">
        <f>86400*((IncFlowsCalibration1!$DM$1745)^(1+1))*DM$1836</f>
        <v>1022338.7724421667</v>
      </c>
      <c r="DN1745">
        <f>86400*((IncFlowsCalibration1!$DN$1745)^(1+1))*DN$1836</f>
        <v>230133.51108924486</v>
      </c>
      <c r="DO1745">
        <f>86400*((IncFlowsCalibration1!$DO$1745)^(1+1))*DO$1836</f>
        <v>1295102.7816694763</v>
      </c>
      <c r="DP1745">
        <f>86400*((IncFlowsCalibration1!$DP$1745)^(1+1))*DP$1836</f>
        <v>1806073.2364295232</v>
      </c>
      <c r="DQ1745">
        <f>86400*((IncFlowsCalibration1!$DQ$1745)^(1+1))*DQ$1836</f>
        <v>562529.35663089249</v>
      </c>
      <c r="DR1745">
        <f>86400*((IncFlowsCalibration1!$DR$1745)^(1+1))*DR$1836</f>
        <v>2023949.7822822102</v>
      </c>
      <c r="DS1745">
        <f>86400*((IncFlowsCalibration1!$DS$1745)^(1+1))*DS$1836</f>
        <v>0</v>
      </c>
      <c r="DT1745">
        <f>86400*((IncFlowsCalibration1!$DT$1745)^(1+1))*DT$1836</f>
        <v>3120093.5952445916</v>
      </c>
      <c r="DU1745">
        <f>86400*((IncFlowsCalibration1!$DU$1745)^(1+1))*DU$1836</f>
        <v>189015.08611751423</v>
      </c>
      <c r="DV1745">
        <f>86400*((IncFlowsCalibration1!$DV$1745)^(1+1))*DV$1836</f>
        <v>79474.753280359058</v>
      </c>
      <c r="DW1745">
        <f>86400*((IncFlowsCalibration1!$DW$1745)^(1+1))*DW$1836</f>
        <v>58641.849609876386</v>
      </c>
      <c r="DX1745">
        <f>86400*((IncFlowsCalibration1!$DX$1745)^(1+1))*DX$1836</f>
        <v>74454.90267098177</v>
      </c>
      <c r="DY1745">
        <f>86400*((IncFlowsCalibration1!$DY$1745)^(1+1))*DY$1836</f>
        <v>17042.529052445254</v>
      </c>
      <c r="DZ1745">
        <f>86400*((IncFlowsCalibration1!$DZ$1745)^(1+1))*DZ$1836</f>
        <v>67248.953141714315</v>
      </c>
      <c r="EA1745">
        <f>86400*((IncFlowsCalibration1!$EA$1745)^(1+1))*EA$1836</f>
        <v>18936.488290153568</v>
      </c>
      <c r="EB1745">
        <f>86400*((IncFlowsCalibration1!$EB$1745)^(1+1))*EB$1836</f>
        <v>463917.91010205692</v>
      </c>
      <c r="EC1745">
        <f>86400*((IncFlowsCalibration1!$EC$1745)^(1+1))*EC$1836</f>
        <v>44490.771085419205</v>
      </c>
      <c r="ED1745">
        <f>86400*((IncFlowsCalibration1!$ED$1745)^(1+1))*ED$1836</f>
        <v>61406.535206999491</v>
      </c>
      <c r="EE1745">
        <f>86400*((IncFlowsCalibration1!$EE$1745)^(1+1))*EE$1836</f>
        <v>685129.77590850054</v>
      </c>
      <c r="EF1745">
        <f>86400*((IncFlowsCalibration1!$EF$1745)^(1+1))*EF$1836</f>
        <v>187129.06664954883</v>
      </c>
      <c r="EG1745">
        <f>86400*((IncFlowsCalibration1!$EG$1745)^(1+1))*EG$1836</f>
        <v>70581.8599087974</v>
      </c>
      <c r="EH1745">
        <f>86400*((IncFlowsCalibration1!$EH$1745)^(1+1))*EH$1836</f>
        <v>143652.50287058516</v>
      </c>
      <c r="EI1745">
        <f>86400*((IncFlowsCalibration1!$EI$1745)^(1+1))*EI$1836</f>
        <v>1376348.2349131296</v>
      </c>
      <c r="EJ1745">
        <f>86400*((IncFlowsCalibration1!$EJ$1745)^(1+1))*EJ$1836</f>
        <v>639204.23572793428</v>
      </c>
    </row>
    <row r="1746" spans="2:140" x14ac:dyDescent="0.2">
      <c r="B1746">
        <f>86400*((IncFlowsCalibration1!$B$1746)^(1+1))*B$1836</f>
        <v>13345152.895042114</v>
      </c>
      <c r="C1746">
        <f>86400*((IncFlowsCalibration1!$C$1746)^(1+1))*C$1836</f>
        <v>0</v>
      </c>
      <c r="D1746">
        <f>86400*((IncFlowsCalibration1!$D$1746)^(1+1))*D$1836</f>
        <v>0</v>
      </c>
      <c r="E1746">
        <f>86400*((IncFlowsCalibration1!$E$1746)^(1+1))*E$1836</f>
        <v>736416.71082500636</v>
      </c>
      <c r="F1746">
        <f>86400*((IncFlowsCalibration1!$F$1746)^(1+1))*F$1836</f>
        <v>0</v>
      </c>
      <c r="G1746">
        <f>86400*((IncFlowsCalibration1!$G$1746)^(1+1))*G$1836</f>
        <v>0</v>
      </c>
      <c r="H1746">
        <f>86400*((IncFlowsCalibration1!$H$1746)^(1+1))*H$1836</f>
        <v>0</v>
      </c>
      <c r="I1746">
        <f>86400*((IncFlowsCalibration1!$I$1746)^(1+1))*I$1836</f>
        <v>0</v>
      </c>
      <c r="J1746">
        <f>86400*((IncFlowsCalibration1!$J$1746)^(1+1))*J$1836</f>
        <v>0</v>
      </c>
      <c r="K1746">
        <f>86400*((IncFlowsCalibration1!$K$1746)^(1+1))*K$1836</f>
        <v>0</v>
      </c>
      <c r="L1746">
        <f>86400*((IncFlowsCalibration1!$L$1746)^(1+1))*L$1836</f>
        <v>0</v>
      </c>
      <c r="M1746">
        <f>86400*((IncFlowsCalibration1!$M$1746)^(1+1))*M$1836</f>
        <v>0</v>
      </c>
      <c r="N1746">
        <f>86400*((IncFlowsCalibration1!$N$1746)^(1+1))*N$1836</f>
        <v>0</v>
      </c>
      <c r="O1746">
        <f>86400*((IncFlowsCalibration1!$O$1746)^(1+1))*O$1836</f>
        <v>0</v>
      </c>
      <c r="P1746">
        <f>86400*((IncFlowsCalibration1!$P$1746)^(1+1))*P$1836</f>
        <v>0</v>
      </c>
      <c r="Q1746">
        <f>86400*((IncFlowsCalibration1!$Q$1746)^(1+1))*Q$1836</f>
        <v>0</v>
      </c>
      <c r="R1746">
        <f>86400*((IncFlowsCalibration1!$R$1746)^(1+1))*R$1836</f>
        <v>0</v>
      </c>
      <c r="S1746">
        <f>86400*((IncFlowsCalibration1!$S$1746)^(1+1))*S$1836</f>
        <v>0</v>
      </c>
      <c r="T1746">
        <f>86400*((IncFlowsCalibration1!$T$1746)^(1+1))*T$1836</f>
        <v>0</v>
      </c>
      <c r="U1746">
        <f>86400*((IncFlowsCalibration1!$U$1746)^(1+1))*U$1836</f>
        <v>0</v>
      </c>
      <c r="V1746">
        <f>86400*((IncFlowsCalibration1!$V$1746)^(1+1))*V$1836</f>
        <v>0</v>
      </c>
      <c r="W1746">
        <f>86400*((IncFlowsCalibration1!$W$1746)^(1+1))*W$1836</f>
        <v>0</v>
      </c>
      <c r="X1746">
        <f>86400*((IncFlowsCalibration1!$X$1746)^(1+1))*X$1836</f>
        <v>0</v>
      </c>
      <c r="Y1746">
        <f>86400*((IncFlowsCalibration1!$Y$1746)^(1+1))*Y$1836</f>
        <v>0</v>
      </c>
      <c r="Z1746">
        <f>86400*((IncFlowsCalibration1!$Z$1746)^(1+1))*Z$1836</f>
        <v>0</v>
      </c>
      <c r="AA1746">
        <f>86400*((IncFlowsCalibration1!$AA$1746)^(1+1))*AA$1836</f>
        <v>0</v>
      </c>
      <c r="AB1746">
        <f>86400*((IncFlowsCalibration1!$AB$1746)^(1+1))*AB$1836</f>
        <v>0</v>
      </c>
      <c r="AC1746">
        <f>86400*((IncFlowsCalibration1!$AC$1746)^(1+1))*AC$1836</f>
        <v>0</v>
      </c>
      <c r="AD1746">
        <f>86400*((IncFlowsCalibration1!$AD$1746)^(1+1))*AD$1836</f>
        <v>1283605.7127367519</v>
      </c>
      <c r="AE1746">
        <f>86400*((IncFlowsCalibration1!$AE$1746)^(1+1))*AE$1836</f>
        <v>5200017.4007441783</v>
      </c>
      <c r="AF1746">
        <f>86400*((IncFlowsCalibration1!$AF$1746)^(1+1))*AF$1836</f>
        <v>0</v>
      </c>
      <c r="AG1746">
        <f>86400*((IncFlowsCalibration1!$AG$1746)^(1+1))*AG$1836</f>
        <v>0</v>
      </c>
      <c r="AH1746">
        <f>86400*((IncFlowsCalibration1!$AH$1746)^(1+1))*AH$1836</f>
        <v>0</v>
      </c>
      <c r="AI1746">
        <f>86400*((IncFlowsCalibration1!$AI$1746)^(1+1))*AI$1836</f>
        <v>1185211.5299453081</v>
      </c>
      <c r="AJ1746">
        <f>86400*((IncFlowsCalibration1!$AJ$1746)^(1+1))*AJ$1836</f>
        <v>0</v>
      </c>
      <c r="AK1746">
        <f>86400*((IncFlowsCalibration1!$AK$1746)^(1+1))*AK$1836</f>
        <v>903670.75581363018</v>
      </c>
      <c r="AL1746">
        <f>86400*((IncFlowsCalibration1!$AL$1746)^(1+1))*AL$1836</f>
        <v>0</v>
      </c>
      <c r="AM1746">
        <f>86400*((IncFlowsCalibration1!$AM$1746)^(1+1))*AM$1836</f>
        <v>0</v>
      </c>
      <c r="AN1746">
        <f>86400*((IncFlowsCalibration1!$AN$1746)^(1+1))*AN$1836</f>
        <v>0</v>
      </c>
      <c r="AO1746">
        <f>86400*((IncFlowsCalibration1!$AO$1746)^(1+1))*AO$1836</f>
        <v>0</v>
      </c>
      <c r="AP1746">
        <f>86400*((IncFlowsCalibration1!$AP$1746)^(1+1))*AP$1836</f>
        <v>0</v>
      </c>
      <c r="AQ1746">
        <f>86400*((IncFlowsCalibration1!$AQ$1746)^(1+1))*AQ$1836</f>
        <v>0</v>
      </c>
      <c r="AR1746">
        <f>86400*((IncFlowsCalibration1!$AR$1746)^(1+1))*AR$1836</f>
        <v>0</v>
      </c>
      <c r="AS1746">
        <f>86400*((IncFlowsCalibration1!$AS$1746)^(1+1))*AS$1836</f>
        <v>0</v>
      </c>
      <c r="AT1746">
        <f>86400*((IncFlowsCalibration1!$AT$1746)^(1+1))*AT$1836</f>
        <v>0</v>
      </c>
      <c r="AU1746">
        <f>86400*((IncFlowsCalibration1!$AU$1746)^(1+1))*AU$1836</f>
        <v>0</v>
      </c>
      <c r="AV1746">
        <f>86400*((IncFlowsCalibration1!$AV$1746)^(1+1))*AV$1836</f>
        <v>0</v>
      </c>
      <c r="AW1746">
        <f>86400*((IncFlowsCalibration1!$AW$1746)^(1+1))*AW$1836</f>
        <v>0</v>
      </c>
      <c r="AX1746">
        <f>86400*((IncFlowsCalibration1!$AX$1746)^(1+1))*AX$1836</f>
        <v>0</v>
      </c>
      <c r="AY1746">
        <f>86400*((IncFlowsCalibration1!$AY$1746)^(1+1))*AY$1836</f>
        <v>0</v>
      </c>
      <c r="AZ1746">
        <f>86400*((IncFlowsCalibration1!$AZ$1746)^(1+1))*AZ$1836</f>
        <v>0</v>
      </c>
      <c r="BA1746">
        <f>86400*((IncFlowsCalibration1!$BA$1746)^(1+1))*BA$1836</f>
        <v>0</v>
      </c>
      <c r="BB1746">
        <f>86400*((IncFlowsCalibration1!$BB$1746)^(1+1))*BB$1836</f>
        <v>0</v>
      </c>
      <c r="BC1746">
        <f>86400*((IncFlowsCalibration1!$BC$1746)^(1+1))*BC$1836</f>
        <v>0</v>
      </c>
      <c r="BD1746">
        <f>86400*((IncFlowsCalibration1!$BD$1746)^(1+1))*BD$1836</f>
        <v>0</v>
      </c>
      <c r="BE1746">
        <f>86400*((IncFlowsCalibration1!$BE$1746)^(1+1))*BE$1836</f>
        <v>0</v>
      </c>
      <c r="BF1746">
        <f>86400*((IncFlowsCalibration1!$BF$1746)^(1+1))*BF$1836</f>
        <v>0</v>
      </c>
      <c r="BG1746">
        <f>86400*((IncFlowsCalibration1!$BG$1746)^(1+1))*BG$1836</f>
        <v>0</v>
      </c>
      <c r="BH1746">
        <f>86400*((IncFlowsCalibration1!$BH$1746)^(1+1))*BH$1836</f>
        <v>0</v>
      </c>
      <c r="BI1746">
        <f>86400*((IncFlowsCalibration1!$BI$1746)^(1+1))*BI$1836</f>
        <v>0</v>
      </c>
      <c r="BJ1746">
        <f>86400*((IncFlowsCalibration1!$BJ$1746)^(1+1))*BJ$1836</f>
        <v>0</v>
      </c>
      <c r="BK1746">
        <f>86400*((IncFlowsCalibration1!$BK$1746)^(1+1))*BK$1836</f>
        <v>0</v>
      </c>
      <c r="BL1746">
        <f>86400*((IncFlowsCalibration1!$BL$1746)^(1+1))*BL$1836</f>
        <v>0</v>
      </c>
      <c r="BM1746">
        <f>86400*((IncFlowsCalibration1!$BM$1746)^(1+1))*BM$1836</f>
        <v>0</v>
      </c>
      <c r="BN1746">
        <f>86400*((IncFlowsCalibration1!$BN$1746)^(1+1))*BN$1836</f>
        <v>0</v>
      </c>
      <c r="BO1746">
        <f>86400*((IncFlowsCalibration1!$BO$1746)^(1+1))*BO$1836</f>
        <v>0</v>
      </c>
      <c r="BP1746">
        <f>86400*((IncFlowsCalibration1!$BP$1746)^(1+1))*BP$1836</f>
        <v>0</v>
      </c>
      <c r="BQ1746">
        <f>86400*((IncFlowsCalibration1!$BQ$1746)^(1+1))*BQ$1836</f>
        <v>0</v>
      </c>
      <c r="BR1746">
        <f>86400*((IncFlowsCalibration1!$BR$1746)^(1+1))*BR$1836</f>
        <v>0</v>
      </c>
      <c r="BS1746">
        <f>86400*((IncFlowsCalibration1!$BS$1746)^(1+1))*BS$1836</f>
        <v>0</v>
      </c>
      <c r="BT1746">
        <f>86400*((IncFlowsCalibration1!$BT$1746)^(1+1))*BT$1836</f>
        <v>0</v>
      </c>
      <c r="BU1746">
        <f>86400*((IncFlowsCalibration1!$BU$1746)^(1+1))*BU$1836</f>
        <v>0</v>
      </c>
      <c r="BV1746">
        <f>86400*((IncFlowsCalibration1!$BV$1746)^(1+1))*BV$1836</f>
        <v>0</v>
      </c>
      <c r="BW1746">
        <f>86400*((IncFlowsCalibration1!$BW$1746)^(1+1))*BW$1836</f>
        <v>0</v>
      </c>
      <c r="BX1746">
        <f>86400*((IncFlowsCalibration1!$BX$1746)^(1+1))*BX$1836</f>
        <v>0</v>
      </c>
      <c r="BY1746">
        <f>86400*((IncFlowsCalibration1!$BY$1746)^(1+1))*BY$1836</f>
        <v>0</v>
      </c>
      <c r="BZ1746">
        <f>86400*((IncFlowsCalibration1!$BZ$1746)^(1+1))*BZ$1836</f>
        <v>0</v>
      </c>
      <c r="CA1746">
        <f>86400*((IncFlowsCalibration1!$CA$1746)^(1+1))*CA$1836</f>
        <v>0</v>
      </c>
      <c r="CB1746">
        <f>86400*((IncFlowsCalibration1!$CB$1746)^(1+1))*CB$1836</f>
        <v>0</v>
      </c>
      <c r="CC1746">
        <f>86400*((IncFlowsCalibration1!$CC$1746)^(1+1))*CC$1836</f>
        <v>0</v>
      </c>
      <c r="CD1746">
        <f>86400*((IncFlowsCalibration1!$CD$1746)^(1+1))*CD$1836</f>
        <v>0</v>
      </c>
      <c r="CE1746">
        <f>86400*((IncFlowsCalibration1!$CE$1746)^(1+1))*CE$1836</f>
        <v>0</v>
      </c>
      <c r="CF1746">
        <f>86400*((IncFlowsCalibration1!$CF$1746)^(1+1))*CF$1836</f>
        <v>0</v>
      </c>
      <c r="CG1746">
        <f>86400*((IncFlowsCalibration1!$CG$1746)^(1+1))*CG$1836</f>
        <v>0</v>
      </c>
      <c r="CH1746">
        <f>86400*((IncFlowsCalibration1!$CH$1746)^(1+1))*CH$1836</f>
        <v>0</v>
      </c>
      <c r="CI1746">
        <f>86400*((IncFlowsCalibration1!$CI$1746)^(1+1))*CI$1836</f>
        <v>0</v>
      </c>
      <c r="CJ1746">
        <f>86400*((IncFlowsCalibration1!$CJ$1746)^(1+1))*CJ$1836</f>
        <v>0</v>
      </c>
      <c r="CK1746">
        <f>86400*((IncFlowsCalibration1!$CK$1746)^(1+1))*CK$1836</f>
        <v>13742946.799707914</v>
      </c>
      <c r="CL1746">
        <f>86400*((IncFlowsCalibration1!$CL$1746)^(1+1))*CL$1836</f>
        <v>0</v>
      </c>
      <c r="CM1746">
        <f>86400*((IncFlowsCalibration1!$CM$1746)^(1+1))*CM$1836</f>
        <v>0</v>
      </c>
      <c r="CN1746">
        <f>86400*((IncFlowsCalibration1!$CN$1746)^(1+1))*CN$1836</f>
        <v>0</v>
      </c>
      <c r="CO1746">
        <f>86400*((IncFlowsCalibration1!$CO$1746)^(1+1))*CO$1836</f>
        <v>0</v>
      </c>
      <c r="CP1746">
        <f>86400*((IncFlowsCalibration1!$CP$1746)^(1+1))*CP$1836</f>
        <v>0</v>
      </c>
      <c r="CQ1746">
        <f>86400*((IncFlowsCalibration1!$CQ$1746)^(1+1))*CQ$1836</f>
        <v>0</v>
      </c>
      <c r="CR1746">
        <f>86400*((IncFlowsCalibration1!$CR$1746)^(1+1))*CR$1836</f>
        <v>4742024.3671195265</v>
      </c>
      <c r="CS1746">
        <f>86400*((IncFlowsCalibration1!$CS$1746)^(1+1))*CS$1836</f>
        <v>13449.013114476456</v>
      </c>
      <c r="CT1746">
        <f>86400*((IncFlowsCalibration1!$CT$1746)^(1+1))*CT$1836</f>
        <v>487025.23586382042</v>
      </c>
      <c r="CU1746">
        <f>86400*((IncFlowsCalibration1!$CU$1746)^(1+1))*CU$1836</f>
        <v>168334.88395816757</v>
      </c>
      <c r="CV1746">
        <f>86400*((IncFlowsCalibration1!$CV$1746)^(1+1))*CV$1836</f>
        <v>55314.244866206216</v>
      </c>
      <c r="CW1746">
        <f>86400*((IncFlowsCalibration1!$CW$1746)^(1+1))*CW$1836</f>
        <v>254051.90004882167</v>
      </c>
      <c r="CX1746">
        <f>86400*((IncFlowsCalibration1!$CX$1746)^(1+1))*CX$1836</f>
        <v>5800.7120242227766</v>
      </c>
      <c r="CY1746">
        <f>86400*((IncFlowsCalibration1!$CY$1746)^(1+1))*CY$1836</f>
        <v>3778796.8666719394</v>
      </c>
      <c r="CZ1746">
        <f>86400*((IncFlowsCalibration1!$CZ$1746)^(1+1))*CZ$1836</f>
        <v>595206.73589540576</v>
      </c>
      <c r="DA1746">
        <f>86400*((IncFlowsCalibration1!$DA$1746)^(1+1))*DA$1836</f>
        <v>26670.746650457182</v>
      </c>
      <c r="DB1746">
        <f>86400*((IncFlowsCalibration1!$DB$1746)^(1+1))*DB$1836</f>
        <v>49530.952092779698</v>
      </c>
      <c r="DC1746">
        <f>86400*((IncFlowsCalibration1!$DC$1746)^(1+1))*DC$1836</f>
        <v>2808525.4605414663</v>
      </c>
      <c r="DD1746">
        <f>86400*((IncFlowsCalibration1!$DD$1746)^(1+1))*DD$1836</f>
        <v>1287831.1991532892</v>
      </c>
      <c r="DE1746">
        <f>86400*((IncFlowsCalibration1!$DE$1746)^(1+1))*DE$1836</f>
        <v>111670.88255261167</v>
      </c>
      <c r="DF1746">
        <f>86400*((IncFlowsCalibration1!$DF$1746)^(1+1))*DF$1836</f>
        <v>218649.80547616837</v>
      </c>
      <c r="DG1746">
        <f>86400*((IncFlowsCalibration1!$DG$1746)^(1+1))*DG$1836</f>
        <v>1475249.0924677118</v>
      </c>
      <c r="DH1746">
        <f>86400*((IncFlowsCalibration1!$DH$1746)^(1+1))*DH$1836</f>
        <v>307301.1342581879</v>
      </c>
      <c r="DI1746">
        <f>86400*((IncFlowsCalibration1!$DI$1746)^(1+1))*DI$1836</f>
        <v>4841199.6450670352</v>
      </c>
      <c r="DJ1746">
        <f>86400*((IncFlowsCalibration1!$DJ$1746)^(1+1))*DJ$1836</f>
        <v>134873.01508832024</v>
      </c>
      <c r="DK1746">
        <f>86400*((IncFlowsCalibration1!$DK$1746)^(1+1))*DK$1836</f>
        <v>573859.3845786415</v>
      </c>
      <c r="DL1746">
        <f>86400*((IncFlowsCalibration1!$DL$1746)^(1+1))*DL$1836</f>
        <v>107353.13098188723</v>
      </c>
      <c r="DM1746">
        <f>86400*((IncFlowsCalibration1!$DM$1746)^(1+1))*DM$1836</f>
        <v>873972.73991441017</v>
      </c>
      <c r="DN1746">
        <f>86400*((IncFlowsCalibration1!$DN$1746)^(1+1))*DN$1836</f>
        <v>174504.60881628256</v>
      </c>
      <c r="DO1746">
        <f>86400*((IncFlowsCalibration1!$DO$1746)^(1+1))*DO$1836</f>
        <v>2194266.3013633396</v>
      </c>
      <c r="DP1746">
        <f>86400*((IncFlowsCalibration1!$DP$1746)^(1+1))*DP$1836</f>
        <v>2398450.8823004835</v>
      </c>
      <c r="DQ1746">
        <f>86400*((IncFlowsCalibration1!$DQ$1746)^(1+1))*DQ$1836</f>
        <v>675194.93869240757</v>
      </c>
      <c r="DR1746">
        <f>86400*((IncFlowsCalibration1!$DR$1746)^(1+1))*DR$1836</f>
        <v>3628659.4818643201</v>
      </c>
      <c r="DS1746">
        <f>86400*((IncFlowsCalibration1!$DS$1746)^(1+1))*DS$1836</f>
        <v>0</v>
      </c>
      <c r="DT1746">
        <f>86400*((IncFlowsCalibration1!$DT$1746)^(1+1))*DT$1836</f>
        <v>3022913.6220215932</v>
      </c>
      <c r="DU1746">
        <f>86400*((IncFlowsCalibration1!$DU$1746)^(1+1))*DU$1836</f>
        <v>174347.30685620839</v>
      </c>
      <c r="DV1746">
        <f>86400*((IncFlowsCalibration1!$DV$1746)^(1+1))*DV$1836</f>
        <v>72215.210460192699</v>
      </c>
      <c r="DW1746">
        <f>86400*((IncFlowsCalibration1!$DW$1746)^(1+1))*DW$1836</f>
        <v>38709.573377742832</v>
      </c>
      <c r="DX1746">
        <f>86400*((IncFlowsCalibration1!$DX$1746)^(1+1))*DX$1836</f>
        <v>67953.26239124182</v>
      </c>
      <c r="DY1746">
        <f>86400*((IncFlowsCalibration1!$DY$1746)^(1+1))*DY$1836</f>
        <v>15554.320897158772</v>
      </c>
      <c r="DZ1746">
        <f>86400*((IncFlowsCalibration1!$DZ$1746)^(1+1))*DZ$1836</f>
        <v>52241.567588096608</v>
      </c>
      <c r="EA1746">
        <f>86400*((IncFlowsCalibration1!$EA$1746)^(1+1))*EA$1836</f>
        <v>18335.926630050602</v>
      </c>
      <c r="EB1746">
        <f>86400*((IncFlowsCalibration1!$EB$1746)^(1+1))*EB$1836</f>
        <v>334604.89653184131</v>
      </c>
      <c r="EC1746">
        <f>86400*((IncFlowsCalibration1!$EC$1746)^(1+1))*EC$1836</f>
        <v>43079.757263459011</v>
      </c>
      <c r="ED1746">
        <f>86400*((IncFlowsCalibration1!$ED$1746)^(1+1))*ED$1836</f>
        <v>59459.033408681767</v>
      </c>
      <c r="EE1746">
        <f>86400*((IncFlowsCalibration1!$EE$1746)^(1+1))*EE$1836</f>
        <v>575791.60586595675</v>
      </c>
      <c r="EF1746">
        <f>86400*((IncFlowsCalibration1!$EF$1746)^(1+1))*EF$1836</f>
        <v>182221.22483202766</v>
      </c>
      <c r="EG1746">
        <f>86400*((IncFlowsCalibration1!$EG$1746)^(1+1))*EG$1836</f>
        <v>68265.273129163106</v>
      </c>
      <c r="EH1746">
        <f>86400*((IncFlowsCalibration1!$EH$1746)^(1+1))*EH$1836</f>
        <v>137689.47862724616</v>
      </c>
      <c r="EI1746">
        <f>86400*((IncFlowsCalibration1!$EI$1746)^(1+1))*EI$1836</f>
        <v>9455386.5148685109</v>
      </c>
      <c r="EJ1746">
        <f>86400*((IncFlowsCalibration1!$EJ$1746)^(1+1))*EJ$1836</f>
        <v>6614960.5691673197</v>
      </c>
    </row>
    <row r="1747" spans="2:140" x14ac:dyDescent="0.2">
      <c r="B1747">
        <f>86400*((IncFlowsCalibration1!$B$1747)^(1+1))*B$1836</f>
        <v>5493581.6321640024</v>
      </c>
      <c r="C1747">
        <f>86400*((IncFlowsCalibration1!$C$1747)^(1+1))*C$1836</f>
        <v>0</v>
      </c>
      <c r="D1747">
        <f>86400*((IncFlowsCalibration1!$D$1747)^(1+1))*D$1836</f>
        <v>0</v>
      </c>
      <c r="E1747">
        <f>86400*((IncFlowsCalibration1!$E$1747)^(1+1))*E$1836</f>
        <v>718273.13894512074</v>
      </c>
      <c r="F1747">
        <f>86400*((IncFlowsCalibration1!$F$1747)^(1+1))*F$1836</f>
        <v>0</v>
      </c>
      <c r="G1747">
        <f>86400*((IncFlowsCalibration1!$G$1747)^(1+1))*G$1836</f>
        <v>0</v>
      </c>
      <c r="H1747">
        <f>86400*((IncFlowsCalibration1!$H$1747)^(1+1))*H$1836</f>
        <v>0</v>
      </c>
      <c r="I1747">
        <f>86400*((IncFlowsCalibration1!$I$1747)^(1+1))*I$1836</f>
        <v>0</v>
      </c>
      <c r="J1747">
        <f>86400*((IncFlowsCalibration1!$J$1747)^(1+1))*J$1836</f>
        <v>0</v>
      </c>
      <c r="K1747">
        <f>86400*((IncFlowsCalibration1!$K$1747)^(1+1))*K$1836</f>
        <v>0</v>
      </c>
      <c r="L1747">
        <f>86400*((IncFlowsCalibration1!$L$1747)^(1+1))*L$1836</f>
        <v>0</v>
      </c>
      <c r="M1747">
        <f>86400*((IncFlowsCalibration1!$M$1747)^(1+1))*M$1836</f>
        <v>0</v>
      </c>
      <c r="N1747">
        <f>86400*((IncFlowsCalibration1!$N$1747)^(1+1))*N$1836</f>
        <v>0</v>
      </c>
      <c r="O1747">
        <f>86400*((IncFlowsCalibration1!$O$1747)^(1+1))*O$1836</f>
        <v>0</v>
      </c>
      <c r="P1747">
        <f>86400*((IncFlowsCalibration1!$P$1747)^(1+1))*P$1836</f>
        <v>0</v>
      </c>
      <c r="Q1747">
        <f>86400*((IncFlowsCalibration1!$Q$1747)^(1+1))*Q$1836</f>
        <v>0</v>
      </c>
      <c r="R1747">
        <f>86400*((IncFlowsCalibration1!$R$1747)^(1+1))*R$1836</f>
        <v>0</v>
      </c>
      <c r="S1747">
        <f>86400*((IncFlowsCalibration1!$S$1747)^(1+1))*S$1836</f>
        <v>0</v>
      </c>
      <c r="T1747">
        <f>86400*((IncFlowsCalibration1!$T$1747)^(1+1))*T$1836</f>
        <v>0</v>
      </c>
      <c r="U1747">
        <f>86400*((IncFlowsCalibration1!$U$1747)^(1+1))*U$1836</f>
        <v>0</v>
      </c>
      <c r="V1747">
        <f>86400*((IncFlowsCalibration1!$V$1747)^(1+1))*V$1836</f>
        <v>0</v>
      </c>
      <c r="W1747">
        <f>86400*((IncFlowsCalibration1!$W$1747)^(1+1))*W$1836</f>
        <v>0</v>
      </c>
      <c r="X1747">
        <f>86400*((IncFlowsCalibration1!$X$1747)^(1+1))*X$1836</f>
        <v>0</v>
      </c>
      <c r="Y1747">
        <f>86400*((IncFlowsCalibration1!$Y$1747)^(1+1))*Y$1836</f>
        <v>0</v>
      </c>
      <c r="Z1747">
        <f>86400*((IncFlowsCalibration1!$Z$1747)^(1+1))*Z$1836</f>
        <v>0</v>
      </c>
      <c r="AA1747">
        <f>86400*((IncFlowsCalibration1!$AA$1747)^(1+1))*AA$1836</f>
        <v>0</v>
      </c>
      <c r="AB1747">
        <f>86400*((IncFlowsCalibration1!$AB$1747)^(1+1))*AB$1836</f>
        <v>0</v>
      </c>
      <c r="AC1747">
        <f>86400*((IncFlowsCalibration1!$AC$1747)^(1+1))*AC$1836</f>
        <v>0</v>
      </c>
      <c r="AD1747">
        <f>86400*((IncFlowsCalibration1!$AD$1747)^(1+1))*AD$1836</f>
        <v>1706793.5354781239</v>
      </c>
      <c r="AE1747">
        <f>86400*((IncFlowsCalibration1!$AE$1747)^(1+1))*AE$1836</f>
        <v>4752903.1934175221</v>
      </c>
      <c r="AF1747">
        <f>86400*((IncFlowsCalibration1!$AF$1747)^(1+1))*AF$1836</f>
        <v>0</v>
      </c>
      <c r="AG1747">
        <f>86400*((IncFlowsCalibration1!$AG$1747)^(1+1))*AG$1836</f>
        <v>0</v>
      </c>
      <c r="AH1747">
        <f>86400*((IncFlowsCalibration1!$AH$1747)^(1+1))*AH$1836</f>
        <v>0</v>
      </c>
      <c r="AI1747">
        <f>86400*((IncFlowsCalibration1!$AI$1747)^(1+1))*AI$1836</f>
        <v>1130069.9219644926</v>
      </c>
      <c r="AJ1747">
        <f>86400*((IncFlowsCalibration1!$AJ$1747)^(1+1))*AJ$1836</f>
        <v>0</v>
      </c>
      <c r="AK1747">
        <f>86400*((IncFlowsCalibration1!$AK$1747)^(1+1))*AK$1836</f>
        <v>773006.22515024641</v>
      </c>
      <c r="AL1747">
        <f>86400*((IncFlowsCalibration1!$AL$1747)^(1+1))*AL$1836</f>
        <v>0</v>
      </c>
      <c r="AM1747">
        <f>86400*((IncFlowsCalibration1!$AM$1747)^(1+1))*AM$1836</f>
        <v>0</v>
      </c>
      <c r="AN1747">
        <f>86400*((IncFlowsCalibration1!$AN$1747)^(1+1))*AN$1836</f>
        <v>0</v>
      </c>
      <c r="AO1747">
        <f>86400*((IncFlowsCalibration1!$AO$1747)^(1+1))*AO$1836</f>
        <v>0</v>
      </c>
      <c r="AP1747">
        <f>86400*((IncFlowsCalibration1!$AP$1747)^(1+1))*AP$1836</f>
        <v>0</v>
      </c>
      <c r="AQ1747">
        <f>86400*((IncFlowsCalibration1!$AQ$1747)^(1+1))*AQ$1836</f>
        <v>0</v>
      </c>
      <c r="AR1747">
        <f>86400*((IncFlowsCalibration1!$AR$1747)^(1+1))*AR$1836</f>
        <v>0</v>
      </c>
      <c r="AS1747">
        <f>86400*((IncFlowsCalibration1!$AS$1747)^(1+1))*AS$1836</f>
        <v>0</v>
      </c>
      <c r="AT1747">
        <f>86400*((IncFlowsCalibration1!$AT$1747)^(1+1))*AT$1836</f>
        <v>0</v>
      </c>
      <c r="AU1747">
        <f>86400*((IncFlowsCalibration1!$AU$1747)^(1+1))*AU$1836</f>
        <v>0</v>
      </c>
      <c r="AV1747">
        <f>86400*((IncFlowsCalibration1!$AV$1747)^(1+1))*AV$1836</f>
        <v>0</v>
      </c>
      <c r="AW1747">
        <f>86400*((IncFlowsCalibration1!$AW$1747)^(1+1))*AW$1836</f>
        <v>0</v>
      </c>
      <c r="AX1747">
        <f>86400*((IncFlowsCalibration1!$AX$1747)^(1+1))*AX$1836</f>
        <v>0</v>
      </c>
      <c r="AY1747">
        <f>86400*((IncFlowsCalibration1!$AY$1747)^(1+1))*AY$1836</f>
        <v>0</v>
      </c>
      <c r="AZ1747">
        <f>86400*((IncFlowsCalibration1!$AZ$1747)^(1+1))*AZ$1836</f>
        <v>0</v>
      </c>
      <c r="BA1747">
        <f>86400*((IncFlowsCalibration1!$BA$1747)^(1+1))*BA$1836</f>
        <v>0</v>
      </c>
      <c r="BB1747">
        <f>86400*((IncFlowsCalibration1!$BB$1747)^(1+1))*BB$1836</f>
        <v>0</v>
      </c>
      <c r="BC1747">
        <f>86400*((IncFlowsCalibration1!$BC$1747)^(1+1))*BC$1836</f>
        <v>0</v>
      </c>
      <c r="BD1747">
        <f>86400*((IncFlowsCalibration1!$BD$1747)^(1+1))*BD$1836</f>
        <v>0</v>
      </c>
      <c r="BE1747">
        <f>86400*((IncFlowsCalibration1!$BE$1747)^(1+1))*BE$1836</f>
        <v>0</v>
      </c>
      <c r="BF1747">
        <f>86400*((IncFlowsCalibration1!$BF$1747)^(1+1))*BF$1836</f>
        <v>0</v>
      </c>
      <c r="BG1747">
        <f>86400*((IncFlowsCalibration1!$BG$1747)^(1+1))*BG$1836</f>
        <v>0</v>
      </c>
      <c r="BH1747">
        <f>86400*((IncFlowsCalibration1!$BH$1747)^(1+1))*BH$1836</f>
        <v>0</v>
      </c>
      <c r="BI1747">
        <f>86400*((IncFlowsCalibration1!$BI$1747)^(1+1))*BI$1836</f>
        <v>0</v>
      </c>
      <c r="BJ1747">
        <f>86400*((IncFlowsCalibration1!$BJ$1747)^(1+1))*BJ$1836</f>
        <v>0</v>
      </c>
      <c r="BK1747">
        <f>86400*((IncFlowsCalibration1!$BK$1747)^(1+1))*BK$1836</f>
        <v>0</v>
      </c>
      <c r="BL1747">
        <f>86400*((IncFlowsCalibration1!$BL$1747)^(1+1))*BL$1836</f>
        <v>0</v>
      </c>
      <c r="BM1747">
        <f>86400*((IncFlowsCalibration1!$BM$1747)^(1+1))*BM$1836</f>
        <v>0</v>
      </c>
      <c r="BN1747">
        <f>86400*((IncFlowsCalibration1!$BN$1747)^(1+1))*BN$1836</f>
        <v>0</v>
      </c>
      <c r="BO1747">
        <f>86400*((IncFlowsCalibration1!$BO$1747)^(1+1))*BO$1836</f>
        <v>0</v>
      </c>
      <c r="BP1747">
        <f>86400*((IncFlowsCalibration1!$BP$1747)^(1+1))*BP$1836</f>
        <v>0</v>
      </c>
      <c r="BQ1747">
        <f>86400*((IncFlowsCalibration1!$BQ$1747)^(1+1))*BQ$1836</f>
        <v>0</v>
      </c>
      <c r="BR1747">
        <f>86400*((IncFlowsCalibration1!$BR$1747)^(1+1))*BR$1836</f>
        <v>0</v>
      </c>
      <c r="BS1747">
        <f>86400*((IncFlowsCalibration1!$BS$1747)^(1+1))*BS$1836</f>
        <v>0</v>
      </c>
      <c r="BT1747">
        <f>86400*((IncFlowsCalibration1!$BT$1747)^(1+1))*BT$1836</f>
        <v>0</v>
      </c>
      <c r="BU1747">
        <f>86400*((IncFlowsCalibration1!$BU$1747)^(1+1))*BU$1836</f>
        <v>0</v>
      </c>
      <c r="BV1747">
        <f>86400*((IncFlowsCalibration1!$BV$1747)^(1+1))*BV$1836</f>
        <v>0</v>
      </c>
      <c r="BW1747">
        <f>86400*((IncFlowsCalibration1!$BW$1747)^(1+1))*BW$1836</f>
        <v>0</v>
      </c>
      <c r="BX1747">
        <f>86400*((IncFlowsCalibration1!$BX$1747)^(1+1))*BX$1836</f>
        <v>0</v>
      </c>
      <c r="BY1747">
        <f>86400*((IncFlowsCalibration1!$BY$1747)^(1+1))*BY$1836</f>
        <v>0</v>
      </c>
      <c r="BZ1747">
        <f>86400*((IncFlowsCalibration1!$BZ$1747)^(1+1))*BZ$1836</f>
        <v>0</v>
      </c>
      <c r="CA1747">
        <f>86400*((IncFlowsCalibration1!$CA$1747)^(1+1))*CA$1836</f>
        <v>0</v>
      </c>
      <c r="CB1747">
        <f>86400*((IncFlowsCalibration1!$CB$1747)^(1+1))*CB$1836</f>
        <v>0</v>
      </c>
      <c r="CC1747">
        <f>86400*((IncFlowsCalibration1!$CC$1747)^(1+1))*CC$1836</f>
        <v>0</v>
      </c>
      <c r="CD1747">
        <f>86400*((IncFlowsCalibration1!$CD$1747)^(1+1))*CD$1836</f>
        <v>0</v>
      </c>
      <c r="CE1747">
        <f>86400*((IncFlowsCalibration1!$CE$1747)^(1+1))*CE$1836</f>
        <v>0</v>
      </c>
      <c r="CF1747">
        <f>86400*((IncFlowsCalibration1!$CF$1747)^(1+1))*CF$1836</f>
        <v>0</v>
      </c>
      <c r="CG1747">
        <f>86400*((IncFlowsCalibration1!$CG$1747)^(1+1))*CG$1836</f>
        <v>0</v>
      </c>
      <c r="CH1747">
        <f>86400*((IncFlowsCalibration1!$CH$1747)^(1+1))*CH$1836</f>
        <v>0</v>
      </c>
      <c r="CI1747">
        <f>86400*((IncFlowsCalibration1!$CI$1747)^(1+1))*CI$1836</f>
        <v>0</v>
      </c>
      <c r="CJ1747">
        <f>86400*((IncFlowsCalibration1!$CJ$1747)^(1+1))*CJ$1836</f>
        <v>0</v>
      </c>
      <c r="CK1747">
        <f>86400*((IncFlowsCalibration1!$CK$1747)^(1+1))*CK$1836</f>
        <v>4313717.3642928703</v>
      </c>
      <c r="CL1747">
        <f>86400*((IncFlowsCalibration1!$CL$1747)^(1+1))*CL$1836</f>
        <v>0</v>
      </c>
      <c r="CM1747">
        <f>86400*((IncFlowsCalibration1!$CM$1747)^(1+1))*CM$1836</f>
        <v>0</v>
      </c>
      <c r="CN1747">
        <f>86400*((IncFlowsCalibration1!$CN$1747)^(1+1))*CN$1836</f>
        <v>0</v>
      </c>
      <c r="CO1747">
        <f>86400*((IncFlowsCalibration1!$CO$1747)^(1+1))*CO$1836</f>
        <v>0</v>
      </c>
      <c r="CP1747">
        <f>86400*((IncFlowsCalibration1!$CP$1747)^(1+1))*CP$1836</f>
        <v>0</v>
      </c>
      <c r="CQ1747">
        <f>86400*((IncFlowsCalibration1!$CQ$1747)^(1+1))*CQ$1836</f>
        <v>0</v>
      </c>
      <c r="CR1747">
        <f>86400*((IncFlowsCalibration1!$CR$1747)^(1+1))*CR$1836</f>
        <v>4471290.861969064</v>
      </c>
      <c r="CS1747">
        <f>86400*((IncFlowsCalibration1!$CS$1747)^(1+1))*CS$1836</f>
        <v>5746.2484221337963</v>
      </c>
      <c r="CT1747">
        <f>86400*((IncFlowsCalibration1!$CT$1747)^(1+1))*CT$1836</f>
        <v>410555.46796983323</v>
      </c>
      <c r="CU1747">
        <f>86400*((IncFlowsCalibration1!$CU$1747)^(1+1))*CU$1836</f>
        <v>167117.34081270045</v>
      </c>
      <c r="CV1747">
        <f>86400*((IncFlowsCalibration1!$CV$1747)^(1+1))*CV$1836</f>
        <v>53999.696626223187</v>
      </c>
      <c r="CW1747">
        <f>86400*((IncFlowsCalibration1!$CW$1747)^(1+1))*CW$1836</f>
        <v>248011.74387220608</v>
      </c>
      <c r="CX1747">
        <f>86400*((IncFlowsCalibration1!$CX$1747)^(1+1))*CX$1836</f>
        <v>5664.261700719725</v>
      </c>
      <c r="CY1747">
        <f>86400*((IncFlowsCalibration1!$CY$1747)^(1+1))*CY$1836</f>
        <v>3033669.2653786913</v>
      </c>
      <c r="CZ1747">
        <f>86400*((IncFlowsCalibration1!$CZ$1747)^(1+1))*CZ$1836</f>
        <v>431754.06943942886</v>
      </c>
      <c r="DA1747">
        <f>86400*((IncFlowsCalibration1!$DA$1747)^(1+1))*DA$1836</f>
        <v>10812.330518690742</v>
      </c>
      <c r="DB1747">
        <f>86400*((IncFlowsCalibration1!$DB$1747)^(1+1))*DB$1836</f>
        <v>45628.117474388157</v>
      </c>
      <c r="DC1747">
        <f>86400*((IncFlowsCalibration1!$DC$1747)^(1+1))*DC$1836</f>
        <v>2122581.7646147744</v>
      </c>
      <c r="DD1747">
        <f>86400*((IncFlowsCalibration1!$DD$1747)^(1+1))*DD$1836</f>
        <v>1124566.8373269869</v>
      </c>
      <c r="DE1747">
        <f>86400*((IncFlowsCalibration1!$DE$1747)^(1+1))*DE$1836</f>
        <v>93431.991558375026</v>
      </c>
      <c r="DF1747">
        <f>86400*((IncFlowsCalibration1!$DF$1747)^(1+1))*DF$1836</f>
        <v>210344.65276702939</v>
      </c>
      <c r="DG1747">
        <f>86400*((IncFlowsCalibration1!$DG$1747)^(1+1))*DG$1836</f>
        <v>550185.43063947465</v>
      </c>
      <c r="DH1747">
        <f>86400*((IncFlowsCalibration1!$DH$1747)^(1+1))*DH$1836</f>
        <v>293885.54790532478</v>
      </c>
      <c r="DI1747">
        <f>86400*((IncFlowsCalibration1!$DI$1747)^(1+1))*DI$1836</f>
        <v>2874255.236767489</v>
      </c>
      <c r="DJ1747">
        <f>86400*((IncFlowsCalibration1!$DJ$1747)^(1+1))*DJ$1836</f>
        <v>124245.57809927288</v>
      </c>
      <c r="DK1747">
        <f>86400*((IncFlowsCalibration1!$DK$1747)^(1+1))*DK$1836</f>
        <v>447538.1221028291</v>
      </c>
      <c r="DL1747">
        <f>86400*((IncFlowsCalibration1!$DL$1747)^(1+1))*DL$1836</f>
        <v>85912.446202720952</v>
      </c>
      <c r="DM1747">
        <f>86400*((IncFlowsCalibration1!$DM$1747)^(1+1))*DM$1836</f>
        <v>753519.5935636377</v>
      </c>
      <c r="DN1747">
        <f>86400*((IncFlowsCalibration1!$DN$1747)^(1+1))*DN$1836</f>
        <v>147080.96056279971</v>
      </c>
      <c r="DO1747">
        <f>86400*((IncFlowsCalibration1!$DO$1747)^(1+1))*DO$1836</f>
        <v>1443312.5901608111</v>
      </c>
      <c r="DP1747">
        <f>86400*((IncFlowsCalibration1!$DP$1747)^(1+1))*DP$1836</f>
        <v>2131477.3817743747</v>
      </c>
      <c r="DQ1747">
        <f>86400*((IncFlowsCalibration1!$DQ$1747)^(1+1))*DQ$1836</f>
        <v>386319.95939905185</v>
      </c>
      <c r="DR1747">
        <f>86400*((IncFlowsCalibration1!$DR$1747)^(1+1))*DR$1836</f>
        <v>2286508.3417855641</v>
      </c>
      <c r="DS1747">
        <f>86400*((IncFlowsCalibration1!$DS$1747)^(1+1))*DS$1836</f>
        <v>0</v>
      </c>
      <c r="DT1747">
        <f>86400*((IncFlowsCalibration1!$DT$1747)^(1+1))*DT$1836</f>
        <v>2941757.6093070116</v>
      </c>
      <c r="DU1747">
        <f>86400*((IncFlowsCalibration1!$DU$1747)^(1+1))*DU$1836</f>
        <v>167333.91423139261</v>
      </c>
      <c r="DV1747">
        <f>86400*((IncFlowsCalibration1!$DV$1747)^(1+1))*DV$1836</f>
        <v>68891.561339196967</v>
      </c>
      <c r="DW1747">
        <f>86400*((IncFlowsCalibration1!$DW$1747)^(1+1))*DW$1836</f>
        <v>30978.445073707149</v>
      </c>
      <c r="DX1747">
        <f>86400*((IncFlowsCalibration1!$DX$1747)^(1+1))*DX$1836</f>
        <v>62598.825747334813</v>
      </c>
      <c r="DY1747">
        <f>86400*((IncFlowsCalibration1!$DY$1747)^(1+1))*DY$1836</f>
        <v>14328.704600720741</v>
      </c>
      <c r="DZ1747">
        <f>86400*((IncFlowsCalibration1!$DZ$1747)^(1+1))*DZ$1836</f>
        <v>45867.526088711857</v>
      </c>
      <c r="EA1747">
        <f>86400*((IncFlowsCalibration1!$EA$1747)^(1+1))*EA$1836</f>
        <v>17939.054087900087</v>
      </c>
      <c r="EB1747">
        <f>86400*((IncFlowsCalibration1!$EB$1747)^(1+1))*EB$1836</f>
        <v>282067.29101184529</v>
      </c>
      <c r="EC1747">
        <f>86400*((IncFlowsCalibration1!$EC$1747)^(1+1))*EC$1836</f>
        <v>42147.330758498698</v>
      </c>
      <c r="ED1747">
        <f>86400*((IncFlowsCalibration1!$ED$1747)^(1+1))*ED$1836</f>
        <v>58172.093537199798</v>
      </c>
      <c r="EE1747">
        <f>86400*((IncFlowsCalibration1!$EE$1747)^(1+1))*EE$1836</f>
        <v>506203.80555027211</v>
      </c>
      <c r="EF1747">
        <f>86400*((IncFlowsCalibration1!$EF$1747)^(1+1))*EF$1836</f>
        <v>177623.46811936618</v>
      </c>
      <c r="EG1747">
        <f>86400*((IncFlowsCalibration1!$EG$1747)^(1+1))*EG$1836</f>
        <v>66116.773407799119</v>
      </c>
      <c r="EH1747">
        <f>86400*((IncFlowsCalibration1!$EH$1747)^(1+1))*EH$1836</f>
        <v>132214.622916811</v>
      </c>
      <c r="EI1747">
        <f>86400*((IncFlowsCalibration1!$EI$1747)^(1+1))*EI$1836</f>
        <v>3728784.8947915882</v>
      </c>
      <c r="EJ1747">
        <f>86400*((IncFlowsCalibration1!$EJ$1747)^(1+1))*EJ$1836</f>
        <v>1339515.1027299857</v>
      </c>
    </row>
    <row r="1748" spans="2:140" x14ac:dyDescent="0.2">
      <c r="B1748">
        <f>86400*((IncFlowsCalibration1!$B$1748)^(1+1))*B$1836</f>
        <v>2719153.2941079843</v>
      </c>
      <c r="C1748">
        <f>86400*((IncFlowsCalibration1!$C$1748)^(1+1))*C$1836</f>
        <v>0</v>
      </c>
      <c r="D1748">
        <f>86400*((IncFlowsCalibration1!$D$1748)^(1+1))*D$1836</f>
        <v>0</v>
      </c>
      <c r="E1748">
        <f>86400*((IncFlowsCalibration1!$E$1748)^(1+1))*E$1836</f>
        <v>686457.04423696839</v>
      </c>
      <c r="F1748">
        <f>86400*((IncFlowsCalibration1!$F$1748)^(1+1))*F$1836</f>
        <v>0</v>
      </c>
      <c r="G1748">
        <f>86400*((IncFlowsCalibration1!$G$1748)^(1+1))*G$1836</f>
        <v>0</v>
      </c>
      <c r="H1748">
        <f>86400*((IncFlowsCalibration1!$H$1748)^(1+1))*H$1836</f>
        <v>0</v>
      </c>
      <c r="I1748">
        <f>86400*((IncFlowsCalibration1!$I$1748)^(1+1))*I$1836</f>
        <v>0</v>
      </c>
      <c r="J1748">
        <f>86400*((IncFlowsCalibration1!$J$1748)^(1+1))*J$1836</f>
        <v>0</v>
      </c>
      <c r="K1748">
        <f>86400*((IncFlowsCalibration1!$K$1748)^(1+1))*K$1836</f>
        <v>0</v>
      </c>
      <c r="L1748">
        <f>86400*((IncFlowsCalibration1!$L$1748)^(1+1))*L$1836</f>
        <v>0</v>
      </c>
      <c r="M1748">
        <f>86400*((IncFlowsCalibration1!$M$1748)^(1+1))*M$1836</f>
        <v>0</v>
      </c>
      <c r="N1748">
        <f>86400*((IncFlowsCalibration1!$N$1748)^(1+1))*N$1836</f>
        <v>0</v>
      </c>
      <c r="O1748">
        <f>86400*((IncFlowsCalibration1!$O$1748)^(1+1))*O$1836</f>
        <v>0</v>
      </c>
      <c r="P1748">
        <f>86400*((IncFlowsCalibration1!$P$1748)^(1+1))*P$1836</f>
        <v>0</v>
      </c>
      <c r="Q1748">
        <f>86400*((IncFlowsCalibration1!$Q$1748)^(1+1))*Q$1836</f>
        <v>0</v>
      </c>
      <c r="R1748">
        <f>86400*((IncFlowsCalibration1!$R$1748)^(1+1))*R$1836</f>
        <v>0</v>
      </c>
      <c r="S1748">
        <f>86400*((IncFlowsCalibration1!$S$1748)^(1+1))*S$1836</f>
        <v>0</v>
      </c>
      <c r="T1748">
        <f>86400*((IncFlowsCalibration1!$T$1748)^(1+1))*T$1836</f>
        <v>0</v>
      </c>
      <c r="U1748">
        <f>86400*((IncFlowsCalibration1!$U$1748)^(1+1))*U$1836</f>
        <v>0</v>
      </c>
      <c r="V1748">
        <f>86400*((IncFlowsCalibration1!$V$1748)^(1+1))*V$1836</f>
        <v>0</v>
      </c>
      <c r="W1748">
        <f>86400*((IncFlowsCalibration1!$W$1748)^(1+1))*W$1836</f>
        <v>0</v>
      </c>
      <c r="X1748">
        <f>86400*((IncFlowsCalibration1!$X$1748)^(1+1))*X$1836</f>
        <v>0</v>
      </c>
      <c r="Y1748">
        <f>86400*((IncFlowsCalibration1!$Y$1748)^(1+1))*Y$1836</f>
        <v>0</v>
      </c>
      <c r="Z1748">
        <f>86400*((IncFlowsCalibration1!$Z$1748)^(1+1))*Z$1836</f>
        <v>0</v>
      </c>
      <c r="AA1748">
        <f>86400*((IncFlowsCalibration1!$AA$1748)^(1+1))*AA$1836</f>
        <v>0</v>
      </c>
      <c r="AB1748">
        <f>86400*((IncFlowsCalibration1!$AB$1748)^(1+1))*AB$1836</f>
        <v>0</v>
      </c>
      <c r="AC1748">
        <f>86400*((IncFlowsCalibration1!$AC$1748)^(1+1))*AC$1836</f>
        <v>0</v>
      </c>
      <c r="AD1748">
        <f>86400*((IncFlowsCalibration1!$AD$1748)^(1+1))*AD$1836</f>
        <v>1253788.2630507769</v>
      </c>
      <c r="AE1748">
        <f>86400*((IncFlowsCalibration1!$AE$1748)^(1+1))*AE$1836</f>
        <v>4423474.159487294</v>
      </c>
      <c r="AF1748">
        <f>86400*((IncFlowsCalibration1!$AF$1748)^(1+1))*AF$1836</f>
        <v>0</v>
      </c>
      <c r="AG1748">
        <f>86400*((IncFlowsCalibration1!$AG$1748)^(1+1))*AG$1836</f>
        <v>0</v>
      </c>
      <c r="AH1748">
        <f>86400*((IncFlowsCalibration1!$AH$1748)^(1+1))*AH$1836</f>
        <v>0</v>
      </c>
      <c r="AI1748">
        <f>86400*((IncFlowsCalibration1!$AI$1748)^(1+1))*AI$1836</f>
        <v>1092923.6662367957</v>
      </c>
      <c r="AJ1748">
        <f>86400*((IncFlowsCalibration1!$AJ$1748)^(1+1))*AJ$1836</f>
        <v>0</v>
      </c>
      <c r="AK1748">
        <f>86400*((IncFlowsCalibration1!$AK$1748)^(1+1))*AK$1836</f>
        <v>693826.27854769921</v>
      </c>
      <c r="AL1748">
        <f>86400*((IncFlowsCalibration1!$AL$1748)^(1+1))*AL$1836</f>
        <v>0</v>
      </c>
      <c r="AM1748">
        <f>86400*((IncFlowsCalibration1!$AM$1748)^(1+1))*AM$1836</f>
        <v>0</v>
      </c>
      <c r="AN1748">
        <f>86400*((IncFlowsCalibration1!$AN$1748)^(1+1))*AN$1836</f>
        <v>0</v>
      </c>
      <c r="AO1748">
        <f>86400*((IncFlowsCalibration1!$AO$1748)^(1+1))*AO$1836</f>
        <v>0</v>
      </c>
      <c r="AP1748">
        <f>86400*((IncFlowsCalibration1!$AP$1748)^(1+1))*AP$1836</f>
        <v>0</v>
      </c>
      <c r="AQ1748">
        <f>86400*((IncFlowsCalibration1!$AQ$1748)^(1+1))*AQ$1836</f>
        <v>0</v>
      </c>
      <c r="AR1748">
        <f>86400*((IncFlowsCalibration1!$AR$1748)^(1+1))*AR$1836</f>
        <v>0</v>
      </c>
      <c r="AS1748">
        <f>86400*((IncFlowsCalibration1!$AS$1748)^(1+1))*AS$1836</f>
        <v>0</v>
      </c>
      <c r="AT1748">
        <f>86400*((IncFlowsCalibration1!$AT$1748)^(1+1))*AT$1836</f>
        <v>0</v>
      </c>
      <c r="AU1748">
        <f>86400*((IncFlowsCalibration1!$AU$1748)^(1+1))*AU$1836</f>
        <v>0</v>
      </c>
      <c r="AV1748">
        <f>86400*((IncFlowsCalibration1!$AV$1748)^(1+1))*AV$1836</f>
        <v>0</v>
      </c>
      <c r="AW1748">
        <f>86400*((IncFlowsCalibration1!$AW$1748)^(1+1))*AW$1836</f>
        <v>0</v>
      </c>
      <c r="AX1748">
        <f>86400*((IncFlowsCalibration1!$AX$1748)^(1+1))*AX$1836</f>
        <v>0</v>
      </c>
      <c r="AY1748">
        <f>86400*((IncFlowsCalibration1!$AY$1748)^(1+1))*AY$1836</f>
        <v>0</v>
      </c>
      <c r="AZ1748">
        <f>86400*((IncFlowsCalibration1!$AZ$1748)^(1+1))*AZ$1836</f>
        <v>0</v>
      </c>
      <c r="BA1748">
        <f>86400*((IncFlowsCalibration1!$BA$1748)^(1+1))*BA$1836</f>
        <v>0</v>
      </c>
      <c r="BB1748">
        <f>86400*((IncFlowsCalibration1!$BB$1748)^(1+1))*BB$1836</f>
        <v>0</v>
      </c>
      <c r="BC1748">
        <f>86400*((IncFlowsCalibration1!$BC$1748)^(1+1))*BC$1836</f>
        <v>0</v>
      </c>
      <c r="BD1748">
        <f>86400*((IncFlowsCalibration1!$BD$1748)^(1+1))*BD$1836</f>
        <v>0</v>
      </c>
      <c r="BE1748">
        <f>86400*((IncFlowsCalibration1!$BE$1748)^(1+1))*BE$1836</f>
        <v>0</v>
      </c>
      <c r="BF1748">
        <f>86400*((IncFlowsCalibration1!$BF$1748)^(1+1))*BF$1836</f>
        <v>0</v>
      </c>
      <c r="BG1748">
        <f>86400*((IncFlowsCalibration1!$BG$1748)^(1+1))*BG$1836</f>
        <v>0</v>
      </c>
      <c r="BH1748">
        <f>86400*((IncFlowsCalibration1!$BH$1748)^(1+1))*BH$1836</f>
        <v>0</v>
      </c>
      <c r="BI1748">
        <f>86400*((IncFlowsCalibration1!$BI$1748)^(1+1))*BI$1836</f>
        <v>0</v>
      </c>
      <c r="BJ1748">
        <f>86400*((IncFlowsCalibration1!$BJ$1748)^(1+1))*BJ$1836</f>
        <v>0</v>
      </c>
      <c r="BK1748">
        <f>86400*((IncFlowsCalibration1!$BK$1748)^(1+1))*BK$1836</f>
        <v>0</v>
      </c>
      <c r="BL1748">
        <f>86400*((IncFlowsCalibration1!$BL$1748)^(1+1))*BL$1836</f>
        <v>0</v>
      </c>
      <c r="BM1748">
        <f>86400*((IncFlowsCalibration1!$BM$1748)^(1+1))*BM$1836</f>
        <v>0</v>
      </c>
      <c r="BN1748">
        <f>86400*((IncFlowsCalibration1!$BN$1748)^(1+1))*BN$1836</f>
        <v>0</v>
      </c>
      <c r="BO1748">
        <f>86400*((IncFlowsCalibration1!$BO$1748)^(1+1))*BO$1836</f>
        <v>0</v>
      </c>
      <c r="BP1748">
        <f>86400*((IncFlowsCalibration1!$BP$1748)^(1+1))*BP$1836</f>
        <v>0</v>
      </c>
      <c r="BQ1748">
        <f>86400*((IncFlowsCalibration1!$BQ$1748)^(1+1))*BQ$1836</f>
        <v>0</v>
      </c>
      <c r="BR1748">
        <f>86400*((IncFlowsCalibration1!$BR$1748)^(1+1))*BR$1836</f>
        <v>0</v>
      </c>
      <c r="BS1748">
        <f>86400*((IncFlowsCalibration1!$BS$1748)^(1+1))*BS$1836</f>
        <v>0</v>
      </c>
      <c r="BT1748">
        <f>86400*((IncFlowsCalibration1!$BT$1748)^(1+1))*BT$1836</f>
        <v>0</v>
      </c>
      <c r="BU1748">
        <f>86400*((IncFlowsCalibration1!$BU$1748)^(1+1))*BU$1836</f>
        <v>0</v>
      </c>
      <c r="BV1748">
        <f>86400*((IncFlowsCalibration1!$BV$1748)^(1+1))*BV$1836</f>
        <v>0</v>
      </c>
      <c r="BW1748">
        <f>86400*((IncFlowsCalibration1!$BW$1748)^(1+1))*BW$1836</f>
        <v>0</v>
      </c>
      <c r="BX1748">
        <f>86400*((IncFlowsCalibration1!$BX$1748)^(1+1))*BX$1836</f>
        <v>0</v>
      </c>
      <c r="BY1748">
        <f>86400*((IncFlowsCalibration1!$BY$1748)^(1+1))*BY$1836</f>
        <v>0</v>
      </c>
      <c r="BZ1748">
        <f>86400*((IncFlowsCalibration1!$BZ$1748)^(1+1))*BZ$1836</f>
        <v>0</v>
      </c>
      <c r="CA1748">
        <f>86400*((IncFlowsCalibration1!$CA$1748)^(1+1))*CA$1836</f>
        <v>0</v>
      </c>
      <c r="CB1748">
        <f>86400*((IncFlowsCalibration1!$CB$1748)^(1+1))*CB$1836</f>
        <v>0</v>
      </c>
      <c r="CC1748">
        <f>86400*((IncFlowsCalibration1!$CC$1748)^(1+1))*CC$1836</f>
        <v>0</v>
      </c>
      <c r="CD1748">
        <f>86400*((IncFlowsCalibration1!$CD$1748)^(1+1))*CD$1836</f>
        <v>0</v>
      </c>
      <c r="CE1748">
        <f>86400*((IncFlowsCalibration1!$CE$1748)^(1+1))*CE$1836</f>
        <v>0</v>
      </c>
      <c r="CF1748">
        <f>86400*((IncFlowsCalibration1!$CF$1748)^(1+1))*CF$1836</f>
        <v>0</v>
      </c>
      <c r="CG1748">
        <f>86400*((IncFlowsCalibration1!$CG$1748)^(1+1))*CG$1836</f>
        <v>0</v>
      </c>
      <c r="CH1748">
        <f>86400*((IncFlowsCalibration1!$CH$1748)^(1+1))*CH$1836</f>
        <v>0</v>
      </c>
      <c r="CI1748">
        <f>86400*((IncFlowsCalibration1!$CI$1748)^(1+1))*CI$1836</f>
        <v>0</v>
      </c>
      <c r="CJ1748">
        <f>86400*((IncFlowsCalibration1!$CJ$1748)^(1+1))*CJ$1836</f>
        <v>0</v>
      </c>
      <c r="CK1748">
        <f>86400*((IncFlowsCalibration1!$CK$1748)^(1+1))*CK$1836</f>
        <v>2089346.8625460148</v>
      </c>
      <c r="CL1748">
        <f>86400*((IncFlowsCalibration1!$CL$1748)^(1+1))*CL$1836</f>
        <v>0</v>
      </c>
      <c r="CM1748">
        <f>86400*((IncFlowsCalibration1!$CM$1748)^(1+1))*CM$1836</f>
        <v>0</v>
      </c>
      <c r="CN1748">
        <f>86400*((IncFlowsCalibration1!$CN$1748)^(1+1))*CN$1836</f>
        <v>0</v>
      </c>
      <c r="CO1748">
        <f>86400*((IncFlowsCalibration1!$CO$1748)^(1+1))*CO$1836</f>
        <v>0</v>
      </c>
      <c r="CP1748">
        <f>86400*((IncFlowsCalibration1!$CP$1748)^(1+1))*CP$1836</f>
        <v>0</v>
      </c>
      <c r="CQ1748">
        <f>86400*((IncFlowsCalibration1!$CQ$1748)^(1+1))*CQ$1836</f>
        <v>0</v>
      </c>
      <c r="CR1748">
        <f>86400*((IncFlowsCalibration1!$CR$1748)^(1+1))*CR$1836</f>
        <v>4243514.8679122292</v>
      </c>
      <c r="CS1748">
        <f>86400*((IncFlowsCalibration1!$CS$1748)^(1+1))*CS$1836</f>
        <v>3169.8377329655941</v>
      </c>
      <c r="CT1748">
        <f>86400*((IncFlowsCalibration1!$CT$1748)^(1+1))*CT$1836</f>
        <v>374464.00638114964</v>
      </c>
      <c r="CU1748">
        <f>86400*((IncFlowsCalibration1!$CU$1748)^(1+1))*CU$1836</f>
        <v>165806.19228620396</v>
      </c>
      <c r="CV1748">
        <f>86400*((IncFlowsCalibration1!$CV$1748)^(1+1))*CV$1836</f>
        <v>52665.457096647624</v>
      </c>
      <c r="CW1748">
        <f>86400*((IncFlowsCalibration1!$CW$1748)^(1+1))*CW$1836</f>
        <v>241884.3182123898</v>
      </c>
      <c r="CX1748">
        <f>86400*((IncFlowsCalibration1!$CX$1748)^(1+1))*CX$1836</f>
        <v>5529.5770625882378</v>
      </c>
      <c r="CY1748">
        <f>86400*((IncFlowsCalibration1!$CY$1748)^(1+1))*CY$1836</f>
        <v>2615554.4402307863</v>
      </c>
      <c r="CZ1748">
        <f>86400*((IncFlowsCalibration1!$CZ$1748)^(1+1))*CZ$1836</f>
        <v>321584.89090296451</v>
      </c>
      <c r="DA1748">
        <f>86400*((IncFlowsCalibration1!$DA$1748)^(1+1))*DA$1836</f>
        <v>4184.3721832935198</v>
      </c>
      <c r="DB1748">
        <f>86400*((IncFlowsCalibration1!$DB$1748)^(1+1))*DB$1836</f>
        <v>42361.160986271192</v>
      </c>
      <c r="DC1748">
        <f>86400*((IncFlowsCalibration1!$DC$1748)^(1+1))*DC$1836</f>
        <v>1957202.3057359532</v>
      </c>
      <c r="DD1748">
        <f>86400*((IncFlowsCalibration1!$DD$1748)^(1+1))*DD$1836</f>
        <v>973763.91928630986</v>
      </c>
      <c r="DE1748">
        <f>86400*((IncFlowsCalibration1!$DE$1748)^(1+1))*DE$1836</f>
        <v>77926.844826806555</v>
      </c>
      <c r="DF1748">
        <f>86400*((IncFlowsCalibration1!$DF$1748)^(1+1))*DF$1836</f>
        <v>203777.73537962369</v>
      </c>
      <c r="DG1748">
        <f>86400*((IncFlowsCalibration1!$DG$1748)^(1+1))*DG$1836</f>
        <v>281829.28000418283</v>
      </c>
      <c r="DH1748">
        <f>86400*((IncFlowsCalibration1!$DH$1748)^(1+1))*DH$1836</f>
        <v>280643.01460909512</v>
      </c>
      <c r="DI1748">
        <f>86400*((IncFlowsCalibration1!$DI$1748)^(1+1))*DI$1836</f>
        <v>2708687.1292102234</v>
      </c>
      <c r="DJ1748">
        <f>86400*((IncFlowsCalibration1!$DJ$1748)^(1+1))*DJ$1836</f>
        <v>115349.64024430649</v>
      </c>
      <c r="DK1748">
        <f>86400*((IncFlowsCalibration1!$DK$1748)^(1+1))*DK$1836</f>
        <v>368944.80949444644</v>
      </c>
      <c r="DL1748">
        <f>86400*((IncFlowsCalibration1!$DL$1748)^(1+1))*DL$1836</f>
        <v>71470.300674495564</v>
      </c>
      <c r="DM1748">
        <f>86400*((IncFlowsCalibration1!$DM$1748)^(1+1))*DM$1836</f>
        <v>659816.76352845388</v>
      </c>
      <c r="DN1748">
        <f>86400*((IncFlowsCalibration1!$DN$1748)^(1+1))*DN$1836</f>
        <v>126392.80898686353</v>
      </c>
      <c r="DO1748">
        <f>86400*((IncFlowsCalibration1!$DO$1748)^(1+1))*DO$1836</f>
        <v>1113315.7715910014</v>
      </c>
      <c r="DP1748">
        <f>86400*((IncFlowsCalibration1!$DP$1748)^(1+1))*DP$1836</f>
        <v>1980575.8750715384</v>
      </c>
      <c r="DQ1748">
        <f>86400*((IncFlowsCalibration1!$DQ$1748)^(1+1))*DQ$1836</f>
        <v>236819.3947833596</v>
      </c>
      <c r="DR1748">
        <f>86400*((IncFlowsCalibration1!$DR$1748)^(1+1))*DR$1836</f>
        <v>1635922.8410137286</v>
      </c>
      <c r="DS1748">
        <f>86400*((IncFlowsCalibration1!$DS$1748)^(1+1))*DS$1836</f>
        <v>0</v>
      </c>
      <c r="DT1748">
        <f>86400*((IncFlowsCalibration1!$DT$1748)^(1+1))*DT$1836</f>
        <v>2856701.3027779921</v>
      </c>
      <c r="DU1748">
        <f>86400*((IncFlowsCalibration1!$DU$1748)^(1+1))*DU$1836</f>
        <v>161139.01650496849</v>
      </c>
      <c r="DV1748">
        <f>86400*((IncFlowsCalibration1!$DV$1748)^(1+1))*DV$1836</f>
        <v>66025.312712611951</v>
      </c>
      <c r="DW1748">
        <f>86400*((IncFlowsCalibration1!$DW$1748)^(1+1))*DW$1836</f>
        <v>25770.875736323538</v>
      </c>
      <c r="DX1748">
        <f>86400*((IncFlowsCalibration1!$DX$1748)^(1+1))*DX$1836</f>
        <v>58116.772766767455</v>
      </c>
      <c r="DY1748">
        <f>86400*((IncFlowsCalibration1!$DY$1748)^(1+1))*DY$1836</f>
        <v>13302.774602887452</v>
      </c>
      <c r="DZ1748">
        <f>86400*((IncFlowsCalibration1!$DZ$1748)^(1+1))*DZ$1836</f>
        <v>42655.866300826376</v>
      </c>
      <c r="EA1748">
        <f>86400*((IncFlowsCalibration1!$EA$1748)^(1+1))*EA$1836</f>
        <v>17462.594756768216</v>
      </c>
      <c r="EB1748">
        <f>86400*((IncFlowsCalibration1!$EB$1748)^(1+1))*EB$1836</f>
        <v>257271.08051353553</v>
      </c>
      <c r="EC1748">
        <f>86400*((IncFlowsCalibration1!$EC$1748)^(1+1))*EC$1836</f>
        <v>41027.885993546275</v>
      </c>
      <c r="ED1748">
        <f>86400*((IncFlowsCalibration1!$ED$1748)^(1+1))*ED$1836</f>
        <v>56627.026601604965</v>
      </c>
      <c r="EE1748">
        <f>86400*((IncFlowsCalibration1!$EE$1748)^(1+1))*EE$1836</f>
        <v>459302.60543315002</v>
      </c>
      <c r="EF1748">
        <f>86400*((IncFlowsCalibration1!$EF$1748)^(1+1))*EF$1836</f>
        <v>173037.14496684863</v>
      </c>
      <c r="EG1748">
        <f>86400*((IncFlowsCalibration1!$EG$1748)^(1+1))*EG$1836</f>
        <v>64317.100847712929</v>
      </c>
      <c r="EH1748">
        <f>86400*((IncFlowsCalibration1!$EH$1748)^(1+1))*EH$1836</f>
        <v>128367.50415651764</v>
      </c>
      <c r="EI1748">
        <f>86400*((IncFlowsCalibration1!$EI$1748)^(1+1))*EI$1836</f>
        <v>1877030.2676760785</v>
      </c>
      <c r="EJ1748">
        <f>86400*((IncFlowsCalibration1!$EJ$1748)^(1+1))*EJ$1836</f>
        <v>703040.96544712782</v>
      </c>
    </row>
    <row r="1749" spans="2:140" x14ac:dyDescent="0.2">
      <c r="B1749">
        <f>86400*((IncFlowsCalibration1!$B$1749)^(1+1))*B$1836</f>
        <v>1977759.7742318816</v>
      </c>
      <c r="C1749">
        <f>86400*((IncFlowsCalibration1!$C$1749)^(1+1))*C$1836</f>
        <v>0</v>
      </c>
      <c r="D1749">
        <f>86400*((IncFlowsCalibration1!$D$1749)^(1+1))*D$1836</f>
        <v>0</v>
      </c>
      <c r="E1749">
        <f>86400*((IncFlowsCalibration1!$E$1749)^(1+1))*E$1836</f>
        <v>661137.51172605064</v>
      </c>
      <c r="F1749">
        <f>86400*((IncFlowsCalibration1!$F$1749)^(1+1))*F$1836</f>
        <v>0</v>
      </c>
      <c r="G1749">
        <f>86400*((IncFlowsCalibration1!$G$1749)^(1+1))*G$1836</f>
        <v>0</v>
      </c>
      <c r="H1749">
        <f>86400*((IncFlowsCalibration1!$H$1749)^(1+1))*H$1836</f>
        <v>0</v>
      </c>
      <c r="I1749">
        <f>86400*((IncFlowsCalibration1!$I$1749)^(1+1))*I$1836</f>
        <v>0</v>
      </c>
      <c r="J1749">
        <f>86400*((IncFlowsCalibration1!$J$1749)^(1+1))*J$1836</f>
        <v>0</v>
      </c>
      <c r="K1749">
        <f>86400*((IncFlowsCalibration1!$K$1749)^(1+1))*K$1836</f>
        <v>0</v>
      </c>
      <c r="L1749">
        <f>86400*((IncFlowsCalibration1!$L$1749)^(1+1))*L$1836</f>
        <v>0</v>
      </c>
      <c r="M1749">
        <f>86400*((IncFlowsCalibration1!$M$1749)^(1+1))*M$1836</f>
        <v>0</v>
      </c>
      <c r="N1749">
        <f>86400*((IncFlowsCalibration1!$N$1749)^(1+1))*N$1836</f>
        <v>0</v>
      </c>
      <c r="O1749">
        <f>86400*((IncFlowsCalibration1!$O$1749)^(1+1))*O$1836</f>
        <v>0</v>
      </c>
      <c r="P1749">
        <f>86400*((IncFlowsCalibration1!$P$1749)^(1+1))*P$1836</f>
        <v>0</v>
      </c>
      <c r="Q1749">
        <f>86400*((IncFlowsCalibration1!$Q$1749)^(1+1))*Q$1836</f>
        <v>0</v>
      </c>
      <c r="R1749">
        <f>86400*((IncFlowsCalibration1!$R$1749)^(1+1))*R$1836</f>
        <v>0</v>
      </c>
      <c r="S1749">
        <f>86400*((IncFlowsCalibration1!$S$1749)^(1+1))*S$1836</f>
        <v>0</v>
      </c>
      <c r="T1749">
        <f>86400*((IncFlowsCalibration1!$T$1749)^(1+1))*T$1836</f>
        <v>0</v>
      </c>
      <c r="U1749">
        <f>86400*((IncFlowsCalibration1!$U$1749)^(1+1))*U$1836</f>
        <v>0</v>
      </c>
      <c r="V1749">
        <f>86400*((IncFlowsCalibration1!$V$1749)^(1+1))*V$1836</f>
        <v>0</v>
      </c>
      <c r="W1749">
        <f>86400*((IncFlowsCalibration1!$W$1749)^(1+1))*W$1836</f>
        <v>0</v>
      </c>
      <c r="X1749">
        <f>86400*((IncFlowsCalibration1!$X$1749)^(1+1))*X$1836</f>
        <v>0</v>
      </c>
      <c r="Y1749">
        <f>86400*((IncFlowsCalibration1!$Y$1749)^(1+1))*Y$1836</f>
        <v>0</v>
      </c>
      <c r="Z1749">
        <f>86400*((IncFlowsCalibration1!$Z$1749)^(1+1))*Z$1836</f>
        <v>0</v>
      </c>
      <c r="AA1749">
        <f>86400*((IncFlowsCalibration1!$AA$1749)^(1+1))*AA$1836</f>
        <v>0</v>
      </c>
      <c r="AB1749">
        <f>86400*((IncFlowsCalibration1!$AB$1749)^(1+1))*AB$1836</f>
        <v>0</v>
      </c>
      <c r="AC1749">
        <f>86400*((IncFlowsCalibration1!$AC$1749)^(1+1))*AC$1836</f>
        <v>0</v>
      </c>
      <c r="AD1749">
        <f>86400*((IncFlowsCalibration1!$AD$1749)^(1+1))*AD$1836</f>
        <v>1161766.4026672279</v>
      </c>
      <c r="AE1749">
        <f>86400*((IncFlowsCalibration1!$AE$1749)^(1+1))*AE$1836</f>
        <v>4122547.4318800075</v>
      </c>
      <c r="AF1749">
        <f>86400*((IncFlowsCalibration1!$AF$1749)^(1+1))*AF$1836</f>
        <v>0</v>
      </c>
      <c r="AG1749">
        <f>86400*((IncFlowsCalibration1!$AG$1749)^(1+1))*AG$1836</f>
        <v>0</v>
      </c>
      <c r="AH1749">
        <f>86400*((IncFlowsCalibration1!$AH$1749)^(1+1))*AH$1836</f>
        <v>0</v>
      </c>
      <c r="AI1749">
        <f>86400*((IncFlowsCalibration1!$AI$1749)^(1+1))*AI$1836</f>
        <v>1054925.6096122207</v>
      </c>
      <c r="AJ1749">
        <f>86400*((IncFlowsCalibration1!$AJ$1749)^(1+1))*AJ$1836</f>
        <v>0</v>
      </c>
      <c r="AK1749">
        <f>86400*((IncFlowsCalibration1!$AK$1749)^(1+1))*AK$1836</f>
        <v>627608.05210792588</v>
      </c>
      <c r="AL1749">
        <f>86400*((IncFlowsCalibration1!$AL$1749)^(1+1))*AL$1836</f>
        <v>0</v>
      </c>
      <c r="AM1749">
        <f>86400*((IncFlowsCalibration1!$AM$1749)^(1+1))*AM$1836</f>
        <v>0</v>
      </c>
      <c r="AN1749">
        <f>86400*((IncFlowsCalibration1!$AN$1749)^(1+1))*AN$1836</f>
        <v>0</v>
      </c>
      <c r="AO1749">
        <f>86400*((IncFlowsCalibration1!$AO$1749)^(1+1))*AO$1836</f>
        <v>0</v>
      </c>
      <c r="AP1749">
        <f>86400*((IncFlowsCalibration1!$AP$1749)^(1+1))*AP$1836</f>
        <v>0</v>
      </c>
      <c r="AQ1749">
        <f>86400*((IncFlowsCalibration1!$AQ$1749)^(1+1))*AQ$1836</f>
        <v>0</v>
      </c>
      <c r="AR1749">
        <f>86400*((IncFlowsCalibration1!$AR$1749)^(1+1))*AR$1836</f>
        <v>0</v>
      </c>
      <c r="AS1749">
        <f>86400*((IncFlowsCalibration1!$AS$1749)^(1+1))*AS$1836</f>
        <v>0</v>
      </c>
      <c r="AT1749">
        <f>86400*((IncFlowsCalibration1!$AT$1749)^(1+1))*AT$1836</f>
        <v>0</v>
      </c>
      <c r="AU1749">
        <f>86400*((IncFlowsCalibration1!$AU$1749)^(1+1))*AU$1836</f>
        <v>0</v>
      </c>
      <c r="AV1749">
        <f>86400*((IncFlowsCalibration1!$AV$1749)^(1+1))*AV$1836</f>
        <v>0</v>
      </c>
      <c r="AW1749">
        <f>86400*((IncFlowsCalibration1!$AW$1749)^(1+1))*AW$1836</f>
        <v>0</v>
      </c>
      <c r="AX1749">
        <f>86400*((IncFlowsCalibration1!$AX$1749)^(1+1))*AX$1836</f>
        <v>0</v>
      </c>
      <c r="AY1749">
        <f>86400*((IncFlowsCalibration1!$AY$1749)^(1+1))*AY$1836</f>
        <v>0</v>
      </c>
      <c r="AZ1749">
        <f>86400*((IncFlowsCalibration1!$AZ$1749)^(1+1))*AZ$1836</f>
        <v>0</v>
      </c>
      <c r="BA1749">
        <f>86400*((IncFlowsCalibration1!$BA$1749)^(1+1))*BA$1836</f>
        <v>0</v>
      </c>
      <c r="BB1749">
        <f>86400*((IncFlowsCalibration1!$BB$1749)^(1+1))*BB$1836</f>
        <v>0</v>
      </c>
      <c r="BC1749">
        <f>86400*((IncFlowsCalibration1!$BC$1749)^(1+1))*BC$1836</f>
        <v>0</v>
      </c>
      <c r="BD1749">
        <f>86400*((IncFlowsCalibration1!$BD$1749)^(1+1))*BD$1836</f>
        <v>0</v>
      </c>
      <c r="BE1749">
        <f>86400*((IncFlowsCalibration1!$BE$1749)^(1+1))*BE$1836</f>
        <v>0</v>
      </c>
      <c r="BF1749">
        <f>86400*((IncFlowsCalibration1!$BF$1749)^(1+1))*BF$1836</f>
        <v>0</v>
      </c>
      <c r="BG1749">
        <f>86400*((IncFlowsCalibration1!$BG$1749)^(1+1))*BG$1836</f>
        <v>0</v>
      </c>
      <c r="BH1749">
        <f>86400*((IncFlowsCalibration1!$BH$1749)^(1+1))*BH$1836</f>
        <v>0</v>
      </c>
      <c r="BI1749">
        <f>86400*((IncFlowsCalibration1!$BI$1749)^(1+1))*BI$1836</f>
        <v>0</v>
      </c>
      <c r="BJ1749">
        <f>86400*((IncFlowsCalibration1!$BJ$1749)^(1+1))*BJ$1836</f>
        <v>0</v>
      </c>
      <c r="BK1749">
        <f>86400*((IncFlowsCalibration1!$BK$1749)^(1+1))*BK$1836</f>
        <v>0</v>
      </c>
      <c r="BL1749">
        <f>86400*((IncFlowsCalibration1!$BL$1749)^(1+1))*BL$1836</f>
        <v>0</v>
      </c>
      <c r="BM1749">
        <f>86400*((IncFlowsCalibration1!$BM$1749)^(1+1))*BM$1836</f>
        <v>0</v>
      </c>
      <c r="BN1749">
        <f>86400*((IncFlowsCalibration1!$BN$1749)^(1+1))*BN$1836</f>
        <v>0</v>
      </c>
      <c r="BO1749">
        <f>86400*((IncFlowsCalibration1!$BO$1749)^(1+1))*BO$1836</f>
        <v>0</v>
      </c>
      <c r="BP1749">
        <f>86400*((IncFlowsCalibration1!$BP$1749)^(1+1))*BP$1836</f>
        <v>0</v>
      </c>
      <c r="BQ1749">
        <f>86400*((IncFlowsCalibration1!$BQ$1749)^(1+1))*BQ$1836</f>
        <v>0</v>
      </c>
      <c r="BR1749">
        <f>86400*((IncFlowsCalibration1!$BR$1749)^(1+1))*BR$1836</f>
        <v>0</v>
      </c>
      <c r="BS1749">
        <f>86400*((IncFlowsCalibration1!$BS$1749)^(1+1))*BS$1836</f>
        <v>0</v>
      </c>
      <c r="BT1749">
        <f>86400*((IncFlowsCalibration1!$BT$1749)^(1+1))*BT$1836</f>
        <v>0</v>
      </c>
      <c r="BU1749">
        <f>86400*((IncFlowsCalibration1!$BU$1749)^(1+1))*BU$1836</f>
        <v>0</v>
      </c>
      <c r="BV1749">
        <f>86400*((IncFlowsCalibration1!$BV$1749)^(1+1))*BV$1836</f>
        <v>0</v>
      </c>
      <c r="BW1749">
        <f>86400*((IncFlowsCalibration1!$BW$1749)^(1+1))*BW$1836</f>
        <v>0</v>
      </c>
      <c r="BX1749">
        <f>86400*((IncFlowsCalibration1!$BX$1749)^(1+1))*BX$1836</f>
        <v>0</v>
      </c>
      <c r="BY1749">
        <f>86400*((IncFlowsCalibration1!$BY$1749)^(1+1))*BY$1836</f>
        <v>0</v>
      </c>
      <c r="BZ1749">
        <f>86400*((IncFlowsCalibration1!$BZ$1749)^(1+1))*BZ$1836</f>
        <v>0</v>
      </c>
      <c r="CA1749">
        <f>86400*((IncFlowsCalibration1!$CA$1749)^(1+1))*CA$1836</f>
        <v>0</v>
      </c>
      <c r="CB1749">
        <f>86400*((IncFlowsCalibration1!$CB$1749)^(1+1))*CB$1836</f>
        <v>0</v>
      </c>
      <c r="CC1749">
        <f>86400*((IncFlowsCalibration1!$CC$1749)^(1+1))*CC$1836</f>
        <v>0</v>
      </c>
      <c r="CD1749">
        <f>86400*((IncFlowsCalibration1!$CD$1749)^(1+1))*CD$1836</f>
        <v>0</v>
      </c>
      <c r="CE1749">
        <f>86400*((IncFlowsCalibration1!$CE$1749)^(1+1))*CE$1836</f>
        <v>0</v>
      </c>
      <c r="CF1749">
        <f>86400*((IncFlowsCalibration1!$CF$1749)^(1+1))*CF$1836</f>
        <v>0</v>
      </c>
      <c r="CG1749">
        <f>86400*((IncFlowsCalibration1!$CG$1749)^(1+1))*CG$1836</f>
        <v>0</v>
      </c>
      <c r="CH1749">
        <f>86400*((IncFlowsCalibration1!$CH$1749)^(1+1))*CH$1836</f>
        <v>0</v>
      </c>
      <c r="CI1749">
        <f>86400*((IncFlowsCalibration1!$CI$1749)^(1+1))*CI$1836</f>
        <v>0</v>
      </c>
      <c r="CJ1749">
        <f>86400*((IncFlowsCalibration1!$CJ$1749)^(1+1))*CJ$1836</f>
        <v>0</v>
      </c>
      <c r="CK1749">
        <f>86400*((IncFlowsCalibration1!$CK$1749)^(1+1))*CK$1836</f>
        <v>1368403.7681676145</v>
      </c>
      <c r="CL1749">
        <f>86400*((IncFlowsCalibration1!$CL$1749)^(1+1))*CL$1836</f>
        <v>0</v>
      </c>
      <c r="CM1749">
        <f>86400*((IncFlowsCalibration1!$CM$1749)^(1+1))*CM$1836</f>
        <v>0</v>
      </c>
      <c r="CN1749">
        <f>86400*((IncFlowsCalibration1!$CN$1749)^(1+1))*CN$1836</f>
        <v>0</v>
      </c>
      <c r="CO1749">
        <f>86400*((IncFlowsCalibration1!$CO$1749)^(1+1))*CO$1836</f>
        <v>0</v>
      </c>
      <c r="CP1749">
        <f>86400*((IncFlowsCalibration1!$CP$1749)^(1+1))*CP$1836</f>
        <v>0</v>
      </c>
      <c r="CQ1749">
        <f>86400*((IncFlowsCalibration1!$CQ$1749)^(1+1))*CQ$1836</f>
        <v>0</v>
      </c>
      <c r="CR1749">
        <f>86400*((IncFlowsCalibration1!$CR$1749)^(1+1))*CR$1836</f>
        <v>4058397.1933209361</v>
      </c>
      <c r="CS1749">
        <f>86400*((IncFlowsCalibration1!$CS$1749)^(1+1))*CS$1836</f>
        <v>2407.2015705143126</v>
      </c>
      <c r="CT1749">
        <f>86400*((IncFlowsCalibration1!$CT$1749)^(1+1))*CT$1836</f>
        <v>347963.86198847916</v>
      </c>
      <c r="CU1749">
        <f>86400*((IncFlowsCalibration1!$CU$1749)^(1+1))*CU$1836</f>
        <v>164338.64101173403</v>
      </c>
      <c r="CV1749">
        <f>86400*((IncFlowsCalibration1!$CV$1749)^(1+1))*CV$1836</f>
        <v>51382.181787075853</v>
      </c>
      <c r="CW1749">
        <f>86400*((IncFlowsCalibration1!$CW$1749)^(1+1))*CW$1836</f>
        <v>235990.694576498</v>
      </c>
      <c r="CX1749">
        <f>86400*((IncFlowsCalibration1!$CX$1749)^(1+1))*CX$1836</f>
        <v>5398.3325303021129</v>
      </c>
      <c r="CY1749">
        <f>86400*((IncFlowsCalibration1!$CY$1749)^(1+1))*CY$1836</f>
        <v>2282200.3461397197</v>
      </c>
      <c r="CZ1749">
        <f>86400*((IncFlowsCalibration1!$CZ$1749)^(1+1))*CZ$1836</f>
        <v>265572.30468242813</v>
      </c>
      <c r="DA1749">
        <f>86400*((IncFlowsCalibration1!$DA$1749)^(1+1))*DA$1836</f>
        <v>3924.2837716094491</v>
      </c>
      <c r="DB1749">
        <f>86400*((IncFlowsCalibration1!$DB$1749)^(1+1))*DB$1836</f>
        <v>39578.045395673878</v>
      </c>
      <c r="DC1749">
        <f>86400*((IncFlowsCalibration1!$DC$1749)^(1+1))*DC$1836</f>
        <v>1891187.0084562274</v>
      </c>
      <c r="DD1749">
        <f>86400*((IncFlowsCalibration1!$DD$1749)^(1+1))*DD$1836</f>
        <v>814456.24173059873</v>
      </c>
      <c r="DE1749">
        <f>86400*((IncFlowsCalibration1!$DE$1749)^(1+1))*DE$1836</f>
        <v>62442.635980074243</v>
      </c>
      <c r="DF1749">
        <f>86400*((IncFlowsCalibration1!$DF$1749)^(1+1))*DF$1836</f>
        <v>196397.24470763427</v>
      </c>
      <c r="DG1749">
        <f>86400*((IncFlowsCalibration1!$DG$1749)^(1+1))*DG$1836</f>
        <v>184064.5158874098</v>
      </c>
      <c r="DH1749">
        <f>86400*((IncFlowsCalibration1!$DH$1749)^(1+1))*DH$1836</f>
        <v>269399.05478448916</v>
      </c>
      <c r="DI1749">
        <f>86400*((IncFlowsCalibration1!$DI$1749)^(1+1))*DI$1836</f>
        <v>2638214.2292492976</v>
      </c>
      <c r="DJ1749">
        <f>86400*((IncFlowsCalibration1!$DJ$1749)^(1+1))*DJ$1836</f>
        <v>107771.20342483964</v>
      </c>
      <c r="DK1749">
        <f>86400*((IncFlowsCalibration1!$DK$1749)^(1+1))*DK$1836</f>
        <v>315145.11926112784</v>
      </c>
      <c r="DL1749">
        <f>86400*((IncFlowsCalibration1!$DL$1749)^(1+1))*DL$1836</f>
        <v>61117.69480955472</v>
      </c>
      <c r="DM1749">
        <f>86400*((IncFlowsCalibration1!$DM$1749)^(1+1))*DM$1836</f>
        <v>587023.19733736443</v>
      </c>
      <c r="DN1749">
        <f>86400*((IncFlowsCalibration1!$DN$1749)^(1+1))*DN$1836</f>
        <v>110880.84883570443</v>
      </c>
      <c r="DO1749">
        <f>86400*((IncFlowsCalibration1!$DO$1749)^(1+1))*DO$1836</f>
        <v>937611.81510911859</v>
      </c>
      <c r="DP1749">
        <f>86400*((IncFlowsCalibration1!$DP$1749)^(1+1))*DP$1836</f>
        <v>1855943.3304467087</v>
      </c>
      <c r="DQ1749">
        <f>86400*((IncFlowsCalibration1!$DQ$1749)^(1+1))*DQ$1836</f>
        <v>177920.43764830192</v>
      </c>
      <c r="DR1749">
        <f>86400*((IncFlowsCalibration1!$DR$1749)^(1+1))*DR$1836</f>
        <v>1311793.4771196316</v>
      </c>
      <c r="DS1749">
        <f>86400*((IncFlowsCalibration1!$DS$1749)^(1+1))*DS$1836</f>
        <v>0</v>
      </c>
      <c r="DT1749">
        <f>86400*((IncFlowsCalibration1!$DT$1749)^(1+1))*DT$1836</f>
        <v>2775115.61148954</v>
      </c>
      <c r="DU1749">
        <f>86400*((IncFlowsCalibration1!$DU$1749)^(1+1))*DU$1836</f>
        <v>155342.0503188794</v>
      </c>
      <c r="DV1749">
        <f>86400*((IncFlowsCalibration1!$DV$1749)^(1+1))*DV$1836</f>
        <v>63404.820376304648</v>
      </c>
      <c r="DW1749">
        <f>86400*((IncFlowsCalibration1!$DW$1749)^(1+1))*DW$1836</f>
        <v>22037.920273348667</v>
      </c>
      <c r="DX1749">
        <f>86400*((IncFlowsCalibration1!$DX$1749)^(1+1))*DX$1836</f>
        <v>54298.518200637605</v>
      </c>
      <c r="DY1749">
        <f>86400*((IncFlowsCalibration1!$DY$1749)^(1+1))*DY$1836</f>
        <v>12428.786295355068</v>
      </c>
      <c r="DZ1749">
        <f>86400*((IncFlowsCalibration1!$DZ$1749)^(1+1))*DZ$1836</f>
        <v>39826.864917395134</v>
      </c>
      <c r="EA1749">
        <f>86400*((IncFlowsCalibration1!$EA$1749)^(1+1))*EA$1836</f>
        <v>17033.919604876774</v>
      </c>
      <c r="EB1749">
        <f>86400*((IncFlowsCalibration1!$EB$1749)^(1+1))*EB$1836</f>
        <v>239064.45332471459</v>
      </c>
      <c r="EC1749">
        <f>86400*((IncFlowsCalibration1!$EC$1749)^(1+1))*EC$1836</f>
        <v>40020.727576335084</v>
      </c>
      <c r="ED1749">
        <f>86400*((IncFlowsCalibration1!$ED$1749)^(1+1))*ED$1836</f>
        <v>55236.935405667697</v>
      </c>
      <c r="EE1749">
        <f>86400*((IncFlowsCalibration1!$EE$1749)^(1+1))*EE$1836</f>
        <v>410468.72550220205</v>
      </c>
      <c r="EF1749">
        <f>86400*((IncFlowsCalibration1!$EF$1749)^(1+1))*EF$1836</f>
        <v>168370.88587765591</v>
      </c>
      <c r="EG1749">
        <f>86400*((IncFlowsCalibration1!$EG$1749)^(1+1))*EG$1836</f>
        <v>62406.439103251658</v>
      </c>
      <c r="EH1749">
        <f>86400*((IncFlowsCalibration1!$EH$1749)^(1+1))*EH$1836</f>
        <v>124081.6083543299</v>
      </c>
      <c r="EI1749">
        <f>86400*((IncFlowsCalibration1!$EI$1749)^(1+1))*EI$1836</f>
        <v>1427001.8070697822</v>
      </c>
      <c r="EJ1749">
        <f>86400*((IncFlowsCalibration1!$EJ$1749)^(1+1))*EJ$1836</f>
        <v>583388.07166052458</v>
      </c>
    </row>
    <row r="1750" spans="2:140" x14ac:dyDescent="0.2">
      <c r="B1750">
        <f>86400*((IncFlowsCalibration1!$B$1750)^(1+1))*B$1836</f>
        <v>1751862.6293744119</v>
      </c>
      <c r="C1750">
        <f>86400*((IncFlowsCalibration1!$C$1750)^(1+1))*C$1836</f>
        <v>0</v>
      </c>
      <c r="D1750">
        <f>86400*((IncFlowsCalibration1!$D$1750)^(1+1))*D$1836</f>
        <v>0</v>
      </c>
      <c r="E1750">
        <f>86400*((IncFlowsCalibration1!$E$1750)^(1+1))*E$1836</f>
        <v>637284.17504957726</v>
      </c>
      <c r="F1750">
        <f>86400*((IncFlowsCalibration1!$F$1750)^(1+1))*F$1836</f>
        <v>0</v>
      </c>
      <c r="G1750">
        <f>86400*((IncFlowsCalibration1!$G$1750)^(1+1))*G$1836</f>
        <v>0</v>
      </c>
      <c r="H1750">
        <f>86400*((IncFlowsCalibration1!$H$1750)^(1+1))*H$1836</f>
        <v>0</v>
      </c>
      <c r="I1750">
        <f>86400*((IncFlowsCalibration1!$I$1750)^(1+1))*I$1836</f>
        <v>0</v>
      </c>
      <c r="J1750">
        <f>86400*((IncFlowsCalibration1!$J$1750)^(1+1))*J$1836</f>
        <v>0</v>
      </c>
      <c r="K1750">
        <f>86400*((IncFlowsCalibration1!$K$1750)^(1+1))*K$1836</f>
        <v>0</v>
      </c>
      <c r="L1750">
        <f>86400*((IncFlowsCalibration1!$L$1750)^(1+1))*L$1836</f>
        <v>0</v>
      </c>
      <c r="M1750">
        <f>86400*((IncFlowsCalibration1!$M$1750)^(1+1))*M$1836</f>
        <v>0</v>
      </c>
      <c r="N1750">
        <f>86400*((IncFlowsCalibration1!$N$1750)^(1+1))*N$1836</f>
        <v>0</v>
      </c>
      <c r="O1750">
        <f>86400*((IncFlowsCalibration1!$O$1750)^(1+1))*O$1836</f>
        <v>0</v>
      </c>
      <c r="P1750">
        <f>86400*((IncFlowsCalibration1!$P$1750)^(1+1))*P$1836</f>
        <v>0</v>
      </c>
      <c r="Q1750">
        <f>86400*((IncFlowsCalibration1!$Q$1750)^(1+1))*Q$1836</f>
        <v>0</v>
      </c>
      <c r="R1750">
        <f>86400*((IncFlowsCalibration1!$R$1750)^(1+1))*R$1836</f>
        <v>0</v>
      </c>
      <c r="S1750">
        <f>86400*((IncFlowsCalibration1!$S$1750)^(1+1))*S$1836</f>
        <v>0</v>
      </c>
      <c r="T1750">
        <f>86400*((IncFlowsCalibration1!$T$1750)^(1+1))*T$1836</f>
        <v>0</v>
      </c>
      <c r="U1750">
        <f>86400*((IncFlowsCalibration1!$U$1750)^(1+1))*U$1836</f>
        <v>0</v>
      </c>
      <c r="V1750">
        <f>86400*((IncFlowsCalibration1!$V$1750)^(1+1))*V$1836</f>
        <v>0</v>
      </c>
      <c r="W1750">
        <f>86400*((IncFlowsCalibration1!$W$1750)^(1+1))*W$1836</f>
        <v>0</v>
      </c>
      <c r="X1750">
        <f>86400*((IncFlowsCalibration1!$X$1750)^(1+1))*X$1836</f>
        <v>0</v>
      </c>
      <c r="Y1750">
        <f>86400*((IncFlowsCalibration1!$Y$1750)^(1+1))*Y$1836</f>
        <v>0</v>
      </c>
      <c r="Z1750">
        <f>86400*((IncFlowsCalibration1!$Z$1750)^(1+1))*Z$1836</f>
        <v>0</v>
      </c>
      <c r="AA1750">
        <f>86400*((IncFlowsCalibration1!$AA$1750)^(1+1))*AA$1836</f>
        <v>0</v>
      </c>
      <c r="AB1750">
        <f>86400*((IncFlowsCalibration1!$AB$1750)^(1+1))*AB$1836</f>
        <v>0</v>
      </c>
      <c r="AC1750">
        <f>86400*((IncFlowsCalibration1!$AC$1750)^(1+1))*AC$1836</f>
        <v>0</v>
      </c>
      <c r="AD1750">
        <f>86400*((IncFlowsCalibration1!$AD$1750)^(1+1))*AD$1836</f>
        <v>1116658.2107664747</v>
      </c>
      <c r="AE1750">
        <f>86400*((IncFlowsCalibration1!$AE$1750)^(1+1))*AE$1836</f>
        <v>3923896.1966123232</v>
      </c>
      <c r="AF1750">
        <f>86400*((IncFlowsCalibration1!$AF$1750)^(1+1))*AF$1836</f>
        <v>0</v>
      </c>
      <c r="AG1750">
        <f>86400*((IncFlowsCalibration1!$AG$1750)^(1+1))*AG$1836</f>
        <v>0</v>
      </c>
      <c r="AH1750">
        <f>86400*((IncFlowsCalibration1!$AH$1750)^(1+1))*AH$1836</f>
        <v>0</v>
      </c>
      <c r="AI1750">
        <f>86400*((IncFlowsCalibration1!$AI$1750)^(1+1))*AI$1836</f>
        <v>1023690.7226243583</v>
      </c>
      <c r="AJ1750">
        <f>86400*((IncFlowsCalibration1!$AJ$1750)^(1+1))*AJ$1836</f>
        <v>0</v>
      </c>
      <c r="AK1750">
        <f>86400*((IncFlowsCalibration1!$AK$1750)^(1+1))*AK$1836</f>
        <v>588394.06173861376</v>
      </c>
      <c r="AL1750">
        <f>86400*((IncFlowsCalibration1!$AL$1750)^(1+1))*AL$1836</f>
        <v>0</v>
      </c>
      <c r="AM1750">
        <f>86400*((IncFlowsCalibration1!$AM$1750)^(1+1))*AM$1836</f>
        <v>0</v>
      </c>
      <c r="AN1750">
        <f>86400*((IncFlowsCalibration1!$AN$1750)^(1+1))*AN$1836</f>
        <v>0</v>
      </c>
      <c r="AO1750">
        <f>86400*((IncFlowsCalibration1!$AO$1750)^(1+1))*AO$1836</f>
        <v>0</v>
      </c>
      <c r="AP1750">
        <f>86400*((IncFlowsCalibration1!$AP$1750)^(1+1))*AP$1836</f>
        <v>0</v>
      </c>
      <c r="AQ1750">
        <f>86400*((IncFlowsCalibration1!$AQ$1750)^(1+1))*AQ$1836</f>
        <v>0</v>
      </c>
      <c r="AR1750">
        <f>86400*((IncFlowsCalibration1!$AR$1750)^(1+1))*AR$1836</f>
        <v>0</v>
      </c>
      <c r="AS1750">
        <f>86400*((IncFlowsCalibration1!$AS$1750)^(1+1))*AS$1836</f>
        <v>0</v>
      </c>
      <c r="AT1750">
        <f>86400*((IncFlowsCalibration1!$AT$1750)^(1+1))*AT$1836</f>
        <v>0</v>
      </c>
      <c r="AU1750">
        <f>86400*((IncFlowsCalibration1!$AU$1750)^(1+1))*AU$1836</f>
        <v>0</v>
      </c>
      <c r="AV1750">
        <f>86400*((IncFlowsCalibration1!$AV$1750)^(1+1))*AV$1836</f>
        <v>0</v>
      </c>
      <c r="AW1750">
        <f>86400*((IncFlowsCalibration1!$AW$1750)^(1+1))*AW$1836</f>
        <v>0</v>
      </c>
      <c r="AX1750">
        <f>86400*((IncFlowsCalibration1!$AX$1750)^(1+1))*AX$1836</f>
        <v>0</v>
      </c>
      <c r="AY1750">
        <f>86400*((IncFlowsCalibration1!$AY$1750)^(1+1))*AY$1836</f>
        <v>0</v>
      </c>
      <c r="AZ1750">
        <f>86400*((IncFlowsCalibration1!$AZ$1750)^(1+1))*AZ$1836</f>
        <v>0</v>
      </c>
      <c r="BA1750">
        <f>86400*((IncFlowsCalibration1!$BA$1750)^(1+1))*BA$1836</f>
        <v>0</v>
      </c>
      <c r="BB1750">
        <f>86400*((IncFlowsCalibration1!$BB$1750)^(1+1))*BB$1836</f>
        <v>0</v>
      </c>
      <c r="BC1750">
        <f>86400*((IncFlowsCalibration1!$BC$1750)^(1+1))*BC$1836</f>
        <v>0</v>
      </c>
      <c r="BD1750">
        <f>86400*((IncFlowsCalibration1!$BD$1750)^(1+1))*BD$1836</f>
        <v>0</v>
      </c>
      <c r="BE1750">
        <f>86400*((IncFlowsCalibration1!$BE$1750)^(1+1))*BE$1836</f>
        <v>0</v>
      </c>
      <c r="BF1750">
        <f>86400*((IncFlowsCalibration1!$BF$1750)^(1+1))*BF$1836</f>
        <v>0</v>
      </c>
      <c r="BG1750">
        <f>86400*((IncFlowsCalibration1!$BG$1750)^(1+1))*BG$1836</f>
        <v>0</v>
      </c>
      <c r="BH1750">
        <f>86400*((IncFlowsCalibration1!$BH$1750)^(1+1))*BH$1836</f>
        <v>0</v>
      </c>
      <c r="BI1750">
        <f>86400*((IncFlowsCalibration1!$BI$1750)^(1+1))*BI$1836</f>
        <v>0</v>
      </c>
      <c r="BJ1750">
        <f>86400*((IncFlowsCalibration1!$BJ$1750)^(1+1))*BJ$1836</f>
        <v>0</v>
      </c>
      <c r="BK1750">
        <f>86400*((IncFlowsCalibration1!$BK$1750)^(1+1))*BK$1836</f>
        <v>0</v>
      </c>
      <c r="BL1750">
        <f>86400*((IncFlowsCalibration1!$BL$1750)^(1+1))*BL$1836</f>
        <v>0</v>
      </c>
      <c r="BM1750">
        <f>86400*((IncFlowsCalibration1!$BM$1750)^(1+1))*BM$1836</f>
        <v>0</v>
      </c>
      <c r="BN1750">
        <f>86400*((IncFlowsCalibration1!$BN$1750)^(1+1))*BN$1836</f>
        <v>0</v>
      </c>
      <c r="BO1750">
        <f>86400*((IncFlowsCalibration1!$BO$1750)^(1+1))*BO$1836</f>
        <v>0</v>
      </c>
      <c r="BP1750">
        <f>86400*((IncFlowsCalibration1!$BP$1750)^(1+1))*BP$1836</f>
        <v>0</v>
      </c>
      <c r="BQ1750">
        <f>86400*((IncFlowsCalibration1!$BQ$1750)^(1+1))*BQ$1836</f>
        <v>0</v>
      </c>
      <c r="BR1750">
        <f>86400*((IncFlowsCalibration1!$BR$1750)^(1+1))*BR$1836</f>
        <v>0</v>
      </c>
      <c r="BS1750">
        <f>86400*((IncFlowsCalibration1!$BS$1750)^(1+1))*BS$1836</f>
        <v>0</v>
      </c>
      <c r="BT1750">
        <f>86400*((IncFlowsCalibration1!$BT$1750)^(1+1))*BT$1836</f>
        <v>0</v>
      </c>
      <c r="BU1750">
        <f>86400*((IncFlowsCalibration1!$BU$1750)^(1+1))*BU$1836</f>
        <v>0</v>
      </c>
      <c r="BV1750">
        <f>86400*((IncFlowsCalibration1!$BV$1750)^(1+1))*BV$1836</f>
        <v>0</v>
      </c>
      <c r="BW1750">
        <f>86400*((IncFlowsCalibration1!$BW$1750)^(1+1))*BW$1836</f>
        <v>0</v>
      </c>
      <c r="BX1750">
        <f>86400*((IncFlowsCalibration1!$BX$1750)^(1+1))*BX$1836</f>
        <v>0</v>
      </c>
      <c r="BY1750">
        <f>86400*((IncFlowsCalibration1!$BY$1750)^(1+1))*BY$1836</f>
        <v>0</v>
      </c>
      <c r="BZ1750">
        <f>86400*((IncFlowsCalibration1!$BZ$1750)^(1+1))*BZ$1836</f>
        <v>0</v>
      </c>
      <c r="CA1750">
        <f>86400*((IncFlowsCalibration1!$CA$1750)^(1+1))*CA$1836</f>
        <v>0</v>
      </c>
      <c r="CB1750">
        <f>86400*((IncFlowsCalibration1!$CB$1750)^(1+1))*CB$1836</f>
        <v>0</v>
      </c>
      <c r="CC1750">
        <f>86400*((IncFlowsCalibration1!$CC$1750)^(1+1))*CC$1836</f>
        <v>0</v>
      </c>
      <c r="CD1750">
        <f>86400*((IncFlowsCalibration1!$CD$1750)^(1+1))*CD$1836</f>
        <v>0</v>
      </c>
      <c r="CE1750">
        <f>86400*((IncFlowsCalibration1!$CE$1750)^(1+1))*CE$1836</f>
        <v>0</v>
      </c>
      <c r="CF1750">
        <f>86400*((IncFlowsCalibration1!$CF$1750)^(1+1))*CF$1836</f>
        <v>0</v>
      </c>
      <c r="CG1750">
        <f>86400*((IncFlowsCalibration1!$CG$1750)^(1+1))*CG$1836</f>
        <v>0</v>
      </c>
      <c r="CH1750">
        <f>86400*((IncFlowsCalibration1!$CH$1750)^(1+1))*CH$1836</f>
        <v>0</v>
      </c>
      <c r="CI1750">
        <f>86400*((IncFlowsCalibration1!$CI$1750)^(1+1))*CI$1836</f>
        <v>0</v>
      </c>
      <c r="CJ1750">
        <f>86400*((IncFlowsCalibration1!$CJ$1750)^(1+1))*CJ$1836</f>
        <v>0</v>
      </c>
      <c r="CK1750">
        <f>86400*((IncFlowsCalibration1!$CK$1750)^(1+1))*CK$1836</f>
        <v>1105174.3822831116</v>
      </c>
      <c r="CL1750">
        <f>86400*((IncFlowsCalibration1!$CL$1750)^(1+1))*CL$1836</f>
        <v>0</v>
      </c>
      <c r="CM1750">
        <f>86400*((IncFlowsCalibration1!$CM$1750)^(1+1))*CM$1836</f>
        <v>0</v>
      </c>
      <c r="CN1750">
        <f>86400*((IncFlowsCalibration1!$CN$1750)^(1+1))*CN$1836</f>
        <v>0</v>
      </c>
      <c r="CO1750">
        <f>86400*((IncFlowsCalibration1!$CO$1750)^(1+1))*CO$1836</f>
        <v>0</v>
      </c>
      <c r="CP1750">
        <f>86400*((IncFlowsCalibration1!$CP$1750)^(1+1))*CP$1836</f>
        <v>0</v>
      </c>
      <c r="CQ1750">
        <f>86400*((IncFlowsCalibration1!$CQ$1750)^(1+1))*CQ$1836</f>
        <v>0</v>
      </c>
      <c r="CR1750">
        <f>86400*((IncFlowsCalibration1!$CR$1750)^(1+1))*CR$1836</f>
        <v>3869801.6266093394</v>
      </c>
      <c r="CS1750">
        <f>86400*((IncFlowsCalibration1!$CS$1750)^(1+1))*CS$1836</f>
        <v>502.00204427906345</v>
      </c>
      <c r="CT1750">
        <f>86400*((IncFlowsCalibration1!$CT$1750)^(1+1))*CT$1836</f>
        <v>335856.27186872298</v>
      </c>
      <c r="CU1750">
        <f>86400*((IncFlowsCalibration1!$CU$1750)^(1+1))*CU$1836</f>
        <v>162773.26945554564</v>
      </c>
      <c r="CV1750">
        <f>86400*((IncFlowsCalibration1!$CV$1750)^(1+1))*CV$1836</f>
        <v>50111.656786437139</v>
      </c>
      <c r="CW1750">
        <f>86400*((IncFlowsCalibration1!$CW$1750)^(1+1))*CW$1836</f>
        <v>230153.10057826113</v>
      </c>
      <c r="CX1750">
        <f>86400*((IncFlowsCalibration1!$CX$1750)^(1+1))*CX$1836</f>
        <v>5270.3238364644667</v>
      </c>
      <c r="CY1750">
        <f>86400*((IncFlowsCalibration1!$CY$1750)^(1+1))*CY$1836</f>
        <v>2041668.4034181442</v>
      </c>
      <c r="CZ1750">
        <f>86400*((IncFlowsCalibration1!$CZ$1750)^(1+1))*CZ$1836</f>
        <v>202351.18224726195</v>
      </c>
      <c r="DA1750">
        <f>86400*((IncFlowsCalibration1!$DA$1750)^(1+1))*DA$1836</f>
        <v>1356.9319797990104</v>
      </c>
      <c r="DB1750">
        <f>86400*((IncFlowsCalibration1!$DB$1750)^(1+1))*DB$1836</f>
        <v>38138.065792973634</v>
      </c>
      <c r="DC1750">
        <f>86400*((IncFlowsCalibration1!$DC$1750)^(1+1))*DC$1836</f>
        <v>1805739.4355716454</v>
      </c>
      <c r="DD1750">
        <f>86400*((IncFlowsCalibration1!$DD$1750)^(1+1))*DD$1836</f>
        <v>739150.09329854685</v>
      </c>
      <c r="DE1750">
        <f>86400*((IncFlowsCalibration1!$DE$1750)^(1+1))*DE$1836</f>
        <v>54775.381395230528</v>
      </c>
      <c r="DF1750">
        <f>86400*((IncFlowsCalibration1!$DF$1750)^(1+1))*DF$1836</f>
        <v>189660.78906612299</v>
      </c>
      <c r="DG1750">
        <f>86400*((IncFlowsCalibration1!$DG$1750)^(1+1))*DG$1836</f>
        <v>139244.68902899482</v>
      </c>
      <c r="DH1750">
        <f>86400*((IncFlowsCalibration1!$DH$1750)^(1+1))*DH$1836</f>
        <v>259538.00007845269</v>
      </c>
      <c r="DI1750">
        <f>86400*((IncFlowsCalibration1!$DI$1750)^(1+1))*DI$1836</f>
        <v>2570279.5576787824</v>
      </c>
      <c r="DJ1750">
        <f>86400*((IncFlowsCalibration1!$DJ$1750)^(1+1))*DJ$1836</f>
        <v>103850.13220621925</v>
      </c>
      <c r="DK1750">
        <f>86400*((IncFlowsCalibration1!$DK$1750)^(1+1))*DK$1836</f>
        <v>272626.25030648476</v>
      </c>
      <c r="DL1750">
        <f>86400*((IncFlowsCalibration1!$DL$1750)^(1+1))*DL$1836</f>
        <v>53366.485135755167</v>
      </c>
      <c r="DM1750">
        <f>86400*((IncFlowsCalibration1!$DM$1750)^(1+1))*DM$1836</f>
        <v>529448.3889811415</v>
      </c>
      <c r="DN1750">
        <f>86400*((IncFlowsCalibration1!$DN$1750)^(1+1))*DN$1836</f>
        <v>98867.593386129243</v>
      </c>
      <c r="DO1750">
        <f>86400*((IncFlowsCalibration1!$DO$1750)^(1+1))*DO$1836</f>
        <v>832653.44145253208</v>
      </c>
      <c r="DP1750">
        <f>86400*((IncFlowsCalibration1!$DP$1750)^(1+1))*DP$1836</f>
        <v>1762680.5886157772</v>
      </c>
      <c r="DQ1750">
        <f>86400*((IncFlowsCalibration1!$DQ$1750)^(1+1))*DQ$1836</f>
        <v>132411.25493122576</v>
      </c>
      <c r="DR1750">
        <f>86400*((IncFlowsCalibration1!$DR$1750)^(1+1))*DR$1836</f>
        <v>1047107.0105851435</v>
      </c>
      <c r="DS1750">
        <f>86400*((IncFlowsCalibration1!$DS$1750)^(1+1))*DS$1836</f>
        <v>0</v>
      </c>
      <c r="DT1750">
        <f>86400*((IncFlowsCalibration1!$DT$1750)^(1+1))*DT$1836</f>
        <v>2694217.8452913994</v>
      </c>
      <c r="DU1750">
        <f>86400*((IncFlowsCalibration1!$DU$1750)^(1+1))*DU$1836</f>
        <v>149724.66624321681</v>
      </c>
      <c r="DV1750">
        <f>86400*((IncFlowsCalibration1!$DV$1750)^(1+1))*DV$1836</f>
        <v>60897.1479917455</v>
      </c>
      <c r="DW1750">
        <f>86400*((IncFlowsCalibration1!$DW$1750)^(1+1))*DW$1836</f>
        <v>19242.97477500738</v>
      </c>
      <c r="DX1750">
        <f>86400*((IncFlowsCalibration1!$DX$1750)^(1+1))*DX$1836</f>
        <v>52322.959329953388</v>
      </c>
      <c r="DY1750">
        <f>86400*((IncFlowsCalibration1!$DY$1750)^(1+1))*DY$1836</f>
        <v>11976.586127996932</v>
      </c>
      <c r="DZ1750">
        <f>86400*((IncFlowsCalibration1!$DZ$1750)^(1+1))*DZ$1836</f>
        <v>38721.958001731662</v>
      </c>
      <c r="EA1750">
        <f>86400*((IncFlowsCalibration1!$EA$1750)^(1+1))*EA$1836</f>
        <v>16618.103895214332</v>
      </c>
      <c r="EB1750">
        <f>86400*((IncFlowsCalibration1!$EB$1750)^(1+1))*EB$1836</f>
        <v>230746.07741951643</v>
      </c>
      <c r="EC1750">
        <f>86400*((IncFlowsCalibration1!$EC$1750)^(1+1))*EC$1836</f>
        <v>39043.775985643973</v>
      </c>
      <c r="ED1750">
        <f>86400*((IncFlowsCalibration1!$ED$1750)^(1+1))*ED$1836</f>
        <v>53888.544311423582</v>
      </c>
      <c r="EE1750">
        <f>86400*((IncFlowsCalibration1!$EE$1750)^(1+1))*EE$1836</f>
        <v>387397.60663940152</v>
      </c>
      <c r="EF1750">
        <f>86400*((IncFlowsCalibration1!$EF$1750)^(1+1))*EF$1836</f>
        <v>163717.22955568891</v>
      </c>
      <c r="EG1750">
        <f>86400*((IncFlowsCalibration1!$EG$1750)^(1+1))*EG$1836</f>
        <v>60545.19699965843</v>
      </c>
      <c r="EH1750">
        <f>86400*((IncFlowsCalibration1!$EH$1750)^(1+1))*EH$1836</f>
        <v>120015.52359285203</v>
      </c>
      <c r="EI1750">
        <f>86400*((IncFlowsCalibration1!$EI$1750)^(1+1))*EI$1836</f>
        <v>1287713.6667797538</v>
      </c>
      <c r="EJ1750">
        <f>86400*((IncFlowsCalibration1!$EJ$1750)^(1+1))*EJ$1836</f>
        <v>546659.33452042006</v>
      </c>
    </row>
    <row r="1751" spans="2:140" x14ac:dyDescent="0.2">
      <c r="B1751">
        <f>86400*((IncFlowsCalibration1!$B$1751)^(1+1))*B$1836</f>
        <v>1624226.7098444246</v>
      </c>
      <c r="C1751">
        <f>86400*((IncFlowsCalibration1!$C$1751)^(1+1))*C$1836</f>
        <v>0</v>
      </c>
      <c r="D1751">
        <f>86400*((IncFlowsCalibration1!$D$1751)^(1+1))*D$1836</f>
        <v>0</v>
      </c>
      <c r="E1751">
        <f>86400*((IncFlowsCalibration1!$E$1751)^(1+1))*E$1836</f>
        <v>612651.7540001407</v>
      </c>
      <c r="F1751">
        <f>86400*((IncFlowsCalibration1!$F$1751)^(1+1))*F$1836</f>
        <v>0</v>
      </c>
      <c r="G1751">
        <f>86400*((IncFlowsCalibration1!$G$1751)^(1+1))*G$1836</f>
        <v>0</v>
      </c>
      <c r="H1751">
        <f>86400*((IncFlowsCalibration1!$H$1751)^(1+1))*H$1836</f>
        <v>0</v>
      </c>
      <c r="I1751">
        <f>86400*((IncFlowsCalibration1!$I$1751)^(1+1))*I$1836</f>
        <v>0</v>
      </c>
      <c r="J1751">
        <f>86400*((IncFlowsCalibration1!$J$1751)^(1+1))*J$1836</f>
        <v>0</v>
      </c>
      <c r="K1751">
        <f>86400*((IncFlowsCalibration1!$K$1751)^(1+1))*K$1836</f>
        <v>0</v>
      </c>
      <c r="L1751">
        <f>86400*((IncFlowsCalibration1!$L$1751)^(1+1))*L$1836</f>
        <v>0</v>
      </c>
      <c r="M1751">
        <f>86400*((IncFlowsCalibration1!$M$1751)^(1+1))*M$1836</f>
        <v>0</v>
      </c>
      <c r="N1751">
        <f>86400*((IncFlowsCalibration1!$N$1751)^(1+1))*N$1836</f>
        <v>0</v>
      </c>
      <c r="O1751">
        <f>86400*((IncFlowsCalibration1!$O$1751)^(1+1))*O$1836</f>
        <v>0</v>
      </c>
      <c r="P1751">
        <f>86400*((IncFlowsCalibration1!$P$1751)^(1+1))*P$1836</f>
        <v>0</v>
      </c>
      <c r="Q1751">
        <f>86400*((IncFlowsCalibration1!$Q$1751)^(1+1))*Q$1836</f>
        <v>0</v>
      </c>
      <c r="R1751">
        <f>86400*((IncFlowsCalibration1!$R$1751)^(1+1))*R$1836</f>
        <v>0</v>
      </c>
      <c r="S1751">
        <f>86400*((IncFlowsCalibration1!$S$1751)^(1+1))*S$1836</f>
        <v>0</v>
      </c>
      <c r="T1751">
        <f>86400*((IncFlowsCalibration1!$T$1751)^(1+1))*T$1836</f>
        <v>0</v>
      </c>
      <c r="U1751">
        <f>86400*((IncFlowsCalibration1!$U$1751)^(1+1))*U$1836</f>
        <v>0</v>
      </c>
      <c r="V1751">
        <f>86400*((IncFlowsCalibration1!$V$1751)^(1+1))*V$1836</f>
        <v>0</v>
      </c>
      <c r="W1751">
        <f>86400*((IncFlowsCalibration1!$W$1751)^(1+1))*W$1836</f>
        <v>0</v>
      </c>
      <c r="X1751">
        <f>86400*((IncFlowsCalibration1!$X$1751)^(1+1))*X$1836</f>
        <v>0</v>
      </c>
      <c r="Y1751">
        <f>86400*((IncFlowsCalibration1!$Y$1751)^(1+1))*Y$1836</f>
        <v>0</v>
      </c>
      <c r="Z1751">
        <f>86400*((IncFlowsCalibration1!$Z$1751)^(1+1))*Z$1836</f>
        <v>0</v>
      </c>
      <c r="AA1751">
        <f>86400*((IncFlowsCalibration1!$AA$1751)^(1+1))*AA$1836</f>
        <v>0</v>
      </c>
      <c r="AB1751">
        <f>86400*((IncFlowsCalibration1!$AB$1751)^(1+1))*AB$1836</f>
        <v>0</v>
      </c>
      <c r="AC1751">
        <f>86400*((IncFlowsCalibration1!$AC$1751)^(1+1))*AC$1836</f>
        <v>0</v>
      </c>
      <c r="AD1751">
        <f>86400*((IncFlowsCalibration1!$AD$1751)^(1+1))*AD$1836</f>
        <v>1073791.9252802583</v>
      </c>
      <c r="AE1751">
        <f>86400*((IncFlowsCalibration1!$AE$1751)^(1+1))*AE$1836</f>
        <v>3793041.3264325312</v>
      </c>
      <c r="AF1751">
        <f>86400*((IncFlowsCalibration1!$AF$1751)^(1+1))*AF$1836</f>
        <v>0</v>
      </c>
      <c r="AG1751">
        <f>86400*((IncFlowsCalibration1!$AG$1751)^(1+1))*AG$1836</f>
        <v>0</v>
      </c>
      <c r="AH1751">
        <f>86400*((IncFlowsCalibration1!$AH$1751)^(1+1))*AH$1836</f>
        <v>0</v>
      </c>
      <c r="AI1751">
        <f>86400*((IncFlowsCalibration1!$AI$1751)^(1+1))*AI$1836</f>
        <v>993625.80325120222</v>
      </c>
      <c r="AJ1751">
        <f>86400*((IncFlowsCalibration1!$AJ$1751)^(1+1))*AJ$1836</f>
        <v>0</v>
      </c>
      <c r="AK1751">
        <f>86400*((IncFlowsCalibration1!$AK$1751)^(1+1))*AK$1836</f>
        <v>555304.20377583604</v>
      </c>
      <c r="AL1751">
        <f>86400*((IncFlowsCalibration1!$AL$1751)^(1+1))*AL$1836</f>
        <v>0</v>
      </c>
      <c r="AM1751">
        <f>86400*((IncFlowsCalibration1!$AM$1751)^(1+1))*AM$1836</f>
        <v>0</v>
      </c>
      <c r="AN1751">
        <f>86400*((IncFlowsCalibration1!$AN$1751)^(1+1))*AN$1836</f>
        <v>0</v>
      </c>
      <c r="AO1751">
        <f>86400*((IncFlowsCalibration1!$AO$1751)^(1+1))*AO$1836</f>
        <v>0</v>
      </c>
      <c r="AP1751">
        <f>86400*((IncFlowsCalibration1!$AP$1751)^(1+1))*AP$1836</f>
        <v>0</v>
      </c>
      <c r="AQ1751">
        <f>86400*((IncFlowsCalibration1!$AQ$1751)^(1+1))*AQ$1836</f>
        <v>0</v>
      </c>
      <c r="AR1751">
        <f>86400*((IncFlowsCalibration1!$AR$1751)^(1+1))*AR$1836</f>
        <v>0</v>
      </c>
      <c r="AS1751">
        <f>86400*((IncFlowsCalibration1!$AS$1751)^(1+1))*AS$1836</f>
        <v>0</v>
      </c>
      <c r="AT1751">
        <f>86400*((IncFlowsCalibration1!$AT$1751)^(1+1))*AT$1836</f>
        <v>0</v>
      </c>
      <c r="AU1751">
        <f>86400*((IncFlowsCalibration1!$AU$1751)^(1+1))*AU$1836</f>
        <v>0</v>
      </c>
      <c r="AV1751">
        <f>86400*((IncFlowsCalibration1!$AV$1751)^(1+1))*AV$1836</f>
        <v>0</v>
      </c>
      <c r="AW1751">
        <f>86400*((IncFlowsCalibration1!$AW$1751)^(1+1))*AW$1836</f>
        <v>0</v>
      </c>
      <c r="AX1751">
        <f>86400*((IncFlowsCalibration1!$AX$1751)^(1+1))*AX$1836</f>
        <v>0</v>
      </c>
      <c r="AY1751">
        <f>86400*((IncFlowsCalibration1!$AY$1751)^(1+1))*AY$1836</f>
        <v>0</v>
      </c>
      <c r="AZ1751">
        <f>86400*((IncFlowsCalibration1!$AZ$1751)^(1+1))*AZ$1836</f>
        <v>0</v>
      </c>
      <c r="BA1751">
        <f>86400*((IncFlowsCalibration1!$BA$1751)^(1+1))*BA$1836</f>
        <v>0</v>
      </c>
      <c r="BB1751">
        <f>86400*((IncFlowsCalibration1!$BB$1751)^(1+1))*BB$1836</f>
        <v>0</v>
      </c>
      <c r="BC1751">
        <f>86400*((IncFlowsCalibration1!$BC$1751)^(1+1))*BC$1836</f>
        <v>0</v>
      </c>
      <c r="BD1751">
        <f>86400*((IncFlowsCalibration1!$BD$1751)^(1+1))*BD$1836</f>
        <v>0</v>
      </c>
      <c r="BE1751">
        <f>86400*((IncFlowsCalibration1!$BE$1751)^(1+1))*BE$1836</f>
        <v>0</v>
      </c>
      <c r="BF1751">
        <f>86400*((IncFlowsCalibration1!$BF$1751)^(1+1))*BF$1836</f>
        <v>0</v>
      </c>
      <c r="BG1751">
        <f>86400*((IncFlowsCalibration1!$BG$1751)^(1+1))*BG$1836</f>
        <v>0</v>
      </c>
      <c r="BH1751">
        <f>86400*((IncFlowsCalibration1!$BH$1751)^(1+1))*BH$1836</f>
        <v>0</v>
      </c>
      <c r="BI1751">
        <f>86400*((IncFlowsCalibration1!$BI$1751)^(1+1))*BI$1836</f>
        <v>0</v>
      </c>
      <c r="BJ1751">
        <f>86400*((IncFlowsCalibration1!$BJ$1751)^(1+1))*BJ$1836</f>
        <v>0</v>
      </c>
      <c r="BK1751">
        <f>86400*((IncFlowsCalibration1!$BK$1751)^(1+1))*BK$1836</f>
        <v>0</v>
      </c>
      <c r="BL1751">
        <f>86400*((IncFlowsCalibration1!$BL$1751)^(1+1))*BL$1836</f>
        <v>0</v>
      </c>
      <c r="BM1751">
        <f>86400*((IncFlowsCalibration1!$BM$1751)^(1+1))*BM$1836</f>
        <v>0</v>
      </c>
      <c r="BN1751">
        <f>86400*((IncFlowsCalibration1!$BN$1751)^(1+1))*BN$1836</f>
        <v>0</v>
      </c>
      <c r="BO1751">
        <f>86400*((IncFlowsCalibration1!$BO$1751)^(1+1))*BO$1836</f>
        <v>0</v>
      </c>
      <c r="BP1751">
        <f>86400*((IncFlowsCalibration1!$BP$1751)^(1+1))*BP$1836</f>
        <v>0</v>
      </c>
      <c r="BQ1751">
        <f>86400*((IncFlowsCalibration1!$BQ$1751)^(1+1))*BQ$1836</f>
        <v>0</v>
      </c>
      <c r="BR1751">
        <f>86400*((IncFlowsCalibration1!$BR$1751)^(1+1))*BR$1836</f>
        <v>0</v>
      </c>
      <c r="BS1751">
        <f>86400*((IncFlowsCalibration1!$BS$1751)^(1+1))*BS$1836</f>
        <v>0</v>
      </c>
      <c r="BT1751">
        <f>86400*((IncFlowsCalibration1!$BT$1751)^(1+1))*BT$1836</f>
        <v>0</v>
      </c>
      <c r="BU1751">
        <f>86400*((IncFlowsCalibration1!$BU$1751)^(1+1))*BU$1836</f>
        <v>0</v>
      </c>
      <c r="BV1751">
        <f>86400*((IncFlowsCalibration1!$BV$1751)^(1+1))*BV$1836</f>
        <v>0</v>
      </c>
      <c r="BW1751">
        <f>86400*((IncFlowsCalibration1!$BW$1751)^(1+1))*BW$1836</f>
        <v>0</v>
      </c>
      <c r="BX1751">
        <f>86400*((IncFlowsCalibration1!$BX$1751)^(1+1))*BX$1836</f>
        <v>0</v>
      </c>
      <c r="BY1751">
        <f>86400*((IncFlowsCalibration1!$BY$1751)^(1+1))*BY$1836</f>
        <v>0</v>
      </c>
      <c r="BZ1751">
        <f>86400*((IncFlowsCalibration1!$BZ$1751)^(1+1))*BZ$1836</f>
        <v>0</v>
      </c>
      <c r="CA1751">
        <f>86400*((IncFlowsCalibration1!$CA$1751)^(1+1))*CA$1836</f>
        <v>0</v>
      </c>
      <c r="CB1751">
        <f>86400*((IncFlowsCalibration1!$CB$1751)^(1+1))*CB$1836</f>
        <v>0</v>
      </c>
      <c r="CC1751">
        <f>86400*((IncFlowsCalibration1!$CC$1751)^(1+1))*CC$1836</f>
        <v>0</v>
      </c>
      <c r="CD1751">
        <f>86400*((IncFlowsCalibration1!$CD$1751)^(1+1))*CD$1836</f>
        <v>0</v>
      </c>
      <c r="CE1751">
        <f>86400*((IncFlowsCalibration1!$CE$1751)^(1+1))*CE$1836</f>
        <v>0</v>
      </c>
      <c r="CF1751">
        <f>86400*((IncFlowsCalibration1!$CF$1751)^(1+1))*CF$1836</f>
        <v>0</v>
      </c>
      <c r="CG1751">
        <f>86400*((IncFlowsCalibration1!$CG$1751)^(1+1))*CG$1836</f>
        <v>0</v>
      </c>
      <c r="CH1751">
        <f>86400*((IncFlowsCalibration1!$CH$1751)^(1+1))*CH$1836</f>
        <v>0</v>
      </c>
      <c r="CI1751">
        <f>86400*((IncFlowsCalibration1!$CI$1751)^(1+1))*CI$1836</f>
        <v>0</v>
      </c>
      <c r="CJ1751">
        <f>86400*((IncFlowsCalibration1!$CJ$1751)^(1+1))*CJ$1836</f>
        <v>0</v>
      </c>
      <c r="CK1751">
        <f>86400*((IncFlowsCalibration1!$CK$1751)^(1+1))*CK$1836</f>
        <v>984072.64151947212</v>
      </c>
      <c r="CL1751">
        <f>86400*((IncFlowsCalibration1!$CL$1751)^(1+1))*CL$1836</f>
        <v>0</v>
      </c>
      <c r="CM1751">
        <f>86400*((IncFlowsCalibration1!$CM$1751)^(1+1))*CM$1836</f>
        <v>0</v>
      </c>
      <c r="CN1751">
        <f>86400*((IncFlowsCalibration1!$CN$1751)^(1+1))*CN$1836</f>
        <v>0</v>
      </c>
      <c r="CO1751">
        <f>86400*((IncFlowsCalibration1!$CO$1751)^(1+1))*CO$1836</f>
        <v>0</v>
      </c>
      <c r="CP1751">
        <f>86400*((IncFlowsCalibration1!$CP$1751)^(1+1))*CP$1836</f>
        <v>0</v>
      </c>
      <c r="CQ1751">
        <f>86400*((IncFlowsCalibration1!$CQ$1751)^(1+1))*CQ$1836</f>
        <v>0</v>
      </c>
      <c r="CR1751">
        <f>86400*((IncFlowsCalibration1!$CR$1751)^(1+1))*CR$1836</f>
        <v>3699487.6483230628</v>
      </c>
      <c r="CS1751">
        <f>86400*((IncFlowsCalibration1!$CS$1751)^(1+1))*CS$1836</f>
        <v>379.67505257135724</v>
      </c>
      <c r="CT1751">
        <f>86400*((IncFlowsCalibration1!$CT$1751)^(1+1))*CT$1836</f>
        <v>325669.73820107582</v>
      </c>
      <c r="CU1751">
        <f>86400*((IncFlowsCalibration1!$CU$1751)^(1+1))*CU$1836</f>
        <v>161170.98811989994</v>
      </c>
      <c r="CV1751">
        <f>86400*((IncFlowsCalibration1!$CV$1751)^(1+1))*CV$1836</f>
        <v>48860.076000889378</v>
      </c>
      <c r="CW1751">
        <f>86400*((IncFlowsCalibration1!$CW$1751)^(1+1))*CW$1836</f>
        <v>224405.81141447302</v>
      </c>
      <c r="CX1751">
        <f>86400*((IncFlowsCalibration1!$CX$1751)^(1+1))*CX$1836</f>
        <v>5145.6275358677567</v>
      </c>
      <c r="CY1751">
        <f>86400*((IncFlowsCalibration1!$CY$1751)^(1+1))*CY$1836</f>
        <v>1846920.7012902591</v>
      </c>
      <c r="CZ1751">
        <f>86400*((IncFlowsCalibration1!$CZ$1751)^(1+1))*CZ$1836</f>
        <v>165848.93621755391</v>
      </c>
      <c r="DA1751">
        <f>86400*((IncFlowsCalibration1!$DA$1751)^(1+1))*DA$1836</f>
        <v>1059.9749153458113</v>
      </c>
      <c r="DB1751">
        <f>86400*((IncFlowsCalibration1!$DB$1751)^(1+1))*DB$1836</f>
        <v>35798.87930692191</v>
      </c>
      <c r="DC1751">
        <f>86400*((IncFlowsCalibration1!$DC$1751)^(1+1))*DC$1836</f>
        <v>1740846.4309455901</v>
      </c>
      <c r="DD1751">
        <f>86400*((IncFlowsCalibration1!$DD$1751)^(1+1))*DD$1836</f>
        <v>681269.1646771977</v>
      </c>
      <c r="DE1751">
        <f>86400*((IncFlowsCalibration1!$DE$1751)^(1+1))*DE$1836</f>
        <v>48758.43669514091</v>
      </c>
      <c r="DF1751">
        <f>86400*((IncFlowsCalibration1!$DF$1751)^(1+1))*DF$1836</f>
        <v>183037.86278394453</v>
      </c>
      <c r="DG1751">
        <f>86400*((IncFlowsCalibration1!$DG$1751)^(1+1))*DG$1836</f>
        <v>114554.74928018823</v>
      </c>
      <c r="DH1751">
        <f>86400*((IncFlowsCalibration1!$DH$1751)^(1+1))*DH$1836</f>
        <v>250875.20995842415</v>
      </c>
      <c r="DI1751">
        <f>86400*((IncFlowsCalibration1!$DI$1751)^(1+1))*DI$1836</f>
        <v>2507182.681516252</v>
      </c>
      <c r="DJ1751">
        <f>86400*((IncFlowsCalibration1!$DJ$1751)^(1+1))*DJ$1836</f>
        <v>97480.516422604225</v>
      </c>
      <c r="DK1751">
        <f>86400*((IncFlowsCalibration1!$DK$1751)^(1+1))*DK$1836</f>
        <v>239925.4432239423</v>
      </c>
      <c r="DL1751">
        <f>86400*((IncFlowsCalibration1!$DL$1751)^(1+1))*DL$1836</f>
        <v>47323.530226215691</v>
      </c>
      <c r="DM1751">
        <f>86400*((IncFlowsCalibration1!$DM$1751)^(1+1))*DM$1836</f>
        <v>482763.93857934914</v>
      </c>
      <c r="DN1751">
        <f>86400*((IncFlowsCalibration1!$DN$1751)^(1+1))*DN$1836</f>
        <v>89305.277085033755</v>
      </c>
      <c r="DO1751">
        <f>86400*((IncFlowsCalibration1!$DO$1751)^(1+1))*DO$1836</f>
        <v>751741.9386425002</v>
      </c>
      <c r="DP1751">
        <f>86400*((IncFlowsCalibration1!$DP$1751)^(1+1))*DP$1836</f>
        <v>1684362.1872413259</v>
      </c>
      <c r="DQ1751">
        <f>86400*((IncFlowsCalibration1!$DQ$1751)^(1+1))*DQ$1836</f>
        <v>101786.60983092806</v>
      </c>
      <c r="DR1751">
        <f>86400*((IncFlowsCalibration1!$DR$1751)^(1+1))*DR$1836</f>
        <v>851616.08993726352</v>
      </c>
      <c r="DS1751">
        <f>86400*((IncFlowsCalibration1!$DS$1751)^(1+1))*DS$1836</f>
        <v>0</v>
      </c>
      <c r="DT1751">
        <f>86400*((IncFlowsCalibration1!$DT$1751)^(1+1))*DT$1836</f>
        <v>2613750.3879324268</v>
      </c>
      <c r="DU1751">
        <f>86400*((IncFlowsCalibration1!$DU$1751)^(1+1))*DU$1836</f>
        <v>144219.23347426046</v>
      </c>
      <c r="DV1751">
        <f>86400*((IncFlowsCalibration1!$DV$1751)^(1+1))*DV$1836</f>
        <v>58471.306826902342</v>
      </c>
      <c r="DW1751">
        <f>86400*((IncFlowsCalibration1!$DW$1751)^(1+1))*DW$1836</f>
        <v>17063.997266139635</v>
      </c>
      <c r="DX1751">
        <f>86400*((IncFlowsCalibration1!$DX$1751)^(1+1))*DX$1836</f>
        <v>49113.746779971101</v>
      </c>
      <c r="DY1751">
        <f>86400*((IncFlowsCalibration1!$DY$1751)^(1+1))*DY$1836</f>
        <v>11242.005916936349</v>
      </c>
      <c r="DZ1751">
        <f>86400*((IncFlowsCalibration1!$DZ$1751)^(1+1))*DZ$1836</f>
        <v>37771.787006115803</v>
      </c>
      <c r="EA1751">
        <f>86400*((IncFlowsCalibration1!$EA$1751)^(1+1))*EA$1836</f>
        <v>16208.493961773009</v>
      </c>
      <c r="EB1751">
        <f>86400*((IncFlowsCalibration1!$EB$1751)^(1+1))*EB$1836</f>
        <v>223747.55724861726</v>
      </c>
      <c r="EC1751">
        <f>86400*((IncFlowsCalibration1!$EC$1751)^(1+1))*EC$1836</f>
        <v>38081.402810056257</v>
      </c>
      <c r="ED1751">
        <f>86400*((IncFlowsCalibration1!$ED$1751)^(1+1))*ED$1836</f>
        <v>52560.266112183177</v>
      </c>
      <c r="EE1751">
        <f>86400*((IncFlowsCalibration1!$EE$1751)^(1+1))*EE$1836</f>
        <v>369468.41963145346</v>
      </c>
      <c r="EF1751">
        <f>86400*((IncFlowsCalibration1!$EF$1751)^(1+1))*EF$1836</f>
        <v>158942.36505977553</v>
      </c>
      <c r="EG1751">
        <f>86400*((IncFlowsCalibration1!$EG$1751)^(1+1))*EG$1836</f>
        <v>58671.5031457074</v>
      </c>
      <c r="EH1751">
        <f>86400*((IncFlowsCalibration1!$EH$1751)^(1+1))*EH$1836</f>
        <v>116012.18674690938</v>
      </c>
      <c r="EI1751">
        <f>86400*((IncFlowsCalibration1!$EI$1751)^(1+1))*EI$1836</f>
        <v>1198698.8327854485</v>
      </c>
      <c r="EJ1751">
        <f>86400*((IncFlowsCalibration1!$EJ$1751)^(1+1))*EJ$1836</f>
        <v>528345.13247011718</v>
      </c>
    </row>
    <row r="1752" spans="2:140" x14ac:dyDescent="0.2">
      <c r="B1752">
        <f>86400*((IncFlowsCalibration1!$B$1752)^(1+1))*B$1836</f>
        <v>1562564.45553325</v>
      </c>
      <c r="C1752">
        <f>86400*((IncFlowsCalibration1!$C$1752)^(1+1))*C$1836</f>
        <v>0</v>
      </c>
      <c r="D1752">
        <f>86400*((IncFlowsCalibration1!$D$1752)^(1+1))*D$1836</f>
        <v>0</v>
      </c>
      <c r="E1752">
        <f>86400*((IncFlowsCalibration1!$E$1752)^(1+1))*E$1836</f>
        <v>589438.69066199241</v>
      </c>
      <c r="F1752">
        <f>86400*((IncFlowsCalibration1!$F$1752)^(1+1))*F$1836</f>
        <v>0</v>
      </c>
      <c r="G1752">
        <f>86400*((IncFlowsCalibration1!$G$1752)^(1+1))*G$1836</f>
        <v>0</v>
      </c>
      <c r="H1752">
        <f>86400*((IncFlowsCalibration1!$H$1752)^(1+1))*H$1836</f>
        <v>0</v>
      </c>
      <c r="I1752">
        <f>86400*((IncFlowsCalibration1!$I$1752)^(1+1))*I$1836</f>
        <v>0</v>
      </c>
      <c r="J1752">
        <f>86400*((IncFlowsCalibration1!$J$1752)^(1+1))*J$1836</f>
        <v>0</v>
      </c>
      <c r="K1752">
        <f>86400*((IncFlowsCalibration1!$K$1752)^(1+1))*K$1836</f>
        <v>0</v>
      </c>
      <c r="L1752">
        <f>86400*((IncFlowsCalibration1!$L$1752)^(1+1))*L$1836</f>
        <v>0</v>
      </c>
      <c r="M1752">
        <f>86400*((IncFlowsCalibration1!$M$1752)^(1+1))*M$1836</f>
        <v>0</v>
      </c>
      <c r="N1752">
        <f>86400*((IncFlowsCalibration1!$N$1752)^(1+1))*N$1836</f>
        <v>0</v>
      </c>
      <c r="O1752">
        <f>86400*((IncFlowsCalibration1!$O$1752)^(1+1))*O$1836</f>
        <v>0</v>
      </c>
      <c r="P1752">
        <f>86400*((IncFlowsCalibration1!$P$1752)^(1+1))*P$1836</f>
        <v>0</v>
      </c>
      <c r="Q1752">
        <f>86400*((IncFlowsCalibration1!$Q$1752)^(1+1))*Q$1836</f>
        <v>0</v>
      </c>
      <c r="R1752">
        <f>86400*((IncFlowsCalibration1!$R$1752)^(1+1))*R$1836</f>
        <v>0</v>
      </c>
      <c r="S1752">
        <f>86400*((IncFlowsCalibration1!$S$1752)^(1+1))*S$1836</f>
        <v>0</v>
      </c>
      <c r="T1752">
        <f>86400*((IncFlowsCalibration1!$T$1752)^(1+1))*T$1836</f>
        <v>0</v>
      </c>
      <c r="U1752">
        <f>86400*((IncFlowsCalibration1!$U$1752)^(1+1))*U$1836</f>
        <v>0</v>
      </c>
      <c r="V1752">
        <f>86400*((IncFlowsCalibration1!$V$1752)^(1+1))*V$1836</f>
        <v>0</v>
      </c>
      <c r="W1752">
        <f>86400*((IncFlowsCalibration1!$W$1752)^(1+1))*W$1836</f>
        <v>0</v>
      </c>
      <c r="X1752">
        <f>86400*((IncFlowsCalibration1!$X$1752)^(1+1))*X$1836</f>
        <v>0</v>
      </c>
      <c r="Y1752">
        <f>86400*((IncFlowsCalibration1!$Y$1752)^(1+1))*Y$1836</f>
        <v>0</v>
      </c>
      <c r="Z1752">
        <f>86400*((IncFlowsCalibration1!$Z$1752)^(1+1))*Z$1836</f>
        <v>0</v>
      </c>
      <c r="AA1752">
        <f>86400*((IncFlowsCalibration1!$AA$1752)^(1+1))*AA$1836</f>
        <v>0</v>
      </c>
      <c r="AB1752">
        <f>86400*((IncFlowsCalibration1!$AB$1752)^(1+1))*AB$1836</f>
        <v>0</v>
      </c>
      <c r="AC1752">
        <f>86400*((IncFlowsCalibration1!$AC$1752)^(1+1))*AC$1836</f>
        <v>0</v>
      </c>
      <c r="AD1752">
        <f>86400*((IncFlowsCalibration1!$AD$1752)^(1+1))*AD$1836</f>
        <v>1033443.2063411511</v>
      </c>
      <c r="AE1752">
        <f>86400*((IncFlowsCalibration1!$AE$1752)^(1+1))*AE$1836</f>
        <v>3640604.2700090553</v>
      </c>
      <c r="AF1752">
        <f>86400*((IncFlowsCalibration1!$AF$1752)^(1+1))*AF$1836</f>
        <v>0</v>
      </c>
      <c r="AG1752">
        <f>86400*((IncFlowsCalibration1!$AG$1752)^(1+1))*AG$1836</f>
        <v>0</v>
      </c>
      <c r="AH1752">
        <f>86400*((IncFlowsCalibration1!$AH$1752)^(1+1))*AH$1836</f>
        <v>0</v>
      </c>
      <c r="AI1752">
        <f>86400*((IncFlowsCalibration1!$AI$1752)^(1+1))*AI$1836</f>
        <v>963612.41131643986</v>
      </c>
      <c r="AJ1752">
        <f>86400*((IncFlowsCalibration1!$AJ$1752)^(1+1))*AJ$1836</f>
        <v>0</v>
      </c>
      <c r="AK1752">
        <f>86400*((IncFlowsCalibration1!$AK$1752)^(1+1))*AK$1836</f>
        <v>526933.61688172119</v>
      </c>
      <c r="AL1752">
        <f>86400*((IncFlowsCalibration1!$AL$1752)^(1+1))*AL$1836</f>
        <v>0</v>
      </c>
      <c r="AM1752">
        <f>86400*((IncFlowsCalibration1!$AM$1752)^(1+1))*AM$1836</f>
        <v>0</v>
      </c>
      <c r="AN1752">
        <f>86400*((IncFlowsCalibration1!$AN$1752)^(1+1))*AN$1836</f>
        <v>0</v>
      </c>
      <c r="AO1752">
        <f>86400*((IncFlowsCalibration1!$AO$1752)^(1+1))*AO$1836</f>
        <v>0</v>
      </c>
      <c r="AP1752">
        <f>86400*((IncFlowsCalibration1!$AP$1752)^(1+1))*AP$1836</f>
        <v>0</v>
      </c>
      <c r="AQ1752">
        <f>86400*((IncFlowsCalibration1!$AQ$1752)^(1+1))*AQ$1836</f>
        <v>0</v>
      </c>
      <c r="AR1752">
        <f>86400*((IncFlowsCalibration1!$AR$1752)^(1+1))*AR$1836</f>
        <v>0</v>
      </c>
      <c r="AS1752">
        <f>86400*((IncFlowsCalibration1!$AS$1752)^(1+1))*AS$1836</f>
        <v>0</v>
      </c>
      <c r="AT1752">
        <f>86400*((IncFlowsCalibration1!$AT$1752)^(1+1))*AT$1836</f>
        <v>0</v>
      </c>
      <c r="AU1752">
        <f>86400*((IncFlowsCalibration1!$AU$1752)^(1+1))*AU$1836</f>
        <v>0</v>
      </c>
      <c r="AV1752">
        <f>86400*((IncFlowsCalibration1!$AV$1752)^(1+1))*AV$1836</f>
        <v>0</v>
      </c>
      <c r="AW1752">
        <f>86400*((IncFlowsCalibration1!$AW$1752)^(1+1))*AW$1836</f>
        <v>0</v>
      </c>
      <c r="AX1752">
        <f>86400*((IncFlowsCalibration1!$AX$1752)^(1+1))*AX$1836</f>
        <v>0</v>
      </c>
      <c r="AY1752">
        <f>86400*((IncFlowsCalibration1!$AY$1752)^(1+1))*AY$1836</f>
        <v>0</v>
      </c>
      <c r="AZ1752">
        <f>86400*((IncFlowsCalibration1!$AZ$1752)^(1+1))*AZ$1836</f>
        <v>0</v>
      </c>
      <c r="BA1752">
        <f>86400*((IncFlowsCalibration1!$BA$1752)^(1+1))*BA$1836</f>
        <v>0</v>
      </c>
      <c r="BB1752">
        <f>86400*((IncFlowsCalibration1!$BB$1752)^(1+1))*BB$1836</f>
        <v>0</v>
      </c>
      <c r="BC1752">
        <f>86400*((IncFlowsCalibration1!$BC$1752)^(1+1))*BC$1836</f>
        <v>0</v>
      </c>
      <c r="BD1752">
        <f>86400*((IncFlowsCalibration1!$BD$1752)^(1+1))*BD$1836</f>
        <v>0</v>
      </c>
      <c r="BE1752">
        <f>86400*((IncFlowsCalibration1!$BE$1752)^(1+1))*BE$1836</f>
        <v>0</v>
      </c>
      <c r="BF1752">
        <f>86400*((IncFlowsCalibration1!$BF$1752)^(1+1))*BF$1836</f>
        <v>0</v>
      </c>
      <c r="BG1752">
        <f>86400*((IncFlowsCalibration1!$BG$1752)^(1+1))*BG$1836</f>
        <v>0</v>
      </c>
      <c r="BH1752">
        <f>86400*((IncFlowsCalibration1!$BH$1752)^(1+1))*BH$1836</f>
        <v>0</v>
      </c>
      <c r="BI1752">
        <f>86400*((IncFlowsCalibration1!$BI$1752)^(1+1))*BI$1836</f>
        <v>0</v>
      </c>
      <c r="BJ1752">
        <f>86400*((IncFlowsCalibration1!$BJ$1752)^(1+1))*BJ$1836</f>
        <v>0</v>
      </c>
      <c r="BK1752">
        <f>86400*((IncFlowsCalibration1!$BK$1752)^(1+1))*BK$1836</f>
        <v>0</v>
      </c>
      <c r="BL1752">
        <f>86400*((IncFlowsCalibration1!$BL$1752)^(1+1))*BL$1836</f>
        <v>0</v>
      </c>
      <c r="BM1752">
        <f>86400*((IncFlowsCalibration1!$BM$1752)^(1+1))*BM$1836</f>
        <v>0</v>
      </c>
      <c r="BN1752">
        <f>86400*((IncFlowsCalibration1!$BN$1752)^(1+1))*BN$1836</f>
        <v>0</v>
      </c>
      <c r="BO1752">
        <f>86400*((IncFlowsCalibration1!$BO$1752)^(1+1))*BO$1836</f>
        <v>0</v>
      </c>
      <c r="BP1752">
        <f>86400*((IncFlowsCalibration1!$BP$1752)^(1+1))*BP$1836</f>
        <v>0</v>
      </c>
      <c r="BQ1752">
        <f>86400*((IncFlowsCalibration1!$BQ$1752)^(1+1))*BQ$1836</f>
        <v>0</v>
      </c>
      <c r="BR1752">
        <f>86400*((IncFlowsCalibration1!$BR$1752)^(1+1))*BR$1836</f>
        <v>0</v>
      </c>
      <c r="BS1752">
        <f>86400*((IncFlowsCalibration1!$BS$1752)^(1+1))*BS$1836</f>
        <v>0</v>
      </c>
      <c r="BT1752">
        <f>86400*((IncFlowsCalibration1!$BT$1752)^(1+1))*BT$1836</f>
        <v>0</v>
      </c>
      <c r="BU1752">
        <f>86400*((IncFlowsCalibration1!$BU$1752)^(1+1))*BU$1836</f>
        <v>0</v>
      </c>
      <c r="BV1752">
        <f>86400*((IncFlowsCalibration1!$BV$1752)^(1+1))*BV$1836</f>
        <v>0</v>
      </c>
      <c r="BW1752">
        <f>86400*((IncFlowsCalibration1!$BW$1752)^(1+1))*BW$1836</f>
        <v>0</v>
      </c>
      <c r="BX1752">
        <f>86400*((IncFlowsCalibration1!$BX$1752)^(1+1))*BX$1836</f>
        <v>0</v>
      </c>
      <c r="BY1752">
        <f>86400*((IncFlowsCalibration1!$BY$1752)^(1+1))*BY$1836</f>
        <v>0</v>
      </c>
      <c r="BZ1752">
        <f>86400*((IncFlowsCalibration1!$BZ$1752)^(1+1))*BZ$1836</f>
        <v>0</v>
      </c>
      <c r="CA1752">
        <f>86400*((IncFlowsCalibration1!$CA$1752)^(1+1))*CA$1836</f>
        <v>0</v>
      </c>
      <c r="CB1752">
        <f>86400*((IncFlowsCalibration1!$CB$1752)^(1+1))*CB$1836</f>
        <v>0</v>
      </c>
      <c r="CC1752">
        <f>86400*((IncFlowsCalibration1!$CC$1752)^(1+1))*CC$1836</f>
        <v>0</v>
      </c>
      <c r="CD1752">
        <f>86400*((IncFlowsCalibration1!$CD$1752)^(1+1))*CD$1836</f>
        <v>0</v>
      </c>
      <c r="CE1752">
        <f>86400*((IncFlowsCalibration1!$CE$1752)^(1+1))*CE$1836</f>
        <v>0</v>
      </c>
      <c r="CF1752">
        <f>86400*((IncFlowsCalibration1!$CF$1752)^(1+1))*CF$1836</f>
        <v>0</v>
      </c>
      <c r="CG1752">
        <f>86400*((IncFlowsCalibration1!$CG$1752)^(1+1))*CG$1836</f>
        <v>0</v>
      </c>
      <c r="CH1752">
        <f>86400*((IncFlowsCalibration1!$CH$1752)^(1+1))*CH$1836</f>
        <v>0</v>
      </c>
      <c r="CI1752">
        <f>86400*((IncFlowsCalibration1!$CI$1752)^(1+1))*CI$1836</f>
        <v>0</v>
      </c>
      <c r="CJ1752">
        <f>86400*((IncFlowsCalibration1!$CJ$1752)^(1+1))*CJ$1836</f>
        <v>0</v>
      </c>
      <c r="CK1752">
        <f>86400*((IncFlowsCalibration1!$CK$1752)^(1+1))*CK$1836</f>
        <v>934371.03371171199</v>
      </c>
      <c r="CL1752">
        <f>86400*((IncFlowsCalibration1!$CL$1752)^(1+1))*CL$1836</f>
        <v>0</v>
      </c>
      <c r="CM1752">
        <f>86400*((IncFlowsCalibration1!$CM$1752)^(1+1))*CM$1836</f>
        <v>0</v>
      </c>
      <c r="CN1752">
        <f>86400*((IncFlowsCalibration1!$CN$1752)^(1+1))*CN$1836</f>
        <v>0</v>
      </c>
      <c r="CO1752">
        <f>86400*((IncFlowsCalibration1!$CO$1752)^(1+1))*CO$1836</f>
        <v>0</v>
      </c>
      <c r="CP1752">
        <f>86400*((IncFlowsCalibration1!$CP$1752)^(1+1))*CP$1836</f>
        <v>0</v>
      </c>
      <c r="CQ1752">
        <f>86400*((IncFlowsCalibration1!$CQ$1752)^(1+1))*CQ$1836</f>
        <v>0</v>
      </c>
      <c r="CR1752">
        <f>86400*((IncFlowsCalibration1!$CR$1752)^(1+1))*CR$1836</f>
        <v>3551056.1376843811</v>
      </c>
      <c r="CS1752">
        <f>86400*((IncFlowsCalibration1!$CS$1752)^(1+1))*CS$1836</f>
        <v>2.7628291659467052</v>
      </c>
      <c r="CT1752">
        <f>86400*((IncFlowsCalibration1!$CT$1752)^(1+1))*CT$1836</f>
        <v>316394.99166505574</v>
      </c>
      <c r="CU1752">
        <f>86400*((IncFlowsCalibration1!$CU$1752)^(1+1))*CU$1836</f>
        <v>159417.50238075745</v>
      </c>
      <c r="CV1752">
        <f>86400*((IncFlowsCalibration1!$CV$1752)^(1+1))*CV$1836</f>
        <v>47650.203528270671</v>
      </c>
      <c r="CW1752">
        <f>86400*((IncFlowsCalibration1!$CW$1752)^(1+1))*CW$1836</f>
        <v>218849.31805823234</v>
      </c>
      <c r="CX1752">
        <f>86400*((IncFlowsCalibration1!$CX$1752)^(1+1))*CX$1836</f>
        <v>5024.3144742011455</v>
      </c>
      <c r="CY1752">
        <f>86400*((IncFlowsCalibration1!$CY$1752)^(1+1))*CY$1836</f>
        <v>1690202.9248431851</v>
      </c>
      <c r="CZ1752">
        <f>86400*((IncFlowsCalibration1!$CZ$1752)^(1+1))*CZ$1836</f>
        <v>119507.94336547374</v>
      </c>
      <c r="DA1752">
        <f>86400*((IncFlowsCalibration1!$DA$1752)^(1+1))*DA$1836</f>
        <v>8.3339851263636646</v>
      </c>
      <c r="DB1752">
        <f>86400*((IncFlowsCalibration1!$DB$1752)^(1+1))*DB$1836</f>
        <v>33755.613050456494</v>
      </c>
      <c r="DC1752">
        <f>86400*((IncFlowsCalibration1!$DC$1752)^(1+1))*DC$1836</f>
        <v>1690052.1665714602</v>
      </c>
      <c r="DD1752">
        <f>86400*((IncFlowsCalibration1!$DD$1752)^(1+1))*DD$1836</f>
        <v>670457.42957475386</v>
      </c>
      <c r="DE1752">
        <f>86400*((IncFlowsCalibration1!$DE$1752)^(1+1))*DE$1836</f>
        <v>46580.422673114059</v>
      </c>
      <c r="DF1752">
        <f>86400*((IncFlowsCalibration1!$DF$1752)^(1+1))*DF$1836</f>
        <v>176484.73500611479</v>
      </c>
      <c r="DG1752">
        <f>86400*((IncFlowsCalibration1!$DG$1752)^(1+1))*DG$1836</f>
        <v>98669.148497825197</v>
      </c>
      <c r="DH1752">
        <f>86400*((IncFlowsCalibration1!$DH$1752)^(1+1))*DH$1836</f>
        <v>243111.51728666673</v>
      </c>
      <c r="DI1752">
        <f>86400*((IncFlowsCalibration1!$DI$1752)^(1+1))*DI$1836</f>
        <v>2447668.5921011157</v>
      </c>
      <c r="DJ1752">
        <f>86400*((IncFlowsCalibration1!$DJ$1752)^(1+1))*DJ$1836</f>
        <v>91916.692813449568</v>
      </c>
      <c r="DK1752">
        <f>86400*((IncFlowsCalibration1!$DK$1752)^(1+1))*DK$1836</f>
        <v>214286.07046498961</v>
      </c>
      <c r="DL1752">
        <f>86400*((IncFlowsCalibration1!$DL$1752)^(1+1))*DL$1836</f>
        <v>42561.628470487158</v>
      </c>
      <c r="DM1752">
        <f>86400*((IncFlowsCalibration1!$DM$1752)^(1+1))*DM$1836</f>
        <v>444380.24791035289</v>
      </c>
      <c r="DN1752">
        <f>86400*((IncFlowsCalibration1!$DN$1752)^(1+1))*DN$1836</f>
        <v>81558.08031969289</v>
      </c>
      <c r="DO1752">
        <f>86400*((IncFlowsCalibration1!$DO$1752)^(1+1))*DO$1836</f>
        <v>689311.86621792102</v>
      </c>
      <c r="DP1752">
        <f>86400*((IncFlowsCalibration1!$DP$1752)^(1+1))*DP$1836</f>
        <v>1622755.6104650002</v>
      </c>
      <c r="DQ1752">
        <f>86400*((IncFlowsCalibration1!$DQ$1752)^(1+1))*DQ$1836</f>
        <v>79063.592641226656</v>
      </c>
      <c r="DR1752">
        <f>86400*((IncFlowsCalibration1!$DR$1752)^(1+1))*DR$1836</f>
        <v>689355.88093063829</v>
      </c>
      <c r="DS1752">
        <f>86400*((IncFlowsCalibration1!$DS$1752)^(1+1))*DS$1836</f>
        <v>0</v>
      </c>
      <c r="DT1752">
        <f>86400*((IncFlowsCalibration1!$DT$1752)^(1+1))*DT$1836</f>
        <v>2535142.2611302845</v>
      </c>
      <c r="DU1752">
        <f>86400*((IncFlowsCalibration1!$DU$1752)^(1+1))*DU$1836</f>
        <v>139174.90642190803</v>
      </c>
      <c r="DV1752">
        <f>86400*((IncFlowsCalibration1!$DV$1752)^(1+1))*DV$1836</f>
        <v>56295.68368933726</v>
      </c>
      <c r="DW1752">
        <f>86400*((IncFlowsCalibration1!$DW$1752)^(1+1))*DW$1836</f>
        <v>15346.942747864396</v>
      </c>
      <c r="DX1752">
        <f>86400*((IncFlowsCalibration1!$DX$1752)^(1+1))*DX$1836</f>
        <v>46310.517643557934</v>
      </c>
      <c r="DY1752">
        <f>86400*((IncFlowsCalibration1!$DY$1752)^(1+1))*DY$1836</f>
        <v>10600.354228677517</v>
      </c>
      <c r="DZ1752">
        <f>86400*((IncFlowsCalibration1!$DZ$1752)^(1+1))*DZ$1836</f>
        <v>36518.385725446649</v>
      </c>
      <c r="EA1752">
        <f>86400*((IncFlowsCalibration1!$EA$1752)^(1+1))*EA$1836</f>
        <v>15802.934448170139</v>
      </c>
      <c r="EB1752">
        <f>86400*((IncFlowsCalibration1!$EB$1752)^(1+1))*EB$1836</f>
        <v>217375.37012123191</v>
      </c>
      <c r="EC1752">
        <f>86400*((IncFlowsCalibration1!$EC$1752)^(1+1))*EC$1836</f>
        <v>37128.563769382912</v>
      </c>
      <c r="ED1752">
        <f>86400*((IncFlowsCalibration1!$ED$1752)^(1+1))*ED$1836</f>
        <v>51245.155187761382</v>
      </c>
      <c r="EE1752">
        <f>86400*((IncFlowsCalibration1!$EE$1752)^(1+1))*EE$1836</f>
        <v>362206.75390849554</v>
      </c>
      <c r="EF1752">
        <f>86400*((IncFlowsCalibration1!$EF$1752)^(1+1))*EF$1836</f>
        <v>154148.92398912983</v>
      </c>
      <c r="EG1752">
        <f>86400*((IncFlowsCalibration1!$EG$1752)^(1+1))*EG$1836</f>
        <v>56809.30073297285</v>
      </c>
      <c r="EH1752">
        <f>86400*((IncFlowsCalibration1!$EH$1752)^(1+1))*EH$1836</f>
        <v>112081.65945117336</v>
      </c>
      <c r="EI1752">
        <f>86400*((IncFlowsCalibration1!$EI$1752)^(1+1))*EI$1836</f>
        <v>1167260.97416319</v>
      </c>
      <c r="EJ1752">
        <f>86400*((IncFlowsCalibration1!$EJ$1752)^(1+1))*EJ$1836</f>
        <v>515612.36351186398</v>
      </c>
    </row>
    <row r="1753" spans="2:140" x14ac:dyDescent="0.2">
      <c r="B1753">
        <f>86400*((IncFlowsCalibration1!$B$1753)^(1+1))*B$1836</f>
        <v>1501367.9822413202</v>
      </c>
      <c r="C1753">
        <f>86400*((IncFlowsCalibration1!$C$1753)^(1+1))*C$1836</f>
        <v>0</v>
      </c>
      <c r="D1753">
        <f>86400*((IncFlowsCalibration1!$D$1753)^(1+1))*D$1836</f>
        <v>0</v>
      </c>
      <c r="E1753">
        <f>86400*((IncFlowsCalibration1!$E$1753)^(1+1))*E$1836</f>
        <v>566692.21105765703</v>
      </c>
      <c r="F1753">
        <f>86400*((IncFlowsCalibration1!$F$1753)^(1+1))*F$1836</f>
        <v>0</v>
      </c>
      <c r="G1753">
        <f>86400*((IncFlowsCalibration1!$G$1753)^(1+1))*G$1836</f>
        <v>0</v>
      </c>
      <c r="H1753">
        <f>86400*((IncFlowsCalibration1!$H$1753)^(1+1))*H$1836</f>
        <v>0</v>
      </c>
      <c r="I1753">
        <f>86400*((IncFlowsCalibration1!$I$1753)^(1+1))*I$1836</f>
        <v>0</v>
      </c>
      <c r="J1753">
        <f>86400*((IncFlowsCalibration1!$J$1753)^(1+1))*J$1836</f>
        <v>0</v>
      </c>
      <c r="K1753">
        <f>86400*((IncFlowsCalibration1!$K$1753)^(1+1))*K$1836</f>
        <v>0</v>
      </c>
      <c r="L1753">
        <f>86400*((IncFlowsCalibration1!$L$1753)^(1+1))*L$1836</f>
        <v>0</v>
      </c>
      <c r="M1753">
        <f>86400*((IncFlowsCalibration1!$M$1753)^(1+1))*M$1836</f>
        <v>0</v>
      </c>
      <c r="N1753">
        <f>86400*((IncFlowsCalibration1!$N$1753)^(1+1))*N$1836</f>
        <v>0</v>
      </c>
      <c r="O1753">
        <f>86400*((IncFlowsCalibration1!$O$1753)^(1+1))*O$1836</f>
        <v>0</v>
      </c>
      <c r="P1753">
        <f>86400*((IncFlowsCalibration1!$P$1753)^(1+1))*P$1836</f>
        <v>0</v>
      </c>
      <c r="Q1753">
        <f>86400*((IncFlowsCalibration1!$Q$1753)^(1+1))*Q$1836</f>
        <v>0</v>
      </c>
      <c r="R1753">
        <f>86400*((IncFlowsCalibration1!$R$1753)^(1+1))*R$1836</f>
        <v>0</v>
      </c>
      <c r="S1753">
        <f>86400*((IncFlowsCalibration1!$S$1753)^(1+1))*S$1836</f>
        <v>0</v>
      </c>
      <c r="T1753">
        <f>86400*((IncFlowsCalibration1!$T$1753)^(1+1))*T$1836</f>
        <v>0</v>
      </c>
      <c r="U1753">
        <f>86400*((IncFlowsCalibration1!$U$1753)^(1+1))*U$1836</f>
        <v>0</v>
      </c>
      <c r="V1753">
        <f>86400*((IncFlowsCalibration1!$V$1753)^(1+1))*V$1836</f>
        <v>0</v>
      </c>
      <c r="W1753">
        <f>86400*((IncFlowsCalibration1!$W$1753)^(1+1))*W$1836</f>
        <v>0</v>
      </c>
      <c r="X1753">
        <f>86400*((IncFlowsCalibration1!$X$1753)^(1+1))*X$1836</f>
        <v>0</v>
      </c>
      <c r="Y1753">
        <f>86400*((IncFlowsCalibration1!$Y$1753)^(1+1))*Y$1836</f>
        <v>0</v>
      </c>
      <c r="Z1753">
        <f>86400*((IncFlowsCalibration1!$Z$1753)^(1+1))*Z$1836</f>
        <v>0</v>
      </c>
      <c r="AA1753">
        <f>86400*((IncFlowsCalibration1!$AA$1753)^(1+1))*AA$1836</f>
        <v>0</v>
      </c>
      <c r="AB1753">
        <f>86400*((IncFlowsCalibration1!$AB$1753)^(1+1))*AB$1836</f>
        <v>0</v>
      </c>
      <c r="AC1753">
        <f>86400*((IncFlowsCalibration1!$AC$1753)^(1+1))*AC$1836</f>
        <v>0</v>
      </c>
      <c r="AD1753">
        <f>86400*((IncFlowsCalibration1!$AD$1753)^(1+1))*AD$1836</f>
        <v>994869.44250692392</v>
      </c>
      <c r="AE1753">
        <f>86400*((IncFlowsCalibration1!$AE$1753)^(1+1))*AE$1836</f>
        <v>3501338.661058235</v>
      </c>
      <c r="AF1753">
        <f>86400*((IncFlowsCalibration1!$AF$1753)^(1+1))*AF$1836</f>
        <v>0</v>
      </c>
      <c r="AG1753">
        <f>86400*((IncFlowsCalibration1!$AG$1753)^(1+1))*AG$1836</f>
        <v>0</v>
      </c>
      <c r="AH1753">
        <f>86400*((IncFlowsCalibration1!$AH$1753)^(1+1))*AH$1836</f>
        <v>0</v>
      </c>
      <c r="AI1753">
        <f>86400*((IncFlowsCalibration1!$AI$1753)^(1+1))*AI$1836</f>
        <v>932973.15636102471</v>
      </c>
      <c r="AJ1753">
        <f>86400*((IncFlowsCalibration1!$AJ$1753)^(1+1))*AJ$1836</f>
        <v>0</v>
      </c>
      <c r="AK1753">
        <f>86400*((IncFlowsCalibration1!$AK$1753)^(1+1))*AK$1836</f>
        <v>498014.24328204483</v>
      </c>
      <c r="AL1753">
        <f>86400*((IncFlowsCalibration1!$AL$1753)^(1+1))*AL$1836</f>
        <v>0</v>
      </c>
      <c r="AM1753">
        <f>86400*((IncFlowsCalibration1!$AM$1753)^(1+1))*AM$1836</f>
        <v>0</v>
      </c>
      <c r="AN1753">
        <f>86400*((IncFlowsCalibration1!$AN$1753)^(1+1))*AN$1836</f>
        <v>0</v>
      </c>
      <c r="AO1753">
        <f>86400*((IncFlowsCalibration1!$AO$1753)^(1+1))*AO$1836</f>
        <v>0</v>
      </c>
      <c r="AP1753">
        <f>86400*((IncFlowsCalibration1!$AP$1753)^(1+1))*AP$1836</f>
        <v>0</v>
      </c>
      <c r="AQ1753">
        <f>86400*((IncFlowsCalibration1!$AQ$1753)^(1+1))*AQ$1836</f>
        <v>0</v>
      </c>
      <c r="AR1753">
        <f>86400*((IncFlowsCalibration1!$AR$1753)^(1+1))*AR$1836</f>
        <v>0</v>
      </c>
      <c r="AS1753">
        <f>86400*((IncFlowsCalibration1!$AS$1753)^(1+1))*AS$1836</f>
        <v>0</v>
      </c>
      <c r="AT1753">
        <f>86400*((IncFlowsCalibration1!$AT$1753)^(1+1))*AT$1836</f>
        <v>0</v>
      </c>
      <c r="AU1753">
        <f>86400*((IncFlowsCalibration1!$AU$1753)^(1+1))*AU$1836</f>
        <v>0</v>
      </c>
      <c r="AV1753">
        <f>86400*((IncFlowsCalibration1!$AV$1753)^(1+1))*AV$1836</f>
        <v>0</v>
      </c>
      <c r="AW1753">
        <f>86400*((IncFlowsCalibration1!$AW$1753)^(1+1))*AW$1836</f>
        <v>0</v>
      </c>
      <c r="AX1753">
        <f>86400*((IncFlowsCalibration1!$AX$1753)^(1+1))*AX$1836</f>
        <v>0</v>
      </c>
      <c r="AY1753">
        <f>86400*((IncFlowsCalibration1!$AY$1753)^(1+1))*AY$1836</f>
        <v>0</v>
      </c>
      <c r="AZ1753">
        <f>86400*((IncFlowsCalibration1!$AZ$1753)^(1+1))*AZ$1836</f>
        <v>0</v>
      </c>
      <c r="BA1753">
        <f>86400*((IncFlowsCalibration1!$BA$1753)^(1+1))*BA$1836</f>
        <v>0</v>
      </c>
      <c r="BB1753">
        <f>86400*((IncFlowsCalibration1!$BB$1753)^(1+1))*BB$1836</f>
        <v>0</v>
      </c>
      <c r="BC1753">
        <f>86400*((IncFlowsCalibration1!$BC$1753)^(1+1))*BC$1836</f>
        <v>0</v>
      </c>
      <c r="BD1753">
        <f>86400*((IncFlowsCalibration1!$BD$1753)^(1+1))*BD$1836</f>
        <v>0</v>
      </c>
      <c r="BE1753">
        <f>86400*((IncFlowsCalibration1!$BE$1753)^(1+1))*BE$1836</f>
        <v>0</v>
      </c>
      <c r="BF1753">
        <f>86400*((IncFlowsCalibration1!$BF$1753)^(1+1))*BF$1836</f>
        <v>0</v>
      </c>
      <c r="BG1753">
        <f>86400*((IncFlowsCalibration1!$BG$1753)^(1+1))*BG$1836</f>
        <v>0</v>
      </c>
      <c r="BH1753">
        <f>86400*((IncFlowsCalibration1!$BH$1753)^(1+1))*BH$1836</f>
        <v>0</v>
      </c>
      <c r="BI1753">
        <f>86400*((IncFlowsCalibration1!$BI$1753)^(1+1))*BI$1836</f>
        <v>0</v>
      </c>
      <c r="BJ1753">
        <f>86400*((IncFlowsCalibration1!$BJ$1753)^(1+1))*BJ$1836</f>
        <v>0</v>
      </c>
      <c r="BK1753">
        <f>86400*((IncFlowsCalibration1!$BK$1753)^(1+1))*BK$1836</f>
        <v>0</v>
      </c>
      <c r="BL1753">
        <f>86400*((IncFlowsCalibration1!$BL$1753)^(1+1))*BL$1836</f>
        <v>0</v>
      </c>
      <c r="BM1753">
        <f>86400*((IncFlowsCalibration1!$BM$1753)^(1+1))*BM$1836</f>
        <v>0</v>
      </c>
      <c r="BN1753">
        <f>86400*((IncFlowsCalibration1!$BN$1753)^(1+1))*BN$1836</f>
        <v>0</v>
      </c>
      <c r="BO1753">
        <f>86400*((IncFlowsCalibration1!$BO$1753)^(1+1))*BO$1836</f>
        <v>0</v>
      </c>
      <c r="BP1753">
        <f>86400*((IncFlowsCalibration1!$BP$1753)^(1+1))*BP$1836</f>
        <v>0</v>
      </c>
      <c r="BQ1753">
        <f>86400*((IncFlowsCalibration1!$BQ$1753)^(1+1))*BQ$1836</f>
        <v>0</v>
      </c>
      <c r="BR1753">
        <f>86400*((IncFlowsCalibration1!$BR$1753)^(1+1))*BR$1836</f>
        <v>0</v>
      </c>
      <c r="BS1753">
        <f>86400*((IncFlowsCalibration1!$BS$1753)^(1+1))*BS$1836</f>
        <v>0</v>
      </c>
      <c r="BT1753">
        <f>86400*((IncFlowsCalibration1!$BT$1753)^(1+1))*BT$1836</f>
        <v>0</v>
      </c>
      <c r="BU1753">
        <f>86400*((IncFlowsCalibration1!$BU$1753)^(1+1))*BU$1836</f>
        <v>0</v>
      </c>
      <c r="BV1753">
        <f>86400*((IncFlowsCalibration1!$BV$1753)^(1+1))*BV$1836</f>
        <v>0</v>
      </c>
      <c r="BW1753">
        <f>86400*((IncFlowsCalibration1!$BW$1753)^(1+1))*BW$1836</f>
        <v>0</v>
      </c>
      <c r="BX1753">
        <f>86400*((IncFlowsCalibration1!$BX$1753)^(1+1))*BX$1836</f>
        <v>0</v>
      </c>
      <c r="BY1753">
        <f>86400*((IncFlowsCalibration1!$BY$1753)^(1+1))*BY$1836</f>
        <v>0</v>
      </c>
      <c r="BZ1753">
        <f>86400*((IncFlowsCalibration1!$BZ$1753)^(1+1))*BZ$1836</f>
        <v>0</v>
      </c>
      <c r="CA1753">
        <f>86400*((IncFlowsCalibration1!$CA$1753)^(1+1))*CA$1836</f>
        <v>0</v>
      </c>
      <c r="CB1753">
        <f>86400*((IncFlowsCalibration1!$CB$1753)^(1+1))*CB$1836</f>
        <v>0</v>
      </c>
      <c r="CC1753">
        <f>86400*((IncFlowsCalibration1!$CC$1753)^(1+1))*CC$1836</f>
        <v>0</v>
      </c>
      <c r="CD1753">
        <f>86400*((IncFlowsCalibration1!$CD$1753)^(1+1))*CD$1836</f>
        <v>0</v>
      </c>
      <c r="CE1753">
        <f>86400*((IncFlowsCalibration1!$CE$1753)^(1+1))*CE$1836</f>
        <v>0</v>
      </c>
      <c r="CF1753">
        <f>86400*((IncFlowsCalibration1!$CF$1753)^(1+1))*CF$1836</f>
        <v>0</v>
      </c>
      <c r="CG1753">
        <f>86400*((IncFlowsCalibration1!$CG$1753)^(1+1))*CG$1836</f>
        <v>0</v>
      </c>
      <c r="CH1753">
        <f>86400*((IncFlowsCalibration1!$CH$1753)^(1+1))*CH$1836</f>
        <v>0</v>
      </c>
      <c r="CI1753">
        <f>86400*((IncFlowsCalibration1!$CI$1753)^(1+1))*CI$1836</f>
        <v>0</v>
      </c>
      <c r="CJ1753">
        <f>86400*((IncFlowsCalibration1!$CJ$1753)^(1+1))*CJ$1836</f>
        <v>0</v>
      </c>
      <c r="CK1753">
        <f>86400*((IncFlowsCalibration1!$CK$1753)^(1+1))*CK$1836</f>
        <v>883231.84742352495</v>
      </c>
      <c r="CL1753">
        <f>86400*((IncFlowsCalibration1!$CL$1753)^(1+1))*CL$1836</f>
        <v>0</v>
      </c>
      <c r="CM1753">
        <f>86400*((IncFlowsCalibration1!$CM$1753)^(1+1))*CM$1836</f>
        <v>0</v>
      </c>
      <c r="CN1753">
        <f>86400*((IncFlowsCalibration1!$CN$1753)^(1+1))*CN$1836</f>
        <v>0</v>
      </c>
      <c r="CO1753">
        <f>86400*((IncFlowsCalibration1!$CO$1753)^(1+1))*CO$1836</f>
        <v>0</v>
      </c>
      <c r="CP1753">
        <f>86400*((IncFlowsCalibration1!$CP$1753)^(1+1))*CP$1836</f>
        <v>0</v>
      </c>
      <c r="CQ1753">
        <f>86400*((IncFlowsCalibration1!$CQ$1753)^(1+1))*CQ$1836</f>
        <v>0</v>
      </c>
      <c r="CR1753">
        <f>86400*((IncFlowsCalibration1!$CR$1753)^(1+1))*CR$1836</f>
        <v>3412046.1277256324</v>
      </c>
      <c r="CS1753">
        <f>86400*((IncFlowsCalibration1!$CS$1753)^(1+1))*CS$1836</f>
        <v>1.2093417498923509</v>
      </c>
      <c r="CT1753">
        <f>86400*((IncFlowsCalibration1!$CT$1753)^(1+1))*CT$1836</f>
        <v>305685.60300452705</v>
      </c>
      <c r="CU1753">
        <f>86400*((IncFlowsCalibration1!$CU$1753)^(1+1))*CU$1836</f>
        <v>157616.13791166153</v>
      </c>
      <c r="CV1753">
        <f>86400*((IncFlowsCalibration1!$CV$1753)^(1+1))*CV$1836</f>
        <v>46455.498858736821</v>
      </c>
      <c r="CW1753">
        <f>86400*((IncFlowsCalibration1!$CW$1753)^(1+1))*CW$1836</f>
        <v>213362.48172204645</v>
      </c>
      <c r="CX1753">
        <f>86400*((IncFlowsCalibration1!$CX$1753)^(1+1))*CX$1836</f>
        <v>4905.7828292261465</v>
      </c>
      <c r="CY1753">
        <f>86400*((IncFlowsCalibration1!$CY$1753)^(1+1))*CY$1836</f>
        <v>1557935.3000374797</v>
      </c>
      <c r="CZ1753">
        <f>86400*((IncFlowsCalibration1!$CZ$1753)^(1+1))*CZ$1836</f>
        <v>99379.678156975933</v>
      </c>
      <c r="DA1753">
        <f>86400*((IncFlowsCalibration1!$DA$1753)^(1+1))*DA$1836</f>
        <v>1.137717174593984</v>
      </c>
      <c r="DB1753">
        <f>86400*((IncFlowsCalibration1!$DB$1753)^(1+1))*DB$1836</f>
        <v>31968.84340784969</v>
      </c>
      <c r="DC1753">
        <f>86400*((IncFlowsCalibration1!$DC$1753)^(1+1))*DC$1836</f>
        <v>1649356.1346577296</v>
      </c>
      <c r="DD1753">
        <f>86400*((IncFlowsCalibration1!$DD$1753)^(1+1))*DD$1836</f>
        <v>628778.51760813245</v>
      </c>
      <c r="DE1753">
        <f>86400*((IncFlowsCalibration1!$DE$1753)^(1+1))*DE$1836</f>
        <v>42207.783178694088</v>
      </c>
      <c r="DF1753">
        <f>86400*((IncFlowsCalibration1!$DF$1753)^(1+1))*DF$1836</f>
        <v>170098.08330004715</v>
      </c>
      <c r="DG1753">
        <f>86400*((IncFlowsCalibration1!$DG$1753)^(1+1))*DG$1836</f>
        <v>86038.156552226501</v>
      </c>
      <c r="DH1753">
        <f>86400*((IncFlowsCalibration1!$DH$1753)^(1+1))*DH$1836</f>
        <v>235944.58653449515</v>
      </c>
      <c r="DI1753">
        <f>86400*((IncFlowsCalibration1!$DI$1753)^(1+1))*DI$1836</f>
        <v>2391397.3434292823</v>
      </c>
      <c r="DJ1753">
        <f>86400*((IncFlowsCalibration1!$DJ$1753)^(1+1))*DJ$1836</f>
        <v>87051.310688041383</v>
      </c>
      <c r="DK1753">
        <f>86400*((IncFlowsCalibration1!$DK$1753)^(1+1))*DK$1836</f>
        <v>193827.42613098974</v>
      </c>
      <c r="DL1753">
        <f>86400*((IncFlowsCalibration1!$DL$1753)^(1+1))*DL$1836</f>
        <v>38710.062107943835</v>
      </c>
      <c r="DM1753">
        <f>86400*((IncFlowsCalibration1!$DM$1753)^(1+1))*DM$1836</f>
        <v>412430.73108157772</v>
      </c>
      <c r="DN1753">
        <f>86400*((IncFlowsCalibration1!$DN$1753)^(1+1))*DN$1836</f>
        <v>75186.298584185352</v>
      </c>
      <c r="DO1753">
        <f>86400*((IncFlowsCalibration1!$DO$1753)^(1+1))*DO$1836</f>
        <v>636992.98441082728</v>
      </c>
      <c r="DP1753">
        <f>86400*((IncFlowsCalibration1!$DP$1753)^(1+1))*DP$1836</f>
        <v>1562128.8795790295</v>
      </c>
      <c r="DQ1753">
        <f>86400*((IncFlowsCalibration1!$DQ$1753)^(1+1))*DQ$1836</f>
        <v>63068.195327384376</v>
      </c>
      <c r="DR1753">
        <f>86400*((IncFlowsCalibration1!$DR$1753)^(1+1))*DR$1836</f>
        <v>562833.17098177271</v>
      </c>
      <c r="DS1753">
        <f>86400*((IncFlowsCalibration1!$DS$1753)^(1+1))*DS$1836</f>
        <v>0</v>
      </c>
      <c r="DT1753">
        <f>86400*((IncFlowsCalibration1!$DT$1753)^(1+1))*DT$1836</f>
        <v>2457256.6621483993</v>
      </c>
      <c r="DU1753">
        <f>86400*((IncFlowsCalibration1!$DU$1753)^(1+1))*DU$1836</f>
        <v>133844.2119694156</v>
      </c>
      <c r="DV1753">
        <f>86400*((IncFlowsCalibration1!$DV$1753)^(1+1))*DV$1836</f>
        <v>53992.361910809981</v>
      </c>
      <c r="DW1753">
        <f>86400*((IncFlowsCalibration1!$DW$1753)^(1+1))*DW$1836</f>
        <v>13958.140721965794</v>
      </c>
      <c r="DX1753">
        <f>86400*((IncFlowsCalibration1!$DX$1753)^(1+1))*DX$1836</f>
        <v>43859.185270028516</v>
      </c>
      <c r="DY1753">
        <f>86400*((IncFlowsCalibration1!$DY$1753)^(1+1))*DY$1836</f>
        <v>10039.250772835423</v>
      </c>
      <c r="DZ1753">
        <f>86400*((IncFlowsCalibration1!$DZ$1753)^(1+1))*DZ$1836</f>
        <v>35288.61356555541</v>
      </c>
      <c r="EA1753">
        <f>86400*((IncFlowsCalibration1!$EA$1753)^(1+1))*EA$1836</f>
        <v>15410.814077096882</v>
      </c>
      <c r="EB1753">
        <f>86400*((IncFlowsCalibration1!$EB$1753)^(1+1))*EB$1836</f>
        <v>210017.59679717495</v>
      </c>
      <c r="EC1753">
        <f>86400*((IncFlowsCalibration1!$EC$1753)^(1+1))*EC$1836</f>
        <v>36207.281912339909</v>
      </c>
      <c r="ED1753">
        <f>86400*((IncFlowsCalibration1!$ED$1753)^(1+1))*ED$1836</f>
        <v>49973.591602583656</v>
      </c>
      <c r="EE1753">
        <f>86400*((IncFlowsCalibration1!$EE$1753)^(1+1))*EE$1836</f>
        <v>346715.94413252344</v>
      </c>
      <c r="EF1753">
        <f>86400*((IncFlowsCalibration1!$EF$1753)^(1+1))*EF$1836</f>
        <v>149336.03462090887</v>
      </c>
      <c r="EG1753">
        <f>86400*((IncFlowsCalibration1!$EG$1753)^(1+1))*EG$1836</f>
        <v>54947.177629574486</v>
      </c>
      <c r="EH1753">
        <f>86400*((IncFlowsCalibration1!$EH$1753)^(1+1))*EH$1836</f>
        <v>108170.71711094854</v>
      </c>
      <c r="EI1753">
        <f>86400*((IncFlowsCalibration1!$EI$1753)^(1+1))*EI$1836</f>
        <v>1120585.0420075485</v>
      </c>
      <c r="EJ1753">
        <f>86400*((IncFlowsCalibration1!$EJ$1753)^(1+1))*EJ$1836</f>
        <v>502956.12753033958</v>
      </c>
    </row>
    <row r="1754" spans="2:140" x14ac:dyDescent="0.2">
      <c r="B1754">
        <f>86400*((IncFlowsCalibration1!$B$1754)^(1+1))*B$1836</f>
        <v>1446471.0556935996</v>
      </c>
      <c r="C1754">
        <f>86400*((IncFlowsCalibration1!$C$1754)^(1+1))*C$1836</f>
        <v>0</v>
      </c>
      <c r="D1754">
        <f>86400*((IncFlowsCalibration1!$D$1754)^(1+1))*D$1836</f>
        <v>0</v>
      </c>
      <c r="E1754">
        <f>86400*((IncFlowsCalibration1!$E$1754)^(1+1))*E$1836</f>
        <v>544836.04331030312</v>
      </c>
      <c r="F1754">
        <f>86400*((IncFlowsCalibration1!$F$1754)^(1+1))*F$1836</f>
        <v>0</v>
      </c>
      <c r="G1754">
        <f>86400*((IncFlowsCalibration1!$G$1754)^(1+1))*G$1836</f>
        <v>0</v>
      </c>
      <c r="H1754">
        <f>86400*((IncFlowsCalibration1!$H$1754)^(1+1))*H$1836</f>
        <v>0</v>
      </c>
      <c r="I1754">
        <f>86400*((IncFlowsCalibration1!$I$1754)^(1+1))*I$1836</f>
        <v>0</v>
      </c>
      <c r="J1754">
        <f>86400*((IncFlowsCalibration1!$J$1754)^(1+1))*J$1836</f>
        <v>0</v>
      </c>
      <c r="K1754">
        <f>86400*((IncFlowsCalibration1!$K$1754)^(1+1))*K$1836</f>
        <v>0</v>
      </c>
      <c r="L1754">
        <f>86400*((IncFlowsCalibration1!$L$1754)^(1+1))*L$1836</f>
        <v>0</v>
      </c>
      <c r="M1754">
        <f>86400*((IncFlowsCalibration1!$M$1754)^(1+1))*M$1836</f>
        <v>0</v>
      </c>
      <c r="N1754">
        <f>86400*((IncFlowsCalibration1!$N$1754)^(1+1))*N$1836</f>
        <v>0</v>
      </c>
      <c r="O1754">
        <f>86400*((IncFlowsCalibration1!$O$1754)^(1+1))*O$1836</f>
        <v>0</v>
      </c>
      <c r="P1754">
        <f>86400*((IncFlowsCalibration1!$P$1754)^(1+1))*P$1836</f>
        <v>0</v>
      </c>
      <c r="Q1754">
        <f>86400*((IncFlowsCalibration1!$Q$1754)^(1+1))*Q$1836</f>
        <v>0</v>
      </c>
      <c r="R1754">
        <f>86400*((IncFlowsCalibration1!$R$1754)^(1+1))*R$1836</f>
        <v>0</v>
      </c>
      <c r="S1754">
        <f>86400*((IncFlowsCalibration1!$S$1754)^(1+1))*S$1836</f>
        <v>0</v>
      </c>
      <c r="T1754">
        <f>86400*((IncFlowsCalibration1!$T$1754)^(1+1))*T$1836</f>
        <v>0</v>
      </c>
      <c r="U1754">
        <f>86400*((IncFlowsCalibration1!$U$1754)^(1+1))*U$1836</f>
        <v>0</v>
      </c>
      <c r="V1754">
        <f>86400*((IncFlowsCalibration1!$V$1754)^(1+1))*V$1836</f>
        <v>0</v>
      </c>
      <c r="W1754">
        <f>86400*((IncFlowsCalibration1!$W$1754)^(1+1))*W$1836</f>
        <v>0</v>
      </c>
      <c r="X1754">
        <f>86400*((IncFlowsCalibration1!$X$1754)^(1+1))*X$1836</f>
        <v>0</v>
      </c>
      <c r="Y1754">
        <f>86400*((IncFlowsCalibration1!$Y$1754)^(1+1))*Y$1836</f>
        <v>0</v>
      </c>
      <c r="Z1754">
        <f>86400*((IncFlowsCalibration1!$Z$1754)^(1+1))*Z$1836</f>
        <v>0</v>
      </c>
      <c r="AA1754">
        <f>86400*((IncFlowsCalibration1!$AA$1754)^(1+1))*AA$1836</f>
        <v>0</v>
      </c>
      <c r="AB1754">
        <f>86400*((IncFlowsCalibration1!$AB$1754)^(1+1))*AB$1836</f>
        <v>0</v>
      </c>
      <c r="AC1754">
        <f>86400*((IncFlowsCalibration1!$AC$1754)^(1+1))*AC$1836</f>
        <v>0</v>
      </c>
      <c r="AD1754">
        <f>86400*((IncFlowsCalibration1!$AD$1754)^(1+1))*AD$1836</f>
        <v>957440.11763977387</v>
      </c>
      <c r="AE1754">
        <f>86400*((IncFlowsCalibration1!$AE$1754)^(1+1))*AE$1836</f>
        <v>3370865.1665984262</v>
      </c>
      <c r="AF1754">
        <f>86400*((IncFlowsCalibration1!$AF$1754)^(1+1))*AF$1836</f>
        <v>0</v>
      </c>
      <c r="AG1754">
        <f>86400*((IncFlowsCalibration1!$AG$1754)^(1+1))*AG$1836</f>
        <v>0</v>
      </c>
      <c r="AH1754">
        <f>86400*((IncFlowsCalibration1!$AH$1754)^(1+1))*AH$1836</f>
        <v>0</v>
      </c>
      <c r="AI1754">
        <f>86400*((IncFlowsCalibration1!$AI$1754)^(1+1))*AI$1836</f>
        <v>902482.00511379435</v>
      </c>
      <c r="AJ1754">
        <f>86400*((IncFlowsCalibration1!$AJ$1754)^(1+1))*AJ$1836</f>
        <v>0</v>
      </c>
      <c r="AK1754">
        <f>86400*((IncFlowsCalibration1!$AK$1754)^(1+1))*AK$1836</f>
        <v>471505.74269869551</v>
      </c>
      <c r="AL1754">
        <f>86400*((IncFlowsCalibration1!$AL$1754)^(1+1))*AL$1836</f>
        <v>0</v>
      </c>
      <c r="AM1754">
        <f>86400*((IncFlowsCalibration1!$AM$1754)^(1+1))*AM$1836</f>
        <v>0</v>
      </c>
      <c r="AN1754">
        <f>86400*((IncFlowsCalibration1!$AN$1754)^(1+1))*AN$1836</f>
        <v>0</v>
      </c>
      <c r="AO1754">
        <f>86400*((IncFlowsCalibration1!$AO$1754)^(1+1))*AO$1836</f>
        <v>0</v>
      </c>
      <c r="AP1754">
        <f>86400*((IncFlowsCalibration1!$AP$1754)^(1+1))*AP$1836</f>
        <v>0</v>
      </c>
      <c r="AQ1754">
        <f>86400*((IncFlowsCalibration1!$AQ$1754)^(1+1))*AQ$1836</f>
        <v>0</v>
      </c>
      <c r="AR1754">
        <f>86400*((IncFlowsCalibration1!$AR$1754)^(1+1))*AR$1836</f>
        <v>0</v>
      </c>
      <c r="AS1754">
        <f>86400*((IncFlowsCalibration1!$AS$1754)^(1+1))*AS$1836</f>
        <v>0</v>
      </c>
      <c r="AT1754">
        <f>86400*((IncFlowsCalibration1!$AT$1754)^(1+1))*AT$1836</f>
        <v>0</v>
      </c>
      <c r="AU1754">
        <f>86400*((IncFlowsCalibration1!$AU$1754)^(1+1))*AU$1836</f>
        <v>0</v>
      </c>
      <c r="AV1754">
        <f>86400*((IncFlowsCalibration1!$AV$1754)^(1+1))*AV$1836</f>
        <v>0</v>
      </c>
      <c r="AW1754">
        <f>86400*((IncFlowsCalibration1!$AW$1754)^(1+1))*AW$1836</f>
        <v>0</v>
      </c>
      <c r="AX1754">
        <f>86400*((IncFlowsCalibration1!$AX$1754)^(1+1))*AX$1836</f>
        <v>0</v>
      </c>
      <c r="AY1754">
        <f>86400*((IncFlowsCalibration1!$AY$1754)^(1+1))*AY$1836</f>
        <v>0</v>
      </c>
      <c r="AZ1754">
        <f>86400*((IncFlowsCalibration1!$AZ$1754)^(1+1))*AZ$1836</f>
        <v>0</v>
      </c>
      <c r="BA1754">
        <f>86400*((IncFlowsCalibration1!$BA$1754)^(1+1))*BA$1836</f>
        <v>0</v>
      </c>
      <c r="BB1754">
        <f>86400*((IncFlowsCalibration1!$BB$1754)^(1+1))*BB$1836</f>
        <v>0</v>
      </c>
      <c r="BC1754">
        <f>86400*((IncFlowsCalibration1!$BC$1754)^(1+1))*BC$1836</f>
        <v>0</v>
      </c>
      <c r="BD1754">
        <f>86400*((IncFlowsCalibration1!$BD$1754)^(1+1))*BD$1836</f>
        <v>0</v>
      </c>
      <c r="BE1754">
        <f>86400*((IncFlowsCalibration1!$BE$1754)^(1+1))*BE$1836</f>
        <v>0</v>
      </c>
      <c r="BF1754">
        <f>86400*((IncFlowsCalibration1!$BF$1754)^(1+1))*BF$1836</f>
        <v>0</v>
      </c>
      <c r="BG1754">
        <f>86400*((IncFlowsCalibration1!$BG$1754)^(1+1))*BG$1836</f>
        <v>0</v>
      </c>
      <c r="BH1754">
        <f>86400*((IncFlowsCalibration1!$BH$1754)^(1+1))*BH$1836</f>
        <v>0</v>
      </c>
      <c r="BI1754">
        <f>86400*((IncFlowsCalibration1!$BI$1754)^(1+1))*BI$1836</f>
        <v>0</v>
      </c>
      <c r="BJ1754">
        <f>86400*((IncFlowsCalibration1!$BJ$1754)^(1+1))*BJ$1836</f>
        <v>0</v>
      </c>
      <c r="BK1754">
        <f>86400*((IncFlowsCalibration1!$BK$1754)^(1+1))*BK$1836</f>
        <v>0</v>
      </c>
      <c r="BL1754">
        <f>86400*((IncFlowsCalibration1!$BL$1754)^(1+1))*BL$1836</f>
        <v>0</v>
      </c>
      <c r="BM1754">
        <f>86400*((IncFlowsCalibration1!$BM$1754)^(1+1))*BM$1836</f>
        <v>0</v>
      </c>
      <c r="BN1754">
        <f>86400*((IncFlowsCalibration1!$BN$1754)^(1+1))*BN$1836</f>
        <v>0</v>
      </c>
      <c r="BO1754">
        <f>86400*((IncFlowsCalibration1!$BO$1754)^(1+1))*BO$1836</f>
        <v>0</v>
      </c>
      <c r="BP1754">
        <f>86400*((IncFlowsCalibration1!$BP$1754)^(1+1))*BP$1836</f>
        <v>0</v>
      </c>
      <c r="BQ1754">
        <f>86400*((IncFlowsCalibration1!$BQ$1754)^(1+1))*BQ$1836</f>
        <v>0</v>
      </c>
      <c r="BR1754">
        <f>86400*((IncFlowsCalibration1!$BR$1754)^(1+1))*BR$1836</f>
        <v>0</v>
      </c>
      <c r="BS1754">
        <f>86400*((IncFlowsCalibration1!$BS$1754)^(1+1))*BS$1836</f>
        <v>0</v>
      </c>
      <c r="BT1754">
        <f>86400*((IncFlowsCalibration1!$BT$1754)^(1+1))*BT$1836</f>
        <v>0</v>
      </c>
      <c r="BU1754">
        <f>86400*((IncFlowsCalibration1!$BU$1754)^(1+1))*BU$1836</f>
        <v>0</v>
      </c>
      <c r="BV1754">
        <f>86400*((IncFlowsCalibration1!$BV$1754)^(1+1))*BV$1836</f>
        <v>0</v>
      </c>
      <c r="BW1754">
        <f>86400*((IncFlowsCalibration1!$BW$1754)^(1+1))*BW$1836</f>
        <v>0</v>
      </c>
      <c r="BX1754">
        <f>86400*((IncFlowsCalibration1!$BX$1754)^(1+1))*BX$1836</f>
        <v>0</v>
      </c>
      <c r="BY1754">
        <f>86400*((IncFlowsCalibration1!$BY$1754)^(1+1))*BY$1836</f>
        <v>0</v>
      </c>
      <c r="BZ1754">
        <f>86400*((IncFlowsCalibration1!$BZ$1754)^(1+1))*BZ$1836</f>
        <v>0</v>
      </c>
      <c r="CA1754">
        <f>86400*((IncFlowsCalibration1!$CA$1754)^(1+1))*CA$1836</f>
        <v>0</v>
      </c>
      <c r="CB1754">
        <f>86400*((IncFlowsCalibration1!$CB$1754)^(1+1))*CB$1836</f>
        <v>0</v>
      </c>
      <c r="CC1754">
        <f>86400*((IncFlowsCalibration1!$CC$1754)^(1+1))*CC$1836</f>
        <v>0</v>
      </c>
      <c r="CD1754">
        <f>86400*((IncFlowsCalibration1!$CD$1754)^(1+1))*CD$1836</f>
        <v>0</v>
      </c>
      <c r="CE1754">
        <f>86400*((IncFlowsCalibration1!$CE$1754)^(1+1))*CE$1836</f>
        <v>0</v>
      </c>
      <c r="CF1754">
        <f>86400*((IncFlowsCalibration1!$CF$1754)^(1+1))*CF$1836</f>
        <v>0</v>
      </c>
      <c r="CG1754">
        <f>86400*((IncFlowsCalibration1!$CG$1754)^(1+1))*CG$1836</f>
        <v>0</v>
      </c>
      <c r="CH1754">
        <f>86400*((IncFlowsCalibration1!$CH$1754)^(1+1))*CH$1836</f>
        <v>0</v>
      </c>
      <c r="CI1754">
        <f>86400*((IncFlowsCalibration1!$CI$1754)^(1+1))*CI$1836</f>
        <v>0</v>
      </c>
      <c r="CJ1754">
        <f>86400*((IncFlowsCalibration1!$CJ$1754)^(1+1))*CJ$1836</f>
        <v>0</v>
      </c>
      <c r="CK1754">
        <f>86400*((IncFlowsCalibration1!$CK$1754)^(1+1))*CK$1836</f>
        <v>834621.92770605721</v>
      </c>
      <c r="CL1754">
        <f>86400*((IncFlowsCalibration1!$CL$1754)^(1+1))*CL$1836</f>
        <v>0</v>
      </c>
      <c r="CM1754">
        <f>86400*((IncFlowsCalibration1!$CM$1754)^(1+1))*CM$1836</f>
        <v>0</v>
      </c>
      <c r="CN1754">
        <f>86400*((IncFlowsCalibration1!$CN$1754)^(1+1))*CN$1836</f>
        <v>0</v>
      </c>
      <c r="CO1754">
        <f>86400*((IncFlowsCalibration1!$CO$1754)^(1+1))*CO$1836</f>
        <v>0</v>
      </c>
      <c r="CP1754">
        <f>86400*((IncFlowsCalibration1!$CP$1754)^(1+1))*CP$1836</f>
        <v>0</v>
      </c>
      <c r="CQ1754">
        <f>86400*((IncFlowsCalibration1!$CQ$1754)^(1+1))*CQ$1836</f>
        <v>0</v>
      </c>
      <c r="CR1754">
        <f>86400*((IncFlowsCalibration1!$CR$1754)^(1+1))*CR$1836</f>
        <v>3284048.729507362</v>
      </c>
      <c r="CS1754">
        <f>86400*((IncFlowsCalibration1!$CS$1754)^(1+1))*CS$1836</f>
        <v>0.85411575865803147</v>
      </c>
      <c r="CT1754">
        <f>86400*((IncFlowsCalibration1!$CT$1754)^(1+1))*CT$1836</f>
        <v>295065.79234936857</v>
      </c>
      <c r="CU1754">
        <f>86400*((IncFlowsCalibration1!$CU$1754)^(1+1))*CU$1836</f>
        <v>155730.65076699562</v>
      </c>
      <c r="CV1754">
        <f>86400*((IncFlowsCalibration1!$CV$1754)^(1+1))*CV$1836</f>
        <v>45304.854052235023</v>
      </c>
      <c r="CW1754">
        <f>86400*((IncFlowsCalibration1!$CW$1754)^(1+1))*CW$1836</f>
        <v>208077.75897604079</v>
      </c>
      <c r="CX1754">
        <f>86400*((IncFlowsCalibration1!$CX$1754)^(1+1))*CX$1836</f>
        <v>4788.7979347663941</v>
      </c>
      <c r="CY1754">
        <f>86400*((IncFlowsCalibration1!$CY$1754)^(1+1))*CY$1836</f>
        <v>1434212.7986247742</v>
      </c>
      <c r="CZ1754">
        <f>86400*((IncFlowsCalibration1!$CZ$1754)^(1+1))*CZ$1836</f>
        <v>82469.2673617869</v>
      </c>
      <c r="DA1754">
        <f>86400*((IncFlowsCalibration1!$DA$1754)^(1+1))*DA$1836</f>
        <v>0.93328247543840082</v>
      </c>
      <c r="DB1754">
        <f>86400*((IncFlowsCalibration1!$DB$1754)^(1+1))*DB$1836</f>
        <v>30336.5977948902</v>
      </c>
      <c r="DC1754">
        <f>86400*((IncFlowsCalibration1!$DC$1754)^(1+1))*DC$1836</f>
        <v>1615937.9124133226</v>
      </c>
      <c r="DD1754">
        <f>86400*((IncFlowsCalibration1!$DD$1754)^(1+1))*DD$1836</f>
        <v>593731.11922978994</v>
      </c>
      <c r="DE1754">
        <f>86400*((IncFlowsCalibration1!$DE$1754)^(1+1))*DE$1836</f>
        <v>38533.845921689179</v>
      </c>
      <c r="DF1754">
        <f>86400*((IncFlowsCalibration1!$DF$1754)^(1+1))*DF$1836</f>
        <v>163886.71284042933</v>
      </c>
      <c r="DG1754">
        <f>86400*((IncFlowsCalibration1!$DG$1754)^(1+1))*DG$1836</f>
        <v>76365.426524180904</v>
      </c>
      <c r="DH1754">
        <f>86400*((IncFlowsCalibration1!$DH$1754)^(1+1))*DH$1836</f>
        <v>229375.75976257</v>
      </c>
      <c r="DI1754">
        <f>86400*((IncFlowsCalibration1!$DI$1754)^(1+1))*DI$1836</f>
        <v>2337327.8192696418</v>
      </c>
      <c r="DJ1754">
        <f>86400*((IncFlowsCalibration1!$DJ$1754)^(1+1))*DJ$1836</f>
        <v>82606.698220827748</v>
      </c>
      <c r="DK1754">
        <f>86400*((IncFlowsCalibration1!$DK$1754)^(1+1))*DK$1836</f>
        <v>177191.7907909565</v>
      </c>
      <c r="DL1754">
        <f>86400*((IncFlowsCalibration1!$DL$1754)^(1+1))*DL$1836</f>
        <v>35564.46770191715</v>
      </c>
      <c r="DM1754">
        <f>86400*((IncFlowsCalibration1!$DM$1754)^(1+1))*DM$1836</f>
        <v>385322.79073470709</v>
      </c>
      <c r="DN1754">
        <f>86400*((IncFlowsCalibration1!$DN$1754)^(1+1))*DN$1836</f>
        <v>69813.17111685811</v>
      </c>
      <c r="DO1754">
        <f>86400*((IncFlowsCalibration1!$DO$1754)^(1+1))*DO$1836</f>
        <v>593062.5956833876</v>
      </c>
      <c r="DP1754">
        <f>86400*((IncFlowsCalibration1!$DP$1754)^(1+1))*DP$1836</f>
        <v>1505343.3044082273</v>
      </c>
      <c r="DQ1754">
        <f>86400*((IncFlowsCalibration1!$DQ$1754)^(1+1))*DQ$1836</f>
        <v>50791.368394611083</v>
      </c>
      <c r="DR1754">
        <f>86400*((IncFlowsCalibration1!$DR$1754)^(1+1))*DR$1836</f>
        <v>461733.19287373242</v>
      </c>
      <c r="DS1754">
        <f>86400*((IncFlowsCalibration1!$DS$1754)^(1+1))*DS$1836</f>
        <v>0</v>
      </c>
      <c r="DT1754">
        <f>86400*((IncFlowsCalibration1!$DT$1754)^(1+1))*DT$1836</f>
        <v>2380562.7356945463</v>
      </c>
      <c r="DU1754">
        <f>86400*((IncFlowsCalibration1!$DU$1754)^(1+1))*DU$1836</f>
        <v>128782.17073273199</v>
      </c>
      <c r="DV1754">
        <f>86400*((IncFlowsCalibration1!$DV$1754)^(1+1))*DV$1836</f>
        <v>51819.807425148501</v>
      </c>
      <c r="DW1754">
        <f>86400*((IncFlowsCalibration1!$DW$1754)^(1+1))*DW$1836</f>
        <v>12823.897996855621</v>
      </c>
      <c r="DX1754">
        <f>86400*((IncFlowsCalibration1!$DX$1754)^(1+1))*DX$1836</f>
        <v>41619.849869880651</v>
      </c>
      <c r="DY1754">
        <f>86400*((IncFlowsCalibration1!$DY$1754)^(1+1))*DY$1836</f>
        <v>9526.6728599498656</v>
      </c>
      <c r="DZ1754">
        <f>86400*((IncFlowsCalibration1!$DZ$1754)^(1+1))*DZ$1836</f>
        <v>34095.751656005814</v>
      </c>
      <c r="EA1754">
        <f>86400*((IncFlowsCalibration1!$EA$1754)^(1+1))*EA$1836</f>
        <v>15030.776828787752</v>
      </c>
      <c r="EB1754">
        <f>86400*((IncFlowsCalibration1!$EB$1754)^(1+1))*EB$1836</f>
        <v>202721.49499750714</v>
      </c>
      <c r="EC1754">
        <f>86400*((IncFlowsCalibration1!$EC$1754)^(1+1))*EC$1836</f>
        <v>35314.398718961711</v>
      </c>
      <c r="ED1754">
        <f>86400*((IncFlowsCalibration1!$ED$1754)^(1+1))*ED$1836</f>
        <v>48741.22151844934</v>
      </c>
      <c r="EE1754">
        <f>86400*((IncFlowsCalibration1!$EE$1754)^(1+1))*EE$1836</f>
        <v>332581.6254420327</v>
      </c>
      <c r="EF1754">
        <f>86400*((IncFlowsCalibration1!$EF$1754)^(1+1))*EF$1836</f>
        <v>144556.2826545031</v>
      </c>
      <c r="EG1754">
        <f>86400*((IncFlowsCalibration1!$EG$1754)^(1+1))*EG$1836</f>
        <v>53117.016271385888</v>
      </c>
      <c r="EH1754">
        <f>86400*((IncFlowsCalibration1!$EH$1754)^(1+1))*EH$1836</f>
        <v>104376.51397275158</v>
      </c>
      <c r="EI1754">
        <f>86400*((IncFlowsCalibration1!$EI$1754)^(1+1))*EI$1836</f>
        <v>1074939.6506088746</v>
      </c>
      <c r="EJ1754">
        <f>86400*((IncFlowsCalibration1!$EJ$1754)^(1+1))*EJ$1836</f>
        <v>490635.12927708525</v>
      </c>
    </row>
    <row r="1755" spans="2:140" x14ac:dyDescent="0.2">
      <c r="B1755">
        <f>86400*((IncFlowsCalibration1!$B$1755)^(1+1))*B$1836</f>
        <v>1394166.2993735233</v>
      </c>
      <c r="C1755">
        <f>86400*((IncFlowsCalibration1!$C$1755)^(1+1))*C$1836</f>
        <v>0</v>
      </c>
      <c r="D1755">
        <f>86400*((IncFlowsCalibration1!$D$1755)^(1+1))*D$1836</f>
        <v>0</v>
      </c>
      <c r="E1755">
        <f>86400*((IncFlowsCalibration1!$E$1755)^(1+1))*E$1836</f>
        <v>523875.44682997582</v>
      </c>
      <c r="F1755">
        <f>86400*((IncFlowsCalibration1!$F$1755)^(1+1))*F$1836</f>
        <v>0</v>
      </c>
      <c r="G1755">
        <f>86400*((IncFlowsCalibration1!$G$1755)^(1+1))*G$1836</f>
        <v>0</v>
      </c>
      <c r="H1755">
        <f>86400*((IncFlowsCalibration1!$H$1755)^(1+1))*H$1836</f>
        <v>0</v>
      </c>
      <c r="I1755">
        <f>86400*((IncFlowsCalibration1!$I$1755)^(1+1))*I$1836</f>
        <v>0</v>
      </c>
      <c r="J1755">
        <f>86400*((IncFlowsCalibration1!$J$1755)^(1+1))*J$1836</f>
        <v>0</v>
      </c>
      <c r="K1755">
        <f>86400*((IncFlowsCalibration1!$K$1755)^(1+1))*K$1836</f>
        <v>0</v>
      </c>
      <c r="L1755">
        <f>86400*((IncFlowsCalibration1!$L$1755)^(1+1))*L$1836</f>
        <v>0</v>
      </c>
      <c r="M1755">
        <f>86400*((IncFlowsCalibration1!$M$1755)^(1+1))*M$1836</f>
        <v>0</v>
      </c>
      <c r="N1755">
        <f>86400*((IncFlowsCalibration1!$N$1755)^(1+1))*N$1836</f>
        <v>0</v>
      </c>
      <c r="O1755">
        <f>86400*((IncFlowsCalibration1!$O$1755)^(1+1))*O$1836</f>
        <v>0</v>
      </c>
      <c r="P1755">
        <f>86400*((IncFlowsCalibration1!$P$1755)^(1+1))*P$1836</f>
        <v>0</v>
      </c>
      <c r="Q1755">
        <f>86400*((IncFlowsCalibration1!$Q$1755)^(1+1))*Q$1836</f>
        <v>0</v>
      </c>
      <c r="R1755">
        <f>86400*((IncFlowsCalibration1!$R$1755)^(1+1))*R$1836</f>
        <v>0</v>
      </c>
      <c r="S1755">
        <f>86400*((IncFlowsCalibration1!$S$1755)^(1+1))*S$1836</f>
        <v>0</v>
      </c>
      <c r="T1755">
        <f>86400*((IncFlowsCalibration1!$T$1755)^(1+1))*T$1836</f>
        <v>0</v>
      </c>
      <c r="U1755">
        <f>86400*((IncFlowsCalibration1!$U$1755)^(1+1))*U$1836</f>
        <v>0</v>
      </c>
      <c r="V1755">
        <f>86400*((IncFlowsCalibration1!$V$1755)^(1+1))*V$1836</f>
        <v>0</v>
      </c>
      <c r="W1755">
        <f>86400*((IncFlowsCalibration1!$W$1755)^(1+1))*W$1836</f>
        <v>0</v>
      </c>
      <c r="X1755">
        <f>86400*((IncFlowsCalibration1!$X$1755)^(1+1))*X$1836</f>
        <v>0</v>
      </c>
      <c r="Y1755">
        <f>86400*((IncFlowsCalibration1!$Y$1755)^(1+1))*Y$1836</f>
        <v>0</v>
      </c>
      <c r="Z1755">
        <f>86400*((IncFlowsCalibration1!$Z$1755)^(1+1))*Z$1836</f>
        <v>0</v>
      </c>
      <c r="AA1755">
        <f>86400*((IncFlowsCalibration1!$AA$1755)^(1+1))*AA$1836</f>
        <v>0</v>
      </c>
      <c r="AB1755">
        <f>86400*((IncFlowsCalibration1!$AB$1755)^(1+1))*AB$1836</f>
        <v>0</v>
      </c>
      <c r="AC1755">
        <f>86400*((IncFlowsCalibration1!$AC$1755)^(1+1))*AC$1836</f>
        <v>0</v>
      </c>
      <c r="AD1755">
        <f>86400*((IncFlowsCalibration1!$AD$1755)^(1+1))*AD$1836</f>
        <v>921542.5268216047</v>
      </c>
      <c r="AE1755">
        <f>86400*((IncFlowsCalibration1!$AE$1755)^(1+1))*AE$1836</f>
        <v>3234169.9548460417</v>
      </c>
      <c r="AF1755">
        <f>86400*((IncFlowsCalibration1!$AF$1755)^(1+1))*AF$1836</f>
        <v>0</v>
      </c>
      <c r="AG1755">
        <f>86400*((IncFlowsCalibration1!$AG$1755)^(1+1))*AG$1836</f>
        <v>0</v>
      </c>
      <c r="AH1755">
        <f>86400*((IncFlowsCalibration1!$AH$1755)^(1+1))*AH$1836</f>
        <v>0</v>
      </c>
      <c r="AI1755">
        <f>86400*((IncFlowsCalibration1!$AI$1755)^(1+1))*AI$1836</f>
        <v>872308.09895053727</v>
      </c>
      <c r="AJ1755">
        <f>86400*((IncFlowsCalibration1!$AJ$1755)^(1+1))*AJ$1836</f>
        <v>0</v>
      </c>
      <c r="AK1755">
        <f>86400*((IncFlowsCalibration1!$AK$1755)^(1+1))*AK$1836</f>
        <v>446834.60503278131</v>
      </c>
      <c r="AL1755">
        <f>86400*((IncFlowsCalibration1!$AL$1755)^(1+1))*AL$1836</f>
        <v>0</v>
      </c>
      <c r="AM1755">
        <f>86400*((IncFlowsCalibration1!$AM$1755)^(1+1))*AM$1836</f>
        <v>0</v>
      </c>
      <c r="AN1755">
        <f>86400*((IncFlowsCalibration1!$AN$1755)^(1+1))*AN$1836</f>
        <v>0</v>
      </c>
      <c r="AO1755">
        <f>86400*((IncFlowsCalibration1!$AO$1755)^(1+1))*AO$1836</f>
        <v>0</v>
      </c>
      <c r="AP1755">
        <f>86400*((IncFlowsCalibration1!$AP$1755)^(1+1))*AP$1836</f>
        <v>0</v>
      </c>
      <c r="AQ1755">
        <f>86400*((IncFlowsCalibration1!$AQ$1755)^(1+1))*AQ$1836</f>
        <v>0</v>
      </c>
      <c r="AR1755">
        <f>86400*((IncFlowsCalibration1!$AR$1755)^(1+1))*AR$1836</f>
        <v>0</v>
      </c>
      <c r="AS1755">
        <f>86400*((IncFlowsCalibration1!$AS$1755)^(1+1))*AS$1836</f>
        <v>0</v>
      </c>
      <c r="AT1755">
        <f>86400*((IncFlowsCalibration1!$AT$1755)^(1+1))*AT$1836</f>
        <v>0</v>
      </c>
      <c r="AU1755">
        <f>86400*((IncFlowsCalibration1!$AU$1755)^(1+1))*AU$1836</f>
        <v>0</v>
      </c>
      <c r="AV1755">
        <f>86400*((IncFlowsCalibration1!$AV$1755)^(1+1))*AV$1836</f>
        <v>0</v>
      </c>
      <c r="AW1755">
        <f>86400*((IncFlowsCalibration1!$AW$1755)^(1+1))*AW$1836</f>
        <v>0</v>
      </c>
      <c r="AX1755">
        <f>86400*((IncFlowsCalibration1!$AX$1755)^(1+1))*AX$1836</f>
        <v>0</v>
      </c>
      <c r="AY1755">
        <f>86400*((IncFlowsCalibration1!$AY$1755)^(1+1))*AY$1836</f>
        <v>0</v>
      </c>
      <c r="AZ1755">
        <f>86400*((IncFlowsCalibration1!$AZ$1755)^(1+1))*AZ$1836</f>
        <v>0</v>
      </c>
      <c r="BA1755">
        <f>86400*((IncFlowsCalibration1!$BA$1755)^(1+1))*BA$1836</f>
        <v>0</v>
      </c>
      <c r="BB1755">
        <f>86400*((IncFlowsCalibration1!$BB$1755)^(1+1))*BB$1836</f>
        <v>0</v>
      </c>
      <c r="BC1755">
        <f>86400*((IncFlowsCalibration1!$BC$1755)^(1+1))*BC$1836</f>
        <v>0</v>
      </c>
      <c r="BD1755">
        <f>86400*((IncFlowsCalibration1!$BD$1755)^(1+1))*BD$1836</f>
        <v>0</v>
      </c>
      <c r="BE1755">
        <f>86400*((IncFlowsCalibration1!$BE$1755)^(1+1))*BE$1836</f>
        <v>0</v>
      </c>
      <c r="BF1755">
        <f>86400*((IncFlowsCalibration1!$BF$1755)^(1+1))*BF$1836</f>
        <v>0</v>
      </c>
      <c r="BG1755">
        <f>86400*((IncFlowsCalibration1!$BG$1755)^(1+1))*BG$1836</f>
        <v>0</v>
      </c>
      <c r="BH1755">
        <f>86400*((IncFlowsCalibration1!$BH$1755)^(1+1))*BH$1836</f>
        <v>0</v>
      </c>
      <c r="BI1755">
        <f>86400*((IncFlowsCalibration1!$BI$1755)^(1+1))*BI$1836</f>
        <v>0</v>
      </c>
      <c r="BJ1755">
        <f>86400*((IncFlowsCalibration1!$BJ$1755)^(1+1))*BJ$1836</f>
        <v>0</v>
      </c>
      <c r="BK1755">
        <f>86400*((IncFlowsCalibration1!$BK$1755)^(1+1))*BK$1836</f>
        <v>0</v>
      </c>
      <c r="BL1755">
        <f>86400*((IncFlowsCalibration1!$BL$1755)^(1+1))*BL$1836</f>
        <v>0</v>
      </c>
      <c r="BM1755">
        <f>86400*((IncFlowsCalibration1!$BM$1755)^(1+1))*BM$1836</f>
        <v>0</v>
      </c>
      <c r="BN1755">
        <f>86400*((IncFlowsCalibration1!$BN$1755)^(1+1))*BN$1836</f>
        <v>0</v>
      </c>
      <c r="BO1755">
        <f>86400*((IncFlowsCalibration1!$BO$1755)^(1+1))*BO$1836</f>
        <v>0</v>
      </c>
      <c r="BP1755">
        <f>86400*((IncFlowsCalibration1!$BP$1755)^(1+1))*BP$1836</f>
        <v>0</v>
      </c>
      <c r="BQ1755">
        <f>86400*((IncFlowsCalibration1!$BQ$1755)^(1+1))*BQ$1836</f>
        <v>0</v>
      </c>
      <c r="BR1755">
        <f>86400*((IncFlowsCalibration1!$BR$1755)^(1+1))*BR$1836</f>
        <v>0</v>
      </c>
      <c r="BS1755">
        <f>86400*((IncFlowsCalibration1!$BS$1755)^(1+1))*BS$1836</f>
        <v>0</v>
      </c>
      <c r="BT1755">
        <f>86400*((IncFlowsCalibration1!$BT$1755)^(1+1))*BT$1836</f>
        <v>0</v>
      </c>
      <c r="BU1755">
        <f>86400*((IncFlowsCalibration1!$BU$1755)^(1+1))*BU$1836</f>
        <v>0</v>
      </c>
      <c r="BV1755">
        <f>86400*((IncFlowsCalibration1!$BV$1755)^(1+1))*BV$1836</f>
        <v>0</v>
      </c>
      <c r="BW1755">
        <f>86400*((IncFlowsCalibration1!$BW$1755)^(1+1))*BW$1836</f>
        <v>0</v>
      </c>
      <c r="BX1755">
        <f>86400*((IncFlowsCalibration1!$BX$1755)^(1+1))*BX$1836</f>
        <v>0</v>
      </c>
      <c r="BY1755">
        <f>86400*((IncFlowsCalibration1!$BY$1755)^(1+1))*BY$1836</f>
        <v>0</v>
      </c>
      <c r="BZ1755">
        <f>86400*((IncFlowsCalibration1!$BZ$1755)^(1+1))*BZ$1836</f>
        <v>0</v>
      </c>
      <c r="CA1755">
        <f>86400*((IncFlowsCalibration1!$CA$1755)^(1+1))*CA$1836</f>
        <v>0</v>
      </c>
      <c r="CB1755">
        <f>86400*((IncFlowsCalibration1!$CB$1755)^(1+1))*CB$1836</f>
        <v>0</v>
      </c>
      <c r="CC1755">
        <f>86400*((IncFlowsCalibration1!$CC$1755)^(1+1))*CC$1836</f>
        <v>0</v>
      </c>
      <c r="CD1755">
        <f>86400*((IncFlowsCalibration1!$CD$1755)^(1+1))*CD$1836</f>
        <v>0</v>
      </c>
      <c r="CE1755">
        <f>86400*((IncFlowsCalibration1!$CE$1755)^(1+1))*CE$1836</f>
        <v>0</v>
      </c>
      <c r="CF1755">
        <f>86400*((IncFlowsCalibration1!$CF$1755)^(1+1))*CF$1836</f>
        <v>0</v>
      </c>
      <c r="CG1755">
        <f>86400*((IncFlowsCalibration1!$CG$1755)^(1+1))*CG$1836</f>
        <v>0</v>
      </c>
      <c r="CH1755">
        <f>86400*((IncFlowsCalibration1!$CH$1755)^(1+1))*CH$1836</f>
        <v>0</v>
      </c>
      <c r="CI1755">
        <f>86400*((IncFlowsCalibration1!$CI$1755)^(1+1))*CI$1836</f>
        <v>0</v>
      </c>
      <c r="CJ1755">
        <f>86400*((IncFlowsCalibration1!$CJ$1755)^(1+1))*CJ$1836</f>
        <v>0</v>
      </c>
      <c r="CK1755">
        <f>86400*((IncFlowsCalibration1!$CK$1755)^(1+1))*CK$1836</f>
        <v>808812.71047487156</v>
      </c>
      <c r="CL1755">
        <f>86400*((IncFlowsCalibration1!$CL$1755)^(1+1))*CL$1836</f>
        <v>0</v>
      </c>
      <c r="CM1755">
        <f>86400*((IncFlowsCalibration1!$CM$1755)^(1+1))*CM$1836</f>
        <v>0</v>
      </c>
      <c r="CN1755">
        <f>86400*((IncFlowsCalibration1!$CN$1755)^(1+1))*CN$1836</f>
        <v>0</v>
      </c>
      <c r="CO1755">
        <f>86400*((IncFlowsCalibration1!$CO$1755)^(1+1))*CO$1836</f>
        <v>0</v>
      </c>
      <c r="CP1755">
        <f>86400*((IncFlowsCalibration1!$CP$1755)^(1+1))*CP$1836</f>
        <v>0</v>
      </c>
      <c r="CQ1755">
        <f>86400*((IncFlowsCalibration1!$CQ$1755)^(1+1))*CQ$1836</f>
        <v>0</v>
      </c>
      <c r="CR1755">
        <f>86400*((IncFlowsCalibration1!$CR$1755)^(1+1))*CR$1836</f>
        <v>3161604.0772179202</v>
      </c>
      <c r="CS1755">
        <f>86400*((IncFlowsCalibration1!$CS$1755)^(1+1))*CS$1836</f>
        <v>2.5743930533934121</v>
      </c>
      <c r="CT1755">
        <f>86400*((IncFlowsCalibration1!$CT$1755)^(1+1))*CT$1836</f>
        <v>284812.85898903431</v>
      </c>
      <c r="CU1755">
        <f>86400*((IncFlowsCalibration1!$CU$1755)^(1+1))*CU$1836</f>
        <v>153755.09655511379</v>
      </c>
      <c r="CV1755">
        <f>86400*((IncFlowsCalibration1!$CV$1755)^(1+1))*CV$1836</f>
        <v>44168.999687878582</v>
      </c>
      <c r="CW1755">
        <f>86400*((IncFlowsCalibration1!$CW$1755)^(1+1))*CW$1836</f>
        <v>202859.30752967932</v>
      </c>
      <c r="CX1755">
        <f>86400*((IncFlowsCalibration1!$CX$1755)^(1+1))*CX$1836</f>
        <v>4675.0482218271527</v>
      </c>
      <c r="CY1755">
        <f>86400*((IncFlowsCalibration1!$CY$1755)^(1+1))*CY$1836</f>
        <v>1343520.1974233836</v>
      </c>
      <c r="CZ1755">
        <f>86400*((IncFlowsCalibration1!$CZ$1755)^(1+1))*CZ$1836</f>
        <v>69956.57625560998</v>
      </c>
      <c r="DA1755">
        <f>86400*((IncFlowsCalibration1!$DA$1755)^(1+1))*DA$1836</f>
        <v>0</v>
      </c>
      <c r="DB1755">
        <f>86400*((IncFlowsCalibration1!$DB$1755)^(1+1))*DB$1836</f>
        <v>28870.31452834644</v>
      </c>
      <c r="DC1755">
        <f>86400*((IncFlowsCalibration1!$DC$1755)^(1+1))*DC$1836</f>
        <v>1586845.6349957206</v>
      </c>
      <c r="DD1755">
        <f>86400*((IncFlowsCalibration1!$DD$1755)^(1+1))*DD$1836</f>
        <v>537006.85497347172</v>
      </c>
      <c r="DE1755">
        <f>86400*((IncFlowsCalibration1!$DE$1755)^(1+1))*DE$1836</f>
        <v>33600.73761678458</v>
      </c>
      <c r="DF1755">
        <f>86400*((IncFlowsCalibration1!$DF$1755)^(1+1))*DF$1836</f>
        <v>157787.09579272071</v>
      </c>
      <c r="DG1755">
        <f>86400*((IncFlowsCalibration1!$DG$1755)^(1+1))*DG$1836</f>
        <v>68929.46063925726</v>
      </c>
      <c r="DH1755">
        <f>86400*((IncFlowsCalibration1!$DH$1755)^(1+1))*DH$1836</f>
        <v>223136.25220091213</v>
      </c>
      <c r="DI1755">
        <f>86400*((IncFlowsCalibration1!$DI$1755)^(1+1))*DI$1836</f>
        <v>2284708.0941995298</v>
      </c>
      <c r="DJ1755">
        <f>86400*((IncFlowsCalibration1!$DJ$1755)^(1+1))*DJ$1836</f>
        <v>78614.00200207009</v>
      </c>
      <c r="DK1755">
        <f>86400*((IncFlowsCalibration1!$DK$1755)^(1+1))*DK$1836</f>
        <v>168389.26694740343</v>
      </c>
      <c r="DL1755">
        <f>86400*((IncFlowsCalibration1!$DL$1755)^(1+1))*DL$1836</f>
        <v>33099.73481173849</v>
      </c>
      <c r="DM1755">
        <f>86400*((IncFlowsCalibration1!$DM$1755)^(1+1))*DM$1836</f>
        <v>363714.49979088939</v>
      </c>
      <c r="DN1755">
        <f>86400*((IncFlowsCalibration1!$DN$1755)^(1+1))*DN$1836</f>
        <v>65274.571318327289</v>
      </c>
      <c r="DO1755">
        <f>86400*((IncFlowsCalibration1!$DO$1755)^(1+1))*DO$1836</f>
        <v>555782.06837787014</v>
      </c>
      <c r="DP1755">
        <f>86400*((IncFlowsCalibration1!$DP$1755)^(1+1))*DP$1836</f>
        <v>1458545.9797655309</v>
      </c>
      <c r="DQ1755">
        <f>86400*((IncFlowsCalibration1!$DQ$1755)^(1+1))*DQ$1836</f>
        <v>41288.839532099933</v>
      </c>
      <c r="DR1755">
        <f>86400*((IncFlowsCalibration1!$DR$1755)^(1+1))*DR$1836</f>
        <v>378836.36056041974</v>
      </c>
      <c r="DS1755">
        <f>86400*((IncFlowsCalibration1!$DS$1755)^(1+1))*DS$1836</f>
        <v>0</v>
      </c>
      <c r="DT1755">
        <f>86400*((IncFlowsCalibration1!$DT$1755)^(1+1))*DT$1836</f>
        <v>2305304.467697937</v>
      </c>
      <c r="DU1755">
        <f>86400*((IncFlowsCalibration1!$DU$1755)^(1+1))*DU$1836</f>
        <v>123838.50755209134</v>
      </c>
      <c r="DV1755">
        <f>86400*((IncFlowsCalibration1!$DV$1755)^(1+1))*DV$1836</f>
        <v>49720.668758638698</v>
      </c>
      <c r="DW1755">
        <f>86400*((IncFlowsCalibration1!$DW$1755)^(1+1))*DW$1836</f>
        <v>11935.158311265264</v>
      </c>
      <c r="DX1755">
        <f>86400*((IncFlowsCalibration1!$DX$1755)^(1+1))*DX$1836</f>
        <v>39608.204073839916</v>
      </c>
      <c r="DY1755">
        <f>86400*((IncFlowsCalibration1!$DY$1755)^(1+1))*DY$1836</f>
        <v>9066.2124914264732</v>
      </c>
      <c r="DZ1755">
        <f>86400*((IncFlowsCalibration1!$DZ$1755)^(1+1))*DZ$1836</f>
        <v>32923.570194138563</v>
      </c>
      <c r="EA1755">
        <f>86400*((IncFlowsCalibration1!$EA$1755)^(1+1))*EA$1836</f>
        <v>14656.493001379125</v>
      </c>
      <c r="EB1755">
        <f>86400*((IncFlowsCalibration1!$EB$1755)^(1+1))*EB$1836</f>
        <v>195677.24446234715</v>
      </c>
      <c r="EC1755">
        <f>86400*((IncFlowsCalibration1!$EC$1755)^(1+1))*EC$1836</f>
        <v>34435.034820348403</v>
      </c>
      <c r="ED1755">
        <f>86400*((IncFlowsCalibration1!$ED$1755)^(1+1))*ED$1836</f>
        <v>47527.518823276703</v>
      </c>
      <c r="EE1755">
        <f>86400*((IncFlowsCalibration1!$EE$1755)^(1+1))*EE$1836</f>
        <v>317369.48605164845</v>
      </c>
      <c r="EF1755">
        <f>86400*((IncFlowsCalibration1!$EF$1755)^(1+1))*EF$1836</f>
        <v>139769.26871422754</v>
      </c>
      <c r="EG1755">
        <f>86400*((IncFlowsCalibration1!$EG$1755)^(1+1))*EG$1836</f>
        <v>51289.869037046177</v>
      </c>
      <c r="EH1755">
        <f>86400*((IncFlowsCalibration1!$EH$1755)^(1+1))*EH$1836</f>
        <v>100603.61034449864</v>
      </c>
      <c r="EI1755">
        <f>86400*((IncFlowsCalibration1!$EI$1755)^(1+1))*EI$1836</f>
        <v>1038252.7186142179</v>
      </c>
      <c r="EJ1755">
        <f>86400*((IncFlowsCalibration1!$EJ$1755)^(1+1))*EJ$1836</f>
        <v>478291.17261497321</v>
      </c>
    </row>
    <row r="1756" spans="2:140" x14ac:dyDescent="0.2">
      <c r="B1756">
        <f>86400*((IncFlowsCalibration1!$B$1756)^(1+1))*B$1836</f>
        <v>1343718.4448655639</v>
      </c>
      <c r="C1756">
        <f>86400*((IncFlowsCalibration1!$C$1756)^(1+1))*C$1836</f>
        <v>0</v>
      </c>
      <c r="D1756">
        <f>86400*((IncFlowsCalibration1!$D$1756)^(1+1))*D$1836</f>
        <v>0</v>
      </c>
      <c r="E1756">
        <f>86400*((IncFlowsCalibration1!$E$1756)^(1+1))*E$1836</f>
        <v>503529.34527343995</v>
      </c>
      <c r="F1756">
        <f>86400*((IncFlowsCalibration1!$F$1756)^(1+1))*F$1836</f>
        <v>0</v>
      </c>
      <c r="G1756">
        <f>86400*((IncFlowsCalibration1!$G$1756)^(1+1))*G$1836</f>
        <v>0</v>
      </c>
      <c r="H1756">
        <f>86400*((IncFlowsCalibration1!$H$1756)^(1+1))*H$1836</f>
        <v>0</v>
      </c>
      <c r="I1756">
        <f>86400*((IncFlowsCalibration1!$I$1756)^(1+1))*I$1836</f>
        <v>0</v>
      </c>
      <c r="J1756">
        <f>86400*((IncFlowsCalibration1!$J$1756)^(1+1))*J$1836</f>
        <v>0</v>
      </c>
      <c r="K1756">
        <f>86400*((IncFlowsCalibration1!$K$1756)^(1+1))*K$1836</f>
        <v>0</v>
      </c>
      <c r="L1756">
        <f>86400*((IncFlowsCalibration1!$L$1756)^(1+1))*L$1836</f>
        <v>0</v>
      </c>
      <c r="M1756">
        <f>86400*((IncFlowsCalibration1!$M$1756)^(1+1))*M$1836</f>
        <v>0</v>
      </c>
      <c r="N1756">
        <f>86400*((IncFlowsCalibration1!$N$1756)^(1+1))*N$1836</f>
        <v>0</v>
      </c>
      <c r="O1756">
        <f>86400*((IncFlowsCalibration1!$O$1756)^(1+1))*O$1836</f>
        <v>0</v>
      </c>
      <c r="P1756">
        <f>86400*((IncFlowsCalibration1!$P$1756)^(1+1))*P$1836</f>
        <v>0</v>
      </c>
      <c r="Q1756">
        <f>86400*((IncFlowsCalibration1!$Q$1756)^(1+1))*Q$1836</f>
        <v>0</v>
      </c>
      <c r="R1756">
        <f>86400*((IncFlowsCalibration1!$R$1756)^(1+1))*R$1836</f>
        <v>0</v>
      </c>
      <c r="S1756">
        <f>86400*((IncFlowsCalibration1!$S$1756)^(1+1))*S$1836</f>
        <v>0</v>
      </c>
      <c r="T1756">
        <f>86400*((IncFlowsCalibration1!$T$1756)^(1+1))*T$1836</f>
        <v>0</v>
      </c>
      <c r="U1756">
        <f>86400*((IncFlowsCalibration1!$U$1756)^(1+1))*U$1836</f>
        <v>0</v>
      </c>
      <c r="V1756">
        <f>86400*((IncFlowsCalibration1!$V$1756)^(1+1))*V$1836</f>
        <v>0</v>
      </c>
      <c r="W1756">
        <f>86400*((IncFlowsCalibration1!$W$1756)^(1+1))*W$1836</f>
        <v>0</v>
      </c>
      <c r="X1756">
        <f>86400*((IncFlowsCalibration1!$X$1756)^(1+1))*X$1836</f>
        <v>0</v>
      </c>
      <c r="Y1756">
        <f>86400*((IncFlowsCalibration1!$Y$1756)^(1+1))*Y$1836</f>
        <v>0</v>
      </c>
      <c r="Z1756">
        <f>86400*((IncFlowsCalibration1!$Z$1756)^(1+1))*Z$1836</f>
        <v>0</v>
      </c>
      <c r="AA1756">
        <f>86400*((IncFlowsCalibration1!$AA$1756)^(1+1))*AA$1836</f>
        <v>0</v>
      </c>
      <c r="AB1756">
        <f>86400*((IncFlowsCalibration1!$AB$1756)^(1+1))*AB$1836</f>
        <v>0</v>
      </c>
      <c r="AC1756">
        <f>86400*((IncFlowsCalibration1!$AC$1756)^(1+1))*AC$1836</f>
        <v>0</v>
      </c>
      <c r="AD1756">
        <f>86400*((IncFlowsCalibration1!$AD$1756)^(1+1))*AD$1836</f>
        <v>886528.46758263081</v>
      </c>
      <c r="AE1756">
        <f>86400*((IncFlowsCalibration1!$AE$1756)^(1+1))*AE$1836</f>
        <v>3127813.4003287638</v>
      </c>
      <c r="AF1756">
        <f>86400*((IncFlowsCalibration1!$AF$1756)^(1+1))*AF$1836</f>
        <v>0</v>
      </c>
      <c r="AG1756">
        <f>86400*((IncFlowsCalibration1!$AG$1756)^(1+1))*AG$1836</f>
        <v>0</v>
      </c>
      <c r="AH1756">
        <f>86400*((IncFlowsCalibration1!$AH$1756)^(1+1))*AH$1836</f>
        <v>0</v>
      </c>
      <c r="AI1756">
        <f>86400*((IncFlowsCalibration1!$AI$1756)^(1+1))*AI$1836</f>
        <v>842446.66307694151</v>
      </c>
      <c r="AJ1756">
        <f>86400*((IncFlowsCalibration1!$AJ$1756)^(1+1))*AJ$1836</f>
        <v>0</v>
      </c>
      <c r="AK1756">
        <f>86400*((IncFlowsCalibration1!$AK$1756)^(1+1))*AK$1836</f>
        <v>424337.19587583368</v>
      </c>
      <c r="AL1756">
        <f>86400*((IncFlowsCalibration1!$AL$1756)^(1+1))*AL$1836</f>
        <v>0</v>
      </c>
      <c r="AM1756">
        <f>86400*((IncFlowsCalibration1!$AM$1756)^(1+1))*AM$1836</f>
        <v>0</v>
      </c>
      <c r="AN1756">
        <f>86400*((IncFlowsCalibration1!$AN$1756)^(1+1))*AN$1836</f>
        <v>0</v>
      </c>
      <c r="AO1756">
        <f>86400*((IncFlowsCalibration1!$AO$1756)^(1+1))*AO$1836</f>
        <v>0</v>
      </c>
      <c r="AP1756">
        <f>86400*((IncFlowsCalibration1!$AP$1756)^(1+1))*AP$1836</f>
        <v>0</v>
      </c>
      <c r="AQ1756">
        <f>86400*((IncFlowsCalibration1!$AQ$1756)^(1+1))*AQ$1836</f>
        <v>0</v>
      </c>
      <c r="AR1756">
        <f>86400*((IncFlowsCalibration1!$AR$1756)^(1+1))*AR$1836</f>
        <v>0</v>
      </c>
      <c r="AS1756">
        <f>86400*((IncFlowsCalibration1!$AS$1756)^(1+1))*AS$1836</f>
        <v>0</v>
      </c>
      <c r="AT1756">
        <f>86400*((IncFlowsCalibration1!$AT$1756)^(1+1))*AT$1836</f>
        <v>0</v>
      </c>
      <c r="AU1756">
        <f>86400*((IncFlowsCalibration1!$AU$1756)^(1+1))*AU$1836</f>
        <v>0</v>
      </c>
      <c r="AV1756">
        <f>86400*((IncFlowsCalibration1!$AV$1756)^(1+1))*AV$1836</f>
        <v>0</v>
      </c>
      <c r="AW1756">
        <f>86400*((IncFlowsCalibration1!$AW$1756)^(1+1))*AW$1836</f>
        <v>0</v>
      </c>
      <c r="AX1756">
        <f>86400*((IncFlowsCalibration1!$AX$1756)^(1+1))*AX$1836</f>
        <v>0</v>
      </c>
      <c r="AY1756">
        <f>86400*((IncFlowsCalibration1!$AY$1756)^(1+1))*AY$1836</f>
        <v>0</v>
      </c>
      <c r="AZ1756">
        <f>86400*((IncFlowsCalibration1!$AZ$1756)^(1+1))*AZ$1836</f>
        <v>0</v>
      </c>
      <c r="BA1756">
        <f>86400*((IncFlowsCalibration1!$BA$1756)^(1+1))*BA$1836</f>
        <v>0</v>
      </c>
      <c r="BB1756">
        <f>86400*((IncFlowsCalibration1!$BB$1756)^(1+1))*BB$1836</f>
        <v>0</v>
      </c>
      <c r="BC1756">
        <f>86400*((IncFlowsCalibration1!$BC$1756)^(1+1))*BC$1836</f>
        <v>0</v>
      </c>
      <c r="BD1756">
        <f>86400*((IncFlowsCalibration1!$BD$1756)^(1+1))*BD$1836</f>
        <v>0</v>
      </c>
      <c r="BE1756">
        <f>86400*((IncFlowsCalibration1!$BE$1756)^(1+1))*BE$1836</f>
        <v>0</v>
      </c>
      <c r="BF1756">
        <f>86400*((IncFlowsCalibration1!$BF$1756)^(1+1))*BF$1836</f>
        <v>0</v>
      </c>
      <c r="BG1756">
        <f>86400*((IncFlowsCalibration1!$BG$1756)^(1+1))*BG$1836</f>
        <v>0</v>
      </c>
      <c r="BH1756">
        <f>86400*((IncFlowsCalibration1!$BH$1756)^(1+1))*BH$1836</f>
        <v>0</v>
      </c>
      <c r="BI1756">
        <f>86400*((IncFlowsCalibration1!$BI$1756)^(1+1))*BI$1836</f>
        <v>0</v>
      </c>
      <c r="BJ1756">
        <f>86400*((IncFlowsCalibration1!$BJ$1756)^(1+1))*BJ$1836</f>
        <v>0</v>
      </c>
      <c r="BK1756">
        <f>86400*((IncFlowsCalibration1!$BK$1756)^(1+1))*BK$1836</f>
        <v>0</v>
      </c>
      <c r="BL1756">
        <f>86400*((IncFlowsCalibration1!$BL$1756)^(1+1))*BL$1836</f>
        <v>0</v>
      </c>
      <c r="BM1756">
        <f>86400*((IncFlowsCalibration1!$BM$1756)^(1+1))*BM$1836</f>
        <v>0</v>
      </c>
      <c r="BN1756">
        <f>86400*((IncFlowsCalibration1!$BN$1756)^(1+1))*BN$1836</f>
        <v>0</v>
      </c>
      <c r="BO1756">
        <f>86400*((IncFlowsCalibration1!$BO$1756)^(1+1))*BO$1836</f>
        <v>0</v>
      </c>
      <c r="BP1756">
        <f>86400*((IncFlowsCalibration1!$BP$1756)^(1+1))*BP$1836</f>
        <v>0</v>
      </c>
      <c r="BQ1756">
        <f>86400*((IncFlowsCalibration1!$BQ$1756)^(1+1))*BQ$1836</f>
        <v>0</v>
      </c>
      <c r="BR1756">
        <f>86400*((IncFlowsCalibration1!$BR$1756)^(1+1))*BR$1836</f>
        <v>0</v>
      </c>
      <c r="BS1756">
        <f>86400*((IncFlowsCalibration1!$BS$1756)^(1+1))*BS$1836</f>
        <v>0</v>
      </c>
      <c r="BT1756">
        <f>86400*((IncFlowsCalibration1!$BT$1756)^(1+1))*BT$1836</f>
        <v>0</v>
      </c>
      <c r="BU1756">
        <f>86400*((IncFlowsCalibration1!$BU$1756)^(1+1))*BU$1836</f>
        <v>0</v>
      </c>
      <c r="BV1756">
        <f>86400*((IncFlowsCalibration1!$BV$1756)^(1+1))*BV$1836</f>
        <v>0</v>
      </c>
      <c r="BW1756">
        <f>86400*((IncFlowsCalibration1!$BW$1756)^(1+1))*BW$1836</f>
        <v>0</v>
      </c>
      <c r="BX1756">
        <f>86400*((IncFlowsCalibration1!$BX$1756)^(1+1))*BX$1836</f>
        <v>0</v>
      </c>
      <c r="BY1756">
        <f>86400*((IncFlowsCalibration1!$BY$1756)^(1+1))*BY$1836</f>
        <v>0</v>
      </c>
      <c r="BZ1756">
        <f>86400*((IncFlowsCalibration1!$BZ$1756)^(1+1))*BZ$1836</f>
        <v>0</v>
      </c>
      <c r="CA1756">
        <f>86400*((IncFlowsCalibration1!$CA$1756)^(1+1))*CA$1836</f>
        <v>0</v>
      </c>
      <c r="CB1756">
        <f>86400*((IncFlowsCalibration1!$CB$1756)^(1+1))*CB$1836</f>
        <v>0</v>
      </c>
      <c r="CC1756">
        <f>86400*((IncFlowsCalibration1!$CC$1756)^(1+1))*CC$1836</f>
        <v>0</v>
      </c>
      <c r="CD1756">
        <f>86400*((IncFlowsCalibration1!$CD$1756)^(1+1))*CD$1836</f>
        <v>0</v>
      </c>
      <c r="CE1756">
        <f>86400*((IncFlowsCalibration1!$CE$1756)^(1+1))*CE$1836</f>
        <v>0</v>
      </c>
      <c r="CF1756">
        <f>86400*((IncFlowsCalibration1!$CF$1756)^(1+1))*CF$1836</f>
        <v>0</v>
      </c>
      <c r="CG1756">
        <f>86400*((IncFlowsCalibration1!$CG$1756)^(1+1))*CG$1836</f>
        <v>0</v>
      </c>
      <c r="CH1756">
        <f>86400*((IncFlowsCalibration1!$CH$1756)^(1+1))*CH$1836</f>
        <v>0</v>
      </c>
      <c r="CI1756">
        <f>86400*((IncFlowsCalibration1!$CI$1756)^(1+1))*CI$1836</f>
        <v>0</v>
      </c>
      <c r="CJ1756">
        <f>86400*((IncFlowsCalibration1!$CJ$1756)^(1+1))*CJ$1836</f>
        <v>0</v>
      </c>
      <c r="CK1756">
        <f>86400*((IncFlowsCalibration1!$CK$1756)^(1+1))*CK$1836</f>
        <v>777486.686796856</v>
      </c>
      <c r="CL1756">
        <f>86400*((IncFlowsCalibration1!$CL$1756)^(1+1))*CL$1836</f>
        <v>0</v>
      </c>
      <c r="CM1756">
        <f>86400*((IncFlowsCalibration1!$CM$1756)^(1+1))*CM$1836</f>
        <v>0</v>
      </c>
      <c r="CN1756">
        <f>86400*((IncFlowsCalibration1!$CN$1756)^(1+1))*CN$1836</f>
        <v>0</v>
      </c>
      <c r="CO1756">
        <f>86400*((IncFlowsCalibration1!$CO$1756)^(1+1))*CO$1836</f>
        <v>0</v>
      </c>
      <c r="CP1756">
        <f>86400*((IncFlowsCalibration1!$CP$1756)^(1+1))*CP$1836</f>
        <v>0</v>
      </c>
      <c r="CQ1756">
        <f>86400*((IncFlowsCalibration1!$CQ$1756)^(1+1))*CQ$1836</f>
        <v>0</v>
      </c>
      <c r="CR1756">
        <f>86400*((IncFlowsCalibration1!$CR$1756)^(1+1))*CR$1836</f>
        <v>3068889.2401247425</v>
      </c>
      <c r="CS1756">
        <f>86400*((IncFlowsCalibration1!$CS$1756)^(1+1))*CS$1836</f>
        <v>0.90181407724844531</v>
      </c>
      <c r="CT1756">
        <f>86400*((IncFlowsCalibration1!$CT$1756)^(1+1))*CT$1836</f>
        <v>274741.22366319934</v>
      </c>
      <c r="CU1756">
        <f>86400*((IncFlowsCalibration1!$CU$1756)^(1+1))*CU$1836</f>
        <v>151737.03263093956</v>
      </c>
      <c r="CV1756">
        <f>86400*((IncFlowsCalibration1!$CV$1756)^(1+1))*CV$1836</f>
        <v>43075.024233952056</v>
      </c>
      <c r="CW1756">
        <f>86400*((IncFlowsCalibration1!$CW$1756)^(1+1))*CW$1836</f>
        <v>197836.28257772923</v>
      </c>
      <c r="CX1756">
        <f>86400*((IncFlowsCalibration1!$CX$1756)^(1+1))*CX$1836</f>
        <v>4564.081409111609</v>
      </c>
      <c r="CY1756">
        <f>86400*((IncFlowsCalibration1!$CY$1756)^(1+1))*CY$1836</f>
        <v>1254478.5561229468</v>
      </c>
      <c r="CZ1756">
        <f>86400*((IncFlowsCalibration1!$CZ$1756)^(1+1))*CZ$1836</f>
        <v>58682.519965972439</v>
      </c>
      <c r="DA1756">
        <f>86400*((IncFlowsCalibration1!$DA$1756)^(1+1))*DA$1836</f>
        <v>0</v>
      </c>
      <c r="DB1756">
        <f>86400*((IncFlowsCalibration1!$DB$1756)^(1+1))*DB$1836</f>
        <v>27541.28096277138</v>
      </c>
      <c r="DC1756">
        <f>86400*((IncFlowsCalibration1!$DC$1756)^(1+1))*DC$1836</f>
        <v>1560867.7918348098</v>
      </c>
      <c r="DD1756">
        <f>86400*((IncFlowsCalibration1!$DD$1756)^(1+1))*DD$1836</f>
        <v>537743.47399657872</v>
      </c>
      <c r="DE1756">
        <f>86400*((IncFlowsCalibration1!$DE$1756)^(1+1))*DE$1836</f>
        <v>32765.441570573777</v>
      </c>
      <c r="DF1756">
        <f>86400*((IncFlowsCalibration1!$DF$1756)^(1+1))*DF$1836</f>
        <v>151906.68065840151</v>
      </c>
      <c r="DG1756">
        <f>86400*((IncFlowsCalibration1!$DG$1756)^(1+1))*DG$1836</f>
        <v>62896.865614052193</v>
      </c>
      <c r="DH1756">
        <f>86400*((IncFlowsCalibration1!$DH$1756)^(1+1))*DH$1836</f>
        <v>217338.42616631475</v>
      </c>
      <c r="DI1756">
        <f>86400*((IncFlowsCalibration1!$DI$1756)^(1+1))*DI$1836</f>
        <v>2233831.9458860736</v>
      </c>
      <c r="DJ1756">
        <f>86400*((IncFlowsCalibration1!$DJ$1756)^(1+1))*DJ$1836</f>
        <v>74995.037363415002</v>
      </c>
      <c r="DK1756">
        <f>86400*((IncFlowsCalibration1!$DK$1756)^(1+1))*DK$1836</f>
        <v>155694.48283538769</v>
      </c>
      <c r="DL1756">
        <f>86400*((IncFlowsCalibration1!$DL$1756)^(1+1))*DL$1836</f>
        <v>30862.156879322647</v>
      </c>
      <c r="DM1756">
        <f>86400*((IncFlowsCalibration1!$DM$1756)^(1+1))*DM$1836</f>
        <v>342757.15867474949</v>
      </c>
      <c r="DN1756">
        <f>86400*((IncFlowsCalibration1!$DN$1756)^(1+1))*DN$1836</f>
        <v>61353.578705544875</v>
      </c>
      <c r="DO1756">
        <f>86400*((IncFlowsCalibration1!$DO$1756)^(1+1))*DO$1836</f>
        <v>523382.59045526868</v>
      </c>
      <c r="DP1756">
        <f>86400*((IncFlowsCalibration1!$DP$1756)^(1+1))*DP$1836</f>
        <v>1412766.5996948576</v>
      </c>
      <c r="DQ1756">
        <f>86400*((IncFlowsCalibration1!$DQ$1756)^(1+1))*DQ$1836</f>
        <v>33780.405143464923</v>
      </c>
      <c r="DR1756">
        <f>86400*((IncFlowsCalibration1!$DR$1756)^(1+1))*DR$1836</f>
        <v>310206.21558922221</v>
      </c>
      <c r="DS1756">
        <f>86400*((IncFlowsCalibration1!$DS$1756)^(1+1))*DS$1836</f>
        <v>0</v>
      </c>
      <c r="DT1756">
        <f>86400*((IncFlowsCalibration1!$DT$1756)^(1+1))*DT$1836</f>
        <v>2231587.1778736291</v>
      </c>
      <c r="DU1756">
        <f>86400*((IncFlowsCalibration1!$DU$1756)^(1+1))*DU$1836</f>
        <v>119147.79047620144</v>
      </c>
      <c r="DV1756">
        <f>86400*((IncFlowsCalibration1!$DV$1756)^(1+1))*DV$1836</f>
        <v>47744.303468083075</v>
      </c>
      <c r="DW1756">
        <f>86400*((IncFlowsCalibration1!$DW$1756)^(1+1))*DW$1836</f>
        <v>11128.327684811438</v>
      </c>
      <c r="DX1756">
        <f>86400*((IncFlowsCalibration1!$DX$1756)^(1+1))*DX$1836</f>
        <v>37784.855989613308</v>
      </c>
      <c r="DY1756">
        <f>86400*((IncFlowsCalibration1!$DY$1756)^(1+1))*DY$1836</f>
        <v>8648.8529679647181</v>
      </c>
      <c r="DZ1756">
        <f>86400*((IncFlowsCalibration1!$DZ$1756)^(1+1))*DZ$1836</f>
        <v>31773.909568593564</v>
      </c>
      <c r="EA1756">
        <f>86400*((IncFlowsCalibration1!$EA$1756)^(1+1))*EA$1836</f>
        <v>14293.926490334208</v>
      </c>
      <c r="EB1756">
        <f>86400*((IncFlowsCalibration1!$EB$1756)^(1+1))*EB$1836</f>
        <v>188757.69428553517</v>
      </c>
      <c r="EC1756">
        <f>86400*((IncFlowsCalibration1!$EC$1756)^(1+1))*EC$1836</f>
        <v>33583.176066031294</v>
      </c>
      <c r="ED1756">
        <f>86400*((IncFlowsCalibration1!$ED$1756)^(1+1))*ED$1836</f>
        <v>46351.781463059509</v>
      </c>
      <c r="EE1756">
        <f>86400*((IncFlowsCalibration1!$EE$1756)^(1+1))*EE$1836</f>
        <v>307069.18610492296</v>
      </c>
      <c r="EF1756">
        <f>86400*((IncFlowsCalibration1!$EF$1756)^(1+1))*EF$1836</f>
        <v>135016.38078757579</v>
      </c>
      <c r="EG1756">
        <f>86400*((IncFlowsCalibration1!$EG$1756)^(1+1))*EG$1836</f>
        <v>49494.699795863758</v>
      </c>
      <c r="EH1756">
        <f>86400*((IncFlowsCalibration1!$EH$1756)^(1+1))*EH$1836</f>
        <v>96945.73136384075</v>
      </c>
      <c r="EI1756">
        <f>86400*((IncFlowsCalibration1!$EI$1756)^(1+1))*EI$1836</f>
        <v>999628.39048639394</v>
      </c>
      <c r="EJ1756">
        <f>86400*((IncFlowsCalibration1!$EJ$1756)^(1+1))*EJ$1836</f>
        <v>466028.65918306884</v>
      </c>
    </row>
    <row r="1757" spans="2:140" x14ac:dyDescent="0.2">
      <c r="B1757">
        <f>86400*((IncFlowsCalibration1!$B$1757)^(1+1))*B$1836</f>
        <v>1294514.7204261678</v>
      </c>
      <c r="C1757">
        <f>86400*((IncFlowsCalibration1!$C$1757)^(1+1))*C$1836</f>
        <v>0</v>
      </c>
      <c r="D1757">
        <f>86400*((IncFlowsCalibration1!$D$1757)^(1+1))*D$1836</f>
        <v>0</v>
      </c>
      <c r="E1757">
        <f>86400*((IncFlowsCalibration1!$E$1757)^(1+1))*E$1836</f>
        <v>484017.00968094065</v>
      </c>
      <c r="F1757">
        <f>86400*((IncFlowsCalibration1!$F$1757)^(1+1))*F$1836</f>
        <v>0</v>
      </c>
      <c r="G1757">
        <f>86400*((IncFlowsCalibration1!$G$1757)^(1+1))*G$1836</f>
        <v>0</v>
      </c>
      <c r="H1757">
        <f>86400*((IncFlowsCalibration1!$H$1757)^(1+1))*H$1836</f>
        <v>0</v>
      </c>
      <c r="I1757">
        <f>86400*((IncFlowsCalibration1!$I$1757)^(1+1))*I$1836</f>
        <v>0</v>
      </c>
      <c r="J1757">
        <f>86400*((IncFlowsCalibration1!$J$1757)^(1+1))*J$1836</f>
        <v>0</v>
      </c>
      <c r="K1757">
        <f>86400*((IncFlowsCalibration1!$K$1757)^(1+1))*K$1836</f>
        <v>0</v>
      </c>
      <c r="L1757">
        <f>86400*((IncFlowsCalibration1!$L$1757)^(1+1))*L$1836</f>
        <v>0</v>
      </c>
      <c r="M1757">
        <f>86400*((IncFlowsCalibration1!$M$1757)^(1+1))*M$1836</f>
        <v>0</v>
      </c>
      <c r="N1757">
        <f>86400*((IncFlowsCalibration1!$N$1757)^(1+1))*N$1836</f>
        <v>0</v>
      </c>
      <c r="O1757">
        <f>86400*((IncFlowsCalibration1!$O$1757)^(1+1))*O$1836</f>
        <v>0</v>
      </c>
      <c r="P1757">
        <f>86400*((IncFlowsCalibration1!$P$1757)^(1+1))*P$1836</f>
        <v>0</v>
      </c>
      <c r="Q1757">
        <f>86400*((IncFlowsCalibration1!$Q$1757)^(1+1))*Q$1836</f>
        <v>0</v>
      </c>
      <c r="R1757">
        <f>86400*((IncFlowsCalibration1!$R$1757)^(1+1))*R$1836</f>
        <v>0</v>
      </c>
      <c r="S1757">
        <f>86400*((IncFlowsCalibration1!$S$1757)^(1+1))*S$1836</f>
        <v>0</v>
      </c>
      <c r="T1757">
        <f>86400*((IncFlowsCalibration1!$T$1757)^(1+1))*T$1836</f>
        <v>0</v>
      </c>
      <c r="U1757">
        <f>86400*((IncFlowsCalibration1!$U$1757)^(1+1))*U$1836</f>
        <v>0</v>
      </c>
      <c r="V1757">
        <f>86400*((IncFlowsCalibration1!$V$1757)^(1+1))*V$1836</f>
        <v>0</v>
      </c>
      <c r="W1757">
        <f>86400*((IncFlowsCalibration1!$W$1757)^(1+1))*W$1836</f>
        <v>0</v>
      </c>
      <c r="X1757">
        <f>86400*((IncFlowsCalibration1!$X$1757)^(1+1))*X$1836</f>
        <v>0</v>
      </c>
      <c r="Y1757">
        <f>86400*((IncFlowsCalibration1!$Y$1757)^(1+1))*Y$1836</f>
        <v>0</v>
      </c>
      <c r="Z1757">
        <f>86400*((IncFlowsCalibration1!$Z$1757)^(1+1))*Z$1836</f>
        <v>0</v>
      </c>
      <c r="AA1757">
        <f>86400*((IncFlowsCalibration1!$AA$1757)^(1+1))*AA$1836</f>
        <v>0</v>
      </c>
      <c r="AB1757">
        <f>86400*((IncFlowsCalibration1!$AB$1757)^(1+1))*AB$1836</f>
        <v>0</v>
      </c>
      <c r="AC1757">
        <f>86400*((IncFlowsCalibration1!$AC$1757)^(1+1))*AC$1836</f>
        <v>0</v>
      </c>
      <c r="AD1757">
        <f>86400*((IncFlowsCalibration1!$AD$1757)^(1+1))*AD$1836</f>
        <v>852787.73482798261</v>
      </c>
      <c r="AE1757">
        <f>86400*((IncFlowsCalibration1!$AE$1757)^(1+1))*AE$1836</f>
        <v>3012658.130363862</v>
      </c>
      <c r="AF1757">
        <f>86400*((IncFlowsCalibration1!$AF$1757)^(1+1))*AF$1836</f>
        <v>0</v>
      </c>
      <c r="AG1757">
        <f>86400*((IncFlowsCalibration1!$AG$1757)^(1+1))*AG$1836</f>
        <v>0</v>
      </c>
      <c r="AH1757">
        <f>86400*((IncFlowsCalibration1!$AH$1757)^(1+1))*AH$1836</f>
        <v>0</v>
      </c>
      <c r="AI1757">
        <f>86400*((IncFlowsCalibration1!$AI$1757)^(1+1))*AI$1836</f>
        <v>812808.47186143743</v>
      </c>
      <c r="AJ1757">
        <f>86400*((IncFlowsCalibration1!$AJ$1757)^(1+1))*AJ$1836</f>
        <v>0</v>
      </c>
      <c r="AK1757">
        <f>86400*((IncFlowsCalibration1!$AK$1757)^(1+1))*AK$1836</f>
        <v>403223.50546940364</v>
      </c>
      <c r="AL1757">
        <f>86400*((IncFlowsCalibration1!$AL$1757)^(1+1))*AL$1836</f>
        <v>0</v>
      </c>
      <c r="AM1757">
        <f>86400*((IncFlowsCalibration1!$AM$1757)^(1+1))*AM$1836</f>
        <v>0</v>
      </c>
      <c r="AN1757">
        <f>86400*((IncFlowsCalibration1!$AN$1757)^(1+1))*AN$1836</f>
        <v>0</v>
      </c>
      <c r="AO1757">
        <f>86400*((IncFlowsCalibration1!$AO$1757)^(1+1))*AO$1836</f>
        <v>0</v>
      </c>
      <c r="AP1757">
        <f>86400*((IncFlowsCalibration1!$AP$1757)^(1+1))*AP$1836</f>
        <v>0</v>
      </c>
      <c r="AQ1757">
        <f>86400*((IncFlowsCalibration1!$AQ$1757)^(1+1))*AQ$1836</f>
        <v>0</v>
      </c>
      <c r="AR1757">
        <f>86400*((IncFlowsCalibration1!$AR$1757)^(1+1))*AR$1836</f>
        <v>0</v>
      </c>
      <c r="AS1757">
        <f>86400*((IncFlowsCalibration1!$AS$1757)^(1+1))*AS$1836</f>
        <v>0</v>
      </c>
      <c r="AT1757">
        <f>86400*((IncFlowsCalibration1!$AT$1757)^(1+1))*AT$1836</f>
        <v>0</v>
      </c>
      <c r="AU1757">
        <f>86400*((IncFlowsCalibration1!$AU$1757)^(1+1))*AU$1836</f>
        <v>0</v>
      </c>
      <c r="AV1757">
        <f>86400*((IncFlowsCalibration1!$AV$1757)^(1+1))*AV$1836</f>
        <v>0</v>
      </c>
      <c r="AW1757">
        <f>86400*((IncFlowsCalibration1!$AW$1757)^(1+1))*AW$1836</f>
        <v>0</v>
      </c>
      <c r="AX1757">
        <f>86400*((IncFlowsCalibration1!$AX$1757)^(1+1))*AX$1836</f>
        <v>0</v>
      </c>
      <c r="AY1757">
        <f>86400*((IncFlowsCalibration1!$AY$1757)^(1+1))*AY$1836</f>
        <v>0</v>
      </c>
      <c r="AZ1757">
        <f>86400*((IncFlowsCalibration1!$AZ$1757)^(1+1))*AZ$1836</f>
        <v>0</v>
      </c>
      <c r="BA1757">
        <f>86400*((IncFlowsCalibration1!$BA$1757)^(1+1))*BA$1836</f>
        <v>0</v>
      </c>
      <c r="BB1757">
        <f>86400*((IncFlowsCalibration1!$BB$1757)^(1+1))*BB$1836</f>
        <v>0</v>
      </c>
      <c r="BC1757">
        <f>86400*((IncFlowsCalibration1!$BC$1757)^(1+1))*BC$1836</f>
        <v>0</v>
      </c>
      <c r="BD1757">
        <f>86400*((IncFlowsCalibration1!$BD$1757)^(1+1))*BD$1836</f>
        <v>0</v>
      </c>
      <c r="BE1757">
        <f>86400*((IncFlowsCalibration1!$BE$1757)^(1+1))*BE$1836</f>
        <v>0</v>
      </c>
      <c r="BF1757">
        <f>86400*((IncFlowsCalibration1!$BF$1757)^(1+1))*BF$1836</f>
        <v>0</v>
      </c>
      <c r="BG1757">
        <f>86400*((IncFlowsCalibration1!$BG$1757)^(1+1))*BG$1836</f>
        <v>0</v>
      </c>
      <c r="BH1757">
        <f>86400*((IncFlowsCalibration1!$BH$1757)^(1+1))*BH$1836</f>
        <v>0</v>
      </c>
      <c r="BI1757">
        <f>86400*((IncFlowsCalibration1!$BI$1757)^(1+1))*BI$1836</f>
        <v>0</v>
      </c>
      <c r="BJ1757">
        <f>86400*((IncFlowsCalibration1!$BJ$1757)^(1+1))*BJ$1836</f>
        <v>0</v>
      </c>
      <c r="BK1757">
        <f>86400*((IncFlowsCalibration1!$BK$1757)^(1+1))*BK$1836</f>
        <v>0</v>
      </c>
      <c r="BL1757">
        <f>86400*((IncFlowsCalibration1!$BL$1757)^(1+1))*BL$1836</f>
        <v>0</v>
      </c>
      <c r="BM1757">
        <f>86400*((IncFlowsCalibration1!$BM$1757)^(1+1))*BM$1836</f>
        <v>0</v>
      </c>
      <c r="BN1757">
        <f>86400*((IncFlowsCalibration1!$BN$1757)^(1+1))*BN$1836</f>
        <v>0</v>
      </c>
      <c r="BO1757">
        <f>86400*((IncFlowsCalibration1!$BO$1757)^(1+1))*BO$1836</f>
        <v>0</v>
      </c>
      <c r="BP1757">
        <f>86400*((IncFlowsCalibration1!$BP$1757)^(1+1))*BP$1836</f>
        <v>0</v>
      </c>
      <c r="BQ1757">
        <f>86400*((IncFlowsCalibration1!$BQ$1757)^(1+1))*BQ$1836</f>
        <v>0</v>
      </c>
      <c r="BR1757">
        <f>86400*((IncFlowsCalibration1!$BR$1757)^(1+1))*BR$1836</f>
        <v>0</v>
      </c>
      <c r="BS1757">
        <f>86400*((IncFlowsCalibration1!$BS$1757)^(1+1))*BS$1836</f>
        <v>0</v>
      </c>
      <c r="BT1757">
        <f>86400*((IncFlowsCalibration1!$BT$1757)^(1+1))*BT$1836</f>
        <v>0</v>
      </c>
      <c r="BU1757">
        <f>86400*((IncFlowsCalibration1!$BU$1757)^(1+1))*BU$1836</f>
        <v>0</v>
      </c>
      <c r="BV1757">
        <f>86400*((IncFlowsCalibration1!$BV$1757)^(1+1))*BV$1836</f>
        <v>0</v>
      </c>
      <c r="BW1757">
        <f>86400*((IncFlowsCalibration1!$BW$1757)^(1+1))*BW$1836</f>
        <v>0</v>
      </c>
      <c r="BX1757">
        <f>86400*((IncFlowsCalibration1!$BX$1757)^(1+1))*BX$1836</f>
        <v>0</v>
      </c>
      <c r="BY1757">
        <f>86400*((IncFlowsCalibration1!$BY$1757)^(1+1))*BY$1836</f>
        <v>0</v>
      </c>
      <c r="BZ1757">
        <f>86400*((IncFlowsCalibration1!$BZ$1757)^(1+1))*BZ$1836</f>
        <v>0</v>
      </c>
      <c r="CA1757">
        <f>86400*((IncFlowsCalibration1!$CA$1757)^(1+1))*CA$1836</f>
        <v>0</v>
      </c>
      <c r="CB1757">
        <f>86400*((IncFlowsCalibration1!$CB$1757)^(1+1))*CB$1836</f>
        <v>0</v>
      </c>
      <c r="CC1757">
        <f>86400*((IncFlowsCalibration1!$CC$1757)^(1+1))*CC$1836</f>
        <v>0</v>
      </c>
      <c r="CD1757">
        <f>86400*((IncFlowsCalibration1!$CD$1757)^(1+1))*CD$1836</f>
        <v>0</v>
      </c>
      <c r="CE1757">
        <f>86400*((IncFlowsCalibration1!$CE$1757)^(1+1))*CE$1836</f>
        <v>0</v>
      </c>
      <c r="CF1757">
        <f>86400*((IncFlowsCalibration1!$CF$1757)^(1+1))*CF$1836</f>
        <v>0</v>
      </c>
      <c r="CG1757">
        <f>86400*((IncFlowsCalibration1!$CG$1757)^(1+1))*CG$1836</f>
        <v>0</v>
      </c>
      <c r="CH1757">
        <f>86400*((IncFlowsCalibration1!$CH$1757)^(1+1))*CH$1836</f>
        <v>0</v>
      </c>
      <c r="CI1757">
        <f>86400*((IncFlowsCalibration1!$CI$1757)^(1+1))*CI$1836</f>
        <v>0</v>
      </c>
      <c r="CJ1757">
        <f>86400*((IncFlowsCalibration1!$CJ$1757)^(1+1))*CJ$1836</f>
        <v>0</v>
      </c>
      <c r="CK1757">
        <f>86400*((IncFlowsCalibration1!$CK$1757)^(1+1))*CK$1836</f>
        <v>748156.32332563365</v>
      </c>
      <c r="CL1757">
        <f>86400*((IncFlowsCalibration1!$CL$1757)^(1+1))*CL$1836</f>
        <v>0</v>
      </c>
      <c r="CM1757">
        <f>86400*((IncFlowsCalibration1!$CM$1757)^(1+1))*CM$1836</f>
        <v>0</v>
      </c>
      <c r="CN1757">
        <f>86400*((IncFlowsCalibration1!$CN$1757)^(1+1))*CN$1836</f>
        <v>0</v>
      </c>
      <c r="CO1757">
        <f>86400*((IncFlowsCalibration1!$CO$1757)^(1+1))*CO$1836</f>
        <v>0</v>
      </c>
      <c r="CP1757">
        <f>86400*((IncFlowsCalibration1!$CP$1757)^(1+1))*CP$1836</f>
        <v>0</v>
      </c>
      <c r="CQ1757">
        <f>86400*((IncFlowsCalibration1!$CQ$1757)^(1+1))*CQ$1836</f>
        <v>0</v>
      </c>
      <c r="CR1757">
        <f>86400*((IncFlowsCalibration1!$CR$1757)^(1+1))*CR$1836</f>
        <v>2972689.146181732</v>
      </c>
      <c r="CS1757">
        <f>86400*((IncFlowsCalibration1!$CS$1757)^(1+1))*CS$1836</f>
        <v>0.36673282626752585</v>
      </c>
      <c r="CT1757">
        <f>86400*((IncFlowsCalibration1!$CT$1757)^(1+1))*CT$1836</f>
        <v>264850.88637186377</v>
      </c>
      <c r="CU1757">
        <f>86400*((IncFlowsCalibration1!$CU$1757)^(1+1))*CU$1836</f>
        <v>149688.88066198761</v>
      </c>
      <c r="CV1757">
        <f>86400*((IncFlowsCalibration1!$CV$1757)^(1+1))*CV$1836</f>
        <v>42022.592585004699</v>
      </c>
      <c r="CW1757">
        <f>86400*((IncFlowsCalibration1!$CW$1757)^(1+1))*CW$1836</f>
        <v>193002.40848308409</v>
      </c>
      <c r="CX1757">
        <f>86400*((IncFlowsCalibration1!$CX$1757)^(1+1))*CX$1836</f>
        <v>4456.1005182126355</v>
      </c>
      <c r="CY1757">
        <f>86400*((IncFlowsCalibration1!$CY$1757)^(1+1))*CY$1836</f>
        <v>1173186.6673454996</v>
      </c>
      <c r="CZ1757">
        <f>86400*((IncFlowsCalibration1!$CZ$1757)^(1+1))*CZ$1836</f>
        <v>48958.29592180164</v>
      </c>
      <c r="DA1757">
        <f>86400*((IncFlowsCalibration1!$DA$1757)^(1+1))*DA$1836</f>
        <v>0</v>
      </c>
      <c r="DB1757">
        <f>86400*((IncFlowsCalibration1!$DB$1757)^(1+1))*DB$1836</f>
        <v>26284.044862587489</v>
      </c>
      <c r="DC1757">
        <f>86400*((IncFlowsCalibration1!$DC$1757)^(1+1))*DC$1836</f>
        <v>1536857.7572708302</v>
      </c>
      <c r="DD1757">
        <f>86400*((IncFlowsCalibration1!$DD$1757)^(1+1))*DD$1836</f>
        <v>514889.63621597324</v>
      </c>
      <c r="DE1757">
        <f>86400*((IncFlowsCalibration1!$DE$1757)^(1+1))*DE$1836</f>
        <v>30478.032460269991</v>
      </c>
      <c r="DF1757">
        <f>86400*((IncFlowsCalibration1!$DF$1757)^(1+1))*DF$1836</f>
        <v>146137.96654967882</v>
      </c>
      <c r="DG1757">
        <f>86400*((IncFlowsCalibration1!$DG$1757)^(1+1))*DG$1836</f>
        <v>57903.362592794452</v>
      </c>
      <c r="DH1757">
        <f>86400*((IncFlowsCalibration1!$DH$1757)^(1+1))*DH$1836</f>
        <v>211737.60518464149</v>
      </c>
      <c r="DI1757">
        <f>86400*((IncFlowsCalibration1!$DI$1757)^(1+1))*DI$1836</f>
        <v>2184206.4934044257</v>
      </c>
      <c r="DJ1757">
        <f>86400*((IncFlowsCalibration1!$DJ$1757)^(1+1))*DJ$1836</f>
        <v>71571.577560097372</v>
      </c>
      <c r="DK1757">
        <f>86400*((IncFlowsCalibration1!$DK$1757)^(1+1))*DK$1836</f>
        <v>145014.85681770113</v>
      </c>
      <c r="DL1757">
        <f>86400*((IncFlowsCalibration1!$DL$1757)^(1+1))*DL$1836</f>
        <v>28929.229647600776</v>
      </c>
      <c r="DM1757">
        <f>86400*((IncFlowsCalibration1!$DM$1757)^(1+1))*DM$1836</f>
        <v>324176.63927055104</v>
      </c>
      <c r="DN1757">
        <f>86400*((IncFlowsCalibration1!$DN$1757)^(1+1))*DN$1836</f>
        <v>57926.979374907154</v>
      </c>
      <c r="DO1757">
        <f>86400*((IncFlowsCalibration1!$DO$1757)^(1+1))*DO$1836</f>
        <v>494843.76056096033</v>
      </c>
      <c r="DP1757">
        <f>86400*((IncFlowsCalibration1!$DP$1757)^(1+1))*DP$1836</f>
        <v>1370607.932780399</v>
      </c>
      <c r="DQ1757">
        <f>86400*((IncFlowsCalibration1!$DQ$1757)^(1+1))*DQ$1836</f>
        <v>27571.907893887375</v>
      </c>
      <c r="DR1757">
        <f>86400*((IncFlowsCalibration1!$DR$1757)^(1+1))*DR$1836</f>
        <v>253505.31310139713</v>
      </c>
      <c r="DS1757">
        <f>86400*((IncFlowsCalibration1!$DS$1757)^(1+1))*DS$1836</f>
        <v>0</v>
      </c>
      <c r="DT1757">
        <f>86400*((IncFlowsCalibration1!$DT$1757)^(1+1))*DT$1836</f>
        <v>2159749.6461644741</v>
      </c>
      <c r="DU1757">
        <f>86400*((IncFlowsCalibration1!$DU$1757)^(1+1))*DU$1836</f>
        <v>114586.96279045487</v>
      </c>
      <c r="DV1757">
        <f>86400*((IncFlowsCalibration1!$DV$1757)^(1+1))*DV$1836</f>
        <v>45833.926653353519</v>
      </c>
      <c r="DW1757">
        <f>86400*((IncFlowsCalibration1!$DW$1757)^(1+1))*DW$1836</f>
        <v>10431.348586112243</v>
      </c>
      <c r="DX1757">
        <f>86400*((IncFlowsCalibration1!$DX$1757)^(1+1))*DX$1836</f>
        <v>36060.009383727222</v>
      </c>
      <c r="DY1757">
        <f>86400*((IncFlowsCalibration1!$DY$1757)^(1+1))*DY$1836</f>
        <v>8254.0401707238725</v>
      </c>
      <c r="DZ1757">
        <f>86400*((IncFlowsCalibration1!$DZ$1757)^(1+1))*DZ$1836</f>
        <v>30642.698382733204</v>
      </c>
      <c r="EA1757">
        <f>86400*((IncFlowsCalibration1!$EA$1757)^(1+1))*EA$1836</f>
        <v>13942.787592431783</v>
      </c>
      <c r="EB1757">
        <f>86400*((IncFlowsCalibration1!$EB$1757)^(1+1))*EB$1836</f>
        <v>181962.61052201589</v>
      </c>
      <c r="EC1757">
        <f>86400*((IncFlowsCalibration1!$EC$1757)^(1+1))*EC$1836</f>
        <v>32758.196085041669</v>
      </c>
      <c r="ED1757">
        <f>86400*((IncFlowsCalibration1!$ED$1757)^(1+1))*ED$1836</f>
        <v>45213.132120079121</v>
      </c>
      <c r="EE1757">
        <f>86400*((IncFlowsCalibration1!$EE$1757)^(1+1))*EE$1836</f>
        <v>295340.26721099851</v>
      </c>
      <c r="EF1757">
        <f>86400*((IncFlowsCalibration1!$EF$1757)^(1+1))*EF$1836</f>
        <v>130309.22200636388</v>
      </c>
      <c r="EG1757">
        <f>86400*((IncFlowsCalibration1!$EG$1757)^(1+1))*EG$1836</f>
        <v>47733.423389945085</v>
      </c>
      <c r="EH1757">
        <f>86400*((IncFlowsCalibration1!$EH$1757)^(1+1))*EH$1836</f>
        <v>93400.321271075169</v>
      </c>
      <c r="EI1757">
        <f>86400*((IncFlowsCalibration1!$EI$1757)^(1+1))*EI$1836</f>
        <v>962119.48010755714</v>
      </c>
      <c r="EJ1757">
        <f>86400*((IncFlowsCalibration1!$EJ$1757)^(1+1))*EJ$1836</f>
        <v>453452.16162699176</v>
      </c>
    </row>
    <row r="1758" spans="2:140" x14ac:dyDescent="0.2">
      <c r="B1758">
        <f>86400*((IncFlowsCalibration1!$B$1758)^(1+1))*B$1836</f>
        <v>1246381.4202734204</v>
      </c>
      <c r="C1758">
        <f>86400*((IncFlowsCalibration1!$C$1758)^(1+1))*C$1836</f>
        <v>0</v>
      </c>
      <c r="D1758">
        <f>86400*((IncFlowsCalibration1!$D$1758)^(1+1))*D$1836</f>
        <v>0</v>
      </c>
      <c r="E1758">
        <f>86400*((IncFlowsCalibration1!$E$1758)^(1+1))*E$1836</f>
        <v>465312.64094702771</v>
      </c>
      <c r="F1758">
        <f>86400*((IncFlowsCalibration1!$F$1758)^(1+1))*F$1836</f>
        <v>0</v>
      </c>
      <c r="G1758">
        <f>86400*((IncFlowsCalibration1!$G$1758)^(1+1))*G$1836</f>
        <v>0</v>
      </c>
      <c r="H1758">
        <f>86400*((IncFlowsCalibration1!$H$1758)^(1+1))*H$1836</f>
        <v>0</v>
      </c>
      <c r="I1758">
        <f>86400*((IncFlowsCalibration1!$I$1758)^(1+1))*I$1836</f>
        <v>0</v>
      </c>
      <c r="J1758">
        <f>86400*((IncFlowsCalibration1!$J$1758)^(1+1))*J$1836</f>
        <v>0</v>
      </c>
      <c r="K1758">
        <f>86400*((IncFlowsCalibration1!$K$1758)^(1+1))*K$1836</f>
        <v>0</v>
      </c>
      <c r="L1758">
        <f>86400*((IncFlowsCalibration1!$L$1758)^(1+1))*L$1836</f>
        <v>0</v>
      </c>
      <c r="M1758">
        <f>86400*((IncFlowsCalibration1!$M$1758)^(1+1))*M$1836</f>
        <v>0</v>
      </c>
      <c r="N1758">
        <f>86400*((IncFlowsCalibration1!$N$1758)^(1+1))*N$1836</f>
        <v>0</v>
      </c>
      <c r="O1758">
        <f>86400*((IncFlowsCalibration1!$O$1758)^(1+1))*O$1836</f>
        <v>0</v>
      </c>
      <c r="P1758">
        <f>86400*((IncFlowsCalibration1!$P$1758)^(1+1))*P$1836</f>
        <v>0</v>
      </c>
      <c r="Q1758">
        <f>86400*((IncFlowsCalibration1!$Q$1758)^(1+1))*Q$1836</f>
        <v>0</v>
      </c>
      <c r="R1758">
        <f>86400*((IncFlowsCalibration1!$R$1758)^(1+1))*R$1836</f>
        <v>0</v>
      </c>
      <c r="S1758">
        <f>86400*((IncFlowsCalibration1!$S$1758)^(1+1))*S$1836</f>
        <v>0</v>
      </c>
      <c r="T1758">
        <f>86400*((IncFlowsCalibration1!$T$1758)^(1+1))*T$1836</f>
        <v>0</v>
      </c>
      <c r="U1758">
        <f>86400*((IncFlowsCalibration1!$U$1758)^(1+1))*U$1836</f>
        <v>0</v>
      </c>
      <c r="V1758">
        <f>86400*((IncFlowsCalibration1!$V$1758)^(1+1))*V$1836</f>
        <v>0</v>
      </c>
      <c r="W1758">
        <f>86400*((IncFlowsCalibration1!$W$1758)^(1+1))*W$1836</f>
        <v>0</v>
      </c>
      <c r="X1758">
        <f>86400*((IncFlowsCalibration1!$X$1758)^(1+1))*X$1836</f>
        <v>0</v>
      </c>
      <c r="Y1758">
        <f>86400*((IncFlowsCalibration1!$Y$1758)^(1+1))*Y$1836</f>
        <v>0</v>
      </c>
      <c r="Z1758">
        <f>86400*((IncFlowsCalibration1!$Z$1758)^(1+1))*Z$1836</f>
        <v>0</v>
      </c>
      <c r="AA1758">
        <f>86400*((IncFlowsCalibration1!$AA$1758)^(1+1))*AA$1836</f>
        <v>0</v>
      </c>
      <c r="AB1758">
        <f>86400*((IncFlowsCalibration1!$AB$1758)^(1+1))*AB$1836</f>
        <v>0</v>
      </c>
      <c r="AC1758">
        <f>86400*((IncFlowsCalibration1!$AC$1758)^(1+1))*AC$1836</f>
        <v>0</v>
      </c>
      <c r="AD1758">
        <f>86400*((IncFlowsCalibration1!$AD$1758)^(1+1))*AD$1836</f>
        <v>820106.73892362427</v>
      </c>
      <c r="AE1758">
        <f>86400*((IncFlowsCalibration1!$AE$1758)^(1+1))*AE$1836</f>
        <v>2900943.5216105897</v>
      </c>
      <c r="AF1758">
        <f>86400*((IncFlowsCalibration1!$AF$1758)^(1+1))*AF$1836</f>
        <v>0</v>
      </c>
      <c r="AG1758">
        <f>86400*((IncFlowsCalibration1!$AG$1758)^(1+1))*AG$1836</f>
        <v>0</v>
      </c>
      <c r="AH1758">
        <f>86400*((IncFlowsCalibration1!$AH$1758)^(1+1))*AH$1836</f>
        <v>0</v>
      </c>
      <c r="AI1758">
        <f>86400*((IncFlowsCalibration1!$AI$1758)^(1+1))*AI$1836</f>
        <v>783628.47394019435</v>
      </c>
      <c r="AJ1758">
        <f>86400*((IncFlowsCalibration1!$AJ$1758)^(1+1))*AJ$1836</f>
        <v>0</v>
      </c>
      <c r="AK1758">
        <f>86400*((IncFlowsCalibration1!$AK$1758)^(1+1))*AK$1836</f>
        <v>383452.61639759864</v>
      </c>
      <c r="AL1758">
        <f>86400*((IncFlowsCalibration1!$AL$1758)^(1+1))*AL$1836</f>
        <v>0</v>
      </c>
      <c r="AM1758">
        <f>86400*((IncFlowsCalibration1!$AM$1758)^(1+1))*AM$1836</f>
        <v>0</v>
      </c>
      <c r="AN1758">
        <f>86400*((IncFlowsCalibration1!$AN$1758)^(1+1))*AN$1836</f>
        <v>0</v>
      </c>
      <c r="AO1758">
        <f>86400*((IncFlowsCalibration1!$AO$1758)^(1+1))*AO$1836</f>
        <v>0</v>
      </c>
      <c r="AP1758">
        <f>86400*((IncFlowsCalibration1!$AP$1758)^(1+1))*AP$1836</f>
        <v>0</v>
      </c>
      <c r="AQ1758">
        <f>86400*((IncFlowsCalibration1!$AQ$1758)^(1+1))*AQ$1836</f>
        <v>0</v>
      </c>
      <c r="AR1758">
        <f>86400*((IncFlowsCalibration1!$AR$1758)^(1+1))*AR$1836</f>
        <v>0</v>
      </c>
      <c r="AS1758">
        <f>86400*((IncFlowsCalibration1!$AS$1758)^(1+1))*AS$1836</f>
        <v>0</v>
      </c>
      <c r="AT1758">
        <f>86400*((IncFlowsCalibration1!$AT$1758)^(1+1))*AT$1836</f>
        <v>0</v>
      </c>
      <c r="AU1758">
        <f>86400*((IncFlowsCalibration1!$AU$1758)^(1+1))*AU$1836</f>
        <v>0</v>
      </c>
      <c r="AV1758">
        <f>86400*((IncFlowsCalibration1!$AV$1758)^(1+1))*AV$1836</f>
        <v>0</v>
      </c>
      <c r="AW1758">
        <f>86400*((IncFlowsCalibration1!$AW$1758)^(1+1))*AW$1836</f>
        <v>0</v>
      </c>
      <c r="AX1758">
        <f>86400*((IncFlowsCalibration1!$AX$1758)^(1+1))*AX$1836</f>
        <v>0</v>
      </c>
      <c r="AY1758">
        <f>86400*((IncFlowsCalibration1!$AY$1758)^(1+1))*AY$1836</f>
        <v>0</v>
      </c>
      <c r="AZ1758">
        <f>86400*((IncFlowsCalibration1!$AZ$1758)^(1+1))*AZ$1836</f>
        <v>0</v>
      </c>
      <c r="BA1758">
        <f>86400*((IncFlowsCalibration1!$BA$1758)^(1+1))*BA$1836</f>
        <v>0</v>
      </c>
      <c r="BB1758">
        <f>86400*((IncFlowsCalibration1!$BB$1758)^(1+1))*BB$1836</f>
        <v>0</v>
      </c>
      <c r="BC1758">
        <f>86400*((IncFlowsCalibration1!$BC$1758)^(1+1))*BC$1836</f>
        <v>0</v>
      </c>
      <c r="BD1758">
        <f>86400*((IncFlowsCalibration1!$BD$1758)^(1+1))*BD$1836</f>
        <v>0</v>
      </c>
      <c r="BE1758">
        <f>86400*((IncFlowsCalibration1!$BE$1758)^(1+1))*BE$1836</f>
        <v>0</v>
      </c>
      <c r="BF1758">
        <f>86400*((IncFlowsCalibration1!$BF$1758)^(1+1))*BF$1836</f>
        <v>0</v>
      </c>
      <c r="BG1758">
        <f>86400*((IncFlowsCalibration1!$BG$1758)^(1+1))*BG$1836</f>
        <v>0</v>
      </c>
      <c r="BH1758">
        <f>86400*((IncFlowsCalibration1!$BH$1758)^(1+1))*BH$1836</f>
        <v>0</v>
      </c>
      <c r="BI1758">
        <f>86400*((IncFlowsCalibration1!$BI$1758)^(1+1))*BI$1836</f>
        <v>0</v>
      </c>
      <c r="BJ1758">
        <f>86400*((IncFlowsCalibration1!$BJ$1758)^(1+1))*BJ$1836</f>
        <v>0</v>
      </c>
      <c r="BK1758">
        <f>86400*((IncFlowsCalibration1!$BK$1758)^(1+1))*BK$1836</f>
        <v>0</v>
      </c>
      <c r="BL1758">
        <f>86400*((IncFlowsCalibration1!$BL$1758)^(1+1))*BL$1836</f>
        <v>0</v>
      </c>
      <c r="BM1758">
        <f>86400*((IncFlowsCalibration1!$BM$1758)^(1+1))*BM$1836</f>
        <v>0</v>
      </c>
      <c r="BN1758">
        <f>86400*((IncFlowsCalibration1!$BN$1758)^(1+1))*BN$1836</f>
        <v>0</v>
      </c>
      <c r="BO1758">
        <f>86400*((IncFlowsCalibration1!$BO$1758)^(1+1))*BO$1836</f>
        <v>0</v>
      </c>
      <c r="BP1758">
        <f>86400*((IncFlowsCalibration1!$BP$1758)^(1+1))*BP$1836</f>
        <v>0</v>
      </c>
      <c r="BQ1758">
        <f>86400*((IncFlowsCalibration1!$BQ$1758)^(1+1))*BQ$1836</f>
        <v>0</v>
      </c>
      <c r="BR1758">
        <f>86400*((IncFlowsCalibration1!$BR$1758)^(1+1))*BR$1836</f>
        <v>0</v>
      </c>
      <c r="BS1758">
        <f>86400*((IncFlowsCalibration1!$BS$1758)^(1+1))*BS$1836</f>
        <v>0</v>
      </c>
      <c r="BT1758">
        <f>86400*((IncFlowsCalibration1!$BT$1758)^(1+1))*BT$1836</f>
        <v>0</v>
      </c>
      <c r="BU1758">
        <f>86400*((IncFlowsCalibration1!$BU$1758)^(1+1))*BU$1836</f>
        <v>0</v>
      </c>
      <c r="BV1758">
        <f>86400*((IncFlowsCalibration1!$BV$1758)^(1+1))*BV$1836</f>
        <v>0</v>
      </c>
      <c r="BW1758">
        <f>86400*((IncFlowsCalibration1!$BW$1758)^(1+1))*BW$1836</f>
        <v>0</v>
      </c>
      <c r="BX1758">
        <f>86400*((IncFlowsCalibration1!$BX$1758)^(1+1))*BX$1836</f>
        <v>0</v>
      </c>
      <c r="BY1758">
        <f>86400*((IncFlowsCalibration1!$BY$1758)^(1+1))*BY$1836</f>
        <v>0</v>
      </c>
      <c r="BZ1758">
        <f>86400*((IncFlowsCalibration1!$BZ$1758)^(1+1))*BZ$1836</f>
        <v>0</v>
      </c>
      <c r="CA1758">
        <f>86400*((IncFlowsCalibration1!$CA$1758)^(1+1))*CA$1836</f>
        <v>0</v>
      </c>
      <c r="CB1758">
        <f>86400*((IncFlowsCalibration1!$CB$1758)^(1+1))*CB$1836</f>
        <v>0</v>
      </c>
      <c r="CC1758">
        <f>86400*((IncFlowsCalibration1!$CC$1758)^(1+1))*CC$1836</f>
        <v>0</v>
      </c>
      <c r="CD1758">
        <f>86400*((IncFlowsCalibration1!$CD$1758)^(1+1))*CD$1836</f>
        <v>0</v>
      </c>
      <c r="CE1758">
        <f>86400*((IncFlowsCalibration1!$CE$1758)^(1+1))*CE$1836</f>
        <v>0</v>
      </c>
      <c r="CF1758">
        <f>86400*((IncFlowsCalibration1!$CF$1758)^(1+1))*CF$1836</f>
        <v>0</v>
      </c>
      <c r="CG1758">
        <f>86400*((IncFlowsCalibration1!$CG$1758)^(1+1))*CG$1836</f>
        <v>0</v>
      </c>
      <c r="CH1758">
        <f>86400*((IncFlowsCalibration1!$CH$1758)^(1+1))*CH$1836</f>
        <v>0</v>
      </c>
      <c r="CI1758">
        <f>86400*((IncFlowsCalibration1!$CI$1758)^(1+1))*CI$1836</f>
        <v>0</v>
      </c>
      <c r="CJ1758">
        <f>86400*((IncFlowsCalibration1!$CJ$1758)^(1+1))*CJ$1836</f>
        <v>0</v>
      </c>
      <c r="CK1758">
        <f>86400*((IncFlowsCalibration1!$CK$1758)^(1+1))*CK$1836</f>
        <v>720591.22212217608</v>
      </c>
      <c r="CL1758">
        <f>86400*((IncFlowsCalibration1!$CL$1758)^(1+1))*CL$1836</f>
        <v>0</v>
      </c>
      <c r="CM1758">
        <f>86400*((IncFlowsCalibration1!$CM$1758)^(1+1))*CM$1836</f>
        <v>0</v>
      </c>
      <c r="CN1758">
        <f>86400*((IncFlowsCalibration1!$CN$1758)^(1+1))*CN$1836</f>
        <v>0</v>
      </c>
      <c r="CO1758">
        <f>86400*((IncFlowsCalibration1!$CO$1758)^(1+1))*CO$1836</f>
        <v>0</v>
      </c>
      <c r="CP1758">
        <f>86400*((IncFlowsCalibration1!$CP$1758)^(1+1))*CP$1836</f>
        <v>0</v>
      </c>
      <c r="CQ1758">
        <f>86400*((IncFlowsCalibration1!$CQ$1758)^(1+1))*CQ$1836</f>
        <v>0</v>
      </c>
      <c r="CR1758">
        <f>86400*((IncFlowsCalibration1!$CR$1758)^(1+1))*CR$1836</f>
        <v>2882517.1068850756</v>
      </c>
      <c r="CS1758">
        <f>86400*((IncFlowsCalibration1!$CS$1758)^(1+1))*CS$1836</f>
        <v>0.16839583343842107</v>
      </c>
      <c r="CT1758">
        <f>86400*((IncFlowsCalibration1!$CT$1758)^(1+1))*CT$1836</f>
        <v>255060.43246600495</v>
      </c>
      <c r="CU1758">
        <f>86400*((IncFlowsCalibration1!$CU$1758)^(1+1))*CU$1836</f>
        <v>147605.90519541464</v>
      </c>
      <c r="CV1758">
        <f>86400*((IncFlowsCalibration1!$CV$1758)^(1+1))*CV$1836</f>
        <v>40979.698320222662</v>
      </c>
      <c r="CW1758">
        <f>86400*((IncFlowsCalibration1!$CW$1758)^(1+1))*CW$1836</f>
        <v>188213.94157880481</v>
      </c>
      <c r="CX1758">
        <f>86400*((IncFlowsCalibration1!$CX$1758)^(1+1))*CX$1836</f>
        <v>4350.9201511726606</v>
      </c>
      <c r="CY1758">
        <f>86400*((IncFlowsCalibration1!$CY$1758)^(1+1))*CY$1836</f>
        <v>787370.57264734118</v>
      </c>
      <c r="CZ1758">
        <f>86400*((IncFlowsCalibration1!$CZ$1758)^(1+1))*CZ$1836</f>
        <v>3523.0178929467529</v>
      </c>
      <c r="DA1758">
        <f>86400*((IncFlowsCalibration1!$DA$1758)^(1+1))*DA$1836</f>
        <v>0</v>
      </c>
      <c r="DB1758">
        <f>86400*((IncFlowsCalibration1!$DB$1758)^(1+1))*DB$1836</f>
        <v>25132.831499107098</v>
      </c>
      <c r="DC1758">
        <f>86400*((IncFlowsCalibration1!$DC$1758)^(1+1))*DC$1836</f>
        <v>1514082.0479844313</v>
      </c>
      <c r="DD1758">
        <f>86400*((IncFlowsCalibration1!$DD$1758)^(1+1))*DD$1836</f>
        <v>494265.47848090873</v>
      </c>
      <c r="DE1758">
        <f>86400*((IncFlowsCalibration1!$DE$1758)^(1+1))*DE$1836</f>
        <v>28467.95967988695</v>
      </c>
      <c r="DF1758">
        <f>86400*((IncFlowsCalibration1!$DF$1758)^(1+1))*DF$1836</f>
        <v>140576.91600986602</v>
      </c>
      <c r="DG1758">
        <f>86400*((IncFlowsCalibration1!$DG$1758)^(1+1))*DG$1836</f>
        <v>53756.360617919076</v>
      </c>
      <c r="DH1758">
        <f>86400*((IncFlowsCalibration1!$DH$1758)^(1+1))*DH$1836</f>
        <v>206426.60161548699</v>
      </c>
      <c r="DI1758">
        <f>86400*((IncFlowsCalibration1!$DI$1758)^(1+1))*DI$1836</f>
        <v>2135755.9924806929</v>
      </c>
      <c r="DJ1758">
        <f>86400*((IncFlowsCalibration1!$DJ$1758)^(1+1))*DJ$1836</f>
        <v>68436.818166582685</v>
      </c>
      <c r="DK1758">
        <f>86400*((IncFlowsCalibration1!$DK$1758)^(1+1))*DK$1836</f>
        <v>135887.26604726145</v>
      </c>
      <c r="DL1758">
        <f>86400*((IncFlowsCalibration1!$DL$1758)^(1+1))*DL$1836</f>
        <v>27242.696119740169</v>
      </c>
      <c r="DM1758">
        <f>86400*((IncFlowsCalibration1!$DM$1758)^(1+1))*DM$1836</f>
        <v>307700.63576494029</v>
      </c>
      <c r="DN1758">
        <f>86400*((IncFlowsCalibration1!$DN$1758)^(1+1))*DN$1836</f>
        <v>54852.182720486657</v>
      </c>
      <c r="DO1758">
        <f>86400*((IncFlowsCalibration1!$DO$1758)^(1+1))*DO$1836</f>
        <v>469252.18043391046</v>
      </c>
      <c r="DP1758">
        <f>86400*((IncFlowsCalibration1!$DP$1758)^(1+1))*DP$1836</f>
        <v>1331021.8301918355</v>
      </c>
      <c r="DQ1758">
        <f>86400*((IncFlowsCalibration1!$DQ$1758)^(1+1))*DQ$1836</f>
        <v>22569.358733966255</v>
      </c>
      <c r="DR1758">
        <f>86400*((IncFlowsCalibration1!$DR$1758)^(1+1))*DR$1836</f>
        <v>206640.25610630654</v>
      </c>
      <c r="DS1758">
        <f>86400*((IncFlowsCalibration1!$DS$1758)^(1+1))*DS$1836</f>
        <v>0</v>
      </c>
      <c r="DT1758">
        <f>86400*((IncFlowsCalibration1!$DT$1758)^(1+1))*DT$1836</f>
        <v>2089469.8799486735</v>
      </c>
      <c r="DU1758">
        <f>86400*((IncFlowsCalibration1!$DU$1758)^(1+1))*DU$1836</f>
        <v>110204.45280538285</v>
      </c>
      <c r="DV1758">
        <f>86400*((IncFlowsCalibration1!$DV$1758)^(1+1))*DV$1836</f>
        <v>44013.355500551654</v>
      </c>
      <c r="DW1758">
        <f>86400*((IncFlowsCalibration1!$DW$1758)^(1+1))*DW$1836</f>
        <v>9823.2183366480876</v>
      </c>
      <c r="DX1758">
        <f>86400*((IncFlowsCalibration1!$DX$1758)^(1+1))*DX$1836</f>
        <v>34480.619114580935</v>
      </c>
      <c r="DY1758">
        <f>86400*((IncFlowsCalibration1!$DY$1758)^(1+1))*DY$1836</f>
        <v>7892.5219418166234</v>
      </c>
      <c r="DZ1758">
        <f>86400*((IncFlowsCalibration1!$DZ$1758)^(1+1))*DZ$1836</f>
        <v>29550.958500337289</v>
      </c>
      <c r="EA1758">
        <f>86400*((IncFlowsCalibration1!$EA$1758)^(1+1))*EA$1836</f>
        <v>13596.993304182723</v>
      </c>
      <c r="EB1758">
        <f>86400*((IncFlowsCalibration1!$EB$1758)^(1+1))*EB$1836</f>
        <v>175236.18175792598</v>
      </c>
      <c r="EC1758">
        <f>86400*((IncFlowsCalibration1!$EC$1758)^(1+1))*EC$1836</f>
        <v>31945.760117656566</v>
      </c>
      <c r="ED1758">
        <f>86400*((IncFlowsCalibration1!$ED$1758)^(1+1))*ED$1836</f>
        <v>44091.803781873641</v>
      </c>
      <c r="EE1758">
        <f>86400*((IncFlowsCalibration1!$EE$1758)^(1+1))*EE$1836</f>
        <v>284053.19022989075</v>
      </c>
      <c r="EF1758">
        <f>86400*((IncFlowsCalibration1!$EF$1758)^(1+1))*EF$1836</f>
        <v>125681.13762433144</v>
      </c>
      <c r="EG1758">
        <f>86400*((IncFlowsCalibration1!$EG$1758)^(1+1))*EG$1836</f>
        <v>46002.175089224009</v>
      </c>
      <c r="EH1758">
        <f>86400*((IncFlowsCalibration1!$EH$1758)^(1+1))*EH$1836</f>
        <v>89916.562672637039</v>
      </c>
      <c r="EI1758">
        <f>86400*((IncFlowsCalibration1!$EI$1758)^(1+1))*EI$1836</f>
        <v>925475.94388514885</v>
      </c>
      <c r="EJ1758">
        <f>86400*((IncFlowsCalibration1!$EJ$1758)^(1+1))*EJ$1836</f>
        <v>440880.07111177914</v>
      </c>
    </row>
    <row r="1759" spans="2:140" x14ac:dyDescent="0.2">
      <c r="B1759">
        <f>86400*((IncFlowsCalibration1!$B$1759)^(1+1))*B$1836</f>
        <v>1199838.8381438258</v>
      </c>
      <c r="C1759">
        <f>86400*((IncFlowsCalibration1!$C$1759)^(1+1))*C$1836</f>
        <v>0</v>
      </c>
      <c r="D1759">
        <f>86400*((IncFlowsCalibration1!$D$1759)^(1+1))*D$1836</f>
        <v>0</v>
      </c>
      <c r="E1759">
        <f>86400*((IncFlowsCalibration1!$E$1759)^(1+1))*E$1836</f>
        <v>447186.3374650784</v>
      </c>
      <c r="F1759">
        <f>86400*((IncFlowsCalibration1!$F$1759)^(1+1))*F$1836</f>
        <v>0</v>
      </c>
      <c r="G1759">
        <f>86400*((IncFlowsCalibration1!$G$1759)^(1+1))*G$1836</f>
        <v>0</v>
      </c>
      <c r="H1759">
        <f>86400*((IncFlowsCalibration1!$H$1759)^(1+1))*H$1836</f>
        <v>0</v>
      </c>
      <c r="I1759">
        <f>86400*((IncFlowsCalibration1!$I$1759)^(1+1))*I$1836</f>
        <v>0</v>
      </c>
      <c r="J1759">
        <f>86400*((IncFlowsCalibration1!$J$1759)^(1+1))*J$1836</f>
        <v>0</v>
      </c>
      <c r="K1759">
        <f>86400*((IncFlowsCalibration1!$K$1759)^(1+1))*K$1836</f>
        <v>0</v>
      </c>
      <c r="L1759">
        <f>86400*((IncFlowsCalibration1!$L$1759)^(1+1))*L$1836</f>
        <v>0</v>
      </c>
      <c r="M1759">
        <f>86400*((IncFlowsCalibration1!$M$1759)^(1+1))*M$1836</f>
        <v>0</v>
      </c>
      <c r="N1759">
        <f>86400*((IncFlowsCalibration1!$N$1759)^(1+1))*N$1836</f>
        <v>0</v>
      </c>
      <c r="O1759">
        <f>86400*((IncFlowsCalibration1!$O$1759)^(1+1))*O$1836</f>
        <v>0</v>
      </c>
      <c r="P1759">
        <f>86400*((IncFlowsCalibration1!$P$1759)^(1+1))*P$1836</f>
        <v>0</v>
      </c>
      <c r="Q1759">
        <f>86400*((IncFlowsCalibration1!$Q$1759)^(1+1))*Q$1836</f>
        <v>0</v>
      </c>
      <c r="R1759">
        <f>86400*((IncFlowsCalibration1!$R$1759)^(1+1))*R$1836</f>
        <v>0</v>
      </c>
      <c r="S1759">
        <f>86400*((IncFlowsCalibration1!$S$1759)^(1+1))*S$1836</f>
        <v>0</v>
      </c>
      <c r="T1759">
        <f>86400*((IncFlowsCalibration1!$T$1759)^(1+1))*T$1836</f>
        <v>0</v>
      </c>
      <c r="U1759">
        <f>86400*((IncFlowsCalibration1!$U$1759)^(1+1))*U$1836</f>
        <v>0</v>
      </c>
      <c r="V1759">
        <f>86400*((IncFlowsCalibration1!$V$1759)^(1+1))*V$1836</f>
        <v>0</v>
      </c>
      <c r="W1759">
        <f>86400*((IncFlowsCalibration1!$W$1759)^(1+1))*W$1836</f>
        <v>0</v>
      </c>
      <c r="X1759">
        <f>86400*((IncFlowsCalibration1!$X$1759)^(1+1))*X$1836</f>
        <v>0</v>
      </c>
      <c r="Y1759">
        <f>86400*((IncFlowsCalibration1!$Y$1759)^(1+1))*Y$1836</f>
        <v>0</v>
      </c>
      <c r="Z1759">
        <f>86400*((IncFlowsCalibration1!$Z$1759)^(1+1))*Z$1836</f>
        <v>0</v>
      </c>
      <c r="AA1759">
        <f>86400*((IncFlowsCalibration1!$AA$1759)^(1+1))*AA$1836</f>
        <v>0</v>
      </c>
      <c r="AB1759">
        <f>86400*((IncFlowsCalibration1!$AB$1759)^(1+1))*AB$1836</f>
        <v>0</v>
      </c>
      <c r="AC1759">
        <f>86400*((IncFlowsCalibration1!$AC$1759)^(1+1))*AC$1836</f>
        <v>0</v>
      </c>
      <c r="AD1759">
        <f>86400*((IncFlowsCalibration1!$AD$1759)^(1+1))*AD$1836</f>
        <v>788561.29495257221</v>
      </c>
      <c r="AE1759">
        <f>86400*((IncFlowsCalibration1!$AE$1759)^(1+1))*AE$1836</f>
        <v>2792343.5637320722</v>
      </c>
      <c r="AF1759">
        <f>86400*((IncFlowsCalibration1!$AF$1759)^(1+1))*AF$1836</f>
        <v>0</v>
      </c>
      <c r="AG1759">
        <f>86400*((IncFlowsCalibration1!$AG$1759)^(1+1))*AG$1836</f>
        <v>0</v>
      </c>
      <c r="AH1759">
        <f>86400*((IncFlowsCalibration1!$AH$1759)^(1+1))*AH$1836</f>
        <v>0</v>
      </c>
      <c r="AI1759">
        <f>86400*((IncFlowsCalibration1!$AI$1759)^(1+1))*AI$1836</f>
        <v>754875.71211303293</v>
      </c>
      <c r="AJ1759">
        <f>86400*((IncFlowsCalibration1!$AJ$1759)^(1+1))*AJ$1836</f>
        <v>0</v>
      </c>
      <c r="AK1759">
        <f>86400*((IncFlowsCalibration1!$AK$1759)^(1+1))*AK$1836</f>
        <v>364899.99177478912</v>
      </c>
      <c r="AL1759">
        <f>86400*((IncFlowsCalibration1!$AL$1759)^(1+1))*AL$1836</f>
        <v>0</v>
      </c>
      <c r="AM1759">
        <f>86400*((IncFlowsCalibration1!$AM$1759)^(1+1))*AM$1836</f>
        <v>0</v>
      </c>
      <c r="AN1759">
        <f>86400*((IncFlowsCalibration1!$AN$1759)^(1+1))*AN$1836</f>
        <v>0</v>
      </c>
      <c r="AO1759">
        <f>86400*((IncFlowsCalibration1!$AO$1759)^(1+1))*AO$1836</f>
        <v>0</v>
      </c>
      <c r="AP1759">
        <f>86400*((IncFlowsCalibration1!$AP$1759)^(1+1))*AP$1836</f>
        <v>0</v>
      </c>
      <c r="AQ1759">
        <f>86400*((IncFlowsCalibration1!$AQ$1759)^(1+1))*AQ$1836</f>
        <v>0</v>
      </c>
      <c r="AR1759">
        <f>86400*((IncFlowsCalibration1!$AR$1759)^(1+1))*AR$1836</f>
        <v>0</v>
      </c>
      <c r="AS1759">
        <f>86400*((IncFlowsCalibration1!$AS$1759)^(1+1))*AS$1836</f>
        <v>0</v>
      </c>
      <c r="AT1759">
        <f>86400*((IncFlowsCalibration1!$AT$1759)^(1+1))*AT$1836</f>
        <v>0</v>
      </c>
      <c r="AU1759">
        <f>86400*((IncFlowsCalibration1!$AU$1759)^(1+1))*AU$1836</f>
        <v>0</v>
      </c>
      <c r="AV1759">
        <f>86400*((IncFlowsCalibration1!$AV$1759)^(1+1))*AV$1836</f>
        <v>0</v>
      </c>
      <c r="AW1759">
        <f>86400*((IncFlowsCalibration1!$AW$1759)^(1+1))*AW$1836</f>
        <v>0</v>
      </c>
      <c r="AX1759">
        <f>86400*((IncFlowsCalibration1!$AX$1759)^(1+1))*AX$1836</f>
        <v>0</v>
      </c>
      <c r="AY1759">
        <f>86400*((IncFlowsCalibration1!$AY$1759)^(1+1))*AY$1836</f>
        <v>0</v>
      </c>
      <c r="AZ1759">
        <f>86400*((IncFlowsCalibration1!$AZ$1759)^(1+1))*AZ$1836</f>
        <v>0</v>
      </c>
      <c r="BA1759">
        <f>86400*((IncFlowsCalibration1!$BA$1759)^(1+1))*BA$1836</f>
        <v>0</v>
      </c>
      <c r="BB1759">
        <f>86400*((IncFlowsCalibration1!$BB$1759)^(1+1))*BB$1836</f>
        <v>0</v>
      </c>
      <c r="BC1759">
        <f>86400*((IncFlowsCalibration1!$BC$1759)^(1+1))*BC$1836</f>
        <v>0</v>
      </c>
      <c r="BD1759">
        <f>86400*((IncFlowsCalibration1!$BD$1759)^(1+1))*BD$1836</f>
        <v>0</v>
      </c>
      <c r="BE1759">
        <f>86400*((IncFlowsCalibration1!$BE$1759)^(1+1))*BE$1836</f>
        <v>0</v>
      </c>
      <c r="BF1759">
        <f>86400*((IncFlowsCalibration1!$BF$1759)^(1+1))*BF$1836</f>
        <v>0</v>
      </c>
      <c r="BG1759">
        <f>86400*((IncFlowsCalibration1!$BG$1759)^(1+1))*BG$1836</f>
        <v>0</v>
      </c>
      <c r="BH1759">
        <f>86400*((IncFlowsCalibration1!$BH$1759)^(1+1))*BH$1836</f>
        <v>0</v>
      </c>
      <c r="BI1759">
        <f>86400*((IncFlowsCalibration1!$BI$1759)^(1+1))*BI$1836</f>
        <v>0</v>
      </c>
      <c r="BJ1759">
        <f>86400*((IncFlowsCalibration1!$BJ$1759)^(1+1))*BJ$1836</f>
        <v>0</v>
      </c>
      <c r="BK1759">
        <f>86400*((IncFlowsCalibration1!$BK$1759)^(1+1))*BK$1836</f>
        <v>0</v>
      </c>
      <c r="BL1759">
        <f>86400*((IncFlowsCalibration1!$BL$1759)^(1+1))*BL$1836</f>
        <v>0</v>
      </c>
      <c r="BM1759">
        <f>86400*((IncFlowsCalibration1!$BM$1759)^(1+1))*BM$1836</f>
        <v>0</v>
      </c>
      <c r="BN1759">
        <f>86400*((IncFlowsCalibration1!$BN$1759)^(1+1))*BN$1836</f>
        <v>0</v>
      </c>
      <c r="BO1759">
        <f>86400*((IncFlowsCalibration1!$BO$1759)^(1+1))*BO$1836</f>
        <v>0</v>
      </c>
      <c r="BP1759">
        <f>86400*((IncFlowsCalibration1!$BP$1759)^(1+1))*BP$1836</f>
        <v>0</v>
      </c>
      <c r="BQ1759">
        <f>86400*((IncFlowsCalibration1!$BQ$1759)^(1+1))*BQ$1836</f>
        <v>0</v>
      </c>
      <c r="BR1759">
        <f>86400*((IncFlowsCalibration1!$BR$1759)^(1+1))*BR$1836</f>
        <v>0</v>
      </c>
      <c r="BS1759">
        <f>86400*((IncFlowsCalibration1!$BS$1759)^(1+1))*BS$1836</f>
        <v>0</v>
      </c>
      <c r="BT1759">
        <f>86400*((IncFlowsCalibration1!$BT$1759)^(1+1))*BT$1836</f>
        <v>0</v>
      </c>
      <c r="BU1759">
        <f>86400*((IncFlowsCalibration1!$BU$1759)^(1+1))*BU$1836</f>
        <v>0</v>
      </c>
      <c r="BV1759">
        <f>86400*((IncFlowsCalibration1!$BV$1759)^(1+1))*BV$1836</f>
        <v>0</v>
      </c>
      <c r="BW1759">
        <f>86400*((IncFlowsCalibration1!$BW$1759)^(1+1))*BW$1836</f>
        <v>0</v>
      </c>
      <c r="BX1759">
        <f>86400*((IncFlowsCalibration1!$BX$1759)^(1+1))*BX$1836</f>
        <v>0</v>
      </c>
      <c r="BY1759">
        <f>86400*((IncFlowsCalibration1!$BY$1759)^(1+1))*BY$1836</f>
        <v>0</v>
      </c>
      <c r="BZ1759">
        <f>86400*((IncFlowsCalibration1!$BZ$1759)^(1+1))*BZ$1836</f>
        <v>0</v>
      </c>
      <c r="CA1759">
        <f>86400*((IncFlowsCalibration1!$CA$1759)^(1+1))*CA$1836</f>
        <v>0</v>
      </c>
      <c r="CB1759">
        <f>86400*((IncFlowsCalibration1!$CB$1759)^(1+1))*CB$1836</f>
        <v>0</v>
      </c>
      <c r="CC1759">
        <f>86400*((IncFlowsCalibration1!$CC$1759)^(1+1))*CC$1836</f>
        <v>0</v>
      </c>
      <c r="CD1759">
        <f>86400*((IncFlowsCalibration1!$CD$1759)^(1+1))*CD$1836</f>
        <v>0</v>
      </c>
      <c r="CE1759">
        <f>86400*((IncFlowsCalibration1!$CE$1759)^(1+1))*CE$1836</f>
        <v>0</v>
      </c>
      <c r="CF1759">
        <f>86400*((IncFlowsCalibration1!$CF$1759)^(1+1))*CF$1836</f>
        <v>0</v>
      </c>
      <c r="CG1759">
        <f>86400*((IncFlowsCalibration1!$CG$1759)^(1+1))*CG$1836</f>
        <v>0</v>
      </c>
      <c r="CH1759">
        <f>86400*((IncFlowsCalibration1!$CH$1759)^(1+1))*CH$1836</f>
        <v>0</v>
      </c>
      <c r="CI1759">
        <f>86400*((IncFlowsCalibration1!$CI$1759)^(1+1))*CI$1836</f>
        <v>0</v>
      </c>
      <c r="CJ1759">
        <f>86400*((IncFlowsCalibration1!$CJ$1759)^(1+1))*CJ$1836</f>
        <v>0</v>
      </c>
      <c r="CK1759">
        <f>86400*((IncFlowsCalibration1!$CK$1759)^(1+1))*CK$1836</f>
        <v>693783.60884462844</v>
      </c>
      <c r="CL1759">
        <f>86400*((IncFlowsCalibration1!$CL$1759)^(1+1))*CL$1836</f>
        <v>0</v>
      </c>
      <c r="CM1759">
        <f>86400*((IncFlowsCalibration1!$CM$1759)^(1+1))*CM$1836</f>
        <v>0</v>
      </c>
      <c r="CN1759">
        <f>86400*((IncFlowsCalibration1!$CN$1759)^(1+1))*CN$1836</f>
        <v>0</v>
      </c>
      <c r="CO1759">
        <f>86400*((IncFlowsCalibration1!$CO$1759)^(1+1))*CO$1836</f>
        <v>0</v>
      </c>
      <c r="CP1759">
        <f>86400*((IncFlowsCalibration1!$CP$1759)^(1+1))*CP$1836</f>
        <v>0</v>
      </c>
      <c r="CQ1759">
        <f>86400*((IncFlowsCalibration1!$CQ$1759)^(1+1))*CQ$1836</f>
        <v>0</v>
      </c>
      <c r="CR1759">
        <f>86400*((IncFlowsCalibration1!$CR$1759)^(1+1))*CR$1836</f>
        <v>2798323.1752133025</v>
      </c>
      <c r="CS1759">
        <f>86400*((IncFlowsCalibration1!$CS$1759)^(1+1))*CS$1836</f>
        <v>0.13187468014264531</v>
      </c>
      <c r="CT1759">
        <f>86400*((IncFlowsCalibration1!$CT$1759)^(1+1))*CT$1836</f>
        <v>245614.06357996518</v>
      </c>
      <c r="CU1759">
        <f>86400*((IncFlowsCalibration1!$CU$1759)^(1+1))*CU$1836</f>
        <v>145482.31068731201</v>
      </c>
      <c r="CV1759">
        <f>86400*((IncFlowsCalibration1!$CV$1759)^(1+1))*CV$1836</f>
        <v>39953.343079517217</v>
      </c>
      <c r="CW1759">
        <f>86400*((IncFlowsCalibration1!$CW$1759)^(1+1))*CW$1836</f>
        <v>183499.82352699814</v>
      </c>
      <c r="CX1759">
        <f>86400*((IncFlowsCalibration1!$CX$1759)^(1+1))*CX$1836</f>
        <v>4248.6101301798089</v>
      </c>
      <c r="CY1759">
        <f>86400*((IncFlowsCalibration1!$CY$1759)^(1+1))*CY$1836</f>
        <v>665021.9804929872</v>
      </c>
      <c r="CZ1759">
        <f>86400*((IncFlowsCalibration1!$CZ$1759)^(1+1))*CZ$1836</f>
        <v>39.723622870044309</v>
      </c>
      <c r="DA1759">
        <f>86400*((IncFlowsCalibration1!$DA$1759)^(1+1))*DA$1836</f>
        <v>0</v>
      </c>
      <c r="DB1759">
        <f>86400*((IncFlowsCalibration1!$DB$1759)^(1+1))*DB$1836</f>
        <v>24063.056867974305</v>
      </c>
      <c r="DC1759">
        <f>86400*((IncFlowsCalibration1!$DC$1759)^(1+1))*DC$1836</f>
        <v>1492108.4170512154</v>
      </c>
      <c r="DD1759">
        <f>86400*((IncFlowsCalibration1!$DD$1759)^(1+1))*DD$1836</f>
        <v>475427.04766658967</v>
      </c>
      <c r="DE1759">
        <f>86400*((IncFlowsCalibration1!$DE$1759)^(1+1))*DE$1836</f>
        <v>26704.346507946269</v>
      </c>
      <c r="DF1759">
        <f>86400*((IncFlowsCalibration1!$DF$1759)^(1+1))*DF$1836</f>
        <v>135127.24563446053</v>
      </c>
      <c r="DG1759">
        <f>86400*((IncFlowsCalibration1!$DG$1759)^(1+1))*DG$1836</f>
        <v>50231.008624369722</v>
      </c>
      <c r="DH1759">
        <f>86400*((IncFlowsCalibration1!$DH$1759)^(1+1))*DH$1836</f>
        <v>201300.728951025</v>
      </c>
      <c r="DI1759">
        <f>86400*((IncFlowsCalibration1!$DI$1759)^(1+1))*DI$1836</f>
        <v>2088247.9976821705</v>
      </c>
      <c r="DJ1759">
        <f>86400*((IncFlowsCalibration1!$DJ$1759)^(1+1))*DJ$1836</f>
        <v>65523.81682359198</v>
      </c>
      <c r="DK1759">
        <f>86400*((IncFlowsCalibration1!$DK$1759)^(1+1))*DK$1836</f>
        <v>127923.9952355506</v>
      </c>
      <c r="DL1759">
        <f>86400*((IncFlowsCalibration1!$DL$1759)^(1+1))*DL$1836</f>
        <v>25768.293737434371</v>
      </c>
      <c r="DM1759">
        <f>86400*((IncFlowsCalibration1!$DM$1759)^(1+1))*DM$1836</f>
        <v>292748.92823214416</v>
      </c>
      <c r="DN1759">
        <f>86400*((IncFlowsCalibration1!$DN$1759)^(1+1))*DN$1836</f>
        <v>52111.229099021009</v>
      </c>
      <c r="DO1759">
        <f>86400*((IncFlowsCalibration1!$DO$1759)^(1+1))*DO$1836</f>
        <v>446186.29064389324</v>
      </c>
      <c r="DP1759">
        <f>86400*((IncFlowsCalibration1!$DP$1759)^(1+1))*DP$1836</f>
        <v>1293973.0625875187</v>
      </c>
      <c r="DQ1759">
        <f>86400*((IncFlowsCalibration1!$DQ$1759)^(1+1))*DQ$1836</f>
        <v>18528.814520472093</v>
      </c>
      <c r="DR1759">
        <f>86400*((IncFlowsCalibration1!$DR$1759)^(1+1))*DR$1836</f>
        <v>167874.66637319498</v>
      </c>
      <c r="DS1759">
        <f>86400*((IncFlowsCalibration1!$DS$1759)^(1+1))*DS$1836</f>
        <v>0</v>
      </c>
      <c r="DT1759">
        <f>86400*((IncFlowsCalibration1!$DT$1759)^(1+1))*DT$1836</f>
        <v>2020650.5913505137</v>
      </c>
      <c r="DU1759">
        <f>86400*((IncFlowsCalibration1!$DU$1759)^(1+1))*DU$1836</f>
        <v>105962.47432254377</v>
      </c>
      <c r="DV1759">
        <f>86400*((IncFlowsCalibration1!$DV$1759)^(1+1))*DV$1836</f>
        <v>42256.200136071646</v>
      </c>
      <c r="DW1759">
        <f>86400*((IncFlowsCalibration1!$DW$1759)^(1+1))*DW$1836</f>
        <v>9291.5739911258879</v>
      </c>
      <c r="DX1759">
        <f>86400*((IncFlowsCalibration1!$DX$1759)^(1+1))*DX$1836</f>
        <v>33012.957518399795</v>
      </c>
      <c r="DY1759">
        <f>86400*((IncFlowsCalibration1!$DY$1759)^(1+1))*DY$1836</f>
        <v>7556.5781087744008</v>
      </c>
      <c r="DZ1759">
        <f>86400*((IncFlowsCalibration1!$DZ$1759)^(1+1))*DZ$1836</f>
        <v>28460.241357310628</v>
      </c>
      <c r="EA1759">
        <f>86400*((IncFlowsCalibration1!$EA$1759)^(1+1))*EA$1836</f>
        <v>13262.269833643646</v>
      </c>
      <c r="EB1759">
        <f>86400*((IncFlowsCalibration1!$EB$1759)^(1+1))*EB$1836</f>
        <v>168746.21118553809</v>
      </c>
      <c r="EC1759">
        <f>86400*((IncFlowsCalibration1!$EC$1759)^(1+1))*EC$1836</f>
        <v>31159.334776101347</v>
      </c>
      <c r="ED1759">
        <f>86400*((IncFlowsCalibration1!$ED$1759)^(1+1))*ED$1836</f>
        <v>43006.37546297782</v>
      </c>
      <c r="EE1759">
        <f>86400*((IncFlowsCalibration1!$EE$1759)^(1+1))*EE$1836</f>
        <v>273274.56270474481</v>
      </c>
      <c r="EF1759">
        <f>86400*((IncFlowsCalibration1!$EF$1759)^(1+1))*EF$1836</f>
        <v>121097.14975963265</v>
      </c>
      <c r="EG1759">
        <f>86400*((IncFlowsCalibration1!$EG$1759)^(1+1))*EG$1836</f>
        <v>44303.827171263234</v>
      </c>
      <c r="EH1759">
        <f>86400*((IncFlowsCalibration1!$EH$1759)^(1+1))*EH$1836</f>
        <v>86542.092672102226</v>
      </c>
      <c r="EI1759">
        <f>86400*((IncFlowsCalibration1!$EI$1759)^(1+1))*EI$1836</f>
        <v>889903.44533771113</v>
      </c>
      <c r="EJ1759">
        <f>86400*((IncFlowsCalibration1!$EJ$1759)^(1+1))*EJ$1836</f>
        <v>428410.92156292323</v>
      </c>
    </row>
    <row r="1760" spans="2:140" x14ac:dyDescent="0.2">
      <c r="B1760">
        <f>86400*((IncFlowsCalibration1!$B$1760)^(1+1))*B$1836</f>
        <v>1154500.7644020487</v>
      </c>
      <c r="C1760">
        <f>86400*((IncFlowsCalibration1!$C$1760)^(1+1))*C$1836</f>
        <v>0</v>
      </c>
      <c r="D1760">
        <f>86400*((IncFlowsCalibration1!$D$1760)^(1+1))*D$1836</f>
        <v>0</v>
      </c>
      <c r="E1760">
        <f>86400*((IncFlowsCalibration1!$E$1760)^(1+1))*E$1836</f>
        <v>429827.6980025791</v>
      </c>
      <c r="F1760">
        <f>86400*((IncFlowsCalibration1!$F$1760)^(1+1))*F$1836</f>
        <v>0</v>
      </c>
      <c r="G1760">
        <f>86400*((IncFlowsCalibration1!$G$1760)^(1+1))*G$1836</f>
        <v>0</v>
      </c>
      <c r="H1760">
        <f>86400*((IncFlowsCalibration1!$H$1760)^(1+1))*H$1836</f>
        <v>0</v>
      </c>
      <c r="I1760">
        <f>86400*((IncFlowsCalibration1!$I$1760)^(1+1))*I$1836</f>
        <v>0</v>
      </c>
      <c r="J1760">
        <f>86400*((IncFlowsCalibration1!$J$1760)^(1+1))*J$1836</f>
        <v>0</v>
      </c>
      <c r="K1760">
        <f>86400*((IncFlowsCalibration1!$K$1760)^(1+1))*K$1836</f>
        <v>0</v>
      </c>
      <c r="L1760">
        <f>86400*((IncFlowsCalibration1!$L$1760)^(1+1))*L$1836</f>
        <v>0</v>
      </c>
      <c r="M1760">
        <f>86400*((IncFlowsCalibration1!$M$1760)^(1+1))*M$1836</f>
        <v>0</v>
      </c>
      <c r="N1760">
        <f>86400*((IncFlowsCalibration1!$N$1760)^(1+1))*N$1836</f>
        <v>0</v>
      </c>
      <c r="O1760">
        <f>86400*((IncFlowsCalibration1!$O$1760)^(1+1))*O$1836</f>
        <v>0</v>
      </c>
      <c r="P1760">
        <f>86400*((IncFlowsCalibration1!$P$1760)^(1+1))*P$1836</f>
        <v>0</v>
      </c>
      <c r="Q1760">
        <f>86400*((IncFlowsCalibration1!$Q$1760)^(1+1))*Q$1836</f>
        <v>0</v>
      </c>
      <c r="R1760">
        <f>86400*((IncFlowsCalibration1!$R$1760)^(1+1))*R$1836</f>
        <v>0</v>
      </c>
      <c r="S1760">
        <f>86400*((IncFlowsCalibration1!$S$1760)^(1+1))*S$1836</f>
        <v>0</v>
      </c>
      <c r="T1760">
        <f>86400*((IncFlowsCalibration1!$T$1760)^(1+1))*T$1836</f>
        <v>0</v>
      </c>
      <c r="U1760">
        <f>86400*((IncFlowsCalibration1!$U$1760)^(1+1))*U$1836</f>
        <v>0</v>
      </c>
      <c r="V1760">
        <f>86400*((IncFlowsCalibration1!$V$1760)^(1+1))*V$1836</f>
        <v>0</v>
      </c>
      <c r="W1760">
        <f>86400*((IncFlowsCalibration1!$W$1760)^(1+1))*W$1836</f>
        <v>0</v>
      </c>
      <c r="X1760">
        <f>86400*((IncFlowsCalibration1!$X$1760)^(1+1))*X$1836</f>
        <v>0</v>
      </c>
      <c r="Y1760">
        <f>86400*((IncFlowsCalibration1!$Y$1760)^(1+1))*Y$1836</f>
        <v>0</v>
      </c>
      <c r="Z1760">
        <f>86400*((IncFlowsCalibration1!$Z$1760)^(1+1))*Z$1836</f>
        <v>0</v>
      </c>
      <c r="AA1760">
        <f>86400*((IncFlowsCalibration1!$AA$1760)^(1+1))*AA$1836</f>
        <v>0</v>
      </c>
      <c r="AB1760">
        <f>86400*((IncFlowsCalibration1!$AB$1760)^(1+1))*AB$1836</f>
        <v>0</v>
      </c>
      <c r="AC1760">
        <f>86400*((IncFlowsCalibration1!$AC$1760)^(1+1))*AC$1836</f>
        <v>0</v>
      </c>
      <c r="AD1760">
        <f>86400*((IncFlowsCalibration1!$AD$1760)^(1+1))*AD$1836</f>
        <v>758040.62763907586</v>
      </c>
      <c r="AE1760">
        <f>86400*((IncFlowsCalibration1!$AE$1760)^(1+1))*AE$1836</f>
        <v>2687138.7646584627</v>
      </c>
      <c r="AF1760">
        <f>86400*((IncFlowsCalibration1!$AF$1760)^(1+1))*AF$1836</f>
        <v>0</v>
      </c>
      <c r="AG1760">
        <f>86400*((IncFlowsCalibration1!$AG$1760)^(1+1))*AG$1836</f>
        <v>0</v>
      </c>
      <c r="AH1760">
        <f>86400*((IncFlowsCalibration1!$AH$1760)^(1+1))*AH$1836</f>
        <v>0</v>
      </c>
      <c r="AI1760">
        <f>86400*((IncFlowsCalibration1!$AI$1760)^(1+1))*AI$1836</f>
        <v>726591.72993006033</v>
      </c>
      <c r="AJ1760">
        <f>86400*((IncFlowsCalibration1!$AJ$1760)^(1+1))*AJ$1836</f>
        <v>0</v>
      </c>
      <c r="AK1760">
        <f>86400*((IncFlowsCalibration1!$AK$1760)^(1+1))*AK$1836</f>
        <v>347344.50041339837</v>
      </c>
      <c r="AL1760">
        <f>86400*((IncFlowsCalibration1!$AL$1760)^(1+1))*AL$1836</f>
        <v>0</v>
      </c>
      <c r="AM1760">
        <f>86400*((IncFlowsCalibration1!$AM$1760)^(1+1))*AM$1836</f>
        <v>0</v>
      </c>
      <c r="AN1760">
        <f>86400*((IncFlowsCalibration1!$AN$1760)^(1+1))*AN$1836</f>
        <v>0</v>
      </c>
      <c r="AO1760">
        <f>86400*((IncFlowsCalibration1!$AO$1760)^(1+1))*AO$1836</f>
        <v>0</v>
      </c>
      <c r="AP1760">
        <f>86400*((IncFlowsCalibration1!$AP$1760)^(1+1))*AP$1836</f>
        <v>0</v>
      </c>
      <c r="AQ1760">
        <f>86400*((IncFlowsCalibration1!$AQ$1760)^(1+1))*AQ$1836</f>
        <v>0</v>
      </c>
      <c r="AR1760">
        <f>86400*((IncFlowsCalibration1!$AR$1760)^(1+1))*AR$1836</f>
        <v>0</v>
      </c>
      <c r="AS1760">
        <f>86400*((IncFlowsCalibration1!$AS$1760)^(1+1))*AS$1836</f>
        <v>0</v>
      </c>
      <c r="AT1760">
        <f>86400*((IncFlowsCalibration1!$AT$1760)^(1+1))*AT$1836</f>
        <v>0</v>
      </c>
      <c r="AU1760">
        <f>86400*((IncFlowsCalibration1!$AU$1760)^(1+1))*AU$1836</f>
        <v>0</v>
      </c>
      <c r="AV1760">
        <f>86400*((IncFlowsCalibration1!$AV$1760)^(1+1))*AV$1836</f>
        <v>0</v>
      </c>
      <c r="AW1760">
        <f>86400*((IncFlowsCalibration1!$AW$1760)^(1+1))*AW$1836</f>
        <v>0</v>
      </c>
      <c r="AX1760">
        <f>86400*((IncFlowsCalibration1!$AX$1760)^(1+1))*AX$1836</f>
        <v>0</v>
      </c>
      <c r="AY1760">
        <f>86400*((IncFlowsCalibration1!$AY$1760)^(1+1))*AY$1836</f>
        <v>0</v>
      </c>
      <c r="AZ1760">
        <f>86400*((IncFlowsCalibration1!$AZ$1760)^(1+1))*AZ$1836</f>
        <v>0</v>
      </c>
      <c r="BA1760">
        <f>86400*((IncFlowsCalibration1!$BA$1760)^(1+1))*BA$1836</f>
        <v>0</v>
      </c>
      <c r="BB1760">
        <f>86400*((IncFlowsCalibration1!$BB$1760)^(1+1))*BB$1836</f>
        <v>0</v>
      </c>
      <c r="BC1760">
        <f>86400*((IncFlowsCalibration1!$BC$1760)^(1+1))*BC$1836</f>
        <v>0</v>
      </c>
      <c r="BD1760">
        <f>86400*((IncFlowsCalibration1!$BD$1760)^(1+1))*BD$1836</f>
        <v>0</v>
      </c>
      <c r="BE1760">
        <f>86400*((IncFlowsCalibration1!$BE$1760)^(1+1))*BE$1836</f>
        <v>0</v>
      </c>
      <c r="BF1760">
        <f>86400*((IncFlowsCalibration1!$BF$1760)^(1+1))*BF$1836</f>
        <v>0</v>
      </c>
      <c r="BG1760">
        <f>86400*((IncFlowsCalibration1!$BG$1760)^(1+1))*BG$1836</f>
        <v>0</v>
      </c>
      <c r="BH1760">
        <f>86400*((IncFlowsCalibration1!$BH$1760)^(1+1))*BH$1836</f>
        <v>0</v>
      </c>
      <c r="BI1760">
        <f>86400*((IncFlowsCalibration1!$BI$1760)^(1+1))*BI$1836</f>
        <v>0</v>
      </c>
      <c r="BJ1760">
        <f>86400*((IncFlowsCalibration1!$BJ$1760)^(1+1))*BJ$1836</f>
        <v>0</v>
      </c>
      <c r="BK1760">
        <f>86400*((IncFlowsCalibration1!$BK$1760)^(1+1))*BK$1836</f>
        <v>0</v>
      </c>
      <c r="BL1760">
        <f>86400*((IncFlowsCalibration1!$BL$1760)^(1+1))*BL$1836</f>
        <v>0</v>
      </c>
      <c r="BM1760">
        <f>86400*((IncFlowsCalibration1!$BM$1760)^(1+1))*BM$1836</f>
        <v>0</v>
      </c>
      <c r="BN1760">
        <f>86400*((IncFlowsCalibration1!$BN$1760)^(1+1))*BN$1836</f>
        <v>0</v>
      </c>
      <c r="BO1760">
        <f>86400*((IncFlowsCalibration1!$BO$1760)^(1+1))*BO$1836</f>
        <v>0</v>
      </c>
      <c r="BP1760">
        <f>86400*((IncFlowsCalibration1!$BP$1760)^(1+1))*BP$1836</f>
        <v>0</v>
      </c>
      <c r="BQ1760">
        <f>86400*((IncFlowsCalibration1!$BQ$1760)^(1+1))*BQ$1836</f>
        <v>0</v>
      </c>
      <c r="BR1760">
        <f>86400*((IncFlowsCalibration1!$BR$1760)^(1+1))*BR$1836</f>
        <v>0</v>
      </c>
      <c r="BS1760">
        <f>86400*((IncFlowsCalibration1!$BS$1760)^(1+1))*BS$1836</f>
        <v>0</v>
      </c>
      <c r="BT1760">
        <f>86400*((IncFlowsCalibration1!$BT$1760)^(1+1))*BT$1836</f>
        <v>0</v>
      </c>
      <c r="BU1760">
        <f>86400*((IncFlowsCalibration1!$BU$1760)^(1+1))*BU$1836</f>
        <v>0</v>
      </c>
      <c r="BV1760">
        <f>86400*((IncFlowsCalibration1!$BV$1760)^(1+1))*BV$1836</f>
        <v>0</v>
      </c>
      <c r="BW1760">
        <f>86400*((IncFlowsCalibration1!$BW$1760)^(1+1))*BW$1836</f>
        <v>0</v>
      </c>
      <c r="BX1760">
        <f>86400*((IncFlowsCalibration1!$BX$1760)^(1+1))*BX$1836</f>
        <v>0</v>
      </c>
      <c r="BY1760">
        <f>86400*((IncFlowsCalibration1!$BY$1760)^(1+1))*BY$1836</f>
        <v>0</v>
      </c>
      <c r="BZ1760">
        <f>86400*((IncFlowsCalibration1!$BZ$1760)^(1+1))*BZ$1836</f>
        <v>0</v>
      </c>
      <c r="CA1760">
        <f>86400*((IncFlowsCalibration1!$CA$1760)^(1+1))*CA$1836</f>
        <v>0</v>
      </c>
      <c r="CB1760">
        <f>86400*((IncFlowsCalibration1!$CB$1760)^(1+1))*CB$1836</f>
        <v>0</v>
      </c>
      <c r="CC1760">
        <f>86400*((IncFlowsCalibration1!$CC$1760)^(1+1))*CC$1836</f>
        <v>0</v>
      </c>
      <c r="CD1760">
        <f>86400*((IncFlowsCalibration1!$CD$1760)^(1+1))*CD$1836</f>
        <v>0</v>
      </c>
      <c r="CE1760">
        <f>86400*((IncFlowsCalibration1!$CE$1760)^(1+1))*CE$1836</f>
        <v>0</v>
      </c>
      <c r="CF1760">
        <f>86400*((IncFlowsCalibration1!$CF$1760)^(1+1))*CF$1836</f>
        <v>0</v>
      </c>
      <c r="CG1760">
        <f>86400*((IncFlowsCalibration1!$CG$1760)^(1+1))*CG$1836</f>
        <v>0</v>
      </c>
      <c r="CH1760">
        <f>86400*((IncFlowsCalibration1!$CH$1760)^(1+1))*CH$1836</f>
        <v>0</v>
      </c>
      <c r="CI1760">
        <f>86400*((IncFlowsCalibration1!$CI$1760)^(1+1))*CI$1836</f>
        <v>0</v>
      </c>
      <c r="CJ1760">
        <f>86400*((IncFlowsCalibration1!$CJ$1760)^(1+1))*CJ$1836</f>
        <v>0</v>
      </c>
      <c r="CK1760">
        <f>86400*((IncFlowsCalibration1!$CK$1760)^(1+1))*CK$1836</f>
        <v>668224.59500433644</v>
      </c>
      <c r="CL1760">
        <f>86400*((IncFlowsCalibration1!$CL$1760)^(1+1))*CL$1836</f>
        <v>0</v>
      </c>
      <c r="CM1760">
        <f>86400*((IncFlowsCalibration1!$CM$1760)^(1+1))*CM$1836</f>
        <v>0</v>
      </c>
      <c r="CN1760">
        <f>86400*((IncFlowsCalibration1!$CN$1760)^(1+1))*CN$1836</f>
        <v>0</v>
      </c>
      <c r="CO1760">
        <f>86400*((IncFlowsCalibration1!$CO$1760)^(1+1))*CO$1836</f>
        <v>0</v>
      </c>
      <c r="CP1760">
        <f>86400*((IncFlowsCalibration1!$CP$1760)^(1+1))*CP$1836</f>
        <v>0</v>
      </c>
      <c r="CQ1760">
        <f>86400*((IncFlowsCalibration1!$CQ$1760)^(1+1))*CQ$1836</f>
        <v>0</v>
      </c>
      <c r="CR1760">
        <f>86400*((IncFlowsCalibration1!$CR$1760)^(1+1))*CR$1836</f>
        <v>2718663.5142051782</v>
      </c>
      <c r="CS1760">
        <f>86400*((IncFlowsCalibration1!$CS$1760)^(1+1))*CS$1836</f>
        <v>8.3661903138778498E-2</v>
      </c>
      <c r="CT1760">
        <f>86400*((IncFlowsCalibration1!$CT$1760)^(1+1))*CT$1836</f>
        <v>236345.97940755551</v>
      </c>
      <c r="CU1760">
        <f>86400*((IncFlowsCalibration1!$CU$1760)^(1+1))*CU$1836</f>
        <v>143276.82222053729</v>
      </c>
      <c r="CV1760">
        <f>86400*((IncFlowsCalibration1!$CV$1760)^(1+1))*CV$1836</f>
        <v>38963.406535044014</v>
      </c>
      <c r="CW1760">
        <f>86400*((IncFlowsCalibration1!$CW$1760)^(1+1))*CW$1836</f>
        <v>178952.97645652178</v>
      </c>
      <c r="CX1760">
        <f>86400*((IncFlowsCalibration1!$CX$1760)^(1+1))*CX$1836</f>
        <v>4147.7627375350694</v>
      </c>
      <c r="CY1760">
        <f>86400*((IncFlowsCalibration1!$CY$1760)^(1+1))*CY$1836</f>
        <v>644677.86222498794</v>
      </c>
      <c r="CZ1760">
        <f>86400*((IncFlowsCalibration1!$CZ$1760)^(1+1))*CZ$1836</f>
        <v>26.210407678311604</v>
      </c>
      <c r="DA1760">
        <f>86400*((IncFlowsCalibration1!$DA$1760)^(1+1))*DA$1836</f>
        <v>0</v>
      </c>
      <c r="DB1760">
        <f>86400*((IncFlowsCalibration1!$DB$1760)^(1+1))*DB$1836</f>
        <v>23054.451109282061</v>
      </c>
      <c r="DC1760">
        <f>86400*((IncFlowsCalibration1!$DC$1760)^(1+1))*DC$1836</f>
        <v>1470719.6669195488</v>
      </c>
      <c r="DD1760">
        <f>86400*((IncFlowsCalibration1!$DD$1760)^(1+1))*DD$1836</f>
        <v>458224.20416534733</v>
      </c>
      <c r="DE1760">
        <f>86400*((IncFlowsCalibration1!$DE$1760)^(1+1))*DE$1836</f>
        <v>25131.822077800625</v>
      </c>
      <c r="DF1760">
        <f>86400*((IncFlowsCalibration1!$DF$1760)^(1+1))*DF$1836</f>
        <v>129874.18680408178</v>
      </c>
      <c r="DG1760">
        <f>86400*((IncFlowsCalibration1!$DG$1760)^(1+1))*DG$1836</f>
        <v>47182.800348823715</v>
      </c>
      <c r="DH1760">
        <f>86400*((IncFlowsCalibration1!$DH$1760)^(1+1))*DH$1836</f>
        <v>196355.54534183093</v>
      </c>
      <c r="DI1760">
        <f>86400*((IncFlowsCalibration1!$DI$1760)^(1+1))*DI$1836</f>
        <v>2041032.4387881653</v>
      </c>
      <c r="DJ1760">
        <f>86400*((IncFlowsCalibration1!$DJ$1760)^(1+1))*DJ$1836</f>
        <v>62777.378607434694</v>
      </c>
      <c r="DK1760">
        <f>86400*((IncFlowsCalibration1!$DK$1760)^(1+1))*DK$1836</f>
        <v>120912.58174992444</v>
      </c>
      <c r="DL1760">
        <f>86400*((IncFlowsCalibration1!$DL$1760)^(1+1))*DL$1836</f>
        <v>24441.326286659496</v>
      </c>
      <c r="DM1760">
        <f>86400*((IncFlowsCalibration1!$DM$1760)^(1+1))*DM$1836</f>
        <v>279019.25986312074</v>
      </c>
      <c r="DN1760">
        <f>86400*((IncFlowsCalibration1!$DN$1760)^(1+1))*DN$1836</f>
        <v>49615.165639950632</v>
      </c>
      <c r="DO1760">
        <f>86400*((IncFlowsCalibration1!$DO$1760)^(1+1))*DO$1836</f>
        <v>425100.47305294668</v>
      </c>
      <c r="DP1760">
        <f>86400*((IncFlowsCalibration1!$DP$1760)^(1+1))*DP$1836</f>
        <v>1258563.2997685568</v>
      </c>
      <c r="DQ1760">
        <f>86400*((IncFlowsCalibration1!$DQ$1760)^(1+1))*DQ$1836</f>
        <v>15111.890570417174</v>
      </c>
      <c r="DR1760">
        <f>86400*((IncFlowsCalibration1!$DR$1760)^(1+1))*DR$1836</f>
        <v>135944.86406526106</v>
      </c>
      <c r="DS1760">
        <f>86400*((IncFlowsCalibration1!$DS$1760)^(1+1))*DS$1836</f>
        <v>0</v>
      </c>
      <c r="DT1760">
        <f>86400*((IncFlowsCalibration1!$DT$1760)^(1+1))*DT$1836</f>
        <v>1953621.7984468432</v>
      </c>
      <c r="DU1760">
        <f>86400*((IncFlowsCalibration1!$DU$1760)^(1+1))*DU$1836</f>
        <v>101838.8756830108</v>
      </c>
      <c r="DV1760">
        <f>86400*((IncFlowsCalibration1!$DV$1760)^(1+1))*DV$1836</f>
        <v>40559.256735836731</v>
      </c>
      <c r="DW1760">
        <f>86400*((IncFlowsCalibration1!$DW$1760)^(1+1))*DW$1836</f>
        <v>8813.0947340737548</v>
      </c>
      <c r="DX1760">
        <f>86400*((IncFlowsCalibration1!$DX$1760)^(1+1))*DX$1836</f>
        <v>31629.215658535111</v>
      </c>
      <c r="DY1760">
        <f>86400*((IncFlowsCalibration1!$DY$1760)^(1+1))*DY$1836</f>
        <v>7239.8432800144992</v>
      </c>
      <c r="DZ1760">
        <f>86400*((IncFlowsCalibration1!$DZ$1760)^(1+1))*DZ$1836</f>
        <v>27425.012201699297</v>
      </c>
      <c r="EA1760">
        <f>86400*((IncFlowsCalibration1!$EA$1760)^(1+1))*EA$1836</f>
        <v>12931.717890505191</v>
      </c>
      <c r="EB1760">
        <f>86400*((IncFlowsCalibration1!$EB$1760)^(1+1))*EB$1836</f>
        <v>162378.65604496689</v>
      </c>
      <c r="EC1760">
        <f>86400*((IncFlowsCalibration1!$EC$1760)^(1+1))*EC$1836</f>
        <v>30382.710367948657</v>
      </c>
      <c r="ED1760">
        <f>86400*((IncFlowsCalibration1!$ED$1760)^(1+1))*ED$1836</f>
        <v>41934.464625641231</v>
      </c>
      <c r="EE1760">
        <f>86400*((IncFlowsCalibration1!$EE$1760)^(1+1))*EE$1836</f>
        <v>262904.76445627265</v>
      </c>
      <c r="EF1760">
        <f>86400*((IncFlowsCalibration1!$EF$1760)^(1+1))*EF$1836</f>
        <v>116598.29481478974</v>
      </c>
      <c r="EG1760">
        <f>86400*((IncFlowsCalibration1!$EG$1760)^(1+1))*EG$1836</f>
        <v>42637.45701333406</v>
      </c>
      <c r="EH1760">
        <f>86400*((IncFlowsCalibration1!$EH$1760)^(1+1))*EH$1836</f>
        <v>83232.141637260429</v>
      </c>
      <c r="EI1760">
        <f>86400*((IncFlowsCalibration1!$EI$1760)^(1+1))*EI$1836</f>
        <v>855679.24401234172</v>
      </c>
      <c r="EJ1760">
        <f>86400*((IncFlowsCalibration1!$EJ$1760)^(1+1))*EJ$1836</f>
        <v>415881.31364785263</v>
      </c>
    </row>
    <row r="1761" spans="2:140" x14ac:dyDescent="0.2">
      <c r="B1761">
        <f>86400*((IncFlowsCalibration1!$B$1761)^(1+1))*B$1836</f>
        <v>1110578.5750869624</v>
      </c>
      <c r="C1761">
        <f>86400*((IncFlowsCalibration1!$C$1761)^(1+1))*C$1836</f>
        <v>0</v>
      </c>
      <c r="D1761">
        <f>86400*((IncFlowsCalibration1!$D$1761)^(1+1))*D$1836</f>
        <v>0</v>
      </c>
      <c r="E1761">
        <f>86400*((IncFlowsCalibration1!$E$1761)^(1+1))*E$1836</f>
        <v>412995.27655861044</v>
      </c>
      <c r="F1761">
        <f>86400*((IncFlowsCalibration1!$F$1761)^(1+1))*F$1836</f>
        <v>0</v>
      </c>
      <c r="G1761">
        <f>86400*((IncFlowsCalibration1!$G$1761)^(1+1))*G$1836</f>
        <v>0</v>
      </c>
      <c r="H1761">
        <f>86400*((IncFlowsCalibration1!$H$1761)^(1+1))*H$1836</f>
        <v>0</v>
      </c>
      <c r="I1761">
        <f>86400*((IncFlowsCalibration1!$I$1761)^(1+1))*I$1836</f>
        <v>0</v>
      </c>
      <c r="J1761">
        <f>86400*((IncFlowsCalibration1!$J$1761)^(1+1))*J$1836</f>
        <v>0</v>
      </c>
      <c r="K1761">
        <f>86400*((IncFlowsCalibration1!$K$1761)^(1+1))*K$1836</f>
        <v>0</v>
      </c>
      <c r="L1761">
        <f>86400*((IncFlowsCalibration1!$L$1761)^(1+1))*L$1836</f>
        <v>0</v>
      </c>
      <c r="M1761">
        <f>86400*((IncFlowsCalibration1!$M$1761)^(1+1))*M$1836</f>
        <v>0</v>
      </c>
      <c r="N1761">
        <f>86400*((IncFlowsCalibration1!$N$1761)^(1+1))*N$1836</f>
        <v>0</v>
      </c>
      <c r="O1761">
        <f>86400*((IncFlowsCalibration1!$O$1761)^(1+1))*O$1836</f>
        <v>0</v>
      </c>
      <c r="P1761">
        <f>86400*((IncFlowsCalibration1!$P$1761)^(1+1))*P$1836</f>
        <v>0</v>
      </c>
      <c r="Q1761">
        <f>86400*((IncFlowsCalibration1!$Q$1761)^(1+1))*Q$1836</f>
        <v>0</v>
      </c>
      <c r="R1761">
        <f>86400*((IncFlowsCalibration1!$R$1761)^(1+1))*R$1836</f>
        <v>0</v>
      </c>
      <c r="S1761">
        <f>86400*((IncFlowsCalibration1!$S$1761)^(1+1))*S$1836</f>
        <v>0</v>
      </c>
      <c r="T1761">
        <f>86400*((IncFlowsCalibration1!$T$1761)^(1+1))*T$1836</f>
        <v>0</v>
      </c>
      <c r="U1761">
        <f>86400*((IncFlowsCalibration1!$U$1761)^(1+1))*U$1836</f>
        <v>0</v>
      </c>
      <c r="V1761">
        <f>86400*((IncFlowsCalibration1!$V$1761)^(1+1))*V$1836</f>
        <v>0</v>
      </c>
      <c r="W1761">
        <f>86400*((IncFlowsCalibration1!$W$1761)^(1+1))*W$1836</f>
        <v>0</v>
      </c>
      <c r="X1761">
        <f>86400*((IncFlowsCalibration1!$X$1761)^(1+1))*X$1836</f>
        <v>0</v>
      </c>
      <c r="Y1761">
        <f>86400*((IncFlowsCalibration1!$Y$1761)^(1+1))*Y$1836</f>
        <v>0</v>
      </c>
      <c r="Z1761">
        <f>86400*((IncFlowsCalibration1!$Z$1761)^(1+1))*Z$1836</f>
        <v>0</v>
      </c>
      <c r="AA1761">
        <f>86400*((IncFlowsCalibration1!$AA$1761)^(1+1))*AA$1836</f>
        <v>0</v>
      </c>
      <c r="AB1761">
        <f>86400*((IncFlowsCalibration1!$AB$1761)^(1+1))*AB$1836</f>
        <v>0</v>
      </c>
      <c r="AC1761">
        <f>86400*((IncFlowsCalibration1!$AC$1761)^(1+1))*AC$1836</f>
        <v>0</v>
      </c>
      <c r="AD1761">
        <f>86400*((IncFlowsCalibration1!$AD$1761)^(1+1))*AD$1836</f>
        <v>728835.41354147461</v>
      </c>
      <c r="AE1761">
        <f>86400*((IncFlowsCalibration1!$AE$1761)^(1+1))*AE$1836</f>
        <v>2584323.5298441695</v>
      </c>
      <c r="AF1761">
        <f>86400*((IncFlowsCalibration1!$AF$1761)^(1+1))*AF$1836</f>
        <v>0</v>
      </c>
      <c r="AG1761">
        <f>86400*((IncFlowsCalibration1!$AG$1761)^(1+1))*AG$1836</f>
        <v>0</v>
      </c>
      <c r="AH1761">
        <f>86400*((IncFlowsCalibration1!$AH$1761)^(1+1))*AH$1836</f>
        <v>0</v>
      </c>
      <c r="AI1761">
        <f>86400*((IncFlowsCalibration1!$AI$1761)^(1+1))*AI$1836</f>
        <v>698811.73965234903</v>
      </c>
      <c r="AJ1761">
        <f>86400*((IncFlowsCalibration1!$AJ$1761)^(1+1))*AJ$1836</f>
        <v>0</v>
      </c>
      <c r="AK1761">
        <f>86400*((IncFlowsCalibration1!$AK$1761)^(1+1))*AK$1836</f>
        <v>330806.56759873941</v>
      </c>
      <c r="AL1761">
        <f>86400*((IncFlowsCalibration1!$AL$1761)^(1+1))*AL$1836</f>
        <v>0</v>
      </c>
      <c r="AM1761">
        <f>86400*((IncFlowsCalibration1!$AM$1761)^(1+1))*AM$1836</f>
        <v>0</v>
      </c>
      <c r="AN1761">
        <f>86400*((IncFlowsCalibration1!$AN$1761)^(1+1))*AN$1836</f>
        <v>0</v>
      </c>
      <c r="AO1761">
        <f>86400*((IncFlowsCalibration1!$AO$1761)^(1+1))*AO$1836</f>
        <v>0</v>
      </c>
      <c r="AP1761">
        <f>86400*((IncFlowsCalibration1!$AP$1761)^(1+1))*AP$1836</f>
        <v>0</v>
      </c>
      <c r="AQ1761">
        <f>86400*((IncFlowsCalibration1!$AQ$1761)^(1+1))*AQ$1836</f>
        <v>0</v>
      </c>
      <c r="AR1761">
        <f>86400*((IncFlowsCalibration1!$AR$1761)^(1+1))*AR$1836</f>
        <v>0</v>
      </c>
      <c r="AS1761">
        <f>86400*((IncFlowsCalibration1!$AS$1761)^(1+1))*AS$1836</f>
        <v>0</v>
      </c>
      <c r="AT1761">
        <f>86400*((IncFlowsCalibration1!$AT$1761)^(1+1))*AT$1836</f>
        <v>0</v>
      </c>
      <c r="AU1761">
        <f>86400*((IncFlowsCalibration1!$AU$1761)^(1+1))*AU$1836</f>
        <v>0</v>
      </c>
      <c r="AV1761">
        <f>86400*((IncFlowsCalibration1!$AV$1761)^(1+1))*AV$1836</f>
        <v>0</v>
      </c>
      <c r="AW1761">
        <f>86400*((IncFlowsCalibration1!$AW$1761)^(1+1))*AW$1836</f>
        <v>0</v>
      </c>
      <c r="AX1761">
        <f>86400*((IncFlowsCalibration1!$AX$1761)^(1+1))*AX$1836</f>
        <v>0</v>
      </c>
      <c r="AY1761">
        <f>86400*((IncFlowsCalibration1!$AY$1761)^(1+1))*AY$1836</f>
        <v>0</v>
      </c>
      <c r="AZ1761">
        <f>86400*((IncFlowsCalibration1!$AZ$1761)^(1+1))*AZ$1836</f>
        <v>0</v>
      </c>
      <c r="BA1761">
        <f>86400*((IncFlowsCalibration1!$BA$1761)^(1+1))*BA$1836</f>
        <v>0</v>
      </c>
      <c r="BB1761">
        <f>86400*((IncFlowsCalibration1!$BB$1761)^(1+1))*BB$1836</f>
        <v>0</v>
      </c>
      <c r="BC1761">
        <f>86400*((IncFlowsCalibration1!$BC$1761)^(1+1))*BC$1836</f>
        <v>0</v>
      </c>
      <c r="BD1761">
        <f>86400*((IncFlowsCalibration1!$BD$1761)^(1+1))*BD$1836</f>
        <v>0</v>
      </c>
      <c r="BE1761">
        <f>86400*((IncFlowsCalibration1!$BE$1761)^(1+1))*BE$1836</f>
        <v>0</v>
      </c>
      <c r="BF1761">
        <f>86400*((IncFlowsCalibration1!$BF$1761)^(1+1))*BF$1836</f>
        <v>0</v>
      </c>
      <c r="BG1761">
        <f>86400*((IncFlowsCalibration1!$BG$1761)^(1+1))*BG$1836</f>
        <v>0</v>
      </c>
      <c r="BH1761">
        <f>86400*((IncFlowsCalibration1!$BH$1761)^(1+1))*BH$1836</f>
        <v>0</v>
      </c>
      <c r="BI1761">
        <f>86400*((IncFlowsCalibration1!$BI$1761)^(1+1))*BI$1836</f>
        <v>0</v>
      </c>
      <c r="BJ1761">
        <f>86400*((IncFlowsCalibration1!$BJ$1761)^(1+1))*BJ$1836</f>
        <v>0</v>
      </c>
      <c r="BK1761">
        <f>86400*((IncFlowsCalibration1!$BK$1761)^(1+1))*BK$1836</f>
        <v>0</v>
      </c>
      <c r="BL1761">
        <f>86400*((IncFlowsCalibration1!$BL$1761)^(1+1))*BL$1836</f>
        <v>0</v>
      </c>
      <c r="BM1761">
        <f>86400*((IncFlowsCalibration1!$BM$1761)^(1+1))*BM$1836</f>
        <v>0</v>
      </c>
      <c r="BN1761">
        <f>86400*((IncFlowsCalibration1!$BN$1761)^(1+1))*BN$1836</f>
        <v>0</v>
      </c>
      <c r="BO1761">
        <f>86400*((IncFlowsCalibration1!$BO$1761)^(1+1))*BO$1836</f>
        <v>0</v>
      </c>
      <c r="BP1761">
        <f>86400*((IncFlowsCalibration1!$BP$1761)^(1+1))*BP$1836</f>
        <v>0</v>
      </c>
      <c r="BQ1761">
        <f>86400*((IncFlowsCalibration1!$BQ$1761)^(1+1))*BQ$1836</f>
        <v>0</v>
      </c>
      <c r="BR1761">
        <f>86400*((IncFlowsCalibration1!$BR$1761)^(1+1))*BR$1836</f>
        <v>0</v>
      </c>
      <c r="BS1761">
        <f>86400*((IncFlowsCalibration1!$BS$1761)^(1+1))*BS$1836</f>
        <v>0</v>
      </c>
      <c r="BT1761">
        <f>86400*((IncFlowsCalibration1!$BT$1761)^(1+1))*BT$1836</f>
        <v>0</v>
      </c>
      <c r="BU1761">
        <f>86400*((IncFlowsCalibration1!$BU$1761)^(1+1))*BU$1836</f>
        <v>0</v>
      </c>
      <c r="BV1761">
        <f>86400*((IncFlowsCalibration1!$BV$1761)^(1+1))*BV$1836</f>
        <v>0</v>
      </c>
      <c r="BW1761">
        <f>86400*((IncFlowsCalibration1!$BW$1761)^(1+1))*BW$1836</f>
        <v>0</v>
      </c>
      <c r="BX1761">
        <f>86400*((IncFlowsCalibration1!$BX$1761)^(1+1))*BX$1836</f>
        <v>0</v>
      </c>
      <c r="BY1761">
        <f>86400*((IncFlowsCalibration1!$BY$1761)^(1+1))*BY$1836</f>
        <v>0</v>
      </c>
      <c r="BZ1761">
        <f>86400*((IncFlowsCalibration1!$BZ$1761)^(1+1))*BZ$1836</f>
        <v>0</v>
      </c>
      <c r="CA1761">
        <f>86400*((IncFlowsCalibration1!$CA$1761)^(1+1))*CA$1836</f>
        <v>0</v>
      </c>
      <c r="CB1761">
        <f>86400*((IncFlowsCalibration1!$CB$1761)^(1+1))*CB$1836</f>
        <v>0</v>
      </c>
      <c r="CC1761">
        <f>86400*((IncFlowsCalibration1!$CC$1761)^(1+1))*CC$1836</f>
        <v>0</v>
      </c>
      <c r="CD1761">
        <f>86400*((IncFlowsCalibration1!$CD$1761)^(1+1))*CD$1836</f>
        <v>0</v>
      </c>
      <c r="CE1761">
        <f>86400*((IncFlowsCalibration1!$CE$1761)^(1+1))*CE$1836</f>
        <v>0</v>
      </c>
      <c r="CF1761">
        <f>86400*((IncFlowsCalibration1!$CF$1761)^(1+1))*CF$1836</f>
        <v>0</v>
      </c>
      <c r="CG1761">
        <f>86400*((IncFlowsCalibration1!$CG$1761)^(1+1))*CG$1836</f>
        <v>0</v>
      </c>
      <c r="CH1761">
        <f>86400*((IncFlowsCalibration1!$CH$1761)^(1+1))*CH$1836</f>
        <v>0</v>
      </c>
      <c r="CI1761">
        <f>86400*((IncFlowsCalibration1!$CI$1761)^(1+1))*CI$1836</f>
        <v>0</v>
      </c>
      <c r="CJ1761">
        <f>86400*((IncFlowsCalibration1!$CJ$1761)^(1+1))*CJ$1836</f>
        <v>0</v>
      </c>
      <c r="CK1761">
        <f>86400*((IncFlowsCalibration1!$CK$1761)^(1+1))*CK$1836</f>
        <v>643252.4670583565</v>
      </c>
      <c r="CL1761">
        <f>86400*((IncFlowsCalibration1!$CL$1761)^(1+1))*CL$1836</f>
        <v>0</v>
      </c>
      <c r="CM1761">
        <f>86400*((IncFlowsCalibration1!$CM$1761)^(1+1))*CM$1836</f>
        <v>0</v>
      </c>
      <c r="CN1761">
        <f>86400*((IncFlowsCalibration1!$CN$1761)^(1+1))*CN$1836</f>
        <v>0</v>
      </c>
      <c r="CO1761">
        <f>86400*((IncFlowsCalibration1!$CO$1761)^(1+1))*CO$1836</f>
        <v>0</v>
      </c>
      <c r="CP1761">
        <f>86400*((IncFlowsCalibration1!$CP$1761)^(1+1))*CP$1836</f>
        <v>0</v>
      </c>
      <c r="CQ1761">
        <f>86400*((IncFlowsCalibration1!$CQ$1761)^(1+1))*CQ$1836</f>
        <v>0</v>
      </c>
      <c r="CR1761">
        <f>86400*((IncFlowsCalibration1!$CR$1761)^(1+1))*CR$1836</f>
        <v>2643689.6336585279</v>
      </c>
      <c r="CS1761">
        <f>86400*((IncFlowsCalibration1!$CS$1761)^(1+1))*CS$1836</f>
        <v>6.2005091853194277E-2</v>
      </c>
      <c r="CT1761">
        <f>86400*((IncFlowsCalibration1!$CT$1761)^(1+1))*CT$1836</f>
        <v>227339.33673157467</v>
      </c>
      <c r="CU1761">
        <f>86400*((IncFlowsCalibration1!$CU$1761)^(1+1))*CU$1836</f>
        <v>141094.89883781265</v>
      </c>
      <c r="CV1761">
        <f>86400*((IncFlowsCalibration1!$CV$1761)^(1+1))*CV$1836</f>
        <v>38012.352710499239</v>
      </c>
      <c r="CW1761">
        <f>86400*((IncFlowsCalibration1!$CW$1761)^(1+1))*CW$1836</f>
        <v>174585.15670018407</v>
      </c>
      <c r="CX1761">
        <f>86400*((IncFlowsCalibration1!$CX$1761)^(1+1))*CX$1836</f>
        <v>4049.338862868678</v>
      </c>
      <c r="CY1761">
        <f>86400*((IncFlowsCalibration1!$CY$1761)^(1+1))*CY$1836</f>
        <v>625693.43778312928</v>
      </c>
      <c r="CZ1761">
        <f>86400*((IncFlowsCalibration1!$CZ$1761)^(1+1))*CZ$1836</f>
        <v>17.46828461322206</v>
      </c>
      <c r="DA1761">
        <f>86400*((IncFlowsCalibration1!$DA$1761)^(1+1))*DA$1836</f>
        <v>0</v>
      </c>
      <c r="DB1761">
        <f>86400*((IncFlowsCalibration1!$DB$1761)^(1+1))*DB$1836</f>
        <v>22085.995596585515</v>
      </c>
      <c r="DC1761">
        <f>86400*((IncFlowsCalibration1!$DC$1761)^(1+1))*DC$1836</f>
        <v>1449650.2397408113</v>
      </c>
      <c r="DD1761">
        <f>86400*((IncFlowsCalibration1!$DD$1761)^(1+1))*DD$1836</f>
        <v>442281.19793496531</v>
      </c>
      <c r="DE1761">
        <f>86400*((IncFlowsCalibration1!$DE$1761)^(1+1))*DE$1836</f>
        <v>23723.866086887945</v>
      </c>
      <c r="DF1761">
        <f>86400*((IncFlowsCalibration1!$DF$1761)^(1+1))*DF$1836</f>
        <v>124775.54246952479</v>
      </c>
      <c r="DG1761">
        <f>86400*((IncFlowsCalibration1!$DG$1761)^(1+1))*DG$1836</f>
        <v>44546.46622540828</v>
      </c>
      <c r="DH1761">
        <f>86400*((IncFlowsCalibration1!$DH$1761)^(1+1))*DH$1836</f>
        <v>191576.23244299929</v>
      </c>
      <c r="DI1761">
        <f>86400*((IncFlowsCalibration1!$DI$1761)^(1+1))*DI$1836</f>
        <v>1995095.570414217</v>
      </c>
      <c r="DJ1761">
        <f>86400*((IncFlowsCalibration1!$DJ$1761)^(1+1))*DJ$1836</f>
        <v>60140.269699622513</v>
      </c>
      <c r="DK1761">
        <f>86400*((IncFlowsCalibration1!$DK$1761)^(1+1))*DK$1836</f>
        <v>114658.29093389135</v>
      </c>
      <c r="DL1761">
        <f>86400*((IncFlowsCalibration1!$DL$1761)^(1+1))*DL$1836</f>
        <v>23250.230514982191</v>
      </c>
      <c r="DM1761">
        <f>86400*((IncFlowsCalibration1!$DM$1761)^(1+1))*DM$1836</f>
        <v>266445.82951028418</v>
      </c>
      <c r="DN1761">
        <f>86400*((IncFlowsCalibration1!$DN$1761)^(1+1))*DN$1836</f>
        <v>47316.344934318819</v>
      </c>
      <c r="DO1761">
        <f>86400*((IncFlowsCalibration1!$DO$1761)^(1+1))*DO$1836</f>
        <v>405741.24091136164</v>
      </c>
      <c r="DP1761">
        <f>86400*((IncFlowsCalibration1!$DP$1761)^(1+1))*DP$1836</f>
        <v>1225240.378995392</v>
      </c>
      <c r="DQ1761">
        <f>86400*((IncFlowsCalibration1!$DQ$1761)^(1+1))*DQ$1836</f>
        <v>12388.557539416655</v>
      </c>
      <c r="DR1761">
        <f>86400*((IncFlowsCalibration1!$DR$1761)^(1+1))*DR$1836</f>
        <v>110051.63140471745</v>
      </c>
      <c r="DS1761">
        <f>86400*((IncFlowsCalibration1!$DS$1761)^(1+1))*DS$1836</f>
        <v>0</v>
      </c>
      <c r="DT1761">
        <f>86400*((IncFlowsCalibration1!$DT$1761)^(1+1))*DT$1836</f>
        <v>1887939.5095958668</v>
      </c>
      <c r="DU1761">
        <f>86400*((IncFlowsCalibration1!$DU$1761)^(1+1))*DU$1836</f>
        <v>97892.782842133907</v>
      </c>
      <c r="DV1761">
        <f>86400*((IncFlowsCalibration1!$DV$1761)^(1+1))*DV$1836</f>
        <v>38944.844390106948</v>
      </c>
      <c r="DW1761">
        <f>86400*((IncFlowsCalibration1!$DW$1761)^(1+1))*DW$1836</f>
        <v>8383.6091342857253</v>
      </c>
      <c r="DX1761">
        <f>86400*((IncFlowsCalibration1!$DX$1761)^(1+1))*DX$1836</f>
        <v>30300.557339081843</v>
      </c>
      <c r="DY1761">
        <f>86400*((IncFlowsCalibration1!$DY$1761)^(1+1))*DY$1836</f>
        <v>6935.7169270445884</v>
      </c>
      <c r="DZ1761">
        <f>86400*((IncFlowsCalibration1!$DZ$1761)^(1+1))*DZ$1836</f>
        <v>26408.961474911397</v>
      </c>
      <c r="EA1761">
        <f>86400*((IncFlowsCalibration1!$EA$1761)^(1+1))*EA$1836</f>
        <v>12611.899185710809</v>
      </c>
      <c r="EB1761">
        <f>86400*((IncFlowsCalibration1!$EB$1761)^(1+1))*EB$1836</f>
        <v>156190.77819783165</v>
      </c>
      <c r="EC1761">
        <f>86400*((IncFlowsCalibration1!$EC$1761)^(1+1))*EC$1836</f>
        <v>29631.303450410353</v>
      </c>
      <c r="ED1761">
        <f>86400*((IncFlowsCalibration1!$ED$1761)^(1+1))*ED$1836</f>
        <v>40897.369026165208</v>
      </c>
      <c r="EE1761">
        <f>86400*((IncFlowsCalibration1!$EE$1761)^(1+1))*EE$1836</f>
        <v>252903.39635386987</v>
      </c>
      <c r="EF1761">
        <f>86400*((IncFlowsCalibration1!$EF$1761)^(1+1))*EF$1836</f>
        <v>112184.5971971879</v>
      </c>
      <c r="EG1761">
        <f>86400*((IncFlowsCalibration1!$EG$1761)^(1+1))*EG$1836</f>
        <v>41020.880166311028</v>
      </c>
      <c r="EH1761">
        <f>86400*((IncFlowsCalibration1!$EH$1761)^(1+1))*EH$1836</f>
        <v>80069.58705612403</v>
      </c>
      <c r="EI1761">
        <f>86400*((IncFlowsCalibration1!$EI$1761)^(1+1))*EI$1836</f>
        <v>822536.36483172001</v>
      </c>
      <c r="EJ1761">
        <f>86400*((IncFlowsCalibration1!$EJ$1761)^(1+1))*EJ$1836</f>
        <v>403236.79412925476</v>
      </c>
    </row>
    <row r="1762" spans="2:140" x14ac:dyDescent="0.2">
      <c r="B1762">
        <f>86400*((IncFlowsCalibration1!$B$1762)^(1+1))*B$1836</f>
        <v>1068160.6769384143</v>
      </c>
      <c r="C1762">
        <f>86400*((IncFlowsCalibration1!$C$1762)^(1+1))*C$1836</f>
        <v>0</v>
      </c>
      <c r="D1762">
        <f>86400*((IncFlowsCalibration1!$D$1762)^(1+1))*D$1836</f>
        <v>0</v>
      </c>
      <c r="E1762">
        <f>86400*((IncFlowsCalibration1!$E$1762)^(1+1))*E$1836</f>
        <v>397098.8173972345</v>
      </c>
      <c r="F1762">
        <f>86400*((IncFlowsCalibration1!$F$1762)^(1+1))*F$1836</f>
        <v>0</v>
      </c>
      <c r="G1762">
        <f>86400*((IncFlowsCalibration1!$G$1762)^(1+1))*G$1836</f>
        <v>0</v>
      </c>
      <c r="H1762">
        <f>86400*((IncFlowsCalibration1!$H$1762)^(1+1))*H$1836</f>
        <v>0</v>
      </c>
      <c r="I1762">
        <f>86400*((IncFlowsCalibration1!$I$1762)^(1+1))*I$1836</f>
        <v>0</v>
      </c>
      <c r="J1762">
        <f>86400*((IncFlowsCalibration1!$J$1762)^(1+1))*J$1836</f>
        <v>0</v>
      </c>
      <c r="K1762">
        <f>86400*((IncFlowsCalibration1!$K$1762)^(1+1))*K$1836</f>
        <v>0</v>
      </c>
      <c r="L1762">
        <f>86400*((IncFlowsCalibration1!$L$1762)^(1+1))*L$1836</f>
        <v>0</v>
      </c>
      <c r="M1762">
        <f>86400*((IncFlowsCalibration1!$M$1762)^(1+1))*M$1836</f>
        <v>0</v>
      </c>
      <c r="N1762">
        <f>86400*((IncFlowsCalibration1!$N$1762)^(1+1))*N$1836</f>
        <v>0</v>
      </c>
      <c r="O1762">
        <f>86400*((IncFlowsCalibration1!$O$1762)^(1+1))*O$1836</f>
        <v>0</v>
      </c>
      <c r="P1762">
        <f>86400*((IncFlowsCalibration1!$P$1762)^(1+1))*P$1836</f>
        <v>0</v>
      </c>
      <c r="Q1762">
        <f>86400*((IncFlowsCalibration1!$Q$1762)^(1+1))*Q$1836</f>
        <v>0</v>
      </c>
      <c r="R1762">
        <f>86400*((IncFlowsCalibration1!$R$1762)^(1+1))*R$1836</f>
        <v>0</v>
      </c>
      <c r="S1762">
        <f>86400*((IncFlowsCalibration1!$S$1762)^(1+1))*S$1836</f>
        <v>0</v>
      </c>
      <c r="T1762">
        <f>86400*((IncFlowsCalibration1!$T$1762)^(1+1))*T$1836</f>
        <v>0</v>
      </c>
      <c r="U1762">
        <f>86400*((IncFlowsCalibration1!$U$1762)^(1+1))*U$1836</f>
        <v>0</v>
      </c>
      <c r="V1762">
        <f>86400*((IncFlowsCalibration1!$V$1762)^(1+1))*V$1836</f>
        <v>0</v>
      </c>
      <c r="W1762">
        <f>86400*((IncFlowsCalibration1!$W$1762)^(1+1))*W$1836</f>
        <v>0</v>
      </c>
      <c r="X1762">
        <f>86400*((IncFlowsCalibration1!$X$1762)^(1+1))*X$1836</f>
        <v>0</v>
      </c>
      <c r="Y1762">
        <f>86400*((IncFlowsCalibration1!$Y$1762)^(1+1))*Y$1836</f>
        <v>0</v>
      </c>
      <c r="Z1762">
        <f>86400*((IncFlowsCalibration1!$Z$1762)^(1+1))*Z$1836</f>
        <v>0</v>
      </c>
      <c r="AA1762">
        <f>86400*((IncFlowsCalibration1!$AA$1762)^(1+1))*AA$1836</f>
        <v>0</v>
      </c>
      <c r="AB1762">
        <f>86400*((IncFlowsCalibration1!$AB$1762)^(1+1))*AB$1836</f>
        <v>0</v>
      </c>
      <c r="AC1762">
        <f>86400*((IncFlowsCalibration1!$AC$1762)^(1+1))*AC$1836</f>
        <v>0</v>
      </c>
      <c r="AD1762">
        <f>86400*((IncFlowsCalibration1!$AD$1762)^(1+1))*AD$1836</f>
        <v>700507.36297169072</v>
      </c>
      <c r="AE1762">
        <f>86400*((IncFlowsCalibration1!$AE$1762)^(1+1))*AE$1836</f>
        <v>2484539.635655873</v>
      </c>
      <c r="AF1762">
        <f>86400*((IncFlowsCalibration1!$AF$1762)^(1+1))*AF$1836</f>
        <v>0</v>
      </c>
      <c r="AG1762">
        <f>86400*((IncFlowsCalibration1!$AG$1762)^(1+1))*AG$1836</f>
        <v>0</v>
      </c>
      <c r="AH1762">
        <f>86400*((IncFlowsCalibration1!$AH$1762)^(1+1))*AH$1836</f>
        <v>0</v>
      </c>
      <c r="AI1762">
        <f>86400*((IncFlowsCalibration1!$AI$1762)^(1+1))*AI$1836</f>
        <v>671855.97138427664</v>
      </c>
      <c r="AJ1762">
        <f>86400*((IncFlowsCalibration1!$AJ$1762)^(1+1))*AJ$1836</f>
        <v>0</v>
      </c>
      <c r="AK1762">
        <f>86400*((IncFlowsCalibration1!$AK$1762)^(1+1))*AK$1836</f>
        <v>315239.15547483158</v>
      </c>
      <c r="AL1762">
        <f>86400*((IncFlowsCalibration1!$AL$1762)^(1+1))*AL$1836</f>
        <v>0</v>
      </c>
      <c r="AM1762">
        <f>86400*((IncFlowsCalibration1!$AM$1762)^(1+1))*AM$1836</f>
        <v>0</v>
      </c>
      <c r="AN1762">
        <f>86400*((IncFlowsCalibration1!$AN$1762)^(1+1))*AN$1836</f>
        <v>0</v>
      </c>
      <c r="AO1762">
        <f>86400*((IncFlowsCalibration1!$AO$1762)^(1+1))*AO$1836</f>
        <v>0</v>
      </c>
      <c r="AP1762">
        <f>86400*((IncFlowsCalibration1!$AP$1762)^(1+1))*AP$1836</f>
        <v>0</v>
      </c>
      <c r="AQ1762">
        <f>86400*((IncFlowsCalibration1!$AQ$1762)^(1+1))*AQ$1836</f>
        <v>0</v>
      </c>
      <c r="AR1762">
        <f>86400*((IncFlowsCalibration1!$AR$1762)^(1+1))*AR$1836</f>
        <v>0</v>
      </c>
      <c r="AS1762">
        <f>86400*((IncFlowsCalibration1!$AS$1762)^(1+1))*AS$1836</f>
        <v>0</v>
      </c>
      <c r="AT1762">
        <f>86400*((IncFlowsCalibration1!$AT$1762)^(1+1))*AT$1836</f>
        <v>0</v>
      </c>
      <c r="AU1762">
        <f>86400*((IncFlowsCalibration1!$AU$1762)^(1+1))*AU$1836</f>
        <v>0</v>
      </c>
      <c r="AV1762">
        <f>86400*((IncFlowsCalibration1!$AV$1762)^(1+1))*AV$1836</f>
        <v>0</v>
      </c>
      <c r="AW1762">
        <f>86400*((IncFlowsCalibration1!$AW$1762)^(1+1))*AW$1836</f>
        <v>0</v>
      </c>
      <c r="AX1762">
        <f>86400*((IncFlowsCalibration1!$AX$1762)^(1+1))*AX$1836</f>
        <v>0</v>
      </c>
      <c r="AY1762">
        <f>86400*((IncFlowsCalibration1!$AY$1762)^(1+1))*AY$1836</f>
        <v>0</v>
      </c>
      <c r="AZ1762">
        <f>86400*((IncFlowsCalibration1!$AZ$1762)^(1+1))*AZ$1836</f>
        <v>0</v>
      </c>
      <c r="BA1762">
        <f>86400*((IncFlowsCalibration1!$BA$1762)^(1+1))*BA$1836</f>
        <v>0</v>
      </c>
      <c r="BB1762">
        <f>86400*((IncFlowsCalibration1!$BB$1762)^(1+1))*BB$1836</f>
        <v>0</v>
      </c>
      <c r="BC1762">
        <f>86400*((IncFlowsCalibration1!$BC$1762)^(1+1))*BC$1836</f>
        <v>0</v>
      </c>
      <c r="BD1762">
        <f>86400*((IncFlowsCalibration1!$BD$1762)^(1+1))*BD$1836</f>
        <v>0</v>
      </c>
      <c r="BE1762">
        <f>86400*((IncFlowsCalibration1!$BE$1762)^(1+1))*BE$1836</f>
        <v>0</v>
      </c>
      <c r="BF1762">
        <f>86400*((IncFlowsCalibration1!$BF$1762)^(1+1))*BF$1836</f>
        <v>0</v>
      </c>
      <c r="BG1762">
        <f>86400*((IncFlowsCalibration1!$BG$1762)^(1+1))*BG$1836</f>
        <v>0</v>
      </c>
      <c r="BH1762">
        <f>86400*((IncFlowsCalibration1!$BH$1762)^(1+1))*BH$1836</f>
        <v>0</v>
      </c>
      <c r="BI1762">
        <f>86400*((IncFlowsCalibration1!$BI$1762)^(1+1))*BI$1836</f>
        <v>0</v>
      </c>
      <c r="BJ1762">
        <f>86400*((IncFlowsCalibration1!$BJ$1762)^(1+1))*BJ$1836</f>
        <v>0</v>
      </c>
      <c r="BK1762">
        <f>86400*((IncFlowsCalibration1!$BK$1762)^(1+1))*BK$1836</f>
        <v>0</v>
      </c>
      <c r="BL1762">
        <f>86400*((IncFlowsCalibration1!$BL$1762)^(1+1))*BL$1836</f>
        <v>0</v>
      </c>
      <c r="BM1762">
        <f>86400*((IncFlowsCalibration1!$BM$1762)^(1+1))*BM$1836</f>
        <v>0</v>
      </c>
      <c r="BN1762">
        <f>86400*((IncFlowsCalibration1!$BN$1762)^(1+1))*BN$1836</f>
        <v>0</v>
      </c>
      <c r="BO1762">
        <f>86400*((IncFlowsCalibration1!$BO$1762)^(1+1))*BO$1836</f>
        <v>0</v>
      </c>
      <c r="BP1762">
        <f>86400*((IncFlowsCalibration1!$BP$1762)^(1+1))*BP$1836</f>
        <v>0</v>
      </c>
      <c r="BQ1762">
        <f>86400*((IncFlowsCalibration1!$BQ$1762)^(1+1))*BQ$1836</f>
        <v>0</v>
      </c>
      <c r="BR1762">
        <f>86400*((IncFlowsCalibration1!$BR$1762)^(1+1))*BR$1836</f>
        <v>0</v>
      </c>
      <c r="BS1762">
        <f>86400*((IncFlowsCalibration1!$BS$1762)^(1+1))*BS$1836</f>
        <v>0</v>
      </c>
      <c r="BT1762">
        <f>86400*((IncFlowsCalibration1!$BT$1762)^(1+1))*BT$1836</f>
        <v>0</v>
      </c>
      <c r="BU1762">
        <f>86400*((IncFlowsCalibration1!$BU$1762)^(1+1))*BU$1836</f>
        <v>0</v>
      </c>
      <c r="BV1762">
        <f>86400*((IncFlowsCalibration1!$BV$1762)^(1+1))*BV$1836</f>
        <v>0</v>
      </c>
      <c r="BW1762">
        <f>86400*((IncFlowsCalibration1!$BW$1762)^(1+1))*BW$1836</f>
        <v>0</v>
      </c>
      <c r="BX1762">
        <f>86400*((IncFlowsCalibration1!$BX$1762)^(1+1))*BX$1836</f>
        <v>0</v>
      </c>
      <c r="BY1762">
        <f>86400*((IncFlowsCalibration1!$BY$1762)^(1+1))*BY$1836</f>
        <v>0</v>
      </c>
      <c r="BZ1762">
        <f>86400*((IncFlowsCalibration1!$BZ$1762)^(1+1))*BZ$1836</f>
        <v>0</v>
      </c>
      <c r="CA1762">
        <f>86400*((IncFlowsCalibration1!$CA$1762)^(1+1))*CA$1836</f>
        <v>0</v>
      </c>
      <c r="CB1762">
        <f>86400*((IncFlowsCalibration1!$CB$1762)^(1+1))*CB$1836</f>
        <v>0</v>
      </c>
      <c r="CC1762">
        <f>86400*((IncFlowsCalibration1!$CC$1762)^(1+1))*CC$1836</f>
        <v>0</v>
      </c>
      <c r="CD1762">
        <f>86400*((IncFlowsCalibration1!$CD$1762)^(1+1))*CD$1836</f>
        <v>0</v>
      </c>
      <c r="CE1762">
        <f>86400*((IncFlowsCalibration1!$CE$1762)^(1+1))*CE$1836</f>
        <v>0</v>
      </c>
      <c r="CF1762">
        <f>86400*((IncFlowsCalibration1!$CF$1762)^(1+1))*CF$1836</f>
        <v>0</v>
      </c>
      <c r="CG1762">
        <f>86400*((IncFlowsCalibration1!$CG$1762)^(1+1))*CG$1836</f>
        <v>0</v>
      </c>
      <c r="CH1762">
        <f>86400*((IncFlowsCalibration1!$CH$1762)^(1+1))*CH$1836</f>
        <v>0</v>
      </c>
      <c r="CI1762">
        <f>86400*((IncFlowsCalibration1!$CI$1762)^(1+1))*CI$1836</f>
        <v>0</v>
      </c>
      <c r="CJ1762">
        <f>86400*((IncFlowsCalibration1!$CJ$1762)^(1+1))*CJ$1836</f>
        <v>0</v>
      </c>
      <c r="CK1762">
        <f>86400*((IncFlowsCalibration1!$CK$1762)^(1+1))*CK$1836</f>
        <v>619155.85227533465</v>
      </c>
      <c r="CL1762">
        <f>86400*((IncFlowsCalibration1!$CL$1762)^(1+1))*CL$1836</f>
        <v>0</v>
      </c>
      <c r="CM1762">
        <f>86400*((IncFlowsCalibration1!$CM$1762)^(1+1))*CM$1836</f>
        <v>0</v>
      </c>
      <c r="CN1762">
        <f>86400*((IncFlowsCalibration1!$CN$1762)^(1+1))*CN$1836</f>
        <v>0</v>
      </c>
      <c r="CO1762">
        <f>86400*((IncFlowsCalibration1!$CO$1762)^(1+1))*CO$1836</f>
        <v>0</v>
      </c>
      <c r="CP1762">
        <f>86400*((IncFlowsCalibration1!$CP$1762)^(1+1))*CP$1836</f>
        <v>0</v>
      </c>
      <c r="CQ1762">
        <f>86400*((IncFlowsCalibration1!$CQ$1762)^(1+1))*CQ$1836</f>
        <v>0</v>
      </c>
      <c r="CR1762">
        <f>86400*((IncFlowsCalibration1!$CR$1762)^(1+1))*CR$1836</f>
        <v>2572915.1214880496</v>
      </c>
      <c r="CS1762">
        <f>86400*((IncFlowsCalibration1!$CS$1762)^(1+1))*CS$1836</f>
        <v>5.8677252202804134E-2</v>
      </c>
      <c r="CT1762">
        <f>86400*((IncFlowsCalibration1!$CT$1762)^(1+1))*CT$1836</f>
        <v>218589.27877176023</v>
      </c>
      <c r="CU1762">
        <f>86400*((IncFlowsCalibration1!$CU$1762)^(1+1))*CU$1836</f>
        <v>138875.16572160053</v>
      </c>
      <c r="CV1762">
        <f>86400*((IncFlowsCalibration1!$CV$1762)^(1+1))*CV$1836</f>
        <v>37073.04983076128</v>
      </c>
      <c r="CW1762">
        <f>86400*((IncFlowsCalibration1!$CW$1762)^(1+1))*CW$1836</f>
        <v>170269.99903628358</v>
      </c>
      <c r="CX1762">
        <f>86400*((IncFlowsCalibration1!$CX$1762)^(1+1))*CX$1836</f>
        <v>3953.6539323229895</v>
      </c>
      <c r="CY1762">
        <f>86400*((IncFlowsCalibration1!$CY$1762)^(1+1))*CY$1836</f>
        <v>607841.91891668912</v>
      </c>
      <c r="CZ1762">
        <f>86400*((IncFlowsCalibration1!$CZ$1762)^(1+1))*CZ$1836</f>
        <v>11.523491065142096</v>
      </c>
      <c r="DA1762">
        <f>86400*((IncFlowsCalibration1!$DA$1762)^(1+1))*DA$1836</f>
        <v>0</v>
      </c>
      <c r="DB1762">
        <f>86400*((IncFlowsCalibration1!$DB$1762)^(1+1))*DB$1836</f>
        <v>21172.3731237631</v>
      </c>
      <c r="DC1762">
        <f>86400*((IncFlowsCalibration1!$DC$1762)^(1+1))*DC$1836</f>
        <v>1428278.0355127251</v>
      </c>
      <c r="DD1762">
        <f>86400*((IncFlowsCalibration1!$DD$1762)^(1+1))*DD$1836</f>
        <v>417128.38991704537</v>
      </c>
      <c r="DE1762">
        <f>86400*((IncFlowsCalibration1!$DE$1762)^(1+1))*DE$1836</f>
        <v>21825.679174962213</v>
      </c>
      <c r="DF1762">
        <f>86400*((IncFlowsCalibration1!$DF$1762)^(1+1))*DF$1836</f>
        <v>119864.38076938996</v>
      </c>
      <c r="DG1762">
        <f>86400*((IncFlowsCalibration1!$DG$1762)^(1+1))*DG$1836</f>
        <v>42179.264302505137</v>
      </c>
      <c r="DH1762">
        <f>86400*((IncFlowsCalibration1!$DH$1762)^(1+1))*DH$1836</f>
        <v>186969.23497096112</v>
      </c>
      <c r="DI1762">
        <f>86400*((IncFlowsCalibration1!$DI$1762)^(1+1))*DI$1836</f>
        <v>1949709.4811440352</v>
      </c>
      <c r="DJ1762">
        <f>86400*((IncFlowsCalibration1!$DJ$1762)^(1+1))*DJ$1836</f>
        <v>57652.471416819688</v>
      </c>
      <c r="DK1762">
        <f>86400*((IncFlowsCalibration1!$DK$1762)^(1+1))*DK$1836</f>
        <v>110850.5313353208</v>
      </c>
      <c r="DL1762">
        <f>86400*((IncFlowsCalibration1!$DL$1762)^(1+1))*DL$1836</f>
        <v>22154.99957478101</v>
      </c>
      <c r="DM1762">
        <f>86400*((IncFlowsCalibration1!$DM$1762)^(1+1))*DM$1836</f>
        <v>254676.71930872271</v>
      </c>
      <c r="DN1762">
        <f>86400*((IncFlowsCalibration1!$DN$1762)^(1+1))*DN$1836</f>
        <v>45202.2866380337</v>
      </c>
      <c r="DO1762">
        <f>86400*((IncFlowsCalibration1!$DO$1762)^(1+1))*DO$1836</f>
        <v>387729.39178855589</v>
      </c>
      <c r="DP1762">
        <f>86400*((IncFlowsCalibration1!$DP$1762)^(1+1))*DP$1836</f>
        <v>1193280.1651240701</v>
      </c>
      <c r="DQ1762">
        <f>86400*((IncFlowsCalibration1!$DQ$1762)^(1+1))*DQ$1836</f>
        <v>10131.975443444973</v>
      </c>
      <c r="DR1762">
        <f>86400*((IncFlowsCalibration1!$DR$1762)^(1+1))*DR$1836</f>
        <v>89625.36972066047</v>
      </c>
      <c r="DS1762">
        <f>86400*((IncFlowsCalibration1!$DS$1762)^(1+1))*DS$1836</f>
        <v>0</v>
      </c>
      <c r="DT1762">
        <f>86400*((IncFlowsCalibration1!$DT$1762)^(1+1))*DT$1836</f>
        <v>1824363.1276052294</v>
      </c>
      <c r="DU1762">
        <f>86400*((IncFlowsCalibration1!$DU$1762)^(1+1))*DU$1836</f>
        <v>94076.54935491558</v>
      </c>
      <c r="DV1762">
        <f>86400*((IncFlowsCalibration1!$DV$1762)^(1+1))*DV$1836</f>
        <v>37388.209565371799</v>
      </c>
      <c r="DW1762">
        <f>86400*((IncFlowsCalibration1!$DW$1762)^(1+1))*DW$1836</f>
        <v>7988.6871848064111</v>
      </c>
      <c r="DX1762">
        <f>86400*((IncFlowsCalibration1!$DX$1762)^(1+1))*DX$1836</f>
        <v>29047.12640349345</v>
      </c>
      <c r="DY1762">
        <f>86400*((IncFlowsCalibration1!$DY$1762)^(1+1))*DY$1836</f>
        <v>6648.8099220163704</v>
      </c>
      <c r="DZ1762">
        <f>86400*((IncFlowsCalibration1!$DZ$1762)^(1+1))*DZ$1836</f>
        <v>25429.534271266421</v>
      </c>
      <c r="EA1762">
        <f>86400*((IncFlowsCalibration1!$EA$1762)^(1+1))*EA$1836</f>
        <v>12303.489932972194</v>
      </c>
      <c r="EB1762">
        <f>86400*((IncFlowsCalibration1!$EB$1762)^(1+1))*EB$1836</f>
        <v>150179.12787656244</v>
      </c>
      <c r="EC1762">
        <f>86400*((IncFlowsCalibration1!$EC$1762)^(1+1))*EC$1836</f>
        <v>28906.704496276001</v>
      </c>
      <c r="ED1762">
        <f>86400*((IncFlowsCalibration1!$ED$1762)^(1+1))*ED$1836</f>
        <v>39897.27632619076</v>
      </c>
      <c r="EE1762">
        <f>86400*((IncFlowsCalibration1!$EE$1762)^(1+1))*EE$1836</f>
        <v>243196.80082093092</v>
      </c>
      <c r="EF1762">
        <f>86400*((IncFlowsCalibration1!$EF$1762)^(1+1))*EF$1836</f>
        <v>107856.07951723904</v>
      </c>
      <c r="EG1762">
        <f>86400*((IncFlowsCalibration1!$EG$1762)^(1+1))*EG$1836</f>
        <v>39435.544254614368</v>
      </c>
      <c r="EH1762">
        <f>86400*((IncFlowsCalibration1!$EH$1762)^(1+1))*EH$1836</f>
        <v>76968.268067147714</v>
      </c>
      <c r="EI1762">
        <f>86400*((IncFlowsCalibration1!$EI$1762)^(1+1))*EI$1836</f>
        <v>790651.37705372262</v>
      </c>
      <c r="EJ1762">
        <f>86400*((IncFlowsCalibration1!$EJ$1762)^(1+1))*EJ$1836</f>
        <v>390687.01972984168</v>
      </c>
    </row>
    <row r="1763" spans="2:140" x14ac:dyDescent="0.2">
      <c r="B1763">
        <f>86400*((IncFlowsCalibration1!$B$1763)^(1+1))*B$1836</f>
        <v>1026893.0311627595</v>
      </c>
      <c r="C1763">
        <f>86400*((IncFlowsCalibration1!$C$1763)^(1+1))*C$1836</f>
        <v>0</v>
      </c>
      <c r="D1763">
        <f>86400*((IncFlowsCalibration1!$D$1763)^(1+1))*D$1836</f>
        <v>0</v>
      </c>
      <c r="E1763">
        <f>86400*((IncFlowsCalibration1!$E$1763)^(1+1))*E$1836</f>
        <v>381503.82251358026</v>
      </c>
      <c r="F1763">
        <f>86400*((IncFlowsCalibration1!$F$1763)^(1+1))*F$1836</f>
        <v>0</v>
      </c>
      <c r="G1763">
        <f>86400*((IncFlowsCalibration1!$G$1763)^(1+1))*G$1836</f>
        <v>0</v>
      </c>
      <c r="H1763">
        <f>86400*((IncFlowsCalibration1!$H$1763)^(1+1))*H$1836</f>
        <v>0</v>
      </c>
      <c r="I1763">
        <f>86400*((IncFlowsCalibration1!$I$1763)^(1+1))*I$1836</f>
        <v>0</v>
      </c>
      <c r="J1763">
        <f>86400*((IncFlowsCalibration1!$J$1763)^(1+1))*J$1836</f>
        <v>0</v>
      </c>
      <c r="K1763">
        <f>86400*((IncFlowsCalibration1!$K$1763)^(1+1))*K$1836</f>
        <v>0</v>
      </c>
      <c r="L1763">
        <f>86400*((IncFlowsCalibration1!$L$1763)^(1+1))*L$1836</f>
        <v>0</v>
      </c>
      <c r="M1763">
        <f>86400*((IncFlowsCalibration1!$M$1763)^(1+1))*M$1836</f>
        <v>0</v>
      </c>
      <c r="N1763">
        <f>86400*((IncFlowsCalibration1!$N$1763)^(1+1))*N$1836</f>
        <v>0</v>
      </c>
      <c r="O1763">
        <f>86400*((IncFlowsCalibration1!$O$1763)^(1+1))*O$1836</f>
        <v>0</v>
      </c>
      <c r="P1763">
        <f>86400*((IncFlowsCalibration1!$P$1763)^(1+1))*P$1836</f>
        <v>0</v>
      </c>
      <c r="Q1763">
        <f>86400*((IncFlowsCalibration1!$Q$1763)^(1+1))*Q$1836</f>
        <v>0</v>
      </c>
      <c r="R1763">
        <f>86400*((IncFlowsCalibration1!$R$1763)^(1+1))*R$1836</f>
        <v>0</v>
      </c>
      <c r="S1763">
        <f>86400*((IncFlowsCalibration1!$S$1763)^(1+1))*S$1836</f>
        <v>0</v>
      </c>
      <c r="T1763">
        <f>86400*((IncFlowsCalibration1!$T$1763)^(1+1))*T$1836</f>
        <v>0</v>
      </c>
      <c r="U1763">
        <f>86400*((IncFlowsCalibration1!$U$1763)^(1+1))*U$1836</f>
        <v>0</v>
      </c>
      <c r="V1763">
        <f>86400*((IncFlowsCalibration1!$V$1763)^(1+1))*V$1836</f>
        <v>0</v>
      </c>
      <c r="W1763">
        <f>86400*((IncFlowsCalibration1!$W$1763)^(1+1))*W$1836</f>
        <v>0</v>
      </c>
      <c r="X1763">
        <f>86400*((IncFlowsCalibration1!$X$1763)^(1+1))*X$1836</f>
        <v>0</v>
      </c>
      <c r="Y1763">
        <f>86400*((IncFlowsCalibration1!$Y$1763)^(1+1))*Y$1836</f>
        <v>0</v>
      </c>
      <c r="Z1763">
        <f>86400*((IncFlowsCalibration1!$Z$1763)^(1+1))*Z$1836</f>
        <v>0</v>
      </c>
      <c r="AA1763">
        <f>86400*((IncFlowsCalibration1!$AA$1763)^(1+1))*AA$1836</f>
        <v>0</v>
      </c>
      <c r="AB1763">
        <f>86400*((IncFlowsCalibration1!$AB$1763)^(1+1))*AB$1836</f>
        <v>0</v>
      </c>
      <c r="AC1763">
        <f>86400*((IncFlowsCalibration1!$AC$1763)^(1+1))*AC$1836</f>
        <v>0</v>
      </c>
      <c r="AD1763">
        <f>86400*((IncFlowsCalibration1!$AD$1763)^(1+1))*AD$1836</f>
        <v>673298.35359255527</v>
      </c>
      <c r="AE1763">
        <f>86400*((IncFlowsCalibration1!$AE$1763)^(1+1))*AE$1836</f>
        <v>2387615.7380275107</v>
      </c>
      <c r="AF1763">
        <f>86400*((IncFlowsCalibration1!$AF$1763)^(1+1))*AF$1836</f>
        <v>0</v>
      </c>
      <c r="AG1763">
        <f>86400*((IncFlowsCalibration1!$AG$1763)^(1+1))*AG$1836</f>
        <v>0</v>
      </c>
      <c r="AH1763">
        <f>86400*((IncFlowsCalibration1!$AH$1763)^(1+1))*AH$1836</f>
        <v>0</v>
      </c>
      <c r="AI1763">
        <f>86400*((IncFlowsCalibration1!$AI$1763)^(1+1))*AI$1836</f>
        <v>645224.81714374979</v>
      </c>
      <c r="AJ1763">
        <f>86400*((IncFlowsCalibration1!$AJ$1763)^(1+1))*AJ$1836</f>
        <v>0</v>
      </c>
      <c r="AK1763">
        <f>86400*((IncFlowsCalibration1!$AK$1763)^(1+1))*AK$1836</f>
        <v>300428.11936394515</v>
      </c>
      <c r="AL1763">
        <f>86400*((IncFlowsCalibration1!$AL$1763)^(1+1))*AL$1836</f>
        <v>0</v>
      </c>
      <c r="AM1763">
        <f>86400*((IncFlowsCalibration1!$AM$1763)^(1+1))*AM$1836</f>
        <v>0</v>
      </c>
      <c r="AN1763">
        <f>86400*((IncFlowsCalibration1!$AN$1763)^(1+1))*AN$1836</f>
        <v>0</v>
      </c>
      <c r="AO1763">
        <f>86400*((IncFlowsCalibration1!$AO$1763)^(1+1))*AO$1836</f>
        <v>0</v>
      </c>
      <c r="AP1763">
        <f>86400*((IncFlowsCalibration1!$AP$1763)^(1+1))*AP$1836</f>
        <v>0</v>
      </c>
      <c r="AQ1763">
        <f>86400*((IncFlowsCalibration1!$AQ$1763)^(1+1))*AQ$1836</f>
        <v>0</v>
      </c>
      <c r="AR1763">
        <f>86400*((IncFlowsCalibration1!$AR$1763)^(1+1))*AR$1836</f>
        <v>0</v>
      </c>
      <c r="AS1763">
        <f>86400*((IncFlowsCalibration1!$AS$1763)^(1+1))*AS$1836</f>
        <v>0</v>
      </c>
      <c r="AT1763">
        <f>86400*((IncFlowsCalibration1!$AT$1763)^(1+1))*AT$1836</f>
        <v>0</v>
      </c>
      <c r="AU1763">
        <f>86400*((IncFlowsCalibration1!$AU$1763)^(1+1))*AU$1836</f>
        <v>0</v>
      </c>
      <c r="AV1763">
        <f>86400*((IncFlowsCalibration1!$AV$1763)^(1+1))*AV$1836</f>
        <v>0</v>
      </c>
      <c r="AW1763">
        <f>86400*((IncFlowsCalibration1!$AW$1763)^(1+1))*AW$1836</f>
        <v>0</v>
      </c>
      <c r="AX1763">
        <f>86400*((IncFlowsCalibration1!$AX$1763)^(1+1))*AX$1836</f>
        <v>0</v>
      </c>
      <c r="AY1763">
        <f>86400*((IncFlowsCalibration1!$AY$1763)^(1+1))*AY$1836</f>
        <v>0</v>
      </c>
      <c r="AZ1763">
        <f>86400*((IncFlowsCalibration1!$AZ$1763)^(1+1))*AZ$1836</f>
        <v>0</v>
      </c>
      <c r="BA1763">
        <f>86400*((IncFlowsCalibration1!$BA$1763)^(1+1))*BA$1836</f>
        <v>0</v>
      </c>
      <c r="BB1763">
        <f>86400*((IncFlowsCalibration1!$BB$1763)^(1+1))*BB$1836</f>
        <v>0</v>
      </c>
      <c r="BC1763">
        <f>86400*((IncFlowsCalibration1!$BC$1763)^(1+1))*BC$1836</f>
        <v>0</v>
      </c>
      <c r="BD1763">
        <f>86400*((IncFlowsCalibration1!$BD$1763)^(1+1))*BD$1836</f>
        <v>0</v>
      </c>
      <c r="BE1763">
        <f>86400*((IncFlowsCalibration1!$BE$1763)^(1+1))*BE$1836</f>
        <v>0</v>
      </c>
      <c r="BF1763">
        <f>86400*((IncFlowsCalibration1!$BF$1763)^(1+1))*BF$1836</f>
        <v>0</v>
      </c>
      <c r="BG1763">
        <f>86400*((IncFlowsCalibration1!$BG$1763)^(1+1))*BG$1836</f>
        <v>0</v>
      </c>
      <c r="BH1763">
        <f>86400*((IncFlowsCalibration1!$BH$1763)^(1+1))*BH$1836</f>
        <v>0</v>
      </c>
      <c r="BI1763">
        <f>86400*((IncFlowsCalibration1!$BI$1763)^(1+1))*BI$1836</f>
        <v>0</v>
      </c>
      <c r="BJ1763">
        <f>86400*((IncFlowsCalibration1!$BJ$1763)^(1+1))*BJ$1836</f>
        <v>0</v>
      </c>
      <c r="BK1763">
        <f>86400*((IncFlowsCalibration1!$BK$1763)^(1+1))*BK$1836</f>
        <v>0</v>
      </c>
      <c r="BL1763">
        <f>86400*((IncFlowsCalibration1!$BL$1763)^(1+1))*BL$1836</f>
        <v>0</v>
      </c>
      <c r="BM1763">
        <f>86400*((IncFlowsCalibration1!$BM$1763)^(1+1))*BM$1836</f>
        <v>0</v>
      </c>
      <c r="BN1763">
        <f>86400*((IncFlowsCalibration1!$BN$1763)^(1+1))*BN$1836</f>
        <v>0</v>
      </c>
      <c r="BO1763">
        <f>86400*((IncFlowsCalibration1!$BO$1763)^(1+1))*BO$1836</f>
        <v>0</v>
      </c>
      <c r="BP1763">
        <f>86400*((IncFlowsCalibration1!$BP$1763)^(1+1))*BP$1836</f>
        <v>0</v>
      </c>
      <c r="BQ1763">
        <f>86400*((IncFlowsCalibration1!$BQ$1763)^(1+1))*BQ$1836</f>
        <v>0</v>
      </c>
      <c r="BR1763">
        <f>86400*((IncFlowsCalibration1!$BR$1763)^(1+1))*BR$1836</f>
        <v>0</v>
      </c>
      <c r="BS1763">
        <f>86400*((IncFlowsCalibration1!$BS$1763)^(1+1))*BS$1836</f>
        <v>0</v>
      </c>
      <c r="BT1763">
        <f>86400*((IncFlowsCalibration1!$BT$1763)^(1+1))*BT$1836</f>
        <v>0</v>
      </c>
      <c r="BU1763">
        <f>86400*((IncFlowsCalibration1!$BU$1763)^(1+1))*BU$1836</f>
        <v>0</v>
      </c>
      <c r="BV1763">
        <f>86400*((IncFlowsCalibration1!$BV$1763)^(1+1))*BV$1836</f>
        <v>0</v>
      </c>
      <c r="BW1763">
        <f>86400*((IncFlowsCalibration1!$BW$1763)^(1+1))*BW$1836</f>
        <v>0</v>
      </c>
      <c r="BX1763">
        <f>86400*((IncFlowsCalibration1!$BX$1763)^(1+1))*BX$1836</f>
        <v>0</v>
      </c>
      <c r="BY1763">
        <f>86400*((IncFlowsCalibration1!$BY$1763)^(1+1))*BY$1836</f>
        <v>0</v>
      </c>
      <c r="BZ1763">
        <f>86400*((IncFlowsCalibration1!$BZ$1763)^(1+1))*BZ$1836</f>
        <v>0</v>
      </c>
      <c r="CA1763">
        <f>86400*((IncFlowsCalibration1!$CA$1763)^(1+1))*CA$1836</f>
        <v>0</v>
      </c>
      <c r="CB1763">
        <f>86400*((IncFlowsCalibration1!$CB$1763)^(1+1))*CB$1836</f>
        <v>0</v>
      </c>
      <c r="CC1763">
        <f>86400*((IncFlowsCalibration1!$CC$1763)^(1+1))*CC$1836</f>
        <v>0</v>
      </c>
      <c r="CD1763">
        <f>86400*((IncFlowsCalibration1!$CD$1763)^(1+1))*CD$1836</f>
        <v>0</v>
      </c>
      <c r="CE1763">
        <f>86400*((IncFlowsCalibration1!$CE$1763)^(1+1))*CE$1836</f>
        <v>0</v>
      </c>
      <c r="CF1763">
        <f>86400*((IncFlowsCalibration1!$CF$1763)^(1+1))*CF$1836</f>
        <v>0</v>
      </c>
      <c r="CG1763">
        <f>86400*((IncFlowsCalibration1!$CG$1763)^(1+1))*CG$1836</f>
        <v>0</v>
      </c>
      <c r="CH1763">
        <f>86400*((IncFlowsCalibration1!$CH$1763)^(1+1))*CH$1836</f>
        <v>0</v>
      </c>
      <c r="CI1763">
        <f>86400*((IncFlowsCalibration1!$CI$1763)^(1+1))*CI$1836</f>
        <v>0</v>
      </c>
      <c r="CJ1763">
        <f>86400*((IncFlowsCalibration1!$CJ$1763)^(1+1))*CJ$1836</f>
        <v>0</v>
      </c>
      <c r="CK1763">
        <f>86400*((IncFlowsCalibration1!$CK$1763)^(1+1))*CK$1836</f>
        <v>596031.49950822245</v>
      </c>
      <c r="CL1763">
        <f>86400*((IncFlowsCalibration1!$CL$1763)^(1+1))*CL$1836</f>
        <v>0</v>
      </c>
      <c r="CM1763">
        <f>86400*((IncFlowsCalibration1!$CM$1763)^(1+1))*CM$1836</f>
        <v>0</v>
      </c>
      <c r="CN1763">
        <f>86400*((IncFlowsCalibration1!$CN$1763)^(1+1))*CN$1836</f>
        <v>0</v>
      </c>
      <c r="CO1763">
        <f>86400*((IncFlowsCalibration1!$CO$1763)^(1+1))*CO$1836</f>
        <v>0</v>
      </c>
      <c r="CP1763">
        <f>86400*((IncFlowsCalibration1!$CP$1763)^(1+1))*CP$1836</f>
        <v>0</v>
      </c>
      <c r="CQ1763">
        <f>86400*((IncFlowsCalibration1!$CQ$1763)^(1+1))*CQ$1836</f>
        <v>0</v>
      </c>
      <c r="CR1763">
        <f>86400*((IncFlowsCalibration1!$CR$1763)^(1+1))*CR$1836</f>
        <v>2504258.2081648912</v>
      </c>
      <c r="CS1763">
        <f>86400*((IncFlowsCalibration1!$CS$1763)^(1+1))*CS$1836</f>
        <v>2.8266598940537995E-2</v>
      </c>
      <c r="CT1763">
        <f>86400*((IncFlowsCalibration1!$CT$1763)^(1+1))*CT$1836</f>
        <v>211539.85281242142</v>
      </c>
      <c r="CU1763">
        <f>86400*((IncFlowsCalibration1!$CU$1763)^(1+1))*CU$1836</f>
        <v>136626.74017783732</v>
      </c>
      <c r="CV1763">
        <f>86400*((IncFlowsCalibration1!$CV$1763)^(1+1))*CV$1836</f>
        <v>36145.497895830136</v>
      </c>
      <c r="CW1763">
        <f>86400*((IncFlowsCalibration1!$CW$1763)^(1+1))*CW$1836</f>
        <v>166009.48196678451</v>
      </c>
      <c r="CX1763">
        <f>86400*((IncFlowsCalibration1!$CX$1763)^(1+1))*CX$1836</f>
        <v>3859.11306542802</v>
      </c>
      <c r="CY1763">
        <f>86400*((IncFlowsCalibration1!$CY$1763)^(1+1))*CY$1836</f>
        <v>591155.28436089295</v>
      </c>
      <c r="CZ1763">
        <f>86400*((IncFlowsCalibration1!$CZ$1763)^(1+1))*CZ$1836</f>
        <v>8.074496352538528</v>
      </c>
      <c r="DA1763">
        <f>86400*((IncFlowsCalibration1!$DA$1763)^(1+1))*DA$1836</f>
        <v>0</v>
      </c>
      <c r="DB1763">
        <f>86400*((IncFlowsCalibration1!$DB$1763)^(1+1))*DB$1836</f>
        <v>20313.629628764313</v>
      </c>
      <c r="DC1763">
        <f>86400*((IncFlowsCalibration1!$DC$1763)^(1+1))*DC$1836</f>
        <v>1465539.2362644845</v>
      </c>
      <c r="DD1763">
        <f>86400*((IncFlowsCalibration1!$DD$1763)^(1+1))*DD$1836</f>
        <v>407733.81293554313</v>
      </c>
      <c r="DE1763">
        <f>86400*((IncFlowsCalibration1!$DE$1763)^(1+1))*DE$1836</f>
        <v>20958.285676439908</v>
      </c>
      <c r="DF1763">
        <f>86400*((IncFlowsCalibration1!$DF$1763)^(1+1))*DF$1836</f>
        <v>115055.0590347722</v>
      </c>
      <c r="DG1763">
        <f>86400*((IncFlowsCalibration1!$DG$1763)^(1+1))*DG$1836</f>
        <v>40059.218459001342</v>
      </c>
      <c r="DH1763">
        <f>86400*((IncFlowsCalibration1!$DH$1763)^(1+1))*DH$1836</f>
        <v>182418.30794093877</v>
      </c>
      <c r="DI1763">
        <f>86400*((IncFlowsCalibration1!$DI$1763)^(1+1))*DI$1836</f>
        <v>1936544.1925657378</v>
      </c>
      <c r="DJ1763">
        <f>86400*((IncFlowsCalibration1!$DJ$1763)^(1+1))*DJ$1836</f>
        <v>55314.108848278389</v>
      </c>
      <c r="DK1763">
        <f>86400*((IncFlowsCalibration1!$DK$1763)^(1+1))*DK$1836</f>
        <v>143955.04297515529</v>
      </c>
      <c r="DL1763">
        <f>86400*((IncFlowsCalibration1!$DL$1763)^(1+1))*DL$1836</f>
        <v>26401.572796861994</v>
      </c>
      <c r="DM1763">
        <f>86400*((IncFlowsCalibration1!$DM$1763)^(1+1))*DM$1836</f>
        <v>273828.96490218572</v>
      </c>
      <c r="DN1763">
        <f>86400*((IncFlowsCalibration1!$DN$1763)^(1+1))*DN$1836</f>
        <v>48269.343399019745</v>
      </c>
      <c r="DO1763">
        <f>86400*((IncFlowsCalibration1!$DO$1763)^(1+1))*DO$1836</f>
        <v>379460.76234781119</v>
      </c>
      <c r="DP1763">
        <f>86400*((IncFlowsCalibration1!$DP$1763)^(1+1))*DP$1836</f>
        <v>1162549.7826079722</v>
      </c>
      <c r="DQ1763">
        <f>86400*((IncFlowsCalibration1!$DQ$1763)^(1+1))*DQ$1836</f>
        <v>8479.3223579404475</v>
      </c>
      <c r="DR1763">
        <f>86400*((IncFlowsCalibration1!$DR$1763)^(1+1))*DR$1836</f>
        <v>76700.810744636474</v>
      </c>
      <c r="DS1763">
        <f>86400*((IncFlowsCalibration1!$DS$1763)^(1+1))*DS$1836</f>
        <v>0</v>
      </c>
      <c r="DT1763">
        <f>86400*((IncFlowsCalibration1!$DT$1763)^(1+1))*DT$1836</f>
        <v>1762355.1308921103</v>
      </c>
      <c r="DU1763">
        <f>86400*((IncFlowsCalibration1!$DU$1763)^(1+1))*DU$1836</f>
        <v>90426.288648106245</v>
      </c>
      <c r="DV1763">
        <f>86400*((IncFlowsCalibration1!$DV$1763)^(1+1))*DV$1836</f>
        <v>35909.192912199534</v>
      </c>
      <c r="DW1763">
        <f>86400*((IncFlowsCalibration1!$DW$1763)^(1+1))*DW$1836</f>
        <v>9519.9246529942993</v>
      </c>
      <c r="DX1763">
        <f>86400*((IncFlowsCalibration1!$DX$1763)^(1+1))*DX$1836</f>
        <v>27868.98587566517</v>
      </c>
      <c r="DY1763">
        <f>86400*((IncFlowsCalibration1!$DY$1763)^(1+1))*DY$1836</f>
        <v>6379.1366909317221</v>
      </c>
      <c r="DZ1763">
        <f>86400*((IncFlowsCalibration1!$DZ$1763)^(1+1))*DZ$1836</f>
        <v>24515.26035885396</v>
      </c>
      <c r="EA1763">
        <f>86400*((IncFlowsCalibration1!$EA$1763)^(1+1))*EA$1836</f>
        <v>11998.898397487077</v>
      </c>
      <c r="EB1763">
        <f>86400*((IncFlowsCalibration1!$EB$1763)^(1+1))*EB$1836</f>
        <v>145335.95830343367</v>
      </c>
      <c r="EC1763">
        <f>86400*((IncFlowsCalibration1!$EC$1763)^(1+1))*EC$1836</f>
        <v>28191.080285693781</v>
      </c>
      <c r="ED1763">
        <f>86400*((IncFlowsCalibration1!$ED$1763)^(1+1))*ED$1836</f>
        <v>38909.563453112118</v>
      </c>
      <c r="EE1763">
        <f>86400*((IncFlowsCalibration1!$EE$1763)^(1+1))*EE$1836</f>
        <v>233957.89156000424</v>
      </c>
      <c r="EF1763">
        <f>86400*((IncFlowsCalibration1!$EF$1763)^(1+1))*EF$1836</f>
        <v>103612.74042721851</v>
      </c>
      <c r="EG1763">
        <f>86400*((IncFlowsCalibration1!$EG$1763)^(1+1))*EG$1836</f>
        <v>37880.629165349143</v>
      </c>
      <c r="EH1763">
        <f>86400*((IncFlowsCalibration1!$EH$1763)^(1+1))*EH$1836</f>
        <v>73924.220704814245</v>
      </c>
      <c r="EI1763">
        <f>86400*((IncFlowsCalibration1!$EI$1763)^(1+1))*EI$1836</f>
        <v>759865.93876405421</v>
      </c>
      <c r="EJ1763">
        <f>86400*((IncFlowsCalibration1!$EJ$1763)^(1+1))*EJ$1836</f>
        <v>378400.84806513885</v>
      </c>
    </row>
    <row r="1764" spans="2:140" x14ac:dyDescent="0.2">
      <c r="B1764">
        <f>86400*((IncFlowsCalibration1!$B$1764)^(1+1))*B$1836</f>
        <v>1035154.3537177281</v>
      </c>
      <c r="C1764">
        <f>86400*((IncFlowsCalibration1!$C$1764)^(1+1))*C$1836</f>
        <v>0</v>
      </c>
      <c r="D1764">
        <f>86400*((IncFlowsCalibration1!$D$1764)^(1+1))*D$1836</f>
        <v>0</v>
      </c>
      <c r="E1764">
        <f>86400*((IncFlowsCalibration1!$E$1764)^(1+1))*E$1836</f>
        <v>366781.45207615744</v>
      </c>
      <c r="F1764">
        <f>86400*((IncFlowsCalibration1!$F$1764)^(1+1))*F$1836</f>
        <v>0</v>
      </c>
      <c r="G1764">
        <f>86400*((IncFlowsCalibration1!$G$1764)^(1+1))*G$1836</f>
        <v>0</v>
      </c>
      <c r="H1764">
        <f>86400*((IncFlowsCalibration1!$H$1764)^(1+1))*H$1836</f>
        <v>0</v>
      </c>
      <c r="I1764">
        <f>86400*((IncFlowsCalibration1!$I$1764)^(1+1))*I$1836</f>
        <v>0</v>
      </c>
      <c r="J1764">
        <f>86400*((IncFlowsCalibration1!$J$1764)^(1+1))*J$1836</f>
        <v>0</v>
      </c>
      <c r="K1764">
        <f>86400*((IncFlowsCalibration1!$K$1764)^(1+1))*K$1836</f>
        <v>0</v>
      </c>
      <c r="L1764">
        <f>86400*((IncFlowsCalibration1!$L$1764)^(1+1))*L$1836</f>
        <v>0</v>
      </c>
      <c r="M1764">
        <f>86400*((IncFlowsCalibration1!$M$1764)^(1+1))*M$1836</f>
        <v>0</v>
      </c>
      <c r="N1764">
        <f>86400*((IncFlowsCalibration1!$N$1764)^(1+1))*N$1836</f>
        <v>0</v>
      </c>
      <c r="O1764">
        <f>86400*((IncFlowsCalibration1!$O$1764)^(1+1))*O$1836</f>
        <v>0</v>
      </c>
      <c r="P1764">
        <f>86400*((IncFlowsCalibration1!$P$1764)^(1+1))*P$1836</f>
        <v>0</v>
      </c>
      <c r="Q1764">
        <f>86400*((IncFlowsCalibration1!$Q$1764)^(1+1))*Q$1836</f>
        <v>0</v>
      </c>
      <c r="R1764">
        <f>86400*((IncFlowsCalibration1!$R$1764)^(1+1))*R$1836</f>
        <v>0</v>
      </c>
      <c r="S1764">
        <f>86400*((IncFlowsCalibration1!$S$1764)^(1+1))*S$1836</f>
        <v>0</v>
      </c>
      <c r="T1764">
        <f>86400*((IncFlowsCalibration1!$T$1764)^(1+1))*T$1836</f>
        <v>0</v>
      </c>
      <c r="U1764">
        <f>86400*((IncFlowsCalibration1!$U$1764)^(1+1))*U$1836</f>
        <v>0</v>
      </c>
      <c r="V1764">
        <f>86400*((IncFlowsCalibration1!$V$1764)^(1+1))*V$1836</f>
        <v>0</v>
      </c>
      <c r="W1764">
        <f>86400*((IncFlowsCalibration1!$W$1764)^(1+1))*W$1836</f>
        <v>0</v>
      </c>
      <c r="X1764">
        <f>86400*((IncFlowsCalibration1!$X$1764)^(1+1))*X$1836</f>
        <v>0</v>
      </c>
      <c r="Y1764">
        <f>86400*((IncFlowsCalibration1!$Y$1764)^(1+1))*Y$1836</f>
        <v>0</v>
      </c>
      <c r="Z1764">
        <f>86400*((IncFlowsCalibration1!$Z$1764)^(1+1))*Z$1836</f>
        <v>0</v>
      </c>
      <c r="AA1764">
        <f>86400*((IncFlowsCalibration1!$AA$1764)^(1+1))*AA$1836</f>
        <v>0</v>
      </c>
      <c r="AB1764">
        <f>86400*((IncFlowsCalibration1!$AB$1764)^(1+1))*AB$1836</f>
        <v>0</v>
      </c>
      <c r="AC1764">
        <f>86400*((IncFlowsCalibration1!$AC$1764)^(1+1))*AC$1836</f>
        <v>0</v>
      </c>
      <c r="AD1764">
        <f>86400*((IncFlowsCalibration1!$AD$1764)^(1+1))*AD$1836</f>
        <v>646948.90243297874</v>
      </c>
      <c r="AE1764">
        <f>86400*((IncFlowsCalibration1!$AE$1764)^(1+1))*AE$1836</f>
        <v>2331382.1311226138</v>
      </c>
      <c r="AF1764">
        <f>86400*((IncFlowsCalibration1!$AF$1764)^(1+1))*AF$1836</f>
        <v>0</v>
      </c>
      <c r="AG1764">
        <f>86400*((IncFlowsCalibration1!$AG$1764)^(1+1))*AG$1836</f>
        <v>0</v>
      </c>
      <c r="AH1764">
        <f>86400*((IncFlowsCalibration1!$AH$1764)^(1+1))*AH$1836</f>
        <v>0</v>
      </c>
      <c r="AI1764">
        <f>86400*((IncFlowsCalibration1!$AI$1764)^(1+1))*AI$1836</f>
        <v>623172.32104830293</v>
      </c>
      <c r="AJ1764">
        <f>86400*((IncFlowsCalibration1!$AJ$1764)^(1+1))*AJ$1836</f>
        <v>0</v>
      </c>
      <c r="AK1764">
        <f>86400*((IncFlowsCalibration1!$AK$1764)^(1+1))*AK$1836</f>
        <v>294172.53093873418</v>
      </c>
      <c r="AL1764">
        <f>86400*((IncFlowsCalibration1!$AL$1764)^(1+1))*AL$1836</f>
        <v>0</v>
      </c>
      <c r="AM1764">
        <f>86400*((IncFlowsCalibration1!$AM$1764)^(1+1))*AM$1836</f>
        <v>0</v>
      </c>
      <c r="AN1764">
        <f>86400*((IncFlowsCalibration1!$AN$1764)^(1+1))*AN$1836</f>
        <v>0</v>
      </c>
      <c r="AO1764">
        <f>86400*((IncFlowsCalibration1!$AO$1764)^(1+1))*AO$1836</f>
        <v>0</v>
      </c>
      <c r="AP1764">
        <f>86400*((IncFlowsCalibration1!$AP$1764)^(1+1))*AP$1836</f>
        <v>0</v>
      </c>
      <c r="AQ1764">
        <f>86400*((IncFlowsCalibration1!$AQ$1764)^(1+1))*AQ$1836</f>
        <v>0</v>
      </c>
      <c r="AR1764">
        <f>86400*((IncFlowsCalibration1!$AR$1764)^(1+1))*AR$1836</f>
        <v>0</v>
      </c>
      <c r="AS1764">
        <f>86400*((IncFlowsCalibration1!$AS$1764)^(1+1))*AS$1836</f>
        <v>0</v>
      </c>
      <c r="AT1764">
        <f>86400*((IncFlowsCalibration1!$AT$1764)^(1+1))*AT$1836</f>
        <v>0</v>
      </c>
      <c r="AU1764">
        <f>86400*((IncFlowsCalibration1!$AU$1764)^(1+1))*AU$1836</f>
        <v>0</v>
      </c>
      <c r="AV1764">
        <f>86400*((IncFlowsCalibration1!$AV$1764)^(1+1))*AV$1836</f>
        <v>0</v>
      </c>
      <c r="AW1764">
        <f>86400*((IncFlowsCalibration1!$AW$1764)^(1+1))*AW$1836</f>
        <v>0</v>
      </c>
      <c r="AX1764">
        <f>86400*((IncFlowsCalibration1!$AX$1764)^(1+1))*AX$1836</f>
        <v>0</v>
      </c>
      <c r="AY1764">
        <f>86400*((IncFlowsCalibration1!$AY$1764)^(1+1))*AY$1836</f>
        <v>0</v>
      </c>
      <c r="AZ1764">
        <f>86400*((IncFlowsCalibration1!$AZ$1764)^(1+1))*AZ$1836</f>
        <v>0</v>
      </c>
      <c r="BA1764">
        <f>86400*((IncFlowsCalibration1!$BA$1764)^(1+1))*BA$1836</f>
        <v>0</v>
      </c>
      <c r="BB1764">
        <f>86400*((IncFlowsCalibration1!$BB$1764)^(1+1))*BB$1836</f>
        <v>0</v>
      </c>
      <c r="BC1764">
        <f>86400*((IncFlowsCalibration1!$BC$1764)^(1+1))*BC$1836</f>
        <v>0</v>
      </c>
      <c r="BD1764">
        <f>86400*((IncFlowsCalibration1!$BD$1764)^(1+1))*BD$1836</f>
        <v>0</v>
      </c>
      <c r="BE1764">
        <f>86400*((IncFlowsCalibration1!$BE$1764)^(1+1))*BE$1836</f>
        <v>0</v>
      </c>
      <c r="BF1764">
        <f>86400*((IncFlowsCalibration1!$BF$1764)^(1+1))*BF$1836</f>
        <v>0</v>
      </c>
      <c r="BG1764">
        <f>86400*((IncFlowsCalibration1!$BG$1764)^(1+1))*BG$1836</f>
        <v>0</v>
      </c>
      <c r="BH1764">
        <f>86400*((IncFlowsCalibration1!$BH$1764)^(1+1))*BH$1836</f>
        <v>0</v>
      </c>
      <c r="BI1764">
        <f>86400*((IncFlowsCalibration1!$BI$1764)^(1+1))*BI$1836</f>
        <v>0</v>
      </c>
      <c r="BJ1764">
        <f>86400*((IncFlowsCalibration1!$BJ$1764)^(1+1))*BJ$1836</f>
        <v>0</v>
      </c>
      <c r="BK1764">
        <f>86400*((IncFlowsCalibration1!$BK$1764)^(1+1))*BK$1836</f>
        <v>0</v>
      </c>
      <c r="BL1764">
        <f>86400*((IncFlowsCalibration1!$BL$1764)^(1+1))*BL$1836</f>
        <v>0</v>
      </c>
      <c r="BM1764">
        <f>86400*((IncFlowsCalibration1!$BM$1764)^(1+1))*BM$1836</f>
        <v>0</v>
      </c>
      <c r="BN1764">
        <f>86400*((IncFlowsCalibration1!$BN$1764)^(1+1))*BN$1836</f>
        <v>0</v>
      </c>
      <c r="BO1764">
        <f>86400*((IncFlowsCalibration1!$BO$1764)^(1+1))*BO$1836</f>
        <v>0</v>
      </c>
      <c r="BP1764">
        <f>86400*((IncFlowsCalibration1!$BP$1764)^(1+1))*BP$1836</f>
        <v>0</v>
      </c>
      <c r="BQ1764">
        <f>86400*((IncFlowsCalibration1!$BQ$1764)^(1+1))*BQ$1836</f>
        <v>0</v>
      </c>
      <c r="BR1764">
        <f>86400*((IncFlowsCalibration1!$BR$1764)^(1+1))*BR$1836</f>
        <v>0</v>
      </c>
      <c r="BS1764">
        <f>86400*((IncFlowsCalibration1!$BS$1764)^(1+1))*BS$1836</f>
        <v>0</v>
      </c>
      <c r="BT1764">
        <f>86400*((IncFlowsCalibration1!$BT$1764)^(1+1))*BT$1836</f>
        <v>0</v>
      </c>
      <c r="BU1764">
        <f>86400*((IncFlowsCalibration1!$BU$1764)^(1+1))*BU$1836</f>
        <v>0</v>
      </c>
      <c r="BV1764">
        <f>86400*((IncFlowsCalibration1!$BV$1764)^(1+1))*BV$1836</f>
        <v>0</v>
      </c>
      <c r="BW1764">
        <f>86400*((IncFlowsCalibration1!$BW$1764)^(1+1))*BW$1836</f>
        <v>0</v>
      </c>
      <c r="BX1764">
        <f>86400*((IncFlowsCalibration1!$BX$1764)^(1+1))*BX$1836</f>
        <v>0</v>
      </c>
      <c r="BY1764">
        <f>86400*((IncFlowsCalibration1!$BY$1764)^(1+1))*BY$1836</f>
        <v>0</v>
      </c>
      <c r="BZ1764">
        <f>86400*((IncFlowsCalibration1!$BZ$1764)^(1+1))*BZ$1836</f>
        <v>0</v>
      </c>
      <c r="CA1764">
        <f>86400*((IncFlowsCalibration1!$CA$1764)^(1+1))*CA$1836</f>
        <v>0</v>
      </c>
      <c r="CB1764">
        <f>86400*((IncFlowsCalibration1!$CB$1764)^(1+1))*CB$1836</f>
        <v>0</v>
      </c>
      <c r="CC1764">
        <f>86400*((IncFlowsCalibration1!$CC$1764)^(1+1))*CC$1836</f>
        <v>0</v>
      </c>
      <c r="CD1764">
        <f>86400*((IncFlowsCalibration1!$CD$1764)^(1+1))*CD$1836</f>
        <v>0</v>
      </c>
      <c r="CE1764">
        <f>86400*((IncFlowsCalibration1!$CE$1764)^(1+1))*CE$1836</f>
        <v>0</v>
      </c>
      <c r="CF1764">
        <f>86400*((IncFlowsCalibration1!$CF$1764)^(1+1))*CF$1836</f>
        <v>0</v>
      </c>
      <c r="CG1764">
        <f>86400*((IncFlowsCalibration1!$CG$1764)^(1+1))*CG$1836</f>
        <v>0</v>
      </c>
      <c r="CH1764">
        <f>86400*((IncFlowsCalibration1!$CH$1764)^(1+1))*CH$1836</f>
        <v>0</v>
      </c>
      <c r="CI1764">
        <f>86400*((IncFlowsCalibration1!$CI$1764)^(1+1))*CI$1836</f>
        <v>0</v>
      </c>
      <c r="CJ1764">
        <f>86400*((IncFlowsCalibration1!$CJ$1764)^(1+1))*CJ$1836</f>
        <v>0</v>
      </c>
      <c r="CK1764">
        <f>86400*((IncFlowsCalibration1!$CK$1764)^(1+1))*CK$1836</f>
        <v>573397.84275398566</v>
      </c>
      <c r="CL1764">
        <f>86400*((IncFlowsCalibration1!$CL$1764)^(1+1))*CL$1836</f>
        <v>0</v>
      </c>
      <c r="CM1764">
        <f>86400*((IncFlowsCalibration1!$CM$1764)^(1+1))*CM$1836</f>
        <v>0</v>
      </c>
      <c r="CN1764">
        <f>86400*((IncFlowsCalibration1!$CN$1764)^(1+1))*CN$1836</f>
        <v>0</v>
      </c>
      <c r="CO1764">
        <f>86400*((IncFlowsCalibration1!$CO$1764)^(1+1))*CO$1836</f>
        <v>0</v>
      </c>
      <c r="CP1764">
        <f>86400*((IncFlowsCalibration1!$CP$1764)^(1+1))*CP$1836</f>
        <v>0</v>
      </c>
      <c r="CQ1764">
        <f>86400*((IncFlowsCalibration1!$CQ$1764)^(1+1))*CQ$1836</f>
        <v>0</v>
      </c>
      <c r="CR1764">
        <f>86400*((IncFlowsCalibration1!$CR$1764)^(1+1))*CR$1836</f>
        <v>2481394.4705716656</v>
      </c>
      <c r="CS1764">
        <f>86400*((IncFlowsCalibration1!$CS$1764)^(1+1))*CS$1836</f>
        <v>47.725811816090705</v>
      </c>
      <c r="CT1764">
        <f>86400*((IncFlowsCalibration1!$CT$1764)^(1+1))*CT$1836</f>
        <v>212925.6498038047</v>
      </c>
      <c r="CU1764">
        <f>86400*((IncFlowsCalibration1!$CU$1764)^(1+1))*CU$1836</f>
        <v>134396.06857100787</v>
      </c>
      <c r="CV1764">
        <f>86400*((IncFlowsCalibration1!$CV$1764)^(1+1))*CV$1836</f>
        <v>35254.860628466529</v>
      </c>
      <c r="CW1764">
        <f>86400*((IncFlowsCalibration1!$CW$1764)^(1+1))*CW$1836</f>
        <v>161919.78864176635</v>
      </c>
      <c r="CX1764">
        <f>86400*((IncFlowsCalibration1!$CX$1764)^(1+1))*CX$1836</f>
        <v>3768.7564776452682</v>
      </c>
      <c r="CY1764">
        <f>86400*((IncFlowsCalibration1!$CY$1764)^(1+1))*CY$1836</f>
        <v>625637.88588211569</v>
      </c>
      <c r="CZ1764">
        <f>86400*((IncFlowsCalibration1!$CZ$1764)^(1+1))*CZ$1836</f>
        <v>959.89746610965176</v>
      </c>
      <c r="DA1764">
        <f>86400*((IncFlowsCalibration1!$DA$1764)^(1+1))*DA$1836</f>
        <v>0</v>
      </c>
      <c r="DB1764">
        <f>86400*((IncFlowsCalibration1!$DB$1764)^(1+1))*DB$1836</f>
        <v>19490.096163504051</v>
      </c>
      <c r="DC1764">
        <f>86400*((IncFlowsCalibration1!$DC$1764)^(1+1))*DC$1836</f>
        <v>1493595.6423947632</v>
      </c>
      <c r="DD1764">
        <f>86400*((IncFlowsCalibration1!$DD$1764)^(1+1))*DD$1836</f>
        <v>413604.75669226382</v>
      </c>
      <c r="DE1764">
        <f>86400*((IncFlowsCalibration1!$DE$1764)^(1+1))*DE$1836</f>
        <v>21039.452144627696</v>
      </c>
      <c r="DF1764">
        <f>86400*((IncFlowsCalibration1!$DF$1764)^(1+1))*DF$1836</f>
        <v>110429.30258531038</v>
      </c>
      <c r="DG1764">
        <f>86400*((IncFlowsCalibration1!$DG$1764)^(1+1))*DG$1836</f>
        <v>38143.252702568854</v>
      </c>
      <c r="DH1764">
        <f>86400*((IncFlowsCalibration1!$DH$1764)^(1+1))*DH$1836</f>
        <v>178034.11549127899</v>
      </c>
      <c r="DI1764">
        <f>86400*((IncFlowsCalibration1!$DI$1764)^(1+1))*DI$1836</f>
        <v>1923723.9898565451</v>
      </c>
      <c r="DJ1764">
        <f>86400*((IncFlowsCalibration1!$DJ$1764)^(1+1))*DJ$1836</f>
        <v>53071.623356020405</v>
      </c>
      <c r="DK1764">
        <f>86400*((IncFlowsCalibration1!$DK$1764)^(1+1))*DK$1836</f>
        <v>326907.28623380425</v>
      </c>
      <c r="DL1764">
        <f>86400*((IncFlowsCalibration1!$DL$1764)^(1+1))*DL$1836</f>
        <v>33898.756969782648</v>
      </c>
      <c r="DM1764">
        <f>86400*((IncFlowsCalibration1!$DM$1764)^(1+1))*DM$1836</f>
        <v>311488.54407008435</v>
      </c>
      <c r="DN1764">
        <f>86400*((IncFlowsCalibration1!$DN$1764)^(1+1))*DN$1836</f>
        <v>55072.542999360157</v>
      </c>
      <c r="DO1764">
        <f>86400*((IncFlowsCalibration1!$DO$1764)^(1+1))*DO$1836</f>
        <v>385415.63499875757</v>
      </c>
      <c r="DP1764">
        <f>86400*((IncFlowsCalibration1!$DP$1764)^(1+1))*DP$1836</f>
        <v>1133112.5132612234</v>
      </c>
      <c r="DQ1764">
        <f>86400*((IncFlowsCalibration1!$DQ$1764)^(1+1))*DQ$1836</f>
        <v>9968.8386829278752</v>
      </c>
      <c r="DR1764">
        <f>86400*((IncFlowsCalibration1!$DR$1764)^(1+1))*DR$1836</f>
        <v>66578.898576131352</v>
      </c>
      <c r="DS1764">
        <f>86400*((IncFlowsCalibration1!$DS$1764)^(1+1))*DS$1836</f>
        <v>0</v>
      </c>
      <c r="DT1764">
        <f>86400*((IncFlowsCalibration1!$DT$1764)^(1+1))*DT$1836</f>
        <v>1702247.0183204366</v>
      </c>
      <c r="DU1764">
        <f>86400*((IncFlowsCalibration1!$DU$1764)^(1+1))*DU$1836</f>
        <v>86904.152361587985</v>
      </c>
      <c r="DV1764">
        <f>86400*((IncFlowsCalibration1!$DV$1764)^(1+1))*DV$1836</f>
        <v>34482.523524162432</v>
      </c>
      <c r="DW1764">
        <f>86400*((IncFlowsCalibration1!$DW$1764)^(1+1))*DW$1836</f>
        <v>12223.267944507943</v>
      </c>
      <c r="DX1764">
        <f>86400*((IncFlowsCalibration1!$DX$1764)^(1+1))*DX$1836</f>
        <v>26739.151231098407</v>
      </c>
      <c r="DY1764">
        <f>86400*((IncFlowsCalibration1!$DY$1764)^(1+1))*DY$1836</f>
        <v>6120.5205479548431</v>
      </c>
      <c r="DZ1764">
        <f>86400*((IncFlowsCalibration1!$DZ$1764)^(1+1))*DZ$1836</f>
        <v>23762.467637834849</v>
      </c>
      <c r="EA1764">
        <f>86400*((IncFlowsCalibration1!$EA$1764)^(1+1))*EA$1836</f>
        <v>11705.347316454492</v>
      </c>
      <c r="EB1764">
        <f>86400*((IncFlowsCalibration1!$EB$1764)^(1+1))*EB$1836</f>
        <v>146288.02660932651</v>
      </c>
      <c r="EC1764">
        <f>86400*((IncFlowsCalibration1!$EC$1764)^(1+1))*EC$1836</f>
        <v>27501.396876605137</v>
      </c>
      <c r="ED1764">
        <f>86400*((IncFlowsCalibration1!$ED$1764)^(1+1))*ED$1836</f>
        <v>37957.65667633948</v>
      </c>
      <c r="EE1764">
        <f>86400*((IncFlowsCalibration1!$EE$1764)^(1+1))*EE$1836</f>
        <v>228920.80832975724</v>
      </c>
      <c r="EF1764">
        <f>86400*((IncFlowsCalibration1!$EF$1764)^(1+1))*EF$1836</f>
        <v>99490.341354269578</v>
      </c>
      <c r="EG1764">
        <f>86400*((IncFlowsCalibration1!$EG$1764)^(1+1))*EG$1836</f>
        <v>36381.385037044587</v>
      </c>
      <c r="EH1764">
        <f>86400*((IncFlowsCalibration1!$EH$1764)^(1+1))*EH$1836</f>
        <v>71019.607154350873</v>
      </c>
      <c r="EI1764">
        <f>86400*((IncFlowsCalibration1!$EI$1764)^(1+1))*EI$1836</f>
        <v>730231.66831256356</v>
      </c>
      <c r="EJ1764">
        <f>86400*((IncFlowsCalibration1!$EJ$1764)^(1+1))*EJ$1836</f>
        <v>366168.38515234366</v>
      </c>
    </row>
    <row r="1765" spans="2:140" x14ac:dyDescent="0.2">
      <c r="B1765">
        <f>86400*((IncFlowsCalibration1!$B$1765)^(1+1))*B$1836</f>
        <v>970540.85131909675</v>
      </c>
      <c r="C1765">
        <f>86400*((IncFlowsCalibration1!$C$1765)^(1+1))*C$1836</f>
        <v>0</v>
      </c>
      <c r="D1765">
        <f>86400*((IncFlowsCalibration1!$D$1765)^(1+1))*D$1836</f>
        <v>0</v>
      </c>
      <c r="E1765">
        <f>86400*((IncFlowsCalibration1!$E$1765)^(1+1))*E$1836</f>
        <v>352534.78105824295</v>
      </c>
      <c r="F1765">
        <f>86400*((IncFlowsCalibration1!$F$1765)^(1+1))*F$1836</f>
        <v>0</v>
      </c>
      <c r="G1765">
        <f>86400*((IncFlowsCalibration1!$G$1765)^(1+1))*G$1836</f>
        <v>0</v>
      </c>
      <c r="H1765">
        <f>86400*((IncFlowsCalibration1!$H$1765)^(1+1))*H$1836</f>
        <v>0</v>
      </c>
      <c r="I1765">
        <f>86400*((IncFlowsCalibration1!$I$1765)^(1+1))*I$1836</f>
        <v>0</v>
      </c>
      <c r="J1765">
        <f>86400*((IncFlowsCalibration1!$J$1765)^(1+1))*J$1836</f>
        <v>0</v>
      </c>
      <c r="K1765">
        <f>86400*((IncFlowsCalibration1!$K$1765)^(1+1))*K$1836</f>
        <v>0</v>
      </c>
      <c r="L1765">
        <f>86400*((IncFlowsCalibration1!$L$1765)^(1+1))*L$1836</f>
        <v>0</v>
      </c>
      <c r="M1765">
        <f>86400*((IncFlowsCalibration1!$M$1765)^(1+1))*M$1836</f>
        <v>0</v>
      </c>
      <c r="N1765">
        <f>86400*((IncFlowsCalibration1!$N$1765)^(1+1))*N$1836</f>
        <v>0</v>
      </c>
      <c r="O1765">
        <f>86400*((IncFlowsCalibration1!$O$1765)^(1+1))*O$1836</f>
        <v>0</v>
      </c>
      <c r="P1765">
        <f>86400*((IncFlowsCalibration1!$P$1765)^(1+1))*P$1836</f>
        <v>0</v>
      </c>
      <c r="Q1765">
        <f>86400*((IncFlowsCalibration1!$Q$1765)^(1+1))*Q$1836</f>
        <v>0</v>
      </c>
      <c r="R1765">
        <f>86400*((IncFlowsCalibration1!$R$1765)^(1+1))*R$1836</f>
        <v>0</v>
      </c>
      <c r="S1765">
        <f>86400*((IncFlowsCalibration1!$S$1765)^(1+1))*S$1836</f>
        <v>0</v>
      </c>
      <c r="T1765">
        <f>86400*((IncFlowsCalibration1!$T$1765)^(1+1))*T$1836</f>
        <v>0</v>
      </c>
      <c r="U1765">
        <f>86400*((IncFlowsCalibration1!$U$1765)^(1+1))*U$1836</f>
        <v>0</v>
      </c>
      <c r="V1765">
        <f>86400*((IncFlowsCalibration1!$V$1765)^(1+1))*V$1836</f>
        <v>0</v>
      </c>
      <c r="W1765">
        <f>86400*((IncFlowsCalibration1!$W$1765)^(1+1))*W$1836</f>
        <v>0</v>
      </c>
      <c r="X1765">
        <f>86400*((IncFlowsCalibration1!$X$1765)^(1+1))*X$1836</f>
        <v>0</v>
      </c>
      <c r="Y1765">
        <f>86400*((IncFlowsCalibration1!$Y$1765)^(1+1))*Y$1836</f>
        <v>0</v>
      </c>
      <c r="Z1765">
        <f>86400*((IncFlowsCalibration1!$Z$1765)^(1+1))*Z$1836</f>
        <v>0</v>
      </c>
      <c r="AA1765">
        <f>86400*((IncFlowsCalibration1!$AA$1765)^(1+1))*AA$1836</f>
        <v>0</v>
      </c>
      <c r="AB1765">
        <f>86400*((IncFlowsCalibration1!$AB$1765)^(1+1))*AB$1836</f>
        <v>0</v>
      </c>
      <c r="AC1765">
        <f>86400*((IncFlowsCalibration1!$AC$1765)^(1+1))*AC$1836</f>
        <v>0</v>
      </c>
      <c r="AD1765">
        <f>86400*((IncFlowsCalibration1!$AD$1765)^(1+1))*AD$1836</f>
        <v>621754.76068386156</v>
      </c>
      <c r="AE1765">
        <f>86400*((IncFlowsCalibration1!$AE$1765)^(1+1))*AE$1836</f>
        <v>2219738.0494214362</v>
      </c>
      <c r="AF1765">
        <f>86400*((IncFlowsCalibration1!$AF$1765)^(1+1))*AF$1836</f>
        <v>0</v>
      </c>
      <c r="AG1765">
        <f>86400*((IncFlowsCalibration1!$AG$1765)^(1+1))*AG$1836</f>
        <v>0</v>
      </c>
      <c r="AH1765">
        <f>86400*((IncFlowsCalibration1!$AH$1765)^(1+1))*AH$1836</f>
        <v>0</v>
      </c>
      <c r="AI1765">
        <f>86400*((IncFlowsCalibration1!$AI$1765)^(1+1))*AI$1836</f>
        <v>595421.3511180958</v>
      </c>
      <c r="AJ1765">
        <f>86400*((IncFlowsCalibration1!$AJ$1765)^(1+1))*AJ$1836</f>
        <v>0</v>
      </c>
      <c r="AK1765">
        <f>86400*((IncFlowsCalibration1!$AK$1765)^(1+1))*AK$1836</f>
        <v>275643.02860112616</v>
      </c>
      <c r="AL1765">
        <f>86400*((IncFlowsCalibration1!$AL$1765)^(1+1))*AL$1836</f>
        <v>0</v>
      </c>
      <c r="AM1765">
        <f>86400*((IncFlowsCalibration1!$AM$1765)^(1+1))*AM$1836</f>
        <v>0</v>
      </c>
      <c r="AN1765">
        <f>86400*((IncFlowsCalibration1!$AN$1765)^(1+1))*AN$1836</f>
        <v>0</v>
      </c>
      <c r="AO1765">
        <f>86400*((IncFlowsCalibration1!$AO$1765)^(1+1))*AO$1836</f>
        <v>0</v>
      </c>
      <c r="AP1765">
        <f>86400*((IncFlowsCalibration1!$AP$1765)^(1+1))*AP$1836</f>
        <v>0</v>
      </c>
      <c r="AQ1765">
        <f>86400*((IncFlowsCalibration1!$AQ$1765)^(1+1))*AQ$1836</f>
        <v>0</v>
      </c>
      <c r="AR1765">
        <f>86400*((IncFlowsCalibration1!$AR$1765)^(1+1))*AR$1836</f>
        <v>0</v>
      </c>
      <c r="AS1765">
        <f>86400*((IncFlowsCalibration1!$AS$1765)^(1+1))*AS$1836</f>
        <v>0</v>
      </c>
      <c r="AT1765">
        <f>86400*((IncFlowsCalibration1!$AT$1765)^(1+1))*AT$1836</f>
        <v>0</v>
      </c>
      <c r="AU1765">
        <f>86400*((IncFlowsCalibration1!$AU$1765)^(1+1))*AU$1836</f>
        <v>0</v>
      </c>
      <c r="AV1765">
        <f>86400*((IncFlowsCalibration1!$AV$1765)^(1+1))*AV$1836</f>
        <v>0</v>
      </c>
      <c r="AW1765">
        <f>86400*((IncFlowsCalibration1!$AW$1765)^(1+1))*AW$1836</f>
        <v>0</v>
      </c>
      <c r="AX1765">
        <f>86400*((IncFlowsCalibration1!$AX$1765)^(1+1))*AX$1836</f>
        <v>0</v>
      </c>
      <c r="AY1765">
        <f>86400*((IncFlowsCalibration1!$AY$1765)^(1+1))*AY$1836</f>
        <v>0</v>
      </c>
      <c r="AZ1765">
        <f>86400*((IncFlowsCalibration1!$AZ$1765)^(1+1))*AZ$1836</f>
        <v>0</v>
      </c>
      <c r="BA1765">
        <f>86400*((IncFlowsCalibration1!$BA$1765)^(1+1))*BA$1836</f>
        <v>0</v>
      </c>
      <c r="BB1765">
        <f>86400*((IncFlowsCalibration1!$BB$1765)^(1+1))*BB$1836</f>
        <v>0</v>
      </c>
      <c r="BC1765">
        <f>86400*((IncFlowsCalibration1!$BC$1765)^(1+1))*BC$1836</f>
        <v>0</v>
      </c>
      <c r="BD1765">
        <f>86400*((IncFlowsCalibration1!$BD$1765)^(1+1))*BD$1836</f>
        <v>0</v>
      </c>
      <c r="BE1765">
        <f>86400*((IncFlowsCalibration1!$BE$1765)^(1+1))*BE$1836</f>
        <v>0</v>
      </c>
      <c r="BF1765">
        <f>86400*((IncFlowsCalibration1!$BF$1765)^(1+1))*BF$1836</f>
        <v>0</v>
      </c>
      <c r="BG1765">
        <f>86400*((IncFlowsCalibration1!$BG$1765)^(1+1))*BG$1836</f>
        <v>0</v>
      </c>
      <c r="BH1765">
        <f>86400*((IncFlowsCalibration1!$BH$1765)^(1+1))*BH$1836</f>
        <v>0</v>
      </c>
      <c r="BI1765">
        <f>86400*((IncFlowsCalibration1!$BI$1765)^(1+1))*BI$1836</f>
        <v>0</v>
      </c>
      <c r="BJ1765">
        <f>86400*((IncFlowsCalibration1!$BJ$1765)^(1+1))*BJ$1836</f>
        <v>0</v>
      </c>
      <c r="BK1765">
        <f>86400*((IncFlowsCalibration1!$BK$1765)^(1+1))*BK$1836</f>
        <v>0</v>
      </c>
      <c r="BL1765">
        <f>86400*((IncFlowsCalibration1!$BL$1765)^(1+1))*BL$1836</f>
        <v>0</v>
      </c>
      <c r="BM1765">
        <f>86400*((IncFlowsCalibration1!$BM$1765)^(1+1))*BM$1836</f>
        <v>0</v>
      </c>
      <c r="BN1765">
        <f>86400*((IncFlowsCalibration1!$BN$1765)^(1+1))*BN$1836</f>
        <v>0</v>
      </c>
      <c r="BO1765">
        <f>86400*((IncFlowsCalibration1!$BO$1765)^(1+1))*BO$1836</f>
        <v>0</v>
      </c>
      <c r="BP1765">
        <f>86400*((IncFlowsCalibration1!$BP$1765)^(1+1))*BP$1836</f>
        <v>0</v>
      </c>
      <c r="BQ1765">
        <f>86400*((IncFlowsCalibration1!$BQ$1765)^(1+1))*BQ$1836</f>
        <v>0</v>
      </c>
      <c r="BR1765">
        <f>86400*((IncFlowsCalibration1!$BR$1765)^(1+1))*BR$1836</f>
        <v>0</v>
      </c>
      <c r="BS1765">
        <f>86400*((IncFlowsCalibration1!$BS$1765)^(1+1))*BS$1836</f>
        <v>0</v>
      </c>
      <c r="BT1765">
        <f>86400*((IncFlowsCalibration1!$BT$1765)^(1+1))*BT$1836</f>
        <v>0</v>
      </c>
      <c r="BU1765">
        <f>86400*((IncFlowsCalibration1!$BU$1765)^(1+1))*BU$1836</f>
        <v>0</v>
      </c>
      <c r="BV1765">
        <f>86400*((IncFlowsCalibration1!$BV$1765)^(1+1))*BV$1836</f>
        <v>0</v>
      </c>
      <c r="BW1765">
        <f>86400*((IncFlowsCalibration1!$BW$1765)^(1+1))*BW$1836</f>
        <v>0</v>
      </c>
      <c r="BX1765">
        <f>86400*((IncFlowsCalibration1!$BX$1765)^(1+1))*BX$1836</f>
        <v>0</v>
      </c>
      <c r="BY1765">
        <f>86400*((IncFlowsCalibration1!$BY$1765)^(1+1))*BY$1836</f>
        <v>0</v>
      </c>
      <c r="BZ1765">
        <f>86400*((IncFlowsCalibration1!$BZ$1765)^(1+1))*BZ$1836</f>
        <v>0</v>
      </c>
      <c r="CA1765">
        <f>86400*((IncFlowsCalibration1!$CA$1765)^(1+1))*CA$1836</f>
        <v>0</v>
      </c>
      <c r="CB1765">
        <f>86400*((IncFlowsCalibration1!$CB$1765)^(1+1))*CB$1836</f>
        <v>0</v>
      </c>
      <c r="CC1765">
        <f>86400*((IncFlowsCalibration1!$CC$1765)^(1+1))*CC$1836</f>
        <v>0</v>
      </c>
      <c r="CD1765">
        <f>86400*((IncFlowsCalibration1!$CD$1765)^(1+1))*CD$1836</f>
        <v>0</v>
      </c>
      <c r="CE1765">
        <f>86400*((IncFlowsCalibration1!$CE$1765)^(1+1))*CE$1836</f>
        <v>0</v>
      </c>
      <c r="CF1765">
        <f>86400*((IncFlowsCalibration1!$CF$1765)^(1+1))*CF$1836</f>
        <v>0</v>
      </c>
      <c r="CG1765">
        <f>86400*((IncFlowsCalibration1!$CG$1765)^(1+1))*CG$1836</f>
        <v>0</v>
      </c>
      <c r="CH1765">
        <f>86400*((IncFlowsCalibration1!$CH$1765)^(1+1))*CH$1836</f>
        <v>0</v>
      </c>
      <c r="CI1765">
        <f>86400*((IncFlowsCalibration1!$CI$1765)^(1+1))*CI$1836</f>
        <v>0</v>
      </c>
      <c r="CJ1765">
        <f>86400*((IncFlowsCalibration1!$CJ$1765)^(1+1))*CJ$1836</f>
        <v>0</v>
      </c>
      <c r="CK1765">
        <f>86400*((IncFlowsCalibration1!$CK$1765)^(1+1))*CK$1836</f>
        <v>551546.70456018846</v>
      </c>
      <c r="CL1765">
        <f>86400*((IncFlowsCalibration1!$CL$1765)^(1+1))*CL$1836</f>
        <v>0</v>
      </c>
      <c r="CM1765">
        <f>86400*((IncFlowsCalibration1!$CM$1765)^(1+1))*CM$1836</f>
        <v>0</v>
      </c>
      <c r="CN1765">
        <f>86400*((IncFlowsCalibration1!$CN$1765)^(1+1))*CN$1836</f>
        <v>0</v>
      </c>
      <c r="CO1765">
        <f>86400*((IncFlowsCalibration1!$CO$1765)^(1+1))*CO$1836</f>
        <v>0</v>
      </c>
      <c r="CP1765">
        <f>86400*((IncFlowsCalibration1!$CP$1765)^(1+1))*CP$1836</f>
        <v>0</v>
      </c>
      <c r="CQ1765">
        <f>86400*((IncFlowsCalibration1!$CQ$1765)^(1+1))*CQ$1836</f>
        <v>0</v>
      </c>
      <c r="CR1765">
        <f>86400*((IncFlowsCalibration1!$CR$1765)^(1+1))*CR$1836</f>
        <v>2418583.557040561</v>
      </c>
      <c r="CS1765">
        <f>86400*((IncFlowsCalibration1!$CS$1765)^(1+1))*CS$1836</f>
        <v>10.294937384130437</v>
      </c>
      <c r="CT1765">
        <f>86400*((IncFlowsCalibration1!$CT$1765)^(1+1))*CT$1836</f>
        <v>203999.05454007944</v>
      </c>
      <c r="CU1765">
        <f>86400*((IncFlowsCalibration1!$CU$1765)^(1+1))*CU$1836</f>
        <v>132137.64068478293</v>
      </c>
      <c r="CV1765">
        <f>86400*((IncFlowsCalibration1!$CV$1765)^(1+1))*CV$1836</f>
        <v>34375.652087596762</v>
      </c>
      <c r="CW1765">
        <f>86400*((IncFlowsCalibration1!$CW$1765)^(1+1))*CW$1836</f>
        <v>157880.47379791367</v>
      </c>
      <c r="CX1765">
        <f>86400*((IncFlowsCalibration1!$CX$1765)^(1+1))*CX$1836</f>
        <v>3679.4702541797851</v>
      </c>
      <c r="CY1765">
        <f>86400*((IncFlowsCalibration1!$CY$1765)^(1+1))*CY$1836</f>
        <v>611869.36667564011</v>
      </c>
      <c r="CZ1765">
        <f>86400*((IncFlowsCalibration1!$CZ$1765)^(1+1))*CZ$1836</f>
        <v>1004.2446716622528</v>
      </c>
      <c r="DA1765">
        <f>86400*((IncFlowsCalibration1!$DA$1765)^(1+1))*DA$1836</f>
        <v>0</v>
      </c>
      <c r="DB1765">
        <f>86400*((IncFlowsCalibration1!$DB$1765)^(1+1))*DB$1836</f>
        <v>18715.619039290264</v>
      </c>
      <c r="DC1765">
        <f>86400*((IncFlowsCalibration1!$DC$1765)^(1+1))*DC$1836</f>
        <v>1440852.1728175937</v>
      </c>
      <c r="DD1765">
        <f>86400*((IncFlowsCalibration1!$DD$1765)^(1+1))*DD$1836</f>
        <v>399594.35417386366</v>
      </c>
      <c r="DE1765">
        <f>86400*((IncFlowsCalibration1!$DE$1765)^(1+1))*DE$1836</f>
        <v>19981.003659096677</v>
      </c>
      <c r="DF1765">
        <f>86400*((IncFlowsCalibration1!$DF$1765)^(1+1))*DF$1836</f>
        <v>105984.94092390047</v>
      </c>
      <c r="DG1765">
        <f>86400*((IncFlowsCalibration1!$DG$1765)^(1+1))*DG$1836</f>
        <v>36375.275694503165</v>
      </c>
      <c r="DH1765">
        <f>86400*((IncFlowsCalibration1!$DH$1765)^(1+1))*DH$1836</f>
        <v>173802.68463755774</v>
      </c>
      <c r="DI1765">
        <f>86400*((IncFlowsCalibration1!$DI$1765)^(1+1))*DI$1836</f>
        <v>1864142.7520930797</v>
      </c>
      <c r="DJ1765">
        <f>86400*((IncFlowsCalibration1!$DJ$1765)^(1+1))*DJ$1836</f>
        <v>50962.718510743427</v>
      </c>
      <c r="DK1765">
        <f>86400*((IncFlowsCalibration1!$DK$1765)^(1+1))*DK$1836</f>
        <v>225407.13769763338</v>
      </c>
      <c r="DL1765">
        <f>86400*((IncFlowsCalibration1!$DL$1765)^(1+1))*DL$1836</f>
        <v>29867.394033483855</v>
      </c>
      <c r="DM1765">
        <f>86400*((IncFlowsCalibration1!$DM$1765)^(1+1))*DM$1836</f>
        <v>284190.99263407284</v>
      </c>
      <c r="DN1765">
        <f>86400*((IncFlowsCalibration1!$DN$1765)^(1+1))*DN$1836</f>
        <v>49929.712977750882</v>
      </c>
      <c r="DO1765">
        <f>86400*((IncFlowsCalibration1!$DO$1765)^(1+1))*DO$1836</f>
        <v>363329.72341655096</v>
      </c>
      <c r="DP1765">
        <f>86400*((IncFlowsCalibration1!$DP$1765)^(1+1))*DP$1836</f>
        <v>1104781.1823685039</v>
      </c>
      <c r="DQ1765">
        <f>86400*((IncFlowsCalibration1!$DQ$1765)^(1+1))*DQ$1836</f>
        <v>6591.81225588078</v>
      </c>
      <c r="DR1765">
        <f>86400*((IncFlowsCalibration1!$DR$1765)^(1+1))*DR$1836</f>
        <v>53031.705495029455</v>
      </c>
      <c r="DS1765">
        <f>86400*((IncFlowsCalibration1!$DS$1765)^(1+1))*DS$1836</f>
        <v>0</v>
      </c>
      <c r="DT1765">
        <f>86400*((IncFlowsCalibration1!$DT$1765)^(1+1))*DT$1836</f>
        <v>1643425.8833007803</v>
      </c>
      <c r="DU1765">
        <f>86400*((IncFlowsCalibration1!$DU$1765)^(1+1))*DU$1836</f>
        <v>83496.145151615463</v>
      </c>
      <c r="DV1765">
        <f>86400*((IncFlowsCalibration1!$DV$1765)^(1+1))*DV$1836</f>
        <v>33106.776926240171</v>
      </c>
      <c r="DW1765">
        <f>86400*((IncFlowsCalibration1!$DW$1765)^(1+1))*DW$1836</f>
        <v>10769.633454735455</v>
      </c>
      <c r="DX1765">
        <f>86400*((IncFlowsCalibration1!$DX$1765)^(1+1))*DX$1836</f>
        <v>25676.618713267286</v>
      </c>
      <c r="DY1765">
        <f>86400*((IncFlowsCalibration1!$DY$1765)^(1+1))*DY$1836</f>
        <v>5877.309682656618</v>
      </c>
      <c r="DZ1765">
        <f>86400*((IncFlowsCalibration1!$DZ$1765)^(1+1))*DZ$1836</f>
        <v>22895.644515487977</v>
      </c>
      <c r="EA1765">
        <f>86400*((IncFlowsCalibration1!$EA$1765)^(1+1))*EA$1836</f>
        <v>11421.681729136848</v>
      </c>
      <c r="EB1765">
        <f>86400*((IncFlowsCalibration1!$EB$1765)^(1+1))*EB$1836</f>
        <v>140155.14235827929</v>
      </c>
      <c r="EC1765">
        <f>86400*((IncFlowsCalibration1!$EC$1765)^(1+1))*EC$1836</f>
        <v>26834.925670440945</v>
      </c>
      <c r="ED1765">
        <f>86400*((IncFlowsCalibration1!$ED$1765)^(1+1))*ED$1836</f>
        <v>37037.787575080612</v>
      </c>
      <c r="EE1765">
        <f>86400*((IncFlowsCalibration1!$EE$1765)^(1+1))*EE$1836</f>
        <v>217742.36921150697</v>
      </c>
      <c r="EF1765">
        <f>86400*((IncFlowsCalibration1!$EF$1765)^(1+1))*EF$1836</f>
        <v>95490.701476095404</v>
      </c>
      <c r="EG1765">
        <f>86400*((IncFlowsCalibration1!$EG$1765)^(1+1))*EG$1836</f>
        <v>34920.694716855076</v>
      </c>
      <c r="EH1765">
        <f>86400*((IncFlowsCalibration1!$EH$1765)^(1+1))*EH$1836</f>
        <v>68173.206686796344</v>
      </c>
      <c r="EI1765">
        <f>86400*((IncFlowsCalibration1!$EI$1765)^(1+1))*EI$1836</f>
        <v>701502.53381029854</v>
      </c>
      <c r="EJ1765">
        <f>86400*((IncFlowsCalibration1!$EJ$1765)^(1+1))*EJ$1836</f>
        <v>354031.25926738017</v>
      </c>
    </row>
    <row r="1766" spans="2:140" x14ac:dyDescent="0.2">
      <c r="B1766">
        <f>86400*((IncFlowsCalibration1!$B$1766)^(1+1))*B$1836</f>
        <v>920703.14704263327</v>
      </c>
      <c r="C1766">
        <f>86400*((IncFlowsCalibration1!$C$1766)^(1+1))*C$1836</f>
        <v>0</v>
      </c>
      <c r="D1766">
        <f>86400*((IncFlowsCalibration1!$D$1766)^(1+1))*D$1836</f>
        <v>0</v>
      </c>
      <c r="E1766">
        <f>86400*((IncFlowsCalibration1!$E$1766)^(1+1))*E$1836</f>
        <v>338751.23031618237</v>
      </c>
      <c r="F1766">
        <f>86400*((IncFlowsCalibration1!$F$1766)^(1+1))*F$1836</f>
        <v>0</v>
      </c>
      <c r="G1766">
        <f>86400*((IncFlowsCalibration1!$G$1766)^(1+1))*G$1836</f>
        <v>0</v>
      </c>
      <c r="H1766">
        <f>86400*((IncFlowsCalibration1!$H$1766)^(1+1))*H$1836</f>
        <v>0</v>
      </c>
      <c r="I1766">
        <f>86400*((IncFlowsCalibration1!$I$1766)^(1+1))*I$1836</f>
        <v>0</v>
      </c>
      <c r="J1766">
        <f>86400*((IncFlowsCalibration1!$J$1766)^(1+1))*J$1836</f>
        <v>0</v>
      </c>
      <c r="K1766">
        <f>86400*((IncFlowsCalibration1!$K$1766)^(1+1))*K$1836</f>
        <v>0</v>
      </c>
      <c r="L1766">
        <f>86400*((IncFlowsCalibration1!$L$1766)^(1+1))*L$1836</f>
        <v>0</v>
      </c>
      <c r="M1766">
        <f>86400*((IncFlowsCalibration1!$M$1766)^(1+1))*M$1836</f>
        <v>0</v>
      </c>
      <c r="N1766">
        <f>86400*((IncFlowsCalibration1!$N$1766)^(1+1))*N$1836</f>
        <v>0</v>
      </c>
      <c r="O1766">
        <f>86400*((IncFlowsCalibration1!$O$1766)^(1+1))*O$1836</f>
        <v>0</v>
      </c>
      <c r="P1766">
        <f>86400*((IncFlowsCalibration1!$P$1766)^(1+1))*P$1836</f>
        <v>0</v>
      </c>
      <c r="Q1766">
        <f>86400*((IncFlowsCalibration1!$Q$1766)^(1+1))*Q$1836</f>
        <v>0</v>
      </c>
      <c r="R1766">
        <f>86400*((IncFlowsCalibration1!$R$1766)^(1+1))*R$1836</f>
        <v>0</v>
      </c>
      <c r="S1766">
        <f>86400*((IncFlowsCalibration1!$S$1766)^(1+1))*S$1836</f>
        <v>0</v>
      </c>
      <c r="T1766">
        <f>86400*((IncFlowsCalibration1!$T$1766)^(1+1))*T$1836</f>
        <v>0</v>
      </c>
      <c r="U1766">
        <f>86400*((IncFlowsCalibration1!$U$1766)^(1+1))*U$1836</f>
        <v>0</v>
      </c>
      <c r="V1766">
        <f>86400*((IncFlowsCalibration1!$V$1766)^(1+1))*V$1836</f>
        <v>0</v>
      </c>
      <c r="W1766">
        <f>86400*((IncFlowsCalibration1!$W$1766)^(1+1))*W$1836</f>
        <v>0</v>
      </c>
      <c r="X1766">
        <f>86400*((IncFlowsCalibration1!$X$1766)^(1+1))*X$1836</f>
        <v>0</v>
      </c>
      <c r="Y1766">
        <f>86400*((IncFlowsCalibration1!$Y$1766)^(1+1))*Y$1836</f>
        <v>0</v>
      </c>
      <c r="Z1766">
        <f>86400*((IncFlowsCalibration1!$Z$1766)^(1+1))*Z$1836</f>
        <v>0</v>
      </c>
      <c r="AA1766">
        <f>86400*((IncFlowsCalibration1!$AA$1766)^(1+1))*AA$1836</f>
        <v>0</v>
      </c>
      <c r="AB1766">
        <f>86400*((IncFlowsCalibration1!$AB$1766)^(1+1))*AB$1836</f>
        <v>0</v>
      </c>
      <c r="AC1766">
        <f>86400*((IncFlowsCalibration1!$AC$1766)^(1+1))*AC$1836</f>
        <v>0</v>
      </c>
      <c r="AD1766">
        <f>86400*((IncFlowsCalibration1!$AD$1766)^(1+1))*AD$1836</f>
        <v>597236.31366269744</v>
      </c>
      <c r="AE1766">
        <f>86400*((IncFlowsCalibration1!$AE$1766)^(1+1))*AE$1836</f>
        <v>2121056.8009752757</v>
      </c>
      <c r="AF1766">
        <f>86400*((IncFlowsCalibration1!$AF$1766)^(1+1))*AF$1836</f>
        <v>0</v>
      </c>
      <c r="AG1766">
        <f>86400*((IncFlowsCalibration1!$AG$1766)^(1+1))*AG$1836</f>
        <v>0</v>
      </c>
      <c r="AH1766">
        <f>86400*((IncFlowsCalibration1!$AH$1766)^(1+1))*AH$1836</f>
        <v>0</v>
      </c>
      <c r="AI1766">
        <f>86400*((IncFlowsCalibration1!$AI$1766)^(1+1))*AI$1836</f>
        <v>569905.25600906205</v>
      </c>
      <c r="AJ1766">
        <f>86400*((IncFlowsCalibration1!$AJ$1766)^(1+1))*AJ$1836</f>
        <v>0</v>
      </c>
      <c r="AK1766">
        <f>86400*((IncFlowsCalibration1!$AK$1766)^(1+1))*AK$1836</f>
        <v>261190.66006544355</v>
      </c>
      <c r="AL1766">
        <f>86400*((IncFlowsCalibration1!$AL$1766)^(1+1))*AL$1836</f>
        <v>0</v>
      </c>
      <c r="AM1766">
        <f>86400*((IncFlowsCalibration1!$AM$1766)^(1+1))*AM$1836</f>
        <v>0</v>
      </c>
      <c r="AN1766">
        <f>86400*((IncFlowsCalibration1!$AN$1766)^(1+1))*AN$1836</f>
        <v>0</v>
      </c>
      <c r="AO1766">
        <f>86400*((IncFlowsCalibration1!$AO$1766)^(1+1))*AO$1836</f>
        <v>0</v>
      </c>
      <c r="AP1766">
        <f>86400*((IncFlowsCalibration1!$AP$1766)^(1+1))*AP$1836</f>
        <v>0</v>
      </c>
      <c r="AQ1766">
        <f>86400*((IncFlowsCalibration1!$AQ$1766)^(1+1))*AQ$1836</f>
        <v>0</v>
      </c>
      <c r="AR1766">
        <f>86400*((IncFlowsCalibration1!$AR$1766)^(1+1))*AR$1836</f>
        <v>0</v>
      </c>
      <c r="AS1766">
        <f>86400*((IncFlowsCalibration1!$AS$1766)^(1+1))*AS$1836</f>
        <v>0</v>
      </c>
      <c r="AT1766">
        <f>86400*((IncFlowsCalibration1!$AT$1766)^(1+1))*AT$1836</f>
        <v>0</v>
      </c>
      <c r="AU1766">
        <f>86400*((IncFlowsCalibration1!$AU$1766)^(1+1))*AU$1836</f>
        <v>0</v>
      </c>
      <c r="AV1766">
        <f>86400*((IncFlowsCalibration1!$AV$1766)^(1+1))*AV$1836</f>
        <v>0</v>
      </c>
      <c r="AW1766">
        <f>86400*((IncFlowsCalibration1!$AW$1766)^(1+1))*AW$1836</f>
        <v>0</v>
      </c>
      <c r="AX1766">
        <f>86400*((IncFlowsCalibration1!$AX$1766)^(1+1))*AX$1836</f>
        <v>0</v>
      </c>
      <c r="AY1766">
        <f>86400*((IncFlowsCalibration1!$AY$1766)^(1+1))*AY$1836</f>
        <v>0</v>
      </c>
      <c r="AZ1766">
        <f>86400*((IncFlowsCalibration1!$AZ$1766)^(1+1))*AZ$1836</f>
        <v>0</v>
      </c>
      <c r="BA1766">
        <f>86400*((IncFlowsCalibration1!$BA$1766)^(1+1))*BA$1836</f>
        <v>0</v>
      </c>
      <c r="BB1766">
        <f>86400*((IncFlowsCalibration1!$BB$1766)^(1+1))*BB$1836</f>
        <v>0</v>
      </c>
      <c r="BC1766">
        <f>86400*((IncFlowsCalibration1!$BC$1766)^(1+1))*BC$1836</f>
        <v>0</v>
      </c>
      <c r="BD1766">
        <f>86400*((IncFlowsCalibration1!$BD$1766)^(1+1))*BD$1836</f>
        <v>0</v>
      </c>
      <c r="BE1766">
        <f>86400*((IncFlowsCalibration1!$BE$1766)^(1+1))*BE$1836</f>
        <v>0</v>
      </c>
      <c r="BF1766">
        <f>86400*((IncFlowsCalibration1!$BF$1766)^(1+1))*BF$1836</f>
        <v>0</v>
      </c>
      <c r="BG1766">
        <f>86400*((IncFlowsCalibration1!$BG$1766)^(1+1))*BG$1836</f>
        <v>0</v>
      </c>
      <c r="BH1766">
        <f>86400*((IncFlowsCalibration1!$BH$1766)^(1+1))*BH$1836</f>
        <v>0</v>
      </c>
      <c r="BI1766">
        <f>86400*((IncFlowsCalibration1!$BI$1766)^(1+1))*BI$1836</f>
        <v>0</v>
      </c>
      <c r="BJ1766">
        <f>86400*((IncFlowsCalibration1!$BJ$1766)^(1+1))*BJ$1836</f>
        <v>0</v>
      </c>
      <c r="BK1766">
        <f>86400*((IncFlowsCalibration1!$BK$1766)^(1+1))*BK$1836</f>
        <v>0</v>
      </c>
      <c r="BL1766">
        <f>86400*((IncFlowsCalibration1!$BL$1766)^(1+1))*BL$1836</f>
        <v>0</v>
      </c>
      <c r="BM1766">
        <f>86400*((IncFlowsCalibration1!$BM$1766)^(1+1))*BM$1836</f>
        <v>0</v>
      </c>
      <c r="BN1766">
        <f>86400*((IncFlowsCalibration1!$BN$1766)^(1+1))*BN$1836</f>
        <v>0</v>
      </c>
      <c r="BO1766">
        <f>86400*((IncFlowsCalibration1!$BO$1766)^(1+1))*BO$1836</f>
        <v>0</v>
      </c>
      <c r="BP1766">
        <f>86400*((IncFlowsCalibration1!$BP$1766)^(1+1))*BP$1836</f>
        <v>0</v>
      </c>
      <c r="BQ1766">
        <f>86400*((IncFlowsCalibration1!$BQ$1766)^(1+1))*BQ$1836</f>
        <v>0</v>
      </c>
      <c r="BR1766">
        <f>86400*((IncFlowsCalibration1!$BR$1766)^(1+1))*BR$1836</f>
        <v>0</v>
      </c>
      <c r="BS1766">
        <f>86400*((IncFlowsCalibration1!$BS$1766)^(1+1))*BS$1836</f>
        <v>0</v>
      </c>
      <c r="BT1766">
        <f>86400*((IncFlowsCalibration1!$BT$1766)^(1+1))*BT$1836</f>
        <v>0</v>
      </c>
      <c r="BU1766">
        <f>86400*((IncFlowsCalibration1!$BU$1766)^(1+1))*BU$1836</f>
        <v>0</v>
      </c>
      <c r="BV1766">
        <f>86400*((IncFlowsCalibration1!$BV$1766)^(1+1))*BV$1836</f>
        <v>0</v>
      </c>
      <c r="BW1766">
        <f>86400*((IncFlowsCalibration1!$BW$1766)^(1+1))*BW$1836</f>
        <v>0</v>
      </c>
      <c r="BX1766">
        <f>86400*((IncFlowsCalibration1!$BX$1766)^(1+1))*BX$1836</f>
        <v>0</v>
      </c>
      <c r="BY1766">
        <f>86400*((IncFlowsCalibration1!$BY$1766)^(1+1))*BY$1836</f>
        <v>0</v>
      </c>
      <c r="BZ1766">
        <f>86400*((IncFlowsCalibration1!$BZ$1766)^(1+1))*BZ$1836</f>
        <v>0</v>
      </c>
      <c r="CA1766">
        <f>86400*((IncFlowsCalibration1!$CA$1766)^(1+1))*CA$1836</f>
        <v>0</v>
      </c>
      <c r="CB1766">
        <f>86400*((IncFlowsCalibration1!$CB$1766)^(1+1))*CB$1836</f>
        <v>0</v>
      </c>
      <c r="CC1766">
        <f>86400*((IncFlowsCalibration1!$CC$1766)^(1+1))*CC$1836</f>
        <v>0</v>
      </c>
      <c r="CD1766">
        <f>86400*((IncFlowsCalibration1!$CD$1766)^(1+1))*CD$1836</f>
        <v>0</v>
      </c>
      <c r="CE1766">
        <f>86400*((IncFlowsCalibration1!$CE$1766)^(1+1))*CE$1836</f>
        <v>0</v>
      </c>
      <c r="CF1766">
        <f>86400*((IncFlowsCalibration1!$CF$1766)^(1+1))*CF$1836</f>
        <v>0</v>
      </c>
      <c r="CG1766">
        <f>86400*((IncFlowsCalibration1!$CG$1766)^(1+1))*CG$1836</f>
        <v>0</v>
      </c>
      <c r="CH1766">
        <f>86400*((IncFlowsCalibration1!$CH$1766)^(1+1))*CH$1836</f>
        <v>0</v>
      </c>
      <c r="CI1766">
        <f>86400*((IncFlowsCalibration1!$CI$1766)^(1+1))*CI$1836</f>
        <v>0</v>
      </c>
      <c r="CJ1766">
        <f>86400*((IncFlowsCalibration1!$CJ$1766)^(1+1))*CJ$1836</f>
        <v>0</v>
      </c>
      <c r="CK1766">
        <f>86400*((IncFlowsCalibration1!$CK$1766)^(1+1))*CK$1836</f>
        <v>530313.25373362377</v>
      </c>
      <c r="CL1766">
        <f>86400*((IncFlowsCalibration1!$CL$1766)^(1+1))*CL$1836</f>
        <v>0</v>
      </c>
      <c r="CM1766">
        <f>86400*((IncFlowsCalibration1!$CM$1766)^(1+1))*CM$1836</f>
        <v>0</v>
      </c>
      <c r="CN1766">
        <f>86400*((IncFlowsCalibration1!$CN$1766)^(1+1))*CN$1836</f>
        <v>0</v>
      </c>
      <c r="CO1766">
        <f>86400*((IncFlowsCalibration1!$CO$1766)^(1+1))*CO$1836</f>
        <v>0</v>
      </c>
      <c r="CP1766">
        <f>86400*((IncFlowsCalibration1!$CP$1766)^(1+1))*CP$1836</f>
        <v>0</v>
      </c>
      <c r="CQ1766">
        <f>86400*((IncFlowsCalibration1!$CQ$1766)^(1+1))*CQ$1836</f>
        <v>0</v>
      </c>
      <c r="CR1766">
        <f>86400*((IncFlowsCalibration1!$CR$1766)^(1+1))*CR$1836</f>
        <v>2354478.100181059</v>
      </c>
      <c r="CS1766">
        <f>86400*((IncFlowsCalibration1!$CS$1766)^(1+1))*CS$1836</f>
        <v>1.6678044329121851</v>
      </c>
      <c r="CT1766">
        <f>86400*((IncFlowsCalibration1!$CT$1766)^(1+1))*CT$1836</f>
        <v>198528.96711100091</v>
      </c>
      <c r="CU1766">
        <f>86400*((IncFlowsCalibration1!$CU$1766)^(1+1))*CU$1836</f>
        <v>129851.46160539697</v>
      </c>
      <c r="CV1766">
        <f>86400*((IncFlowsCalibration1!$CV$1766)^(1+1))*CV$1836</f>
        <v>33528.625170596883</v>
      </c>
      <c r="CW1766">
        <f>86400*((IncFlowsCalibration1!$CW$1766)^(1+1))*CW$1836</f>
        <v>153991.88542644616</v>
      </c>
      <c r="CX1766">
        <f>86400*((IncFlowsCalibration1!$CX$1766)^(1+1))*CX$1836</f>
        <v>3592.5103478518167</v>
      </c>
      <c r="CY1766">
        <f>86400*((IncFlowsCalibration1!$CY$1766)^(1+1))*CY$1836</f>
        <v>592020.37850635871</v>
      </c>
      <c r="CZ1766">
        <f>86400*((IncFlowsCalibration1!$CZ$1766)^(1+1))*CZ$1836</f>
        <v>827.74990470905925</v>
      </c>
      <c r="DA1766">
        <f>86400*((IncFlowsCalibration1!$DA$1766)^(1+1))*DA$1836</f>
        <v>0</v>
      </c>
      <c r="DB1766">
        <f>86400*((IncFlowsCalibration1!$DB$1766)^(1+1))*DB$1836</f>
        <v>17974.626318339771</v>
      </c>
      <c r="DC1766">
        <f>86400*((IncFlowsCalibration1!$DC$1766)^(1+1))*DC$1836</f>
        <v>1396975.9451731876</v>
      </c>
      <c r="DD1766">
        <f>86400*((IncFlowsCalibration1!$DD$1766)^(1+1))*DD$1836</f>
        <v>387212.41043513245</v>
      </c>
      <c r="DE1766">
        <f>86400*((IncFlowsCalibration1!$DE$1766)^(1+1))*DE$1836</f>
        <v>19052.313116637964</v>
      </c>
      <c r="DF1766">
        <f>86400*((IncFlowsCalibration1!$DF$1766)^(1+1))*DF$1836</f>
        <v>101671.18303073468</v>
      </c>
      <c r="DG1766">
        <f>86400*((IncFlowsCalibration1!$DG$1766)^(1+1))*DG$1836</f>
        <v>34726.047274783225</v>
      </c>
      <c r="DH1766">
        <f>86400*((IncFlowsCalibration1!$DH$1766)^(1+1))*DH$1836</f>
        <v>169622.14571600631</v>
      </c>
      <c r="DI1766">
        <f>86400*((IncFlowsCalibration1!$DI$1766)^(1+1))*DI$1836</f>
        <v>1809549.7922738979</v>
      </c>
      <c r="DJ1766">
        <f>86400*((IncFlowsCalibration1!$DJ$1766)^(1+1))*DJ$1836</f>
        <v>48944.991852756175</v>
      </c>
      <c r="DK1766">
        <f>86400*((IncFlowsCalibration1!$DK$1766)^(1+1))*DK$1836</f>
        <v>182745.75386186442</v>
      </c>
      <c r="DL1766">
        <f>86400*((IncFlowsCalibration1!$DL$1766)^(1+1))*DL$1836</f>
        <v>26364.684971801642</v>
      </c>
      <c r="DM1766">
        <f>86400*((IncFlowsCalibration1!$DM$1766)^(1+1))*DM$1836</f>
        <v>260281.12557278649</v>
      </c>
      <c r="DN1766">
        <f>86400*((IncFlowsCalibration1!$DN$1766)^(1+1))*DN$1836</f>
        <v>45767.418971874002</v>
      </c>
      <c r="DO1766">
        <f>86400*((IncFlowsCalibration1!$DO$1766)^(1+1))*DO$1836</f>
        <v>343810.3845775575</v>
      </c>
      <c r="DP1766">
        <f>86400*((IncFlowsCalibration1!$DP$1766)^(1+1))*DP$1836</f>
        <v>1077539.2294688656</v>
      </c>
      <c r="DQ1766">
        <f>86400*((IncFlowsCalibration1!$DQ$1766)^(1+1))*DQ$1836</f>
        <v>4881.7893732395241</v>
      </c>
      <c r="DR1766">
        <f>86400*((IncFlowsCalibration1!$DR$1766)^(1+1))*DR$1836</f>
        <v>42955.030999905772</v>
      </c>
      <c r="DS1766">
        <f>86400*((IncFlowsCalibration1!$DS$1766)^(1+1))*DS$1836</f>
        <v>0</v>
      </c>
      <c r="DT1766">
        <f>86400*((IncFlowsCalibration1!$DT$1766)^(1+1))*DT$1836</f>
        <v>1586364.9602351885</v>
      </c>
      <c r="DU1766">
        <f>86400*((IncFlowsCalibration1!$DU$1766)^(1+1))*DU$1836</f>
        <v>80204.226074157385</v>
      </c>
      <c r="DV1766">
        <f>86400*((IncFlowsCalibration1!$DV$1766)^(1+1))*DV$1836</f>
        <v>31782.06391605733</v>
      </c>
      <c r="DW1766">
        <f>86400*((IncFlowsCalibration1!$DW$1766)^(1+1))*DW$1836</f>
        <v>9506.6199014570484</v>
      </c>
      <c r="DX1766">
        <f>86400*((IncFlowsCalibration1!$DX$1766)^(1+1))*DX$1836</f>
        <v>24660.024630794778</v>
      </c>
      <c r="DY1766">
        <f>86400*((IncFlowsCalibration1!$DY$1766)^(1+1))*DY$1836</f>
        <v>5644.6140029423777</v>
      </c>
      <c r="DZ1766">
        <f>86400*((IncFlowsCalibration1!$DZ$1766)^(1+1))*DZ$1836</f>
        <v>22120.476936893898</v>
      </c>
      <c r="EA1766">
        <f>86400*((IncFlowsCalibration1!$EA$1766)^(1+1))*EA$1836</f>
        <v>11141.489983052375</v>
      </c>
      <c r="EB1766">
        <f>86400*((IncFlowsCalibration1!$EB$1766)^(1+1))*EB$1836</f>
        <v>136396.97064546339</v>
      </c>
      <c r="EC1766">
        <f>86400*((IncFlowsCalibration1!$EC$1766)^(1+1))*EC$1836</f>
        <v>26176.629485249203</v>
      </c>
      <c r="ED1766">
        <f>86400*((IncFlowsCalibration1!$ED$1766)^(1+1))*ED$1836</f>
        <v>36129.201705753061</v>
      </c>
      <c r="EE1766">
        <f>86400*((IncFlowsCalibration1!$EE$1766)^(1+1))*EE$1836</f>
        <v>208508.80070187981</v>
      </c>
      <c r="EF1766">
        <f>86400*((IncFlowsCalibration1!$EF$1766)^(1+1))*EF$1836</f>
        <v>91569.343821384566</v>
      </c>
      <c r="EG1766">
        <f>86400*((IncFlowsCalibration1!$EG$1766)^(1+1))*EG$1836</f>
        <v>33504.475985422308</v>
      </c>
      <c r="EH1766">
        <f>86400*((IncFlowsCalibration1!$EH$1766)^(1+1))*EH$1836</f>
        <v>65456.165743968115</v>
      </c>
      <c r="EI1766">
        <f>86400*((IncFlowsCalibration1!$EI$1766)^(1+1))*EI$1836</f>
        <v>674270.49154040345</v>
      </c>
      <c r="EJ1766">
        <f>86400*((IncFlowsCalibration1!$EJ$1766)^(1+1))*EJ$1836</f>
        <v>342041.11147724686</v>
      </c>
    </row>
    <row r="1767" spans="2:140" x14ac:dyDescent="0.2">
      <c r="B1767">
        <f>86400*((IncFlowsCalibration1!$B$1767)^(1+1))*B$1836</f>
        <v>880454.51954767725</v>
      </c>
      <c r="C1767">
        <f>86400*((IncFlowsCalibration1!$C$1767)^(1+1))*C$1836</f>
        <v>0</v>
      </c>
      <c r="D1767">
        <f>86400*((IncFlowsCalibration1!$D$1767)^(1+1))*D$1836</f>
        <v>0</v>
      </c>
      <c r="E1767">
        <f>86400*((IncFlowsCalibration1!$E$1767)^(1+1))*E$1836</f>
        <v>325595.85711680254</v>
      </c>
      <c r="F1767">
        <f>86400*((IncFlowsCalibration1!$F$1767)^(1+1))*F$1836</f>
        <v>0</v>
      </c>
      <c r="G1767">
        <f>86400*((IncFlowsCalibration1!$G$1767)^(1+1))*G$1836</f>
        <v>0</v>
      </c>
      <c r="H1767">
        <f>86400*((IncFlowsCalibration1!$H$1767)^(1+1))*H$1836</f>
        <v>0</v>
      </c>
      <c r="I1767">
        <f>86400*((IncFlowsCalibration1!$I$1767)^(1+1))*I$1836</f>
        <v>0</v>
      </c>
      <c r="J1767">
        <f>86400*((IncFlowsCalibration1!$J$1767)^(1+1))*J$1836</f>
        <v>0</v>
      </c>
      <c r="K1767">
        <f>86400*((IncFlowsCalibration1!$K$1767)^(1+1))*K$1836</f>
        <v>0</v>
      </c>
      <c r="L1767">
        <f>86400*((IncFlowsCalibration1!$L$1767)^(1+1))*L$1836</f>
        <v>0</v>
      </c>
      <c r="M1767">
        <f>86400*((IncFlowsCalibration1!$M$1767)^(1+1))*M$1836</f>
        <v>0</v>
      </c>
      <c r="N1767">
        <f>86400*((IncFlowsCalibration1!$N$1767)^(1+1))*N$1836</f>
        <v>0</v>
      </c>
      <c r="O1767">
        <f>86400*((IncFlowsCalibration1!$O$1767)^(1+1))*O$1836</f>
        <v>0</v>
      </c>
      <c r="P1767">
        <f>86400*((IncFlowsCalibration1!$P$1767)^(1+1))*P$1836</f>
        <v>0</v>
      </c>
      <c r="Q1767">
        <f>86400*((IncFlowsCalibration1!$Q$1767)^(1+1))*Q$1836</f>
        <v>0</v>
      </c>
      <c r="R1767">
        <f>86400*((IncFlowsCalibration1!$R$1767)^(1+1))*R$1836</f>
        <v>0</v>
      </c>
      <c r="S1767">
        <f>86400*((IncFlowsCalibration1!$S$1767)^(1+1))*S$1836</f>
        <v>0</v>
      </c>
      <c r="T1767">
        <f>86400*((IncFlowsCalibration1!$T$1767)^(1+1))*T$1836</f>
        <v>0</v>
      </c>
      <c r="U1767">
        <f>86400*((IncFlowsCalibration1!$U$1767)^(1+1))*U$1836</f>
        <v>0</v>
      </c>
      <c r="V1767">
        <f>86400*((IncFlowsCalibration1!$V$1767)^(1+1))*V$1836</f>
        <v>0</v>
      </c>
      <c r="W1767">
        <f>86400*((IncFlowsCalibration1!$W$1767)^(1+1))*W$1836</f>
        <v>0</v>
      </c>
      <c r="X1767">
        <f>86400*((IncFlowsCalibration1!$X$1767)^(1+1))*X$1836</f>
        <v>0</v>
      </c>
      <c r="Y1767">
        <f>86400*((IncFlowsCalibration1!$Y$1767)^(1+1))*Y$1836</f>
        <v>0</v>
      </c>
      <c r="Z1767">
        <f>86400*((IncFlowsCalibration1!$Z$1767)^(1+1))*Z$1836</f>
        <v>0</v>
      </c>
      <c r="AA1767">
        <f>86400*((IncFlowsCalibration1!$AA$1767)^(1+1))*AA$1836</f>
        <v>0</v>
      </c>
      <c r="AB1767">
        <f>86400*((IncFlowsCalibration1!$AB$1767)^(1+1))*AB$1836</f>
        <v>0</v>
      </c>
      <c r="AC1767">
        <f>86400*((IncFlowsCalibration1!$AC$1767)^(1+1))*AC$1836</f>
        <v>0</v>
      </c>
      <c r="AD1767">
        <f>86400*((IncFlowsCalibration1!$AD$1767)^(1+1))*AD$1836</f>
        <v>573815.69306705182</v>
      </c>
      <c r="AE1767">
        <f>86400*((IncFlowsCalibration1!$AE$1767)^(1+1))*AE$1836</f>
        <v>2041529.3333017621</v>
      </c>
      <c r="AF1767">
        <f>86400*((IncFlowsCalibration1!$AF$1767)^(1+1))*AF$1836</f>
        <v>0</v>
      </c>
      <c r="AG1767">
        <f>86400*((IncFlowsCalibration1!$AG$1767)^(1+1))*AG$1836</f>
        <v>0</v>
      </c>
      <c r="AH1767">
        <f>86400*((IncFlowsCalibration1!$AH$1767)^(1+1))*AH$1836</f>
        <v>0</v>
      </c>
      <c r="AI1767">
        <f>86400*((IncFlowsCalibration1!$AI$1767)^(1+1))*AI$1836</f>
        <v>546658.84617741231</v>
      </c>
      <c r="AJ1767">
        <f>86400*((IncFlowsCalibration1!$AJ$1767)^(1+1))*AJ$1836</f>
        <v>0</v>
      </c>
      <c r="AK1767">
        <f>86400*((IncFlowsCalibration1!$AK$1767)^(1+1))*AK$1836</f>
        <v>250104.27951556566</v>
      </c>
      <c r="AL1767">
        <f>86400*((IncFlowsCalibration1!$AL$1767)^(1+1))*AL$1836</f>
        <v>0</v>
      </c>
      <c r="AM1767">
        <f>86400*((IncFlowsCalibration1!$AM$1767)^(1+1))*AM$1836</f>
        <v>0</v>
      </c>
      <c r="AN1767">
        <f>86400*((IncFlowsCalibration1!$AN$1767)^(1+1))*AN$1836</f>
        <v>0</v>
      </c>
      <c r="AO1767">
        <f>86400*((IncFlowsCalibration1!$AO$1767)^(1+1))*AO$1836</f>
        <v>0</v>
      </c>
      <c r="AP1767">
        <f>86400*((IncFlowsCalibration1!$AP$1767)^(1+1))*AP$1836</f>
        <v>0</v>
      </c>
      <c r="AQ1767">
        <f>86400*((IncFlowsCalibration1!$AQ$1767)^(1+1))*AQ$1836</f>
        <v>0</v>
      </c>
      <c r="AR1767">
        <f>86400*((IncFlowsCalibration1!$AR$1767)^(1+1))*AR$1836</f>
        <v>0</v>
      </c>
      <c r="AS1767">
        <f>86400*((IncFlowsCalibration1!$AS$1767)^(1+1))*AS$1836</f>
        <v>0</v>
      </c>
      <c r="AT1767">
        <f>86400*((IncFlowsCalibration1!$AT$1767)^(1+1))*AT$1836</f>
        <v>0</v>
      </c>
      <c r="AU1767">
        <f>86400*((IncFlowsCalibration1!$AU$1767)^(1+1))*AU$1836</f>
        <v>0</v>
      </c>
      <c r="AV1767">
        <f>86400*((IncFlowsCalibration1!$AV$1767)^(1+1))*AV$1836</f>
        <v>0</v>
      </c>
      <c r="AW1767">
        <f>86400*((IncFlowsCalibration1!$AW$1767)^(1+1))*AW$1836</f>
        <v>0</v>
      </c>
      <c r="AX1767">
        <f>86400*((IncFlowsCalibration1!$AX$1767)^(1+1))*AX$1836</f>
        <v>0</v>
      </c>
      <c r="AY1767">
        <f>86400*((IncFlowsCalibration1!$AY$1767)^(1+1))*AY$1836</f>
        <v>0</v>
      </c>
      <c r="AZ1767">
        <f>86400*((IncFlowsCalibration1!$AZ$1767)^(1+1))*AZ$1836</f>
        <v>0</v>
      </c>
      <c r="BA1767">
        <f>86400*((IncFlowsCalibration1!$BA$1767)^(1+1))*BA$1836</f>
        <v>0</v>
      </c>
      <c r="BB1767">
        <f>86400*((IncFlowsCalibration1!$BB$1767)^(1+1))*BB$1836</f>
        <v>0</v>
      </c>
      <c r="BC1767">
        <f>86400*((IncFlowsCalibration1!$BC$1767)^(1+1))*BC$1836</f>
        <v>0</v>
      </c>
      <c r="BD1767">
        <f>86400*((IncFlowsCalibration1!$BD$1767)^(1+1))*BD$1836</f>
        <v>0</v>
      </c>
      <c r="BE1767">
        <f>86400*((IncFlowsCalibration1!$BE$1767)^(1+1))*BE$1836</f>
        <v>0</v>
      </c>
      <c r="BF1767">
        <f>86400*((IncFlowsCalibration1!$BF$1767)^(1+1))*BF$1836</f>
        <v>0</v>
      </c>
      <c r="BG1767">
        <f>86400*((IncFlowsCalibration1!$BG$1767)^(1+1))*BG$1836</f>
        <v>0</v>
      </c>
      <c r="BH1767">
        <f>86400*((IncFlowsCalibration1!$BH$1767)^(1+1))*BH$1836</f>
        <v>0</v>
      </c>
      <c r="BI1767">
        <f>86400*((IncFlowsCalibration1!$BI$1767)^(1+1))*BI$1836</f>
        <v>0</v>
      </c>
      <c r="BJ1767">
        <f>86400*((IncFlowsCalibration1!$BJ$1767)^(1+1))*BJ$1836</f>
        <v>0</v>
      </c>
      <c r="BK1767">
        <f>86400*((IncFlowsCalibration1!$BK$1767)^(1+1))*BK$1836</f>
        <v>0</v>
      </c>
      <c r="BL1767">
        <f>86400*((IncFlowsCalibration1!$BL$1767)^(1+1))*BL$1836</f>
        <v>0</v>
      </c>
      <c r="BM1767">
        <f>86400*((IncFlowsCalibration1!$BM$1767)^(1+1))*BM$1836</f>
        <v>0</v>
      </c>
      <c r="BN1767">
        <f>86400*((IncFlowsCalibration1!$BN$1767)^(1+1))*BN$1836</f>
        <v>0</v>
      </c>
      <c r="BO1767">
        <f>86400*((IncFlowsCalibration1!$BO$1767)^(1+1))*BO$1836</f>
        <v>0</v>
      </c>
      <c r="BP1767">
        <f>86400*((IncFlowsCalibration1!$BP$1767)^(1+1))*BP$1836</f>
        <v>0</v>
      </c>
      <c r="BQ1767">
        <f>86400*((IncFlowsCalibration1!$BQ$1767)^(1+1))*BQ$1836</f>
        <v>0</v>
      </c>
      <c r="BR1767">
        <f>86400*((IncFlowsCalibration1!$BR$1767)^(1+1))*BR$1836</f>
        <v>0</v>
      </c>
      <c r="BS1767">
        <f>86400*((IncFlowsCalibration1!$BS$1767)^(1+1))*BS$1836</f>
        <v>0</v>
      </c>
      <c r="BT1767">
        <f>86400*((IncFlowsCalibration1!$BT$1767)^(1+1))*BT$1836</f>
        <v>0</v>
      </c>
      <c r="BU1767">
        <f>86400*((IncFlowsCalibration1!$BU$1767)^(1+1))*BU$1836</f>
        <v>0</v>
      </c>
      <c r="BV1767">
        <f>86400*((IncFlowsCalibration1!$BV$1767)^(1+1))*BV$1836</f>
        <v>0</v>
      </c>
      <c r="BW1767">
        <f>86400*((IncFlowsCalibration1!$BW$1767)^(1+1))*BW$1836</f>
        <v>0</v>
      </c>
      <c r="BX1767">
        <f>86400*((IncFlowsCalibration1!$BX$1767)^(1+1))*BX$1836</f>
        <v>0</v>
      </c>
      <c r="BY1767">
        <f>86400*((IncFlowsCalibration1!$BY$1767)^(1+1))*BY$1836</f>
        <v>0</v>
      </c>
      <c r="BZ1767">
        <f>86400*((IncFlowsCalibration1!$BZ$1767)^(1+1))*BZ$1836</f>
        <v>0</v>
      </c>
      <c r="CA1767">
        <f>86400*((IncFlowsCalibration1!$CA$1767)^(1+1))*CA$1836</f>
        <v>0</v>
      </c>
      <c r="CB1767">
        <f>86400*((IncFlowsCalibration1!$CB$1767)^(1+1))*CB$1836</f>
        <v>0</v>
      </c>
      <c r="CC1767">
        <f>86400*((IncFlowsCalibration1!$CC$1767)^(1+1))*CC$1836</f>
        <v>0</v>
      </c>
      <c r="CD1767">
        <f>86400*((IncFlowsCalibration1!$CD$1767)^(1+1))*CD$1836</f>
        <v>0</v>
      </c>
      <c r="CE1767">
        <f>86400*((IncFlowsCalibration1!$CE$1767)^(1+1))*CE$1836</f>
        <v>0</v>
      </c>
      <c r="CF1767">
        <f>86400*((IncFlowsCalibration1!$CF$1767)^(1+1))*CF$1836</f>
        <v>0</v>
      </c>
      <c r="CG1767">
        <f>86400*((IncFlowsCalibration1!$CG$1767)^(1+1))*CG$1836</f>
        <v>0</v>
      </c>
      <c r="CH1767">
        <f>86400*((IncFlowsCalibration1!$CH$1767)^(1+1))*CH$1836</f>
        <v>0</v>
      </c>
      <c r="CI1767">
        <f>86400*((IncFlowsCalibration1!$CI$1767)^(1+1))*CI$1836</f>
        <v>0</v>
      </c>
      <c r="CJ1767">
        <f>86400*((IncFlowsCalibration1!$CJ$1767)^(1+1))*CJ$1836</f>
        <v>0</v>
      </c>
      <c r="CK1767">
        <f>86400*((IncFlowsCalibration1!$CK$1767)^(1+1))*CK$1836</f>
        <v>509955.47730686737</v>
      </c>
      <c r="CL1767">
        <f>86400*((IncFlowsCalibration1!$CL$1767)^(1+1))*CL$1836</f>
        <v>0</v>
      </c>
      <c r="CM1767">
        <f>86400*((IncFlowsCalibration1!$CM$1767)^(1+1))*CM$1836</f>
        <v>0</v>
      </c>
      <c r="CN1767">
        <f>86400*((IncFlowsCalibration1!$CN$1767)^(1+1))*CN$1836</f>
        <v>0</v>
      </c>
      <c r="CO1767">
        <f>86400*((IncFlowsCalibration1!$CO$1767)^(1+1))*CO$1836</f>
        <v>0</v>
      </c>
      <c r="CP1767">
        <f>86400*((IncFlowsCalibration1!$CP$1767)^(1+1))*CP$1836</f>
        <v>0</v>
      </c>
      <c r="CQ1767">
        <f>86400*((IncFlowsCalibration1!$CQ$1767)^(1+1))*CQ$1836</f>
        <v>0</v>
      </c>
      <c r="CR1767">
        <f>86400*((IncFlowsCalibration1!$CR$1767)^(1+1))*CR$1836</f>
        <v>2290976.6197294486</v>
      </c>
      <c r="CS1767">
        <f>86400*((IncFlowsCalibration1!$CS$1767)^(1+1))*CS$1836</f>
        <v>0.3502636251682511</v>
      </c>
      <c r="CT1767">
        <f>86400*((IncFlowsCalibration1!$CT$1767)^(1+1))*CT$1836</f>
        <v>195192.38214041383</v>
      </c>
      <c r="CU1767">
        <f>86400*((IncFlowsCalibration1!$CU$1767)^(1+1))*CU$1836</f>
        <v>127586.39446935192</v>
      </c>
      <c r="CV1767">
        <f>86400*((IncFlowsCalibration1!$CV$1767)^(1+1))*CV$1836</f>
        <v>32717.337558826297</v>
      </c>
      <c r="CW1767">
        <f>86400*((IncFlowsCalibration1!$CW$1767)^(1+1))*CW$1836</f>
        <v>150264.34191542331</v>
      </c>
      <c r="CX1767">
        <f>86400*((IncFlowsCalibration1!$CX$1767)^(1+1))*CX$1836</f>
        <v>3506.7031786199586</v>
      </c>
      <c r="CY1767">
        <f>86400*((IncFlowsCalibration1!$CY$1767)^(1+1))*CY$1836</f>
        <v>573173.6286038236</v>
      </c>
      <c r="CZ1767">
        <f>86400*((IncFlowsCalibration1!$CZ$1767)^(1+1))*CZ$1836</f>
        <v>672.31704848823597</v>
      </c>
      <c r="DA1767">
        <f>86400*((IncFlowsCalibration1!$DA$1767)^(1+1))*DA$1836</f>
        <v>0</v>
      </c>
      <c r="DB1767">
        <f>86400*((IncFlowsCalibration1!$DB$1767)^(1+1))*DB$1836</f>
        <v>17247.57618498884</v>
      </c>
      <c r="DC1767">
        <f>86400*((IncFlowsCalibration1!$DC$1767)^(1+1))*DC$1836</f>
        <v>1382179.3872577325</v>
      </c>
      <c r="DD1767">
        <f>86400*((IncFlowsCalibration1!$DD$1767)^(1+1))*DD$1836</f>
        <v>382820.57273891475</v>
      </c>
      <c r="DE1767">
        <f>86400*((IncFlowsCalibration1!$DE$1767)^(1+1))*DE$1836</f>
        <v>18620.458715110213</v>
      </c>
      <c r="DF1767">
        <f>86400*((IncFlowsCalibration1!$DF$1767)^(1+1))*DF$1836</f>
        <v>97488.504496446258</v>
      </c>
      <c r="DG1767">
        <f>86400*((IncFlowsCalibration1!$DG$1767)^(1+1))*DG$1836</f>
        <v>33211.622107068462</v>
      </c>
      <c r="DH1767">
        <f>86400*((IncFlowsCalibration1!$DH$1767)^(1+1))*DH$1836</f>
        <v>165589.55511435296</v>
      </c>
      <c r="DI1767">
        <f>86400*((IncFlowsCalibration1!$DI$1767)^(1+1))*DI$1836</f>
        <v>1769608.8157967343</v>
      </c>
      <c r="DJ1767">
        <f>86400*((IncFlowsCalibration1!$DJ$1767)^(1+1))*DJ$1836</f>
        <v>46965.23092626068</v>
      </c>
      <c r="DK1767">
        <f>86400*((IncFlowsCalibration1!$DK$1767)^(1+1))*DK$1836</f>
        <v>261079.19996413292</v>
      </c>
      <c r="DL1767">
        <f>86400*((IncFlowsCalibration1!$DL$1767)^(1+1))*DL$1836</f>
        <v>29848.619432508585</v>
      </c>
      <c r="DM1767">
        <f>86400*((IncFlowsCalibration1!$DM$1767)^(1+1))*DM$1836</f>
        <v>290274.53733859182</v>
      </c>
      <c r="DN1767">
        <f>86400*((IncFlowsCalibration1!$DN$1767)^(1+1))*DN$1836</f>
        <v>47452.812298569479</v>
      </c>
      <c r="DO1767">
        <f>86400*((IncFlowsCalibration1!$DO$1767)^(1+1))*DO$1836</f>
        <v>337241.71292392706</v>
      </c>
      <c r="DP1767">
        <f>86400*((IncFlowsCalibration1!$DP$1767)^(1+1))*DP$1836</f>
        <v>1050775.0399337898</v>
      </c>
      <c r="DQ1767">
        <f>86400*((IncFlowsCalibration1!$DQ$1767)^(1+1))*DQ$1836</f>
        <v>4067.2309016182789</v>
      </c>
      <c r="DR1767">
        <f>86400*((IncFlowsCalibration1!$DR$1767)^(1+1))*DR$1836</f>
        <v>36150.999309121617</v>
      </c>
      <c r="DS1767">
        <f>86400*((IncFlowsCalibration1!$DS$1767)^(1+1))*DS$1836</f>
        <v>0</v>
      </c>
      <c r="DT1767">
        <f>86400*((IncFlowsCalibration1!$DT$1767)^(1+1))*DT$1836</f>
        <v>1530854.4052760918</v>
      </c>
      <c r="DU1767">
        <f>86400*((IncFlowsCalibration1!$DU$1767)^(1+1))*DU$1836</f>
        <v>77069.038690116402</v>
      </c>
      <c r="DV1767">
        <f>86400*((IncFlowsCalibration1!$DV$1767)^(1+1))*DV$1836</f>
        <v>30525.31823242156</v>
      </c>
      <c r="DW1767">
        <f>86400*((IncFlowsCalibration1!$DW$1767)^(1+1))*DW$1836</f>
        <v>10762.864656001348</v>
      </c>
      <c r="DX1767">
        <f>86400*((IncFlowsCalibration1!$DX$1767)^(1+1))*DX$1836</f>
        <v>23662.55887664092</v>
      </c>
      <c r="DY1767">
        <f>86400*((IncFlowsCalibration1!$DY$1767)^(1+1))*DY$1836</f>
        <v>5416.2967466683767</v>
      </c>
      <c r="DZ1767">
        <f>86400*((IncFlowsCalibration1!$DZ$1767)^(1+1))*DZ$1836</f>
        <v>21419.90792815945</v>
      </c>
      <c r="EA1767">
        <f>86400*((IncFlowsCalibration1!$EA$1767)^(1+1))*EA$1836</f>
        <v>10864.783352842291</v>
      </c>
      <c r="EB1767">
        <f>86400*((IncFlowsCalibration1!$EB$1767)^(1+1))*EB$1836</f>
        <v>134104.55781983523</v>
      </c>
      <c r="EC1767">
        <f>86400*((IncFlowsCalibration1!$EC$1767)^(1+1))*EC$1836</f>
        <v>25526.508321029909</v>
      </c>
      <c r="ED1767">
        <f>86400*((IncFlowsCalibration1!$ED$1767)^(1+1))*ED$1836</f>
        <v>35231.899068356841</v>
      </c>
      <c r="EE1767">
        <f>86400*((IncFlowsCalibration1!$EE$1767)^(1+1))*EE$1836</f>
        <v>200498.49065900696</v>
      </c>
      <c r="EF1767">
        <f>86400*((IncFlowsCalibration1!$EF$1767)^(1+1))*EF$1836</f>
        <v>87767.561196026989</v>
      </c>
      <c r="EG1767">
        <f>86400*((IncFlowsCalibration1!$EG$1767)^(1+1))*EG$1836</f>
        <v>32126.287387111108</v>
      </c>
      <c r="EH1767">
        <f>86400*((IncFlowsCalibration1!$EH$1767)^(1+1))*EH$1836</f>
        <v>62798.045090166226</v>
      </c>
      <c r="EI1767">
        <f>86400*((IncFlowsCalibration1!$EI$1767)^(1+1))*EI$1836</f>
        <v>647877.53272945283</v>
      </c>
      <c r="EJ1767">
        <f>86400*((IncFlowsCalibration1!$EJ$1767)^(1+1))*EJ$1836</f>
        <v>330391.95147925481</v>
      </c>
    </row>
    <row r="1768" spans="2:140" x14ac:dyDescent="0.2">
      <c r="B1768">
        <f>86400*((IncFlowsCalibration1!$B$1768)^(1+1))*B$1836</f>
        <v>844179.90864080878</v>
      </c>
      <c r="C1768">
        <f>86400*((IncFlowsCalibration1!$C$1768)^(1+1))*C$1836</f>
        <v>0</v>
      </c>
      <c r="D1768">
        <f>86400*((IncFlowsCalibration1!$D$1768)^(1+1))*D$1836</f>
        <v>0</v>
      </c>
      <c r="E1768">
        <f>86400*((IncFlowsCalibration1!$E$1768)^(1+1))*E$1836</f>
        <v>312873.52974331682</v>
      </c>
      <c r="F1768">
        <f>86400*((IncFlowsCalibration1!$F$1768)^(1+1))*F$1836</f>
        <v>0</v>
      </c>
      <c r="G1768">
        <f>86400*((IncFlowsCalibration1!$G$1768)^(1+1))*G$1836</f>
        <v>0</v>
      </c>
      <c r="H1768">
        <f>86400*((IncFlowsCalibration1!$H$1768)^(1+1))*H$1836</f>
        <v>0</v>
      </c>
      <c r="I1768">
        <f>86400*((IncFlowsCalibration1!$I$1768)^(1+1))*I$1836</f>
        <v>0</v>
      </c>
      <c r="J1768">
        <f>86400*((IncFlowsCalibration1!$J$1768)^(1+1))*J$1836</f>
        <v>0</v>
      </c>
      <c r="K1768">
        <f>86400*((IncFlowsCalibration1!$K$1768)^(1+1))*K$1836</f>
        <v>0</v>
      </c>
      <c r="L1768">
        <f>86400*((IncFlowsCalibration1!$L$1768)^(1+1))*L$1836</f>
        <v>0</v>
      </c>
      <c r="M1768">
        <f>86400*((IncFlowsCalibration1!$M$1768)^(1+1))*M$1836</f>
        <v>0</v>
      </c>
      <c r="N1768">
        <f>86400*((IncFlowsCalibration1!$N$1768)^(1+1))*N$1836</f>
        <v>0</v>
      </c>
      <c r="O1768">
        <f>86400*((IncFlowsCalibration1!$O$1768)^(1+1))*O$1836</f>
        <v>0</v>
      </c>
      <c r="P1768">
        <f>86400*((IncFlowsCalibration1!$P$1768)^(1+1))*P$1836</f>
        <v>0</v>
      </c>
      <c r="Q1768">
        <f>86400*((IncFlowsCalibration1!$Q$1768)^(1+1))*Q$1836</f>
        <v>0</v>
      </c>
      <c r="R1768">
        <f>86400*((IncFlowsCalibration1!$R$1768)^(1+1))*R$1836</f>
        <v>0</v>
      </c>
      <c r="S1768">
        <f>86400*((IncFlowsCalibration1!$S$1768)^(1+1))*S$1836</f>
        <v>0</v>
      </c>
      <c r="T1768">
        <f>86400*((IncFlowsCalibration1!$T$1768)^(1+1))*T$1836</f>
        <v>0</v>
      </c>
      <c r="U1768">
        <f>86400*((IncFlowsCalibration1!$U$1768)^(1+1))*U$1836</f>
        <v>0</v>
      </c>
      <c r="V1768">
        <f>86400*((IncFlowsCalibration1!$V$1768)^(1+1))*V$1836</f>
        <v>0</v>
      </c>
      <c r="W1768">
        <f>86400*((IncFlowsCalibration1!$W$1768)^(1+1))*W$1836</f>
        <v>0</v>
      </c>
      <c r="X1768">
        <f>86400*((IncFlowsCalibration1!$X$1768)^(1+1))*X$1836</f>
        <v>0</v>
      </c>
      <c r="Y1768">
        <f>86400*((IncFlowsCalibration1!$Y$1768)^(1+1))*Y$1836</f>
        <v>0</v>
      </c>
      <c r="Z1768">
        <f>86400*((IncFlowsCalibration1!$Z$1768)^(1+1))*Z$1836</f>
        <v>0</v>
      </c>
      <c r="AA1768">
        <f>86400*((IncFlowsCalibration1!$AA$1768)^(1+1))*AA$1836</f>
        <v>0</v>
      </c>
      <c r="AB1768">
        <f>86400*((IncFlowsCalibration1!$AB$1768)^(1+1))*AB$1836</f>
        <v>0</v>
      </c>
      <c r="AC1768">
        <f>86400*((IncFlowsCalibration1!$AC$1768)^(1+1))*AC$1836</f>
        <v>0</v>
      </c>
      <c r="AD1768">
        <f>86400*((IncFlowsCalibration1!$AD$1768)^(1+1))*AD$1836</f>
        <v>551200.38178409345</v>
      </c>
      <c r="AE1768">
        <f>86400*((IncFlowsCalibration1!$AE$1768)^(1+1))*AE$1836</f>
        <v>1956594.3230648879</v>
      </c>
      <c r="AF1768">
        <f>86400*((IncFlowsCalibration1!$AF$1768)^(1+1))*AF$1836</f>
        <v>0</v>
      </c>
      <c r="AG1768">
        <f>86400*((IncFlowsCalibration1!$AG$1768)^(1+1))*AG$1836</f>
        <v>0</v>
      </c>
      <c r="AH1768">
        <f>86400*((IncFlowsCalibration1!$AH$1768)^(1+1))*AH$1836</f>
        <v>0</v>
      </c>
      <c r="AI1768">
        <f>86400*((IncFlowsCalibration1!$AI$1768)^(1+1))*AI$1836</f>
        <v>523153.82328220533</v>
      </c>
      <c r="AJ1768">
        <f>86400*((IncFlowsCalibration1!$AJ$1768)^(1+1))*AJ$1836</f>
        <v>0</v>
      </c>
      <c r="AK1768">
        <f>86400*((IncFlowsCalibration1!$AK$1768)^(1+1))*AK$1836</f>
        <v>237762.06883672575</v>
      </c>
      <c r="AL1768">
        <f>86400*((IncFlowsCalibration1!$AL$1768)^(1+1))*AL$1836</f>
        <v>0</v>
      </c>
      <c r="AM1768">
        <f>86400*((IncFlowsCalibration1!$AM$1768)^(1+1))*AM$1836</f>
        <v>0</v>
      </c>
      <c r="AN1768">
        <f>86400*((IncFlowsCalibration1!$AN$1768)^(1+1))*AN$1836</f>
        <v>0</v>
      </c>
      <c r="AO1768">
        <f>86400*((IncFlowsCalibration1!$AO$1768)^(1+1))*AO$1836</f>
        <v>0</v>
      </c>
      <c r="AP1768">
        <f>86400*((IncFlowsCalibration1!$AP$1768)^(1+1))*AP$1836</f>
        <v>0</v>
      </c>
      <c r="AQ1768">
        <f>86400*((IncFlowsCalibration1!$AQ$1768)^(1+1))*AQ$1836</f>
        <v>0</v>
      </c>
      <c r="AR1768">
        <f>86400*((IncFlowsCalibration1!$AR$1768)^(1+1))*AR$1836</f>
        <v>0</v>
      </c>
      <c r="AS1768">
        <f>86400*((IncFlowsCalibration1!$AS$1768)^(1+1))*AS$1836</f>
        <v>0</v>
      </c>
      <c r="AT1768">
        <f>86400*((IncFlowsCalibration1!$AT$1768)^(1+1))*AT$1836</f>
        <v>0</v>
      </c>
      <c r="AU1768">
        <f>86400*((IncFlowsCalibration1!$AU$1768)^(1+1))*AU$1836</f>
        <v>0</v>
      </c>
      <c r="AV1768">
        <f>86400*((IncFlowsCalibration1!$AV$1768)^(1+1))*AV$1836</f>
        <v>0</v>
      </c>
      <c r="AW1768">
        <f>86400*((IncFlowsCalibration1!$AW$1768)^(1+1))*AW$1836</f>
        <v>0</v>
      </c>
      <c r="AX1768">
        <f>86400*((IncFlowsCalibration1!$AX$1768)^(1+1))*AX$1836</f>
        <v>0</v>
      </c>
      <c r="AY1768">
        <f>86400*((IncFlowsCalibration1!$AY$1768)^(1+1))*AY$1836</f>
        <v>0</v>
      </c>
      <c r="AZ1768">
        <f>86400*((IncFlowsCalibration1!$AZ$1768)^(1+1))*AZ$1836</f>
        <v>0</v>
      </c>
      <c r="BA1768">
        <f>86400*((IncFlowsCalibration1!$BA$1768)^(1+1))*BA$1836</f>
        <v>0</v>
      </c>
      <c r="BB1768">
        <f>86400*((IncFlowsCalibration1!$BB$1768)^(1+1))*BB$1836</f>
        <v>0</v>
      </c>
      <c r="BC1768">
        <f>86400*((IncFlowsCalibration1!$BC$1768)^(1+1))*BC$1836</f>
        <v>0</v>
      </c>
      <c r="BD1768">
        <f>86400*((IncFlowsCalibration1!$BD$1768)^(1+1))*BD$1836</f>
        <v>0</v>
      </c>
      <c r="BE1768">
        <f>86400*((IncFlowsCalibration1!$BE$1768)^(1+1))*BE$1836</f>
        <v>0</v>
      </c>
      <c r="BF1768">
        <f>86400*((IncFlowsCalibration1!$BF$1768)^(1+1))*BF$1836</f>
        <v>0</v>
      </c>
      <c r="BG1768">
        <f>86400*((IncFlowsCalibration1!$BG$1768)^(1+1))*BG$1836</f>
        <v>0</v>
      </c>
      <c r="BH1768">
        <f>86400*((IncFlowsCalibration1!$BH$1768)^(1+1))*BH$1836</f>
        <v>0</v>
      </c>
      <c r="BI1768">
        <f>86400*((IncFlowsCalibration1!$BI$1768)^(1+1))*BI$1836</f>
        <v>0</v>
      </c>
      <c r="BJ1768">
        <f>86400*((IncFlowsCalibration1!$BJ$1768)^(1+1))*BJ$1836</f>
        <v>0</v>
      </c>
      <c r="BK1768">
        <f>86400*((IncFlowsCalibration1!$BK$1768)^(1+1))*BK$1836</f>
        <v>0</v>
      </c>
      <c r="BL1768">
        <f>86400*((IncFlowsCalibration1!$BL$1768)^(1+1))*BL$1836</f>
        <v>0</v>
      </c>
      <c r="BM1768">
        <f>86400*((IncFlowsCalibration1!$BM$1768)^(1+1))*BM$1836</f>
        <v>0</v>
      </c>
      <c r="BN1768">
        <f>86400*((IncFlowsCalibration1!$BN$1768)^(1+1))*BN$1836</f>
        <v>0</v>
      </c>
      <c r="BO1768">
        <f>86400*((IncFlowsCalibration1!$BO$1768)^(1+1))*BO$1836</f>
        <v>0</v>
      </c>
      <c r="BP1768">
        <f>86400*((IncFlowsCalibration1!$BP$1768)^(1+1))*BP$1836</f>
        <v>0</v>
      </c>
      <c r="BQ1768">
        <f>86400*((IncFlowsCalibration1!$BQ$1768)^(1+1))*BQ$1836</f>
        <v>0</v>
      </c>
      <c r="BR1768">
        <f>86400*((IncFlowsCalibration1!$BR$1768)^(1+1))*BR$1836</f>
        <v>0</v>
      </c>
      <c r="BS1768">
        <f>86400*((IncFlowsCalibration1!$BS$1768)^(1+1))*BS$1836</f>
        <v>0</v>
      </c>
      <c r="BT1768">
        <f>86400*((IncFlowsCalibration1!$BT$1768)^(1+1))*BT$1836</f>
        <v>0</v>
      </c>
      <c r="BU1768">
        <f>86400*((IncFlowsCalibration1!$BU$1768)^(1+1))*BU$1836</f>
        <v>0</v>
      </c>
      <c r="BV1768">
        <f>86400*((IncFlowsCalibration1!$BV$1768)^(1+1))*BV$1836</f>
        <v>0</v>
      </c>
      <c r="BW1768">
        <f>86400*((IncFlowsCalibration1!$BW$1768)^(1+1))*BW$1836</f>
        <v>0</v>
      </c>
      <c r="BX1768">
        <f>86400*((IncFlowsCalibration1!$BX$1768)^(1+1))*BX$1836</f>
        <v>0</v>
      </c>
      <c r="BY1768">
        <f>86400*((IncFlowsCalibration1!$BY$1768)^(1+1))*BY$1836</f>
        <v>0</v>
      </c>
      <c r="BZ1768">
        <f>86400*((IncFlowsCalibration1!$BZ$1768)^(1+1))*BZ$1836</f>
        <v>0</v>
      </c>
      <c r="CA1768">
        <f>86400*((IncFlowsCalibration1!$CA$1768)^(1+1))*CA$1836</f>
        <v>0</v>
      </c>
      <c r="CB1768">
        <f>86400*((IncFlowsCalibration1!$CB$1768)^(1+1))*CB$1836</f>
        <v>0</v>
      </c>
      <c r="CC1768">
        <f>86400*((IncFlowsCalibration1!$CC$1768)^(1+1))*CC$1836</f>
        <v>0</v>
      </c>
      <c r="CD1768">
        <f>86400*((IncFlowsCalibration1!$CD$1768)^(1+1))*CD$1836</f>
        <v>0</v>
      </c>
      <c r="CE1768">
        <f>86400*((IncFlowsCalibration1!$CE$1768)^(1+1))*CE$1836</f>
        <v>0</v>
      </c>
      <c r="CF1768">
        <f>86400*((IncFlowsCalibration1!$CF$1768)^(1+1))*CF$1836</f>
        <v>0</v>
      </c>
      <c r="CG1768">
        <f>86400*((IncFlowsCalibration1!$CG$1768)^(1+1))*CG$1836</f>
        <v>0</v>
      </c>
      <c r="CH1768">
        <f>86400*((IncFlowsCalibration1!$CH$1768)^(1+1))*CH$1836</f>
        <v>0</v>
      </c>
      <c r="CI1768">
        <f>86400*((IncFlowsCalibration1!$CI$1768)^(1+1))*CI$1836</f>
        <v>0</v>
      </c>
      <c r="CJ1768">
        <f>86400*((IncFlowsCalibration1!$CJ$1768)^(1+1))*CJ$1836</f>
        <v>0</v>
      </c>
      <c r="CK1768">
        <f>86400*((IncFlowsCalibration1!$CK$1768)^(1+1))*CK$1836</f>
        <v>490336.47050328384</v>
      </c>
      <c r="CL1768">
        <f>86400*((IncFlowsCalibration1!$CL$1768)^(1+1))*CL$1836</f>
        <v>0</v>
      </c>
      <c r="CM1768">
        <f>86400*((IncFlowsCalibration1!$CM$1768)^(1+1))*CM$1836</f>
        <v>0</v>
      </c>
      <c r="CN1768">
        <f>86400*((IncFlowsCalibration1!$CN$1768)^(1+1))*CN$1836</f>
        <v>0</v>
      </c>
      <c r="CO1768">
        <f>86400*((IncFlowsCalibration1!$CO$1768)^(1+1))*CO$1836</f>
        <v>0</v>
      </c>
      <c r="CP1768">
        <f>86400*((IncFlowsCalibration1!$CP$1768)^(1+1))*CP$1836</f>
        <v>0</v>
      </c>
      <c r="CQ1768">
        <f>86400*((IncFlowsCalibration1!$CQ$1768)^(1+1))*CQ$1836</f>
        <v>0</v>
      </c>
      <c r="CR1768">
        <f>86400*((IncFlowsCalibration1!$CR$1768)^(1+1))*CR$1836</f>
        <v>2268065.9605110954</v>
      </c>
      <c r="CS1768">
        <f>86400*((IncFlowsCalibration1!$CS$1768)^(1+1))*CS$1836</f>
        <v>49.12861816397092</v>
      </c>
      <c r="CT1768">
        <f>86400*((IncFlowsCalibration1!$CT$1768)^(1+1))*CT$1836</f>
        <v>192620.12365877655</v>
      </c>
      <c r="CU1768">
        <f>86400*((IncFlowsCalibration1!$CU$1768)^(1+1))*CU$1836</f>
        <v>125340.68113561757</v>
      </c>
      <c r="CV1768">
        <f>86400*((IncFlowsCalibration1!$CV$1768)^(1+1))*CV$1836</f>
        <v>31894.191848153147</v>
      </c>
      <c r="CW1768">
        <f>86400*((IncFlowsCalibration1!$CW$1768)^(1+1))*CW$1836</f>
        <v>146484.58713920697</v>
      </c>
      <c r="CX1768">
        <f>86400*((IncFlowsCalibration1!$CX$1768)^(1+1))*CX$1836</f>
        <v>3423.3821070144436</v>
      </c>
      <c r="CY1768">
        <f>86400*((IncFlowsCalibration1!$CY$1768)^(1+1))*CY$1836</f>
        <v>601855.44435590948</v>
      </c>
      <c r="CZ1768">
        <f>86400*((IncFlowsCalibration1!$CZ$1768)^(1+1))*CZ$1836</f>
        <v>2528.8885063205325</v>
      </c>
      <c r="DA1768">
        <f>86400*((IncFlowsCalibration1!$DA$1768)^(1+1))*DA$1836</f>
        <v>0</v>
      </c>
      <c r="DB1768">
        <f>86400*((IncFlowsCalibration1!$DB$1768)^(1+1))*DB$1836</f>
        <v>16566.66111433928</v>
      </c>
      <c r="DC1768">
        <f>86400*((IncFlowsCalibration1!$DC$1768)^(1+1))*DC$1836</f>
        <v>1360442.7016187012</v>
      </c>
      <c r="DD1768">
        <f>86400*((IncFlowsCalibration1!$DD$1768)^(1+1))*DD$1836</f>
        <v>374446.47286061832</v>
      </c>
      <c r="DE1768">
        <f>86400*((IncFlowsCalibration1!$DE$1768)^(1+1))*DE$1836</f>
        <v>17987.668698470919</v>
      </c>
      <c r="DF1768">
        <f>86400*((IncFlowsCalibration1!$DF$1768)^(1+1))*DF$1836</f>
        <v>93472.010532991902</v>
      </c>
      <c r="DG1768">
        <f>86400*((IncFlowsCalibration1!$DG$1768)^(1+1))*DG$1836</f>
        <v>31799.203769847656</v>
      </c>
      <c r="DH1768">
        <f>86400*((IncFlowsCalibration1!$DH$1768)^(1+1))*DH$1836</f>
        <v>161710.94649316932</v>
      </c>
      <c r="DI1768">
        <f>86400*((IncFlowsCalibration1!$DI$1768)^(1+1))*DI$1836</f>
        <v>1729137.4713945824</v>
      </c>
      <c r="DJ1768">
        <f>86400*((IncFlowsCalibration1!$DJ$1768)^(1+1))*DJ$1836</f>
        <v>45111.095992097558</v>
      </c>
      <c r="DK1768">
        <f>86400*((IncFlowsCalibration1!$DK$1768)^(1+1))*DK$1836</f>
        <v>293227.79032130644</v>
      </c>
      <c r="DL1768">
        <f>86400*((IncFlowsCalibration1!$DL$1768)^(1+1))*DL$1836</f>
        <v>34893.384242101856</v>
      </c>
      <c r="DM1768">
        <f>86400*((IncFlowsCalibration1!$DM$1768)^(1+1))*DM$1836</f>
        <v>305810.63128454448</v>
      </c>
      <c r="DN1768">
        <f>86400*((IncFlowsCalibration1!$DN$1768)^(1+1))*DN$1836</f>
        <v>47350.490654065768</v>
      </c>
      <c r="DO1768">
        <f>86400*((IncFlowsCalibration1!$DO$1768)^(1+1))*DO$1836</f>
        <v>327154.68865854078</v>
      </c>
      <c r="DP1768">
        <f>86400*((IncFlowsCalibration1!$DP$1768)^(1+1))*DP$1836</f>
        <v>1024981.1004032356</v>
      </c>
      <c r="DQ1768">
        <f>86400*((IncFlowsCalibration1!$DQ$1768)^(1+1))*DQ$1836</f>
        <v>5019.4058631691178</v>
      </c>
      <c r="DR1768">
        <f>86400*((IncFlowsCalibration1!$DR$1768)^(1+1))*DR$1836</f>
        <v>30583.312951433676</v>
      </c>
      <c r="DS1768">
        <f>86400*((IncFlowsCalibration1!$DS$1768)^(1+1))*DS$1836</f>
        <v>0</v>
      </c>
      <c r="DT1768">
        <f>86400*((IncFlowsCalibration1!$DT$1768)^(1+1))*DT$1836</f>
        <v>1477138.2787998519</v>
      </c>
      <c r="DU1768">
        <f>86400*((IncFlowsCalibration1!$DU$1768)^(1+1))*DU$1836</f>
        <v>74009.114176665098</v>
      </c>
      <c r="DV1768">
        <f>86400*((IncFlowsCalibration1!$DV$1768)^(1+1))*DV$1836</f>
        <v>29295.294307708515</v>
      </c>
      <c r="DW1768">
        <f>86400*((IncFlowsCalibration1!$DW$1768)^(1+1))*DW$1836</f>
        <v>12581.916511242151</v>
      </c>
      <c r="DX1768">
        <f>86400*((IncFlowsCalibration1!$DX$1768)^(1+1))*DX$1836</f>
        <v>22728.387444294363</v>
      </c>
      <c r="DY1768">
        <f>86400*((IncFlowsCalibration1!$DY$1768)^(1+1))*DY$1836</f>
        <v>5202.467392192093</v>
      </c>
      <c r="DZ1768">
        <f>86400*((IncFlowsCalibration1!$DZ$1768)^(1+1))*DZ$1836</f>
        <v>20761.044118393042</v>
      </c>
      <c r="EA1768">
        <f>86400*((IncFlowsCalibration1!$EA$1768)^(1+1))*EA$1836</f>
        <v>10598.42885994569</v>
      </c>
      <c r="EB1768">
        <f>86400*((IncFlowsCalibration1!$EB$1768)^(1+1))*EB$1836</f>
        <v>132337.38294474452</v>
      </c>
      <c r="EC1768">
        <f>86400*((IncFlowsCalibration1!$EC$1768)^(1+1))*EC$1836</f>
        <v>24900.710984533933</v>
      </c>
      <c r="ED1768">
        <f>86400*((IncFlowsCalibration1!$ED$1768)^(1+1))*ED$1836</f>
        <v>34368.170595103096</v>
      </c>
      <c r="EE1768">
        <f>86400*((IncFlowsCalibration1!$EE$1768)^(1+1))*EE$1836</f>
        <v>192713.43109867765</v>
      </c>
      <c r="EF1768">
        <f>86400*((IncFlowsCalibration1!$EF$1768)^(1+1))*EF$1836</f>
        <v>84079.358059377191</v>
      </c>
      <c r="EG1768">
        <f>86400*((IncFlowsCalibration1!$EG$1768)^(1+1))*EG$1836</f>
        <v>30798.720602199533</v>
      </c>
      <c r="EH1768">
        <f>86400*((IncFlowsCalibration1!$EH$1768)^(1+1))*EH$1836</f>
        <v>60263.286178343275</v>
      </c>
      <c r="EI1768">
        <f>86400*((IncFlowsCalibration1!$EI$1768)^(1+1))*EI$1836</f>
        <v>622636.46544901072</v>
      </c>
      <c r="EJ1768">
        <f>86400*((IncFlowsCalibration1!$EJ$1768)^(1+1))*EJ$1836</f>
        <v>318889.97172824439</v>
      </c>
    </row>
    <row r="1769" spans="2:140" x14ac:dyDescent="0.2">
      <c r="B1769">
        <f>86400*((IncFlowsCalibration1!$B$1769)^(1+1))*B$1836</f>
        <v>810212.98024231603</v>
      </c>
      <c r="C1769">
        <f>86400*((IncFlowsCalibration1!$C$1769)^(1+1))*C$1836</f>
        <v>0</v>
      </c>
      <c r="D1769">
        <f>86400*((IncFlowsCalibration1!$D$1769)^(1+1))*D$1836</f>
        <v>0</v>
      </c>
      <c r="E1769">
        <f>86400*((IncFlowsCalibration1!$E$1769)^(1+1))*E$1836</f>
        <v>300734.97726317431</v>
      </c>
      <c r="F1769">
        <f>86400*((IncFlowsCalibration1!$F$1769)^(1+1))*F$1836</f>
        <v>0</v>
      </c>
      <c r="G1769">
        <f>86400*((IncFlowsCalibration1!$G$1769)^(1+1))*G$1836</f>
        <v>0</v>
      </c>
      <c r="H1769">
        <f>86400*((IncFlowsCalibration1!$H$1769)^(1+1))*H$1836</f>
        <v>0</v>
      </c>
      <c r="I1769">
        <f>86400*((IncFlowsCalibration1!$I$1769)^(1+1))*I$1836</f>
        <v>0</v>
      </c>
      <c r="J1769">
        <f>86400*((IncFlowsCalibration1!$J$1769)^(1+1))*J$1836</f>
        <v>0</v>
      </c>
      <c r="K1769">
        <f>86400*((IncFlowsCalibration1!$K$1769)^(1+1))*K$1836</f>
        <v>0</v>
      </c>
      <c r="L1769">
        <f>86400*((IncFlowsCalibration1!$L$1769)^(1+1))*L$1836</f>
        <v>0</v>
      </c>
      <c r="M1769">
        <f>86400*((IncFlowsCalibration1!$M$1769)^(1+1))*M$1836</f>
        <v>0</v>
      </c>
      <c r="N1769">
        <f>86400*((IncFlowsCalibration1!$N$1769)^(1+1))*N$1836</f>
        <v>0</v>
      </c>
      <c r="O1769">
        <f>86400*((IncFlowsCalibration1!$O$1769)^(1+1))*O$1836</f>
        <v>0</v>
      </c>
      <c r="P1769">
        <f>86400*((IncFlowsCalibration1!$P$1769)^(1+1))*P$1836</f>
        <v>0</v>
      </c>
      <c r="Q1769">
        <f>86400*((IncFlowsCalibration1!$Q$1769)^(1+1))*Q$1836</f>
        <v>0</v>
      </c>
      <c r="R1769">
        <f>86400*((IncFlowsCalibration1!$R$1769)^(1+1))*R$1836</f>
        <v>0</v>
      </c>
      <c r="S1769">
        <f>86400*((IncFlowsCalibration1!$S$1769)^(1+1))*S$1836</f>
        <v>0</v>
      </c>
      <c r="T1769">
        <f>86400*((IncFlowsCalibration1!$T$1769)^(1+1))*T$1836</f>
        <v>0</v>
      </c>
      <c r="U1769">
        <f>86400*((IncFlowsCalibration1!$U$1769)^(1+1))*U$1836</f>
        <v>0</v>
      </c>
      <c r="V1769">
        <f>86400*((IncFlowsCalibration1!$V$1769)^(1+1))*V$1836</f>
        <v>0</v>
      </c>
      <c r="W1769">
        <f>86400*((IncFlowsCalibration1!$W$1769)^(1+1))*W$1836</f>
        <v>0</v>
      </c>
      <c r="X1769">
        <f>86400*((IncFlowsCalibration1!$X$1769)^(1+1))*X$1836</f>
        <v>0</v>
      </c>
      <c r="Y1769">
        <f>86400*((IncFlowsCalibration1!$Y$1769)^(1+1))*Y$1836</f>
        <v>0</v>
      </c>
      <c r="Z1769">
        <f>86400*((IncFlowsCalibration1!$Z$1769)^(1+1))*Z$1836</f>
        <v>0</v>
      </c>
      <c r="AA1769">
        <f>86400*((IncFlowsCalibration1!$AA$1769)^(1+1))*AA$1836</f>
        <v>0</v>
      </c>
      <c r="AB1769">
        <f>86400*((IncFlowsCalibration1!$AB$1769)^(1+1))*AB$1836</f>
        <v>0</v>
      </c>
      <c r="AC1769">
        <f>86400*((IncFlowsCalibration1!$AC$1769)^(1+1))*AC$1836</f>
        <v>0</v>
      </c>
      <c r="AD1769">
        <f>86400*((IncFlowsCalibration1!$AD$1769)^(1+1))*AD$1836</f>
        <v>529302.7414946513</v>
      </c>
      <c r="AE1769">
        <f>86400*((IncFlowsCalibration1!$AE$1769)^(1+1))*AE$1836</f>
        <v>1876763.4770629944</v>
      </c>
      <c r="AF1769">
        <f>86400*((IncFlowsCalibration1!$AF$1769)^(1+1))*AF$1836</f>
        <v>0</v>
      </c>
      <c r="AG1769">
        <f>86400*((IncFlowsCalibration1!$AG$1769)^(1+1))*AG$1836</f>
        <v>0</v>
      </c>
      <c r="AH1769">
        <f>86400*((IncFlowsCalibration1!$AH$1769)^(1+1))*AH$1836</f>
        <v>0</v>
      </c>
      <c r="AI1769">
        <f>86400*((IncFlowsCalibration1!$AI$1769)^(1+1))*AI$1836</f>
        <v>500798.86930945335</v>
      </c>
      <c r="AJ1769">
        <f>86400*((IncFlowsCalibration1!$AJ$1769)^(1+1))*AJ$1836</f>
        <v>0</v>
      </c>
      <c r="AK1769">
        <f>86400*((IncFlowsCalibration1!$AK$1769)^(1+1))*AK$1836</f>
        <v>226830.12658684564</v>
      </c>
      <c r="AL1769">
        <f>86400*((IncFlowsCalibration1!$AL$1769)^(1+1))*AL$1836</f>
        <v>0</v>
      </c>
      <c r="AM1769">
        <f>86400*((IncFlowsCalibration1!$AM$1769)^(1+1))*AM$1836</f>
        <v>0</v>
      </c>
      <c r="AN1769">
        <f>86400*((IncFlowsCalibration1!$AN$1769)^(1+1))*AN$1836</f>
        <v>0</v>
      </c>
      <c r="AO1769">
        <f>86400*((IncFlowsCalibration1!$AO$1769)^(1+1))*AO$1836</f>
        <v>0</v>
      </c>
      <c r="AP1769">
        <f>86400*((IncFlowsCalibration1!$AP$1769)^(1+1))*AP$1836</f>
        <v>0</v>
      </c>
      <c r="AQ1769">
        <f>86400*((IncFlowsCalibration1!$AQ$1769)^(1+1))*AQ$1836</f>
        <v>0</v>
      </c>
      <c r="AR1769">
        <f>86400*((IncFlowsCalibration1!$AR$1769)^(1+1))*AR$1836</f>
        <v>0</v>
      </c>
      <c r="AS1769">
        <f>86400*((IncFlowsCalibration1!$AS$1769)^(1+1))*AS$1836</f>
        <v>0</v>
      </c>
      <c r="AT1769">
        <f>86400*((IncFlowsCalibration1!$AT$1769)^(1+1))*AT$1836</f>
        <v>0</v>
      </c>
      <c r="AU1769">
        <f>86400*((IncFlowsCalibration1!$AU$1769)^(1+1))*AU$1836</f>
        <v>0</v>
      </c>
      <c r="AV1769">
        <f>86400*((IncFlowsCalibration1!$AV$1769)^(1+1))*AV$1836</f>
        <v>0</v>
      </c>
      <c r="AW1769">
        <f>86400*((IncFlowsCalibration1!$AW$1769)^(1+1))*AW$1836</f>
        <v>0</v>
      </c>
      <c r="AX1769">
        <f>86400*((IncFlowsCalibration1!$AX$1769)^(1+1))*AX$1836</f>
        <v>0</v>
      </c>
      <c r="AY1769">
        <f>86400*((IncFlowsCalibration1!$AY$1769)^(1+1))*AY$1836</f>
        <v>0</v>
      </c>
      <c r="AZ1769">
        <f>86400*((IncFlowsCalibration1!$AZ$1769)^(1+1))*AZ$1836</f>
        <v>0</v>
      </c>
      <c r="BA1769">
        <f>86400*((IncFlowsCalibration1!$BA$1769)^(1+1))*BA$1836</f>
        <v>0</v>
      </c>
      <c r="BB1769">
        <f>86400*((IncFlowsCalibration1!$BB$1769)^(1+1))*BB$1836</f>
        <v>0</v>
      </c>
      <c r="BC1769">
        <f>86400*((IncFlowsCalibration1!$BC$1769)^(1+1))*BC$1836</f>
        <v>0</v>
      </c>
      <c r="BD1769">
        <f>86400*((IncFlowsCalibration1!$BD$1769)^(1+1))*BD$1836</f>
        <v>0</v>
      </c>
      <c r="BE1769">
        <f>86400*((IncFlowsCalibration1!$BE$1769)^(1+1))*BE$1836</f>
        <v>0</v>
      </c>
      <c r="BF1769">
        <f>86400*((IncFlowsCalibration1!$BF$1769)^(1+1))*BF$1836</f>
        <v>0</v>
      </c>
      <c r="BG1769">
        <f>86400*((IncFlowsCalibration1!$BG$1769)^(1+1))*BG$1836</f>
        <v>0</v>
      </c>
      <c r="BH1769">
        <f>86400*((IncFlowsCalibration1!$BH$1769)^(1+1))*BH$1836</f>
        <v>0</v>
      </c>
      <c r="BI1769">
        <f>86400*((IncFlowsCalibration1!$BI$1769)^(1+1))*BI$1836</f>
        <v>0</v>
      </c>
      <c r="BJ1769">
        <f>86400*((IncFlowsCalibration1!$BJ$1769)^(1+1))*BJ$1836</f>
        <v>0</v>
      </c>
      <c r="BK1769">
        <f>86400*((IncFlowsCalibration1!$BK$1769)^(1+1))*BK$1836</f>
        <v>0</v>
      </c>
      <c r="BL1769">
        <f>86400*((IncFlowsCalibration1!$BL$1769)^(1+1))*BL$1836</f>
        <v>0</v>
      </c>
      <c r="BM1769">
        <f>86400*((IncFlowsCalibration1!$BM$1769)^(1+1))*BM$1836</f>
        <v>0</v>
      </c>
      <c r="BN1769">
        <f>86400*((IncFlowsCalibration1!$BN$1769)^(1+1))*BN$1836</f>
        <v>0</v>
      </c>
      <c r="BO1769">
        <f>86400*((IncFlowsCalibration1!$BO$1769)^(1+1))*BO$1836</f>
        <v>0</v>
      </c>
      <c r="BP1769">
        <f>86400*((IncFlowsCalibration1!$BP$1769)^(1+1))*BP$1836</f>
        <v>0</v>
      </c>
      <c r="BQ1769">
        <f>86400*((IncFlowsCalibration1!$BQ$1769)^(1+1))*BQ$1836</f>
        <v>0</v>
      </c>
      <c r="BR1769">
        <f>86400*((IncFlowsCalibration1!$BR$1769)^(1+1))*BR$1836</f>
        <v>0</v>
      </c>
      <c r="BS1769">
        <f>86400*((IncFlowsCalibration1!$BS$1769)^(1+1))*BS$1836</f>
        <v>0</v>
      </c>
      <c r="BT1769">
        <f>86400*((IncFlowsCalibration1!$BT$1769)^(1+1))*BT$1836</f>
        <v>0</v>
      </c>
      <c r="BU1769">
        <f>86400*((IncFlowsCalibration1!$BU$1769)^(1+1))*BU$1836</f>
        <v>0</v>
      </c>
      <c r="BV1769">
        <f>86400*((IncFlowsCalibration1!$BV$1769)^(1+1))*BV$1836</f>
        <v>0</v>
      </c>
      <c r="BW1769">
        <f>86400*((IncFlowsCalibration1!$BW$1769)^(1+1))*BW$1836</f>
        <v>0</v>
      </c>
      <c r="BX1769">
        <f>86400*((IncFlowsCalibration1!$BX$1769)^(1+1))*BX$1836</f>
        <v>0</v>
      </c>
      <c r="BY1769">
        <f>86400*((IncFlowsCalibration1!$BY$1769)^(1+1))*BY$1836</f>
        <v>0</v>
      </c>
      <c r="BZ1769">
        <f>86400*((IncFlowsCalibration1!$BZ$1769)^(1+1))*BZ$1836</f>
        <v>0</v>
      </c>
      <c r="CA1769">
        <f>86400*((IncFlowsCalibration1!$CA$1769)^(1+1))*CA$1836</f>
        <v>0</v>
      </c>
      <c r="CB1769">
        <f>86400*((IncFlowsCalibration1!$CB$1769)^(1+1))*CB$1836</f>
        <v>0</v>
      </c>
      <c r="CC1769">
        <f>86400*((IncFlowsCalibration1!$CC$1769)^(1+1))*CC$1836</f>
        <v>0</v>
      </c>
      <c r="CD1769">
        <f>86400*((IncFlowsCalibration1!$CD$1769)^(1+1))*CD$1836</f>
        <v>0</v>
      </c>
      <c r="CE1769">
        <f>86400*((IncFlowsCalibration1!$CE$1769)^(1+1))*CE$1836</f>
        <v>0</v>
      </c>
      <c r="CF1769">
        <f>86400*((IncFlowsCalibration1!$CF$1769)^(1+1))*CF$1836</f>
        <v>0</v>
      </c>
      <c r="CG1769">
        <f>86400*((IncFlowsCalibration1!$CG$1769)^(1+1))*CG$1836</f>
        <v>0</v>
      </c>
      <c r="CH1769">
        <f>86400*((IncFlowsCalibration1!$CH$1769)^(1+1))*CH$1836</f>
        <v>0</v>
      </c>
      <c r="CI1769">
        <f>86400*((IncFlowsCalibration1!$CI$1769)^(1+1))*CI$1836</f>
        <v>0</v>
      </c>
      <c r="CJ1769">
        <f>86400*((IncFlowsCalibration1!$CJ$1769)^(1+1))*CJ$1836</f>
        <v>0</v>
      </c>
      <c r="CK1769">
        <f>86400*((IncFlowsCalibration1!$CK$1769)^(1+1))*CK$1836</f>
        <v>471375.27869114629</v>
      </c>
      <c r="CL1769">
        <f>86400*((IncFlowsCalibration1!$CL$1769)^(1+1))*CL$1836</f>
        <v>0</v>
      </c>
      <c r="CM1769">
        <f>86400*((IncFlowsCalibration1!$CM$1769)^(1+1))*CM$1836</f>
        <v>0</v>
      </c>
      <c r="CN1769">
        <f>86400*((IncFlowsCalibration1!$CN$1769)^(1+1))*CN$1836</f>
        <v>0</v>
      </c>
      <c r="CO1769">
        <f>86400*((IncFlowsCalibration1!$CO$1769)^(1+1))*CO$1836</f>
        <v>0</v>
      </c>
      <c r="CP1769">
        <f>86400*((IncFlowsCalibration1!$CP$1769)^(1+1))*CP$1836</f>
        <v>0</v>
      </c>
      <c r="CQ1769">
        <f>86400*((IncFlowsCalibration1!$CQ$1769)^(1+1))*CQ$1836</f>
        <v>0</v>
      </c>
      <c r="CR1769">
        <f>86400*((IncFlowsCalibration1!$CR$1769)^(1+1))*CR$1836</f>
        <v>2310781.9852583283</v>
      </c>
      <c r="CS1769">
        <f>86400*((IncFlowsCalibration1!$CS$1769)^(1+1))*CS$1836</f>
        <v>642.0908331504636</v>
      </c>
      <c r="CT1769">
        <f>86400*((IncFlowsCalibration1!$CT$1769)^(1+1))*CT$1836</f>
        <v>189772.29110634138</v>
      </c>
      <c r="CU1769">
        <f>86400*((IncFlowsCalibration1!$CU$1769)^(1+1))*CU$1836</f>
        <v>123069.83104627607</v>
      </c>
      <c r="CV1769">
        <f>86400*((IncFlowsCalibration1!$CV$1769)^(1+1))*CV$1836</f>
        <v>31102.744886093082</v>
      </c>
      <c r="CW1769">
        <f>86400*((IncFlowsCalibration1!$CW$1769)^(1+1))*CW$1836</f>
        <v>142849.6036532892</v>
      </c>
      <c r="CX1769">
        <f>86400*((IncFlowsCalibration1!$CX$1769)^(1+1))*CX$1836</f>
        <v>3342.4945479474804</v>
      </c>
      <c r="CY1769">
        <f>86400*((IncFlowsCalibration1!$CY$1769)^(1+1))*CY$1836</f>
        <v>694695.00416817621</v>
      </c>
      <c r="CZ1769">
        <f>86400*((IncFlowsCalibration1!$CZ$1769)^(1+1))*CZ$1836</f>
        <v>11746.745167641617</v>
      </c>
      <c r="DA1769">
        <f>86400*((IncFlowsCalibration1!$DA$1769)^(1+1))*DA$1836</f>
        <v>0</v>
      </c>
      <c r="DB1769">
        <f>86400*((IncFlowsCalibration1!$DB$1769)^(1+1))*DB$1836</f>
        <v>15915.209077268008</v>
      </c>
      <c r="DC1769">
        <f>86400*((IncFlowsCalibration1!$DC$1769)^(1+1))*DC$1836</f>
        <v>1321121.2955484397</v>
      </c>
      <c r="DD1769">
        <f>86400*((IncFlowsCalibration1!$DD$1769)^(1+1))*DD$1836</f>
        <v>365459.03058646718</v>
      </c>
      <c r="DE1769">
        <f>86400*((IncFlowsCalibration1!$DE$1769)^(1+1))*DE$1836</f>
        <v>17344.065521384528</v>
      </c>
      <c r="DF1769">
        <f>86400*((IncFlowsCalibration1!$DF$1769)^(1+1))*DF$1836</f>
        <v>89619.508028972778</v>
      </c>
      <c r="DG1769">
        <f>86400*((IncFlowsCalibration1!$DG$1769)^(1+1))*DG$1836</f>
        <v>30448.301390198601</v>
      </c>
      <c r="DH1769">
        <f>86400*((IncFlowsCalibration1!$DH$1769)^(1+1))*DH$1836</f>
        <v>157783.53292768242</v>
      </c>
      <c r="DI1769">
        <f>86400*((IncFlowsCalibration1!$DI$1769)^(1+1))*DI$1836</f>
        <v>1678809.648838894</v>
      </c>
      <c r="DJ1769">
        <f>86400*((IncFlowsCalibration1!$DJ$1769)^(1+1))*DJ$1836</f>
        <v>43337.189036692216</v>
      </c>
      <c r="DK1769">
        <f>86400*((IncFlowsCalibration1!$DK$1769)^(1+1))*DK$1836</f>
        <v>254299.55662943373</v>
      </c>
      <c r="DL1769">
        <f>86400*((IncFlowsCalibration1!$DL$1769)^(1+1))*DL$1836</f>
        <v>31591.709125159599</v>
      </c>
      <c r="DM1769">
        <f>86400*((IncFlowsCalibration1!$DM$1769)^(1+1))*DM$1836</f>
        <v>277982.03042597714</v>
      </c>
      <c r="DN1769">
        <f>86400*((IncFlowsCalibration1!$DN$1769)^(1+1))*DN$1836</f>
        <v>43269.830241499018</v>
      </c>
      <c r="DO1769">
        <f>86400*((IncFlowsCalibration1!$DO$1769)^(1+1))*DO$1836</f>
        <v>309277.81107519846</v>
      </c>
      <c r="DP1769">
        <f>86400*((IncFlowsCalibration1!$DP$1769)^(1+1))*DP$1836</f>
        <v>1000189.5027024632</v>
      </c>
      <c r="DQ1769">
        <f>86400*((IncFlowsCalibration1!$DQ$1769)^(1+1))*DQ$1836</f>
        <v>8855.0411874257497</v>
      </c>
      <c r="DR1769">
        <f>86400*((IncFlowsCalibration1!$DR$1769)^(1+1))*DR$1836</f>
        <v>26579.284144448404</v>
      </c>
      <c r="DS1769">
        <f>86400*((IncFlowsCalibration1!$DS$1769)^(1+1))*DS$1836</f>
        <v>0</v>
      </c>
      <c r="DT1769">
        <f>86400*((IncFlowsCalibration1!$DT$1769)^(1+1))*DT$1836</f>
        <v>1424983.5428340775</v>
      </c>
      <c r="DU1769">
        <f>86400*((IncFlowsCalibration1!$DU$1769)^(1+1))*DU$1836</f>
        <v>71112.273685668755</v>
      </c>
      <c r="DV1769">
        <f>86400*((IncFlowsCalibration1!$DV$1769)^(1+1))*DV$1836</f>
        <v>28131.163206472604</v>
      </c>
      <c r="DW1769">
        <f>86400*((IncFlowsCalibration1!$DW$1769)^(1+1))*DW$1836</f>
        <v>11391.391860895077</v>
      </c>
      <c r="DX1769">
        <f>86400*((IncFlowsCalibration1!$DX$1769)^(1+1))*DX$1836</f>
        <v>21834.637388218493</v>
      </c>
      <c r="DY1769">
        <f>86400*((IncFlowsCalibration1!$DY$1769)^(1+1))*DY$1836</f>
        <v>4997.8903831587568</v>
      </c>
      <c r="DZ1769">
        <f>86400*((IncFlowsCalibration1!$DZ$1769)^(1+1))*DZ$1836</f>
        <v>20112.33857944981</v>
      </c>
      <c r="EA1769">
        <f>86400*((IncFlowsCalibration1!$EA$1769)^(1+1))*EA$1836</f>
        <v>10341.321580436739</v>
      </c>
      <c r="EB1769">
        <f>86400*((IncFlowsCalibration1!$EB$1769)^(1+1))*EB$1836</f>
        <v>130380.77505558853</v>
      </c>
      <c r="EC1769">
        <f>86400*((IncFlowsCalibration1!$EC$1769)^(1+1))*EC$1836</f>
        <v>24296.64459330279</v>
      </c>
      <c r="ED1769">
        <f>86400*((IncFlowsCalibration1!$ED$1769)^(1+1))*ED$1836</f>
        <v>33534.428735742265</v>
      </c>
      <c r="EE1769">
        <f>86400*((IncFlowsCalibration1!$EE$1769)^(1+1))*EE$1836</f>
        <v>185366.26495499499</v>
      </c>
      <c r="EF1769">
        <f>86400*((IncFlowsCalibration1!$EF$1769)^(1+1))*EF$1836</f>
        <v>80502.587710974272</v>
      </c>
      <c r="EG1769">
        <f>86400*((IncFlowsCalibration1!$EG$1769)^(1+1))*EG$1836</f>
        <v>29505.259405399403</v>
      </c>
      <c r="EH1769">
        <f>86400*((IncFlowsCalibration1!$EH$1769)^(1+1))*EH$1836</f>
        <v>57777.229781952316</v>
      </c>
      <c r="EI1769">
        <f>86400*((IncFlowsCalibration1!$EI$1769)^(1+1))*EI$1836</f>
        <v>598185.17118572048</v>
      </c>
      <c r="EJ1769">
        <f>86400*((IncFlowsCalibration1!$EJ$1769)^(1+1))*EJ$1836</f>
        <v>307536.70248643757</v>
      </c>
    </row>
    <row r="1770" spans="2:140" x14ac:dyDescent="0.2">
      <c r="B1770">
        <f>86400*((IncFlowsCalibration1!$B$1770)^(1+1))*B$1836</f>
        <v>777995.48513979896</v>
      </c>
      <c r="C1770">
        <f>86400*((IncFlowsCalibration1!$C$1770)^(1+1))*C$1836</f>
        <v>0</v>
      </c>
      <c r="D1770">
        <f>86400*((IncFlowsCalibration1!$D$1770)^(1+1))*D$1836</f>
        <v>0</v>
      </c>
      <c r="E1770">
        <f>86400*((IncFlowsCalibration1!$E$1770)^(1+1))*E$1836</f>
        <v>289181.29572712682</v>
      </c>
      <c r="F1770">
        <f>86400*((IncFlowsCalibration1!$F$1770)^(1+1))*F$1836</f>
        <v>0</v>
      </c>
      <c r="G1770">
        <f>86400*((IncFlowsCalibration1!$G$1770)^(1+1))*G$1836</f>
        <v>0</v>
      </c>
      <c r="H1770">
        <f>86400*((IncFlowsCalibration1!$H$1770)^(1+1))*H$1836</f>
        <v>0</v>
      </c>
      <c r="I1770">
        <f>86400*((IncFlowsCalibration1!$I$1770)^(1+1))*I$1836</f>
        <v>0</v>
      </c>
      <c r="J1770">
        <f>86400*((IncFlowsCalibration1!$J$1770)^(1+1))*J$1836</f>
        <v>0</v>
      </c>
      <c r="K1770">
        <f>86400*((IncFlowsCalibration1!$K$1770)^(1+1))*K$1836</f>
        <v>0</v>
      </c>
      <c r="L1770">
        <f>86400*((IncFlowsCalibration1!$L$1770)^(1+1))*L$1836</f>
        <v>0</v>
      </c>
      <c r="M1770">
        <f>86400*((IncFlowsCalibration1!$M$1770)^(1+1))*M$1836</f>
        <v>0</v>
      </c>
      <c r="N1770">
        <f>86400*((IncFlowsCalibration1!$N$1770)^(1+1))*N$1836</f>
        <v>0</v>
      </c>
      <c r="O1770">
        <f>86400*((IncFlowsCalibration1!$O$1770)^(1+1))*O$1836</f>
        <v>0</v>
      </c>
      <c r="P1770">
        <f>86400*((IncFlowsCalibration1!$P$1770)^(1+1))*P$1836</f>
        <v>0</v>
      </c>
      <c r="Q1770">
        <f>86400*((IncFlowsCalibration1!$Q$1770)^(1+1))*Q$1836</f>
        <v>0</v>
      </c>
      <c r="R1770">
        <f>86400*((IncFlowsCalibration1!$R$1770)^(1+1))*R$1836</f>
        <v>0</v>
      </c>
      <c r="S1770">
        <f>86400*((IncFlowsCalibration1!$S$1770)^(1+1))*S$1836</f>
        <v>0</v>
      </c>
      <c r="T1770">
        <f>86400*((IncFlowsCalibration1!$T$1770)^(1+1))*T$1836</f>
        <v>0</v>
      </c>
      <c r="U1770">
        <f>86400*((IncFlowsCalibration1!$U$1770)^(1+1))*U$1836</f>
        <v>0</v>
      </c>
      <c r="V1770">
        <f>86400*((IncFlowsCalibration1!$V$1770)^(1+1))*V$1836</f>
        <v>0</v>
      </c>
      <c r="W1770">
        <f>86400*((IncFlowsCalibration1!$W$1770)^(1+1))*W$1836</f>
        <v>0</v>
      </c>
      <c r="X1770">
        <f>86400*((IncFlowsCalibration1!$X$1770)^(1+1))*X$1836</f>
        <v>0</v>
      </c>
      <c r="Y1770">
        <f>86400*((IncFlowsCalibration1!$Y$1770)^(1+1))*Y$1836</f>
        <v>0</v>
      </c>
      <c r="Z1770">
        <f>86400*((IncFlowsCalibration1!$Z$1770)^(1+1))*Z$1836</f>
        <v>0</v>
      </c>
      <c r="AA1770">
        <f>86400*((IncFlowsCalibration1!$AA$1770)^(1+1))*AA$1836</f>
        <v>0</v>
      </c>
      <c r="AB1770">
        <f>86400*((IncFlowsCalibration1!$AB$1770)^(1+1))*AB$1836</f>
        <v>0</v>
      </c>
      <c r="AC1770">
        <f>86400*((IncFlowsCalibration1!$AC$1770)^(1+1))*AC$1836</f>
        <v>0</v>
      </c>
      <c r="AD1770">
        <f>86400*((IncFlowsCalibration1!$AD$1770)^(1+1))*AD$1836</f>
        <v>508444.5021107503</v>
      </c>
      <c r="AE1770">
        <f>86400*((IncFlowsCalibration1!$AE$1770)^(1+1))*AE$1836</f>
        <v>1800657.0871899603</v>
      </c>
      <c r="AF1770">
        <f>86400*((IncFlowsCalibration1!$AF$1770)^(1+1))*AF$1836</f>
        <v>0</v>
      </c>
      <c r="AG1770">
        <f>86400*((IncFlowsCalibration1!$AG$1770)^(1+1))*AG$1836</f>
        <v>0</v>
      </c>
      <c r="AH1770">
        <f>86400*((IncFlowsCalibration1!$AH$1770)^(1+1))*AH$1836</f>
        <v>0</v>
      </c>
      <c r="AI1770">
        <f>86400*((IncFlowsCalibration1!$AI$1770)^(1+1))*AI$1836</f>
        <v>479162.85730384995</v>
      </c>
      <c r="AJ1770">
        <f>86400*((IncFlowsCalibration1!$AJ$1770)^(1+1))*AJ$1836</f>
        <v>0</v>
      </c>
      <c r="AK1770">
        <f>86400*((IncFlowsCalibration1!$AK$1770)^(1+1))*AK$1836</f>
        <v>216567.73812056708</v>
      </c>
      <c r="AL1770">
        <f>86400*((IncFlowsCalibration1!$AL$1770)^(1+1))*AL$1836</f>
        <v>0</v>
      </c>
      <c r="AM1770">
        <f>86400*((IncFlowsCalibration1!$AM$1770)^(1+1))*AM$1836</f>
        <v>0</v>
      </c>
      <c r="AN1770">
        <f>86400*((IncFlowsCalibration1!$AN$1770)^(1+1))*AN$1836</f>
        <v>0</v>
      </c>
      <c r="AO1770">
        <f>86400*((IncFlowsCalibration1!$AO$1770)^(1+1))*AO$1836</f>
        <v>0</v>
      </c>
      <c r="AP1770">
        <f>86400*((IncFlowsCalibration1!$AP$1770)^(1+1))*AP$1836</f>
        <v>0</v>
      </c>
      <c r="AQ1770">
        <f>86400*((IncFlowsCalibration1!$AQ$1770)^(1+1))*AQ$1836</f>
        <v>0</v>
      </c>
      <c r="AR1770">
        <f>86400*((IncFlowsCalibration1!$AR$1770)^(1+1))*AR$1836</f>
        <v>0</v>
      </c>
      <c r="AS1770">
        <f>86400*((IncFlowsCalibration1!$AS$1770)^(1+1))*AS$1836</f>
        <v>0</v>
      </c>
      <c r="AT1770">
        <f>86400*((IncFlowsCalibration1!$AT$1770)^(1+1))*AT$1836</f>
        <v>0</v>
      </c>
      <c r="AU1770">
        <f>86400*((IncFlowsCalibration1!$AU$1770)^(1+1))*AU$1836</f>
        <v>0</v>
      </c>
      <c r="AV1770">
        <f>86400*((IncFlowsCalibration1!$AV$1770)^(1+1))*AV$1836</f>
        <v>0</v>
      </c>
      <c r="AW1770">
        <f>86400*((IncFlowsCalibration1!$AW$1770)^(1+1))*AW$1836</f>
        <v>0</v>
      </c>
      <c r="AX1770">
        <f>86400*((IncFlowsCalibration1!$AX$1770)^(1+1))*AX$1836</f>
        <v>0</v>
      </c>
      <c r="AY1770">
        <f>86400*((IncFlowsCalibration1!$AY$1770)^(1+1))*AY$1836</f>
        <v>0</v>
      </c>
      <c r="AZ1770">
        <f>86400*((IncFlowsCalibration1!$AZ$1770)^(1+1))*AZ$1836</f>
        <v>0</v>
      </c>
      <c r="BA1770">
        <f>86400*((IncFlowsCalibration1!$BA$1770)^(1+1))*BA$1836</f>
        <v>0</v>
      </c>
      <c r="BB1770">
        <f>86400*((IncFlowsCalibration1!$BB$1770)^(1+1))*BB$1836</f>
        <v>0</v>
      </c>
      <c r="BC1770">
        <f>86400*((IncFlowsCalibration1!$BC$1770)^(1+1))*BC$1836</f>
        <v>0</v>
      </c>
      <c r="BD1770">
        <f>86400*((IncFlowsCalibration1!$BD$1770)^(1+1))*BD$1836</f>
        <v>0</v>
      </c>
      <c r="BE1770">
        <f>86400*((IncFlowsCalibration1!$BE$1770)^(1+1))*BE$1836</f>
        <v>0</v>
      </c>
      <c r="BF1770">
        <f>86400*((IncFlowsCalibration1!$BF$1770)^(1+1))*BF$1836</f>
        <v>0</v>
      </c>
      <c r="BG1770">
        <f>86400*((IncFlowsCalibration1!$BG$1770)^(1+1))*BG$1836</f>
        <v>0</v>
      </c>
      <c r="BH1770">
        <f>86400*((IncFlowsCalibration1!$BH$1770)^(1+1))*BH$1836</f>
        <v>0</v>
      </c>
      <c r="BI1770">
        <f>86400*((IncFlowsCalibration1!$BI$1770)^(1+1))*BI$1836</f>
        <v>0</v>
      </c>
      <c r="BJ1770">
        <f>86400*((IncFlowsCalibration1!$BJ$1770)^(1+1))*BJ$1836</f>
        <v>0</v>
      </c>
      <c r="BK1770">
        <f>86400*((IncFlowsCalibration1!$BK$1770)^(1+1))*BK$1836</f>
        <v>0</v>
      </c>
      <c r="BL1770">
        <f>86400*((IncFlowsCalibration1!$BL$1770)^(1+1))*BL$1836</f>
        <v>0</v>
      </c>
      <c r="BM1770">
        <f>86400*((IncFlowsCalibration1!$BM$1770)^(1+1))*BM$1836</f>
        <v>0</v>
      </c>
      <c r="BN1770">
        <f>86400*((IncFlowsCalibration1!$BN$1770)^(1+1))*BN$1836</f>
        <v>0</v>
      </c>
      <c r="BO1770">
        <f>86400*((IncFlowsCalibration1!$BO$1770)^(1+1))*BO$1836</f>
        <v>0</v>
      </c>
      <c r="BP1770">
        <f>86400*((IncFlowsCalibration1!$BP$1770)^(1+1))*BP$1836</f>
        <v>0</v>
      </c>
      <c r="BQ1770">
        <f>86400*((IncFlowsCalibration1!$BQ$1770)^(1+1))*BQ$1836</f>
        <v>0</v>
      </c>
      <c r="BR1770">
        <f>86400*((IncFlowsCalibration1!$BR$1770)^(1+1))*BR$1836</f>
        <v>0</v>
      </c>
      <c r="BS1770">
        <f>86400*((IncFlowsCalibration1!$BS$1770)^(1+1))*BS$1836</f>
        <v>0</v>
      </c>
      <c r="BT1770">
        <f>86400*((IncFlowsCalibration1!$BT$1770)^(1+1))*BT$1836</f>
        <v>0</v>
      </c>
      <c r="BU1770">
        <f>86400*((IncFlowsCalibration1!$BU$1770)^(1+1))*BU$1836</f>
        <v>0</v>
      </c>
      <c r="BV1770">
        <f>86400*((IncFlowsCalibration1!$BV$1770)^(1+1))*BV$1836</f>
        <v>0</v>
      </c>
      <c r="BW1770">
        <f>86400*((IncFlowsCalibration1!$BW$1770)^(1+1))*BW$1836</f>
        <v>0</v>
      </c>
      <c r="BX1770">
        <f>86400*((IncFlowsCalibration1!$BX$1770)^(1+1))*BX$1836</f>
        <v>0</v>
      </c>
      <c r="BY1770">
        <f>86400*((IncFlowsCalibration1!$BY$1770)^(1+1))*BY$1836</f>
        <v>0</v>
      </c>
      <c r="BZ1770">
        <f>86400*((IncFlowsCalibration1!$BZ$1770)^(1+1))*BZ$1836</f>
        <v>0</v>
      </c>
      <c r="CA1770">
        <f>86400*((IncFlowsCalibration1!$CA$1770)^(1+1))*CA$1836</f>
        <v>0</v>
      </c>
      <c r="CB1770">
        <f>86400*((IncFlowsCalibration1!$CB$1770)^(1+1))*CB$1836</f>
        <v>0</v>
      </c>
      <c r="CC1770">
        <f>86400*((IncFlowsCalibration1!$CC$1770)^(1+1))*CC$1836</f>
        <v>0</v>
      </c>
      <c r="CD1770">
        <f>86400*((IncFlowsCalibration1!$CD$1770)^(1+1))*CD$1836</f>
        <v>0</v>
      </c>
      <c r="CE1770">
        <f>86400*((IncFlowsCalibration1!$CE$1770)^(1+1))*CE$1836</f>
        <v>0</v>
      </c>
      <c r="CF1770">
        <f>86400*((IncFlowsCalibration1!$CF$1770)^(1+1))*CF$1836</f>
        <v>0</v>
      </c>
      <c r="CG1770">
        <f>86400*((IncFlowsCalibration1!$CG$1770)^(1+1))*CG$1836</f>
        <v>0</v>
      </c>
      <c r="CH1770">
        <f>86400*((IncFlowsCalibration1!$CH$1770)^(1+1))*CH$1836</f>
        <v>0</v>
      </c>
      <c r="CI1770">
        <f>86400*((IncFlowsCalibration1!$CI$1770)^(1+1))*CI$1836</f>
        <v>0</v>
      </c>
      <c r="CJ1770">
        <f>86400*((IncFlowsCalibration1!$CJ$1770)^(1+1))*CJ$1836</f>
        <v>0</v>
      </c>
      <c r="CK1770">
        <f>86400*((IncFlowsCalibration1!$CK$1770)^(1+1))*CK$1836</f>
        <v>452803.41030844062</v>
      </c>
      <c r="CL1770">
        <f>86400*((IncFlowsCalibration1!$CL$1770)^(1+1))*CL$1836</f>
        <v>0</v>
      </c>
      <c r="CM1770">
        <f>86400*((IncFlowsCalibration1!$CM$1770)^(1+1))*CM$1836</f>
        <v>0</v>
      </c>
      <c r="CN1770">
        <f>86400*((IncFlowsCalibration1!$CN$1770)^(1+1))*CN$1836</f>
        <v>0</v>
      </c>
      <c r="CO1770">
        <f>86400*((IncFlowsCalibration1!$CO$1770)^(1+1))*CO$1836</f>
        <v>0</v>
      </c>
      <c r="CP1770">
        <f>86400*((IncFlowsCalibration1!$CP$1770)^(1+1))*CP$1836</f>
        <v>0</v>
      </c>
      <c r="CQ1770">
        <f>86400*((IncFlowsCalibration1!$CQ$1770)^(1+1))*CQ$1836</f>
        <v>0</v>
      </c>
      <c r="CR1770">
        <f>86400*((IncFlowsCalibration1!$CR$1770)^(1+1))*CR$1836</f>
        <v>2244217.9881699206</v>
      </c>
      <c r="CS1770">
        <f>86400*((IncFlowsCalibration1!$CS$1770)^(1+1))*CS$1836</f>
        <v>148.23870129810143</v>
      </c>
      <c r="CT1770">
        <f>86400*((IncFlowsCalibration1!$CT$1770)^(1+1))*CT$1836</f>
        <v>186295.93989714934</v>
      </c>
      <c r="CU1770">
        <f>86400*((IncFlowsCalibration1!$CU$1770)^(1+1))*CU$1836</f>
        <v>120819.74041603215</v>
      </c>
      <c r="CV1770">
        <f>86400*((IncFlowsCalibration1!$CV$1770)^(1+1))*CV$1836</f>
        <v>30344.586798524804</v>
      </c>
      <c r="CW1770">
        <f>86400*((IncFlowsCalibration1!$CW$1770)^(1+1))*CW$1836</f>
        <v>139368.09967013285</v>
      </c>
      <c r="CX1770">
        <f>86400*((IncFlowsCalibration1!$CX$1770)^(1+1))*CX$1836</f>
        <v>3263.7711573220204</v>
      </c>
      <c r="CY1770">
        <f>86400*((IncFlowsCalibration1!$CY$1770)^(1+1))*CY$1836</f>
        <v>689932.84793525795</v>
      </c>
      <c r="CZ1770">
        <f>86400*((IncFlowsCalibration1!$CZ$1770)^(1+1))*CZ$1836</f>
        <v>12920.344812602774</v>
      </c>
      <c r="DA1770">
        <f>86400*((IncFlowsCalibration1!$DA$1770)^(1+1))*DA$1836</f>
        <v>0</v>
      </c>
      <c r="DB1770">
        <f>86400*((IncFlowsCalibration1!$DB$1770)^(1+1))*DB$1836</f>
        <v>15276.823789096425</v>
      </c>
      <c r="DC1770">
        <f>86400*((IncFlowsCalibration1!$DC$1770)^(1+1))*DC$1836</f>
        <v>1286980.6615302733</v>
      </c>
      <c r="DD1770">
        <f>86400*((IncFlowsCalibration1!$DD$1770)^(1+1))*DD$1836</f>
        <v>357216.31817117363</v>
      </c>
      <c r="DE1770">
        <f>86400*((IncFlowsCalibration1!$DE$1770)^(1+1))*DE$1836</f>
        <v>16769.944476513876</v>
      </c>
      <c r="DF1770">
        <f>86400*((IncFlowsCalibration1!$DF$1770)^(1+1))*DF$1836</f>
        <v>85884.217707564603</v>
      </c>
      <c r="DG1770">
        <f>86400*((IncFlowsCalibration1!$DG$1770)^(1+1))*DG$1836</f>
        <v>29192.105002216045</v>
      </c>
      <c r="DH1770">
        <f>86400*((IncFlowsCalibration1!$DH$1770)^(1+1))*DH$1836</f>
        <v>154100.97506942289</v>
      </c>
      <c r="DI1770">
        <f>86400*((IncFlowsCalibration1!$DI$1770)^(1+1))*DI$1836</f>
        <v>1632096.1047859001</v>
      </c>
      <c r="DJ1770">
        <f>86400*((IncFlowsCalibration1!$DJ$1770)^(1+1))*DJ$1836</f>
        <v>41598.862899886961</v>
      </c>
      <c r="DK1770">
        <f>86400*((IncFlowsCalibration1!$DK$1770)^(1+1))*DK$1836</f>
        <v>209720.51169764245</v>
      </c>
      <c r="DL1770">
        <f>86400*((IncFlowsCalibration1!$DL$1770)^(1+1))*DL$1836</f>
        <v>27224.773329623822</v>
      </c>
      <c r="DM1770">
        <f>86400*((IncFlowsCalibration1!$DM$1770)^(1+1))*DM$1836</f>
        <v>250537.93572015662</v>
      </c>
      <c r="DN1770">
        <f>86400*((IncFlowsCalibration1!$DN$1770)^(1+1))*DN$1836</f>
        <v>39525.77056678704</v>
      </c>
      <c r="DO1770">
        <f>86400*((IncFlowsCalibration1!$DO$1770)^(1+1))*DO$1836</f>
        <v>292639.16029908817</v>
      </c>
      <c r="DP1770">
        <f>86400*((IncFlowsCalibration1!$DP$1770)^(1+1))*DP$1836</f>
        <v>975800.60720220057</v>
      </c>
      <c r="DQ1770">
        <f>86400*((IncFlowsCalibration1!$DQ$1770)^(1+1))*DQ$1836</f>
        <v>3763.6555360604048</v>
      </c>
      <c r="DR1770">
        <f>86400*((IncFlowsCalibration1!$DR$1770)^(1+1))*DR$1836</f>
        <v>21645.572017670274</v>
      </c>
      <c r="DS1770">
        <f>86400*((IncFlowsCalibration1!$DS$1770)^(1+1))*DS$1836</f>
        <v>0</v>
      </c>
      <c r="DT1770">
        <f>86400*((IncFlowsCalibration1!$DT$1770)^(1+1))*DT$1836</f>
        <v>1374449.9259038051</v>
      </c>
      <c r="DU1770">
        <f>86400*((IncFlowsCalibration1!$DU$1770)^(1+1))*DU$1836</f>
        <v>68325.470481581768</v>
      </c>
      <c r="DV1770">
        <f>86400*((IncFlowsCalibration1!$DV$1770)^(1+1))*DV$1836</f>
        <v>27011.850125901612</v>
      </c>
      <c r="DW1770">
        <f>86400*((IncFlowsCalibration1!$DW$1770)^(1+1))*DW$1836</f>
        <v>9816.7538383493975</v>
      </c>
      <c r="DX1770">
        <f>86400*((IncFlowsCalibration1!$DX$1770)^(1+1))*DX$1836</f>
        <v>20958.814066418148</v>
      </c>
      <c r="DY1770">
        <f>86400*((IncFlowsCalibration1!$DY$1770)^(1+1))*DY$1836</f>
        <v>4797.4167558873469</v>
      </c>
      <c r="DZ1770">
        <f>86400*((IncFlowsCalibration1!$DZ$1770)^(1+1))*DZ$1836</f>
        <v>19487.884399006129</v>
      </c>
      <c r="EA1770">
        <f>86400*((IncFlowsCalibration1!$EA$1770)^(1+1))*EA$1836</f>
        <v>10087.371293892713</v>
      </c>
      <c r="EB1770">
        <f>86400*((IncFlowsCalibration1!$EB$1770)^(1+1))*EB$1836</f>
        <v>127992.42753898182</v>
      </c>
      <c r="EC1770">
        <f>86400*((IncFlowsCalibration1!$EC$1770)^(1+1))*EC$1836</f>
        <v>23699.990773190522</v>
      </c>
      <c r="ED1770">
        <f>86400*((IncFlowsCalibration1!$ED$1770)^(1+1))*ED$1836</f>
        <v>32710.92435913489</v>
      </c>
      <c r="EE1770">
        <f>86400*((IncFlowsCalibration1!$EE$1770)^(1+1))*EE$1836</f>
        <v>178339.23553816517</v>
      </c>
      <c r="EF1770">
        <f>86400*((IncFlowsCalibration1!$EF$1770)^(1+1))*EF$1836</f>
        <v>77035.084636674481</v>
      </c>
      <c r="EG1770">
        <f>86400*((IncFlowsCalibration1!$EG$1770)^(1+1))*EG$1836</f>
        <v>28261.825936476074</v>
      </c>
      <c r="EH1770">
        <f>86400*((IncFlowsCalibration1!$EH$1770)^(1+1))*EH$1836</f>
        <v>55415.882878267839</v>
      </c>
      <c r="EI1770">
        <f>86400*((IncFlowsCalibration1!$EI$1770)^(1+1))*EI$1836</f>
        <v>574717.06467583915</v>
      </c>
      <c r="EJ1770">
        <f>86400*((IncFlowsCalibration1!$EJ$1770)^(1+1))*EJ$1836</f>
        <v>296577.51307446015</v>
      </c>
    </row>
    <row r="1771" spans="2:140" x14ac:dyDescent="0.2">
      <c r="B1771">
        <f>86400*((IncFlowsCalibration1!$B$1771)^(1+1))*B$1836</f>
        <v>747103.00544863497</v>
      </c>
      <c r="C1771">
        <f>86400*((IncFlowsCalibration1!$C$1771)^(1+1))*C$1836</f>
        <v>0</v>
      </c>
      <c r="D1771">
        <f>86400*((IncFlowsCalibration1!$D$1771)^(1+1))*D$1836</f>
        <v>0</v>
      </c>
      <c r="E1771">
        <f>86400*((IncFlowsCalibration1!$E$1771)^(1+1))*E$1836</f>
        <v>277841.11516167258</v>
      </c>
      <c r="F1771">
        <f>86400*((IncFlowsCalibration1!$F$1771)^(1+1))*F$1836</f>
        <v>0</v>
      </c>
      <c r="G1771">
        <f>86400*((IncFlowsCalibration1!$G$1771)^(1+1))*G$1836</f>
        <v>0</v>
      </c>
      <c r="H1771">
        <f>86400*((IncFlowsCalibration1!$H$1771)^(1+1))*H$1836</f>
        <v>0</v>
      </c>
      <c r="I1771">
        <f>86400*((IncFlowsCalibration1!$I$1771)^(1+1))*I$1836</f>
        <v>0</v>
      </c>
      <c r="J1771">
        <f>86400*((IncFlowsCalibration1!$J$1771)^(1+1))*J$1836</f>
        <v>0</v>
      </c>
      <c r="K1771">
        <f>86400*((IncFlowsCalibration1!$K$1771)^(1+1))*K$1836</f>
        <v>0</v>
      </c>
      <c r="L1771">
        <f>86400*((IncFlowsCalibration1!$L$1771)^(1+1))*L$1836</f>
        <v>0</v>
      </c>
      <c r="M1771">
        <f>86400*((IncFlowsCalibration1!$M$1771)^(1+1))*M$1836</f>
        <v>0</v>
      </c>
      <c r="N1771">
        <f>86400*((IncFlowsCalibration1!$N$1771)^(1+1))*N$1836</f>
        <v>0</v>
      </c>
      <c r="O1771">
        <f>86400*((IncFlowsCalibration1!$O$1771)^(1+1))*O$1836</f>
        <v>0</v>
      </c>
      <c r="P1771">
        <f>86400*((IncFlowsCalibration1!$P$1771)^(1+1))*P$1836</f>
        <v>0</v>
      </c>
      <c r="Q1771">
        <f>86400*((IncFlowsCalibration1!$Q$1771)^(1+1))*Q$1836</f>
        <v>0</v>
      </c>
      <c r="R1771">
        <f>86400*((IncFlowsCalibration1!$R$1771)^(1+1))*R$1836</f>
        <v>0</v>
      </c>
      <c r="S1771">
        <f>86400*((IncFlowsCalibration1!$S$1771)^(1+1))*S$1836</f>
        <v>0</v>
      </c>
      <c r="T1771">
        <f>86400*((IncFlowsCalibration1!$T$1771)^(1+1))*T$1836</f>
        <v>0</v>
      </c>
      <c r="U1771">
        <f>86400*((IncFlowsCalibration1!$U$1771)^(1+1))*U$1836</f>
        <v>0</v>
      </c>
      <c r="V1771">
        <f>86400*((IncFlowsCalibration1!$V$1771)^(1+1))*V$1836</f>
        <v>0</v>
      </c>
      <c r="W1771">
        <f>86400*((IncFlowsCalibration1!$W$1771)^(1+1))*W$1836</f>
        <v>0</v>
      </c>
      <c r="X1771">
        <f>86400*((IncFlowsCalibration1!$X$1771)^(1+1))*X$1836</f>
        <v>0</v>
      </c>
      <c r="Y1771">
        <f>86400*((IncFlowsCalibration1!$Y$1771)^(1+1))*Y$1836</f>
        <v>0</v>
      </c>
      <c r="Z1771">
        <f>86400*((IncFlowsCalibration1!$Z$1771)^(1+1))*Z$1836</f>
        <v>0</v>
      </c>
      <c r="AA1771">
        <f>86400*((IncFlowsCalibration1!$AA$1771)^(1+1))*AA$1836</f>
        <v>0</v>
      </c>
      <c r="AB1771">
        <f>86400*((IncFlowsCalibration1!$AB$1771)^(1+1))*AB$1836</f>
        <v>0</v>
      </c>
      <c r="AC1771">
        <f>86400*((IncFlowsCalibration1!$AC$1771)^(1+1))*AC$1836</f>
        <v>0</v>
      </c>
      <c r="AD1771">
        <f>86400*((IncFlowsCalibration1!$AD$1771)^(1+1))*AD$1836</f>
        <v>488296.6747019891</v>
      </c>
      <c r="AE1771">
        <f>86400*((IncFlowsCalibration1!$AE$1771)^(1+1))*AE$1836</f>
        <v>1726779.8160846601</v>
      </c>
      <c r="AF1771">
        <f>86400*((IncFlowsCalibration1!$AF$1771)^(1+1))*AF$1836</f>
        <v>0</v>
      </c>
      <c r="AG1771">
        <f>86400*((IncFlowsCalibration1!$AG$1771)^(1+1))*AG$1836</f>
        <v>0</v>
      </c>
      <c r="AH1771">
        <f>86400*((IncFlowsCalibration1!$AH$1771)^(1+1))*AH$1836</f>
        <v>0</v>
      </c>
      <c r="AI1771">
        <f>86400*((IncFlowsCalibration1!$AI$1771)^(1+1))*AI$1836</f>
        <v>458267.3022468533</v>
      </c>
      <c r="AJ1771">
        <f>86400*((IncFlowsCalibration1!$AJ$1771)^(1+1))*AJ$1836</f>
        <v>0</v>
      </c>
      <c r="AK1771">
        <f>86400*((IncFlowsCalibration1!$AK$1771)^(1+1))*AK$1836</f>
        <v>206802.00847442946</v>
      </c>
      <c r="AL1771">
        <f>86400*((IncFlowsCalibration1!$AL$1771)^(1+1))*AL$1836</f>
        <v>0</v>
      </c>
      <c r="AM1771">
        <f>86400*((IncFlowsCalibration1!$AM$1771)^(1+1))*AM$1836</f>
        <v>0</v>
      </c>
      <c r="AN1771">
        <f>86400*((IncFlowsCalibration1!$AN$1771)^(1+1))*AN$1836</f>
        <v>0</v>
      </c>
      <c r="AO1771">
        <f>86400*((IncFlowsCalibration1!$AO$1771)^(1+1))*AO$1836</f>
        <v>0</v>
      </c>
      <c r="AP1771">
        <f>86400*((IncFlowsCalibration1!$AP$1771)^(1+1))*AP$1836</f>
        <v>0</v>
      </c>
      <c r="AQ1771">
        <f>86400*((IncFlowsCalibration1!$AQ$1771)^(1+1))*AQ$1836</f>
        <v>0</v>
      </c>
      <c r="AR1771">
        <f>86400*((IncFlowsCalibration1!$AR$1771)^(1+1))*AR$1836</f>
        <v>0</v>
      </c>
      <c r="AS1771">
        <f>86400*((IncFlowsCalibration1!$AS$1771)^(1+1))*AS$1836</f>
        <v>0</v>
      </c>
      <c r="AT1771">
        <f>86400*((IncFlowsCalibration1!$AT$1771)^(1+1))*AT$1836</f>
        <v>0</v>
      </c>
      <c r="AU1771">
        <f>86400*((IncFlowsCalibration1!$AU$1771)^(1+1))*AU$1836</f>
        <v>0</v>
      </c>
      <c r="AV1771">
        <f>86400*((IncFlowsCalibration1!$AV$1771)^(1+1))*AV$1836</f>
        <v>0</v>
      </c>
      <c r="AW1771">
        <f>86400*((IncFlowsCalibration1!$AW$1771)^(1+1))*AW$1836</f>
        <v>0</v>
      </c>
      <c r="AX1771">
        <f>86400*((IncFlowsCalibration1!$AX$1771)^(1+1))*AX$1836</f>
        <v>0</v>
      </c>
      <c r="AY1771">
        <f>86400*((IncFlowsCalibration1!$AY$1771)^(1+1))*AY$1836</f>
        <v>0</v>
      </c>
      <c r="AZ1771">
        <f>86400*((IncFlowsCalibration1!$AZ$1771)^(1+1))*AZ$1836</f>
        <v>0</v>
      </c>
      <c r="BA1771">
        <f>86400*((IncFlowsCalibration1!$BA$1771)^(1+1))*BA$1836</f>
        <v>0</v>
      </c>
      <c r="BB1771">
        <f>86400*((IncFlowsCalibration1!$BB$1771)^(1+1))*BB$1836</f>
        <v>0</v>
      </c>
      <c r="BC1771">
        <f>86400*((IncFlowsCalibration1!$BC$1771)^(1+1))*BC$1836</f>
        <v>0</v>
      </c>
      <c r="BD1771">
        <f>86400*((IncFlowsCalibration1!$BD$1771)^(1+1))*BD$1836</f>
        <v>0</v>
      </c>
      <c r="BE1771">
        <f>86400*((IncFlowsCalibration1!$BE$1771)^(1+1))*BE$1836</f>
        <v>0</v>
      </c>
      <c r="BF1771">
        <f>86400*((IncFlowsCalibration1!$BF$1771)^(1+1))*BF$1836</f>
        <v>0</v>
      </c>
      <c r="BG1771">
        <f>86400*((IncFlowsCalibration1!$BG$1771)^(1+1))*BG$1836</f>
        <v>0</v>
      </c>
      <c r="BH1771">
        <f>86400*((IncFlowsCalibration1!$BH$1771)^(1+1))*BH$1836</f>
        <v>0</v>
      </c>
      <c r="BI1771">
        <f>86400*((IncFlowsCalibration1!$BI$1771)^(1+1))*BI$1836</f>
        <v>0</v>
      </c>
      <c r="BJ1771">
        <f>86400*((IncFlowsCalibration1!$BJ$1771)^(1+1))*BJ$1836</f>
        <v>0</v>
      </c>
      <c r="BK1771">
        <f>86400*((IncFlowsCalibration1!$BK$1771)^(1+1))*BK$1836</f>
        <v>0</v>
      </c>
      <c r="BL1771">
        <f>86400*((IncFlowsCalibration1!$BL$1771)^(1+1))*BL$1836</f>
        <v>0</v>
      </c>
      <c r="BM1771">
        <f>86400*((IncFlowsCalibration1!$BM$1771)^(1+1))*BM$1836</f>
        <v>0</v>
      </c>
      <c r="BN1771">
        <f>86400*((IncFlowsCalibration1!$BN$1771)^(1+1))*BN$1836</f>
        <v>0</v>
      </c>
      <c r="BO1771">
        <f>86400*((IncFlowsCalibration1!$BO$1771)^(1+1))*BO$1836</f>
        <v>0</v>
      </c>
      <c r="BP1771">
        <f>86400*((IncFlowsCalibration1!$BP$1771)^(1+1))*BP$1836</f>
        <v>0</v>
      </c>
      <c r="BQ1771">
        <f>86400*((IncFlowsCalibration1!$BQ$1771)^(1+1))*BQ$1836</f>
        <v>0</v>
      </c>
      <c r="BR1771">
        <f>86400*((IncFlowsCalibration1!$BR$1771)^(1+1))*BR$1836</f>
        <v>0</v>
      </c>
      <c r="BS1771">
        <f>86400*((IncFlowsCalibration1!$BS$1771)^(1+1))*BS$1836</f>
        <v>0</v>
      </c>
      <c r="BT1771">
        <f>86400*((IncFlowsCalibration1!$BT$1771)^(1+1))*BT$1836</f>
        <v>0</v>
      </c>
      <c r="BU1771">
        <f>86400*((IncFlowsCalibration1!$BU$1771)^(1+1))*BU$1836</f>
        <v>0</v>
      </c>
      <c r="BV1771">
        <f>86400*((IncFlowsCalibration1!$BV$1771)^(1+1))*BV$1836</f>
        <v>0</v>
      </c>
      <c r="BW1771">
        <f>86400*((IncFlowsCalibration1!$BW$1771)^(1+1))*BW$1836</f>
        <v>0</v>
      </c>
      <c r="BX1771">
        <f>86400*((IncFlowsCalibration1!$BX$1771)^(1+1))*BX$1836</f>
        <v>0</v>
      </c>
      <c r="BY1771">
        <f>86400*((IncFlowsCalibration1!$BY$1771)^(1+1))*BY$1836</f>
        <v>0</v>
      </c>
      <c r="BZ1771">
        <f>86400*((IncFlowsCalibration1!$BZ$1771)^(1+1))*BZ$1836</f>
        <v>0</v>
      </c>
      <c r="CA1771">
        <f>86400*((IncFlowsCalibration1!$CA$1771)^(1+1))*CA$1836</f>
        <v>0</v>
      </c>
      <c r="CB1771">
        <f>86400*((IncFlowsCalibration1!$CB$1771)^(1+1))*CB$1836</f>
        <v>0</v>
      </c>
      <c r="CC1771">
        <f>86400*((IncFlowsCalibration1!$CC$1771)^(1+1))*CC$1836</f>
        <v>0</v>
      </c>
      <c r="CD1771">
        <f>86400*((IncFlowsCalibration1!$CD$1771)^(1+1))*CD$1836</f>
        <v>0</v>
      </c>
      <c r="CE1771">
        <f>86400*((IncFlowsCalibration1!$CE$1771)^(1+1))*CE$1836</f>
        <v>0</v>
      </c>
      <c r="CF1771">
        <f>86400*((IncFlowsCalibration1!$CF$1771)^(1+1))*CF$1836</f>
        <v>0</v>
      </c>
      <c r="CG1771">
        <f>86400*((IncFlowsCalibration1!$CG$1771)^(1+1))*CG$1836</f>
        <v>0</v>
      </c>
      <c r="CH1771">
        <f>86400*((IncFlowsCalibration1!$CH$1771)^(1+1))*CH$1836</f>
        <v>0</v>
      </c>
      <c r="CI1771">
        <f>86400*((IncFlowsCalibration1!$CI$1771)^(1+1))*CI$1836</f>
        <v>0</v>
      </c>
      <c r="CJ1771">
        <f>86400*((IncFlowsCalibration1!$CJ$1771)^(1+1))*CJ$1836</f>
        <v>0</v>
      </c>
      <c r="CK1771">
        <f>86400*((IncFlowsCalibration1!$CK$1771)^(1+1))*CK$1836</f>
        <v>434881.68279275735</v>
      </c>
      <c r="CL1771">
        <f>86400*((IncFlowsCalibration1!$CL$1771)^(1+1))*CL$1836</f>
        <v>0</v>
      </c>
      <c r="CM1771">
        <f>86400*((IncFlowsCalibration1!$CM$1771)^(1+1))*CM$1836</f>
        <v>0</v>
      </c>
      <c r="CN1771">
        <f>86400*((IncFlowsCalibration1!$CN$1771)^(1+1))*CN$1836</f>
        <v>0</v>
      </c>
      <c r="CO1771">
        <f>86400*((IncFlowsCalibration1!$CO$1771)^(1+1))*CO$1836</f>
        <v>0</v>
      </c>
      <c r="CP1771">
        <f>86400*((IncFlowsCalibration1!$CP$1771)^(1+1))*CP$1836</f>
        <v>0</v>
      </c>
      <c r="CQ1771">
        <f>86400*((IncFlowsCalibration1!$CQ$1771)^(1+1))*CQ$1836</f>
        <v>0</v>
      </c>
      <c r="CR1771">
        <f>86400*((IncFlowsCalibration1!$CR$1771)^(1+1))*CR$1836</f>
        <v>2201462.3787775352</v>
      </c>
      <c r="CS1771">
        <f>86400*((IncFlowsCalibration1!$CS$1771)^(1+1))*CS$1836</f>
        <v>86.798315038572312</v>
      </c>
      <c r="CT1771">
        <f>86400*((IncFlowsCalibration1!$CT$1771)^(1+1))*CT$1836</f>
        <v>182277.93332234537</v>
      </c>
      <c r="CU1771">
        <f>86400*((IncFlowsCalibration1!$CU$1771)^(1+1))*CU$1836</f>
        <v>118546.72871145431</v>
      </c>
      <c r="CV1771">
        <f>86400*((IncFlowsCalibration1!$CV$1771)^(1+1))*CV$1836</f>
        <v>29596.079120229893</v>
      </c>
      <c r="CW1771">
        <f>86400*((IncFlowsCalibration1!$CW$1771)^(1+1))*CW$1836</f>
        <v>135929.54597331135</v>
      </c>
      <c r="CX1771">
        <f>86400*((IncFlowsCalibration1!$CX$1771)^(1+1))*CX$1836</f>
        <v>3186.2009747120296</v>
      </c>
      <c r="CY1771">
        <f>86400*((IncFlowsCalibration1!$CY$1771)^(1+1))*CY$1836</f>
        <v>692023.06927224249</v>
      </c>
      <c r="CZ1771">
        <f>86400*((IncFlowsCalibration1!$CZ$1771)^(1+1))*CZ$1836</f>
        <v>14966.213899603357</v>
      </c>
      <c r="DA1771">
        <f>86400*((IncFlowsCalibration1!$DA$1771)^(1+1))*DA$1836</f>
        <v>0</v>
      </c>
      <c r="DB1771">
        <f>86400*((IncFlowsCalibration1!$DB$1771)^(1+1))*DB$1836</f>
        <v>14680.805118403619</v>
      </c>
      <c r="DC1771">
        <f>86400*((IncFlowsCalibration1!$DC$1771)^(1+1))*DC$1836</f>
        <v>1256287.0067364061</v>
      </c>
      <c r="DD1771">
        <f>86400*((IncFlowsCalibration1!$DD$1771)^(1+1))*DD$1836</f>
        <v>349198.55550292623</v>
      </c>
      <c r="DE1771">
        <f>86400*((IncFlowsCalibration1!$DE$1771)^(1+1))*DE$1836</f>
        <v>16236.662598985486</v>
      </c>
      <c r="DF1771">
        <f>86400*((IncFlowsCalibration1!$DF$1771)^(1+1))*DF$1836</f>
        <v>82269.269979251854</v>
      </c>
      <c r="DG1771">
        <f>86400*((IncFlowsCalibration1!$DG$1771)^(1+1))*DG$1836</f>
        <v>27996.856931045888</v>
      </c>
      <c r="DH1771">
        <f>86400*((IncFlowsCalibration1!$DH$1771)^(1+1))*DH$1836</f>
        <v>150461.9003106014</v>
      </c>
      <c r="DI1771">
        <f>86400*((IncFlowsCalibration1!$DI$1771)^(1+1))*DI$1836</f>
        <v>1587821.8586939999</v>
      </c>
      <c r="DJ1771">
        <f>86400*((IncFlowsCalibration1!$DJ$1771)^(1+1))*DJ$1836</f>
        <v>39975.901261380735</v>
      </c>
      <c r="DK1771">
        <f>86400*((IncFlowsCalibration1!$DK$1771)^(1+1))*DK$1836</f>
        <v>176592.31342901953</v>
      </c>
      <c r="DL1771">
        <f>86400*((IncFlowsCalibration1!$DL$1771)^(1+1))*DL$1836</f>
        <v>23884.023753112313</v>
      </c>
      <c r="DM1771">
        <f>86400*((IncFlowsCalibration1!$DM$1771)^(1+1))*DM$1836</f>
        <v>228305.52802235441</v>
      </c>
      <c r="DN1771">
        <f>86400*((IncFlowsCalibration1!$DN$1771)^(1+1))*DN$1836</f>
        <v>36455.37358260381</v>
      </c>
      <c r="DO1771">
        <f>86400*((IncFlowsCalibration1!$DO$1771)^(1+1))*DO$1836</f>
        <v>277905.496823625</v>
      </c>
      <c r="DP1771">
        <f>86400*((IncFlowsCalibration1!$DP$1771)^(1+1))*DP$1836</f>
        <v>952345.59482421493</v>
      </c>
      <c r="DQ1771">
        <f>86400*((IncFlowsCalibration1!$DQ$1771)^(1+1))*DQ$1836</f>
        <v>3192.0934050789706</v>
      </c>
      <c r="DR1771">
        <f>86400*((IncFlowsCalibration1!$DR$1771)^(1+1))*DR$1836</f>
        <v>18023.289996256633</v>
      </c>
      <c r="DS1771">
        <f>86400*((IncFlowsCalibration1!$DS$1771)^(1+1))*DS$1836</f>
        <v>0</v>
      </c>
      <c r="DT1771">
        <f>86400*((IncFlowsCalibration1!$DT$1771)^(1+1))*DT$1836</f>
        <v>1325473.235564108</v>
      </c>
      <c r="DU1771">
        <f>86400*((IncFlowsCalibration1!$DU$1771)^(1+1))*DU$1836</f>
        <v>65642.941443549134</v>
      </c>
      <c r="DV1771">
        <f>86400*((IncFlowsCalibration1!$DV$1771)^(1+1))*DV$1836</f>
        <v>25934.772299357119</v>
      </c>
      <c r="DW1771">
        <f>86400*((IncFlowsCalibration1!$DW$1771)^(1+1))*DW$1836</f>
        <v>8612.1398951011324</v>
      </c>
      <c r="DX1771">
        <f>86400*((IncFlowsCalibration1!$DX$1771)^(1+1))*DX$1836</f>
        <v>20141.115003339339</v>
      </c>
      <c r="DY1771">
        <f>86400*((IncFlowsCalibration1!$DY$1771)^(1+1))*DY$1836</f>
        <v>4610.2476167339464</v>
      </c>
      <c r="DZ1771">
        <f>86400*((IncFlowsCalibration1!$DZ$1771)^(1+1))*DZ$1836</f>
        <v>18873.148239713741</v>
      </c>
      <c r="EA1771">
        <f>86400*((IncFlowsCalibration1!$EA$1771)^(1+1))*EA$1836</f>
        <v>9843.1959941349378</v>
      </c>
      <c r="EB1771">
        <f>86400*((IncFlowsCalibration1!$EB$1771)^(1+1))*EB$1836</f>
        <v>125231.86623376641</v>
      </c>
      <c r="EC1771">
        <f>86400*((IncFlowsCalibration1!$EC$1771)^(1+1))*EC$1836</f>
        <v>23126.321685062572</v>
      </c>
      <c r="ED1771">
        <f>86400*((IncFlowsCalibration1!$ED$1771)^(1+1))*ED$1836</f>
        <v>31919.143647416586</v>
      </c>
      <c r="EE1771">
        <f>86400*((IncFlowsCalibration1!$EE$1771)^(1+1))*EE$1836</f>
        <v>171512.49316843812</v>
      </c>
      <c r="EF1771">
        <f>86400*((IncFlowsCalibration1!$EF$1771)^(1+1))*EF$1836</f>
        <v>73678.219342124925</v>
      </c>
      <c r="EG1771">
        <f>86400*((IncFlowsCalibration1!$EG$1771)^(1+1))*EG$1836</f>
        <v>27051.702335984326</v>
      </c>
      <c r="EH1771">
        <f>86400*((IncFlowsCalibration1!$EH$1771)^(1+1))*EH$1836</f>
        <v>53100.434306912524</v>
      </c>
      <c r="EI1771">
        <f>86400*((IncFlowsCalibration1!$EI$1771)^(1+1))*EI$1836</f>
        <v>552333.22843297548</v>
      </c>
      <c r="EJ1771">
        <f>86400*((IncFlowsCalibration1!$EJ$1771)^(1+1))*EJ$1836</f>
        <v>285705.6030958076</v>
      </c>
    </row>
    <row r="1772" spans="2:140" x14ac:dyDescent="0.2">
      <c r="B1772">
        <f>86400*((IncFlowsCalibration1!$B$1772)^(1+1))*B$1836</f>
        <v>717551.0026601468</v>
      </c>
      <c r="C1772">
        <f>86400*((IncFlowsCalibration1!$C$1772)^(1+1))*C$1836</f>
        <v>0</v>
      </c>
      <c r="D1772">
        <f>86400*((IncFlowsCalibration1!$D$1772)^(1+1))*D$1836</f>
        <v>0</v>
      </c>
      <c r="E1772">
        <f>86400*((IncFlowsCalibration1!$E$1772)^(1+1))*E$1836</f>
        <v>267048.98196824099</v>
      </c>
      <c r="F1772">
        <f>86400*((IncFlowsCalibration1!$F$1772)^(1+1))*F$1836</f>
        <v>0</v>
      </c>
      <c r="G1772">
        <f>86400*((IncFlowsCalibration1!$G$1772)^(1+1))*G$1836</f>
        <v>0</v>
      </c>
      <c r="H1772">
        <f>86400*((IncFlowsCalibration1!$H$1772)^(1+1))*H$1836</f>
        <v>0</v>
      </c>
      <c r="I1772">
        <f>86400*((IncFlowsCalibration1!$I$1772)^(1+1))*I$1836</f>
        <v>0</v>
      </c>
      <c r="J1772">
        <f>86400*((IncFlowsCalibration1!$J$1772)^(1+1))*J$1836</f>
        <v>0</v>
      </c>
      <c r="K1772">
        <f>86400*((IncFlowsCalibration1!$K$1772)^(1+1))*K$1836</f>
        <v>0</v>
      </c>
      <c r="L1772">
        <f>86400*((IncFlowsCalibration1!$L$1772)^(1+1))*L$1836</f>
        <v>0</v>
      </c>
      <c r="M1772">
        <f>86400*((IncFlowsCalibration1!$M$1772)^(1+1))*M$1836</f>
        <v>0</v>
      </c>
      <c r="N1772">
        <f>86400*((IncFlowsCalibration1!$N$1772)^(1+1))*N$1836</f>
        <v>0</v>
      </c>
      <c r="O1772">
        <f>86400*((IncFlowsCalibration1!$O$1772)^(1+1))*O$1836</f>
        <v>0</v>
      </c>
      <c r="P1772">
        <f>86400*((IncFlowsCalibration1!$P$1772)^(1+1))*P$1836</f>
        <v>0</v>
      </c>
      <c r="Q1772">
        <f>86400*((IncFlowsCalibration1!$Q$1772)^(1+1))*Q$1836</f>
        <v>0</v>
      </c>
      <c r="R1772">
        <f>86400*((IncFlowsCalibration1!$R$1772)^(1+1))*R$1836</f>
        <v>0</v>
      </c>
      <c r="S1772">
        <f>86400*((IncFlowsCalibration1!$S$1772)^(1+1))*S$1836</f>
        <v>0</v>
      </c>
      <c r="T1772">
        <f>86400*((IncFlowsCalibration1!$T$1772)^(1+1))*T$1836</f>
        <v>0</v>
      </c>
      <c r="U1772">
        <f>86400*((IncFlowsCalibration1!$U$1772)^(1+1))*U$1836</f>
        <v>0</v>
      </c>
      <c r="V1772">
        <f>86400*((IncFlowsCalibration1!$V$1772)^(1+1))*V$1836</f>
        <v>0</v>
      </c>
      <c r="W1772">
        <f>86400*((IncFlowsCalibration1!$W$1772)^(1+1))*W$1836</f>
        <v>0</v>
      </c>
      <c r="X1772">
        <f>86400*((IncFlowsCalibration1!$X$1772)^(1+1))*X$1836</f>
        <v>0</v>
      </c>
      <c r="Y1772">
        <f>86400*((IncFlowsCalibration1!$Y$1772)^(1+1))*Y$1836</f>
        <v>0</v>
      </c>
      <c r="Z1772">
        <f>86400*((IncFlowsCalibration1!$Z$1772)^(1+1))*Z$1836</f>
        <v>0</v>
      </c>
      <c r="AA1772">
        <f>86400*((IncFlowsCalibration1!$AA$1772)^(1+1))*AA$1836</f>
        <v>0</v>
      </c>
      <c r="AB1772">
        <f>86400*((IncFlowsCalibration1!$AB$1772)^(1+1))*AB$1836</f>
        <v>0</v>
      </c>
      <c r="AC1772">
        <f>86400*((IncFlowsCalibration1!$AC$1772)^(1+1))*AC$1836</f>
        <v>0</v>
      </c>
      <c r="AD1772">
        <f>86400*((IncFlowsCalibration1!$AD$1772)^(1+1))*AD$1836</f>
        <v>468830.53042642149</v>
      </c>
      <c r="AE1772">
        <f>86400*((IncFlowsCalibration1!$AE$1772)^(1+1))*AE$1836</f>
        <v>1655258.9822785729</v>
      </c>
      <c r="AF1772">
        <f>86400*((IncFlowsCalibration1!$AF$1772)^(1+1))*AF$1836</f>
        <v>0</v>
      </c>
      <c r="AG1772">
        <f>86400*((IncFlowsCalibration1!$AG$1772)^(1+1))*AG$1836</f>
        <v>0</v>
      </c>
      <c r="AH1772">
        <f>86400*((IncFlowsCalibration1!$AH$1772)^(1+1))*AH$1836</f>
        <v>0</v>
      </c>
      <c r="AI1772">
        <f>86400*((IncFlowsCalibration1!$AI$1772)^(1+1))*AI$1836</f>
        <v>438085.87050279696</v>
      </c>
      <c r="AJ1772">
        <f>86400*((IncFlowsCalibration1!$AJ$1772)^(1+1))*AJ$1836</f>
        <v>0</v>
      </c>
      <c r="AK1772">
        <f>86400*((IncFlowsCalibration1!$AK$1772)^(1+1))*AK$1836</f>
        <v>197396.27092222223</v>
      </c>
      <c r="AL1772">
        <f>86400*((IncFlowsCalibration1!$AL$1772)^(1+1))*AL$1836</f>
        <v>0</v>
      </c>
      <c r="AM1772">
        <f>86400*((IncFlowsCalibration1!$AM$1772)^(1+1))*AM$1836</f>
        <v>0</v>
      </c>
      <c r="AN1772">
        <f>86400*((IncFlowsCalibration1!$AN$1772)^(1+1))*AN$1836</f>
        <v>0</v>
      </c>
      <c r="AO1772">
        <f>86400*((IncFlowsCalibration1!$AO$1772)^(1+1))*AO$1836</f>
        <v>0</v>
      </c>
      <c r="AP1772">
        <f>86400*((IncFlowsCalibration1!$AP$1772)^(1+1))*AP$1836</f>
        <v>0</v>
      </c>
      <c r="AQ1772">
        <f>86400*((IncFlowsCalibration1!$AQ$1772)^(1+1))*AQ$1836</f>
        <v>0</v>
      </c>
      <c r="AR1772">
        <f>86400*((IncFlowsCalibration1!$AR$1772)^(1+1))*AR$1836</f>
        <v>0</v>
      </c>
      <c r="AS1772">
        <f>86400*((IncFlowsCalibration1!$AS$1772)^(1+1))*AS$1836</f>
        <v>0</v>
      </c>
      <c r="AT1772">
        <f>86400*((IncFlowsCalibration1!$AT$1772)^(1+1))*AT$1836</f>
        <v>0</v>
      </c>
      <c r="AU1772">
        <f>86400*((IncFlowsCalibration1!$AU$1772)^(1+1))*AU$1836</f>
        <v>0</v>
      </c>
      <c r="AV1772">
        <f>86400*((IncFlowsCalibration1!$AV$1772)^(1+1))*AV$1836</f>
        <v>0</v>
      </c>
      <c r="AW1772">
        <f>86400*((IncFlowsCalibration1!$AW$1772)^(1+1))*AW$1836</f>
        <v>0</v>
      </c>
      <c r="AX1772">
        <f>86400*((IncFlowsCalibration1!$AX$1772)^(1+1))*AX$1836</f>
        <v>0</v>
      </c>
      <c r="AY1772">
        <f>86400*((IncFlowsCalibration1!$AY$1772)^(1+1))*AY$1836</f>
        <v>0</v>
      </c>
      <c r="AZ1772">
        <f>86400*((IncFlowsCalibration1!$AZ$1772)^(1+1))*AZ$1836</f>
        <v>0</v>
      </c>
      <c r="BA1772">
        <f>86400*((IncFlowsCalibration1!$BA$1772)^(1+1))*BA$1836</f>
        <v>0</v>
      </c>
      <c r="BB1772">
        <f>86400*((IncFlowsCalibration1!$BB$1772)^(1+1))*BB$1836</f>
        <v>0</v>
      </c>
      <c r="BC1772">
        <f>86400*((IncFlowsCalibration1!$BC$1772)^(1+1))*BC$1836</f>
        <v>0</v>
      </c>
      <c r="BD1772">
        <f>86400*((IncFlowsCalibration1!$BD$1772)^(1+1))*BD$1836</f>
        <v>0</v>
      </c>
      <c r="BE1772">
        <f>86400*((IncFlowsCalibration1!$BE$1772)^(1+1))*BE$1836</f>
        <v>0</v>
      </c>
      <c r="BF1772">
        <f>86400*((IncFlowsCalibration1!$BF$1772)^(1+1))*BF$1836</f>
        <v>0</v>
      </c>
      <c r="BG1772">
        <f>86400*((IncFlowsCalibration1!$BG$1772)^(1+1))*BG$1836</f>
        <v>0</v>
      </c>
      <c r="BH1772">
        <f>86400*((IncFlowsCalibration1!$BH$1772)^(1+1))*BH$1836</f>
        <v>0</v>
      </c>
      <c r="BI1772">
        <f>86400*((IncFlowsCalibration1!$BI$1772)^(1+1))*BI$1836</f>
        <v>0</v>
      </c>
      <c r="BJ1772">
        <f>86400*((IncFlowsCalibration1!$BJ$1772)^(1+1))*BJ$1836</f>
        <v>0</v>
      </c>
      <c r="BK1772">
        <f>86400*((IncFlowsCalibration1!$BK$1772)^(1+1))*BK$1836</f>
        <v>0</v>
      </c>
      <c r="BL1772">
        <f>86400*((IncFlowsCalibration1!$BL$1772)^(1+1))*BL$1836</f>
        <v>0</v>
      </c>
      <c r="BM1772">
        <f>86400*((IncFlowsCalibration1!$BM$1772)^(1+1))*BM$1836</f>
        <v>0</v>
      </c>
      <c r="BN1772">
        <f>86400*((IncFlowsCalibration1!$BN$1772)^(1+1))*BN$1836</f>
        <v>0</v>
      </c>
      <c r="BO1772">
        <f>86400*((IncFlowsCalibration1!$BO$1772)^(1+1))*BO$1836</f>
        <v>0</v>
      </c>
      <c r="BP1772">
        <f>86400*((IncFlowsCalibration1!$BP$1772)^(1+1))*BP$1836</f>
        <v>0</v>
      </c>
      <c r="BQ1772">
        <f>86400*((IncFlowsCalibration1!$BQ$1772)^(1+1))*BQ$1836</f>
        <v>0</v>
      </c>
      <c r="BR1772">
        <f>86400*((IncFlowsCalibration1!$BR$1772)^(1+1))*BR$1836</f>
        <v>0</v>
      </c>
      <c r="BS1772">
        <f>86400*((IncFlowsCalibration1!$BS$1772)^(1+1))*BS$1836</f>
        <v>0</v>
      </c>
      <c r="BT1772">
        <f>86400*((IncFlowsCalibration1!$BT$1772)^(1+1))*BT$1836</f>
        <v>0</v>
      </c>
      <c r="BU1772">
        <f>86400*((IncFlowsCalibration1!$BU$1772)^(1+1))*BU$1836</f>
        <v>0</v>
      </c>
      <c r="BV1772">
        <f>86400*((IncFlowsCalibration1!$BV$1772)^(1+1))*BV$1836</f>
        <v>0</v>
      </c>
      <c r="BW1772">
        <f>86400*((IncFlowsCalibration1!$BW$1772)^(1+1))*BW$1836</f>
        <v>0</v>
      </c>
      <c r="BX1772">
        <f>86400*((IncFlowsCalibration1!$BX$1772)^(1+1))*BX$1836</f>
        <v>0</v>
      </c>
      <c r="BY1772">
        <f>86400*((IncFlowsCalibration1!$BY$1772)^(1+1))*BY$1836</f>
        <v>0</v>
      </c>
      <c r="BZ1772">
        <f>86400*((IncFlowsCalibration1!$BZ$1772)^(1+1))*BZ$1836</f>
        <v>0</v>
      </c>
      <c r="CA1772">
        <f>86400*((IncFlowsCalibration1!$CA$1772)^(1+1))*CA$1836</f>
        <v>0</v>
      </c>
      <c r="CB1772">
        <f>86400*((IncFlowsCalibration1!$CB$1772)^(1+1))*CB$1836</f>
        <v>0</v>
      </c>
      <c r="CC1772">
        <f>86400*((IncFlowsCalibration1!$CC$1772)^(1+1))*CC$1836</f>
        <v>0</v>
      </c>
      <c r="CD1772">
        <f>86400*((IncFlowsCalibration1!$CD$1772)^(1+1))*CD$1836</f>
        <v>0</v>
      </c>
      <c r="CE1772">
        <f>86400*((IncFlowsCalibration1!$CE$1772)^(1+1))*CE$1836</f>
        <v>0</v>
      </c>
      <c r="CF1772">
        <f>86400*((IncFlowsCalibration1!$CF$1772)^(1+1))*CF$1836</f>
        <v>0</v>
      </c>
      <c r="CG1772">
        <f>86400*((IncFlowsCalibration1!$CG$1772)^(1+1))*CG$1836</f>
        <v>0</v>
      </c>
      <c r="CH1772">
        <f>86400*((IncFlowsCalibration1!$CH$1772)^(1+1))*CH$1836</f>
        <v>0</v>
      </c>
      <c r="CI1772">
        <f>86400*((IncFlowsCalibration1!$CI$1772)^(1+1))*CI$1836</f>
        <v>0</v>
      </c>
      <c r="CJ1772">
        <f>86400*((IncFlowsCalibration1!$CJ$1772)^(1+1))*CJ$1836</f>
        <v>0</v>
      </c>
      <c r="CK1772">
        <f>86400*((IncFlowsCalibration1!$CK$1772)^(1+1))*CK$1836</f>
        <v>417736.70310020406</v>
      </c>
      <c r="CL1772">
        <f>86400*((IncFlowsCalibration1!$CL$1772)^(1+1))*CL$1836</f>
        <v>0</v>
      </c>
      <c r="CM1772">
        <f>86400*((IncFlowsCalibration1!$CM$1772)^(1+1))*CM$1836</f>
        <v>0</v>
      </c>
      <c r="CN1772">
        <f>86400*((IncFlowsCalibration1!$CN$1772)^(1+1))*CN$1836</f>
        <v>0</v>
      </c>
      <c r="CO1772">
        <f>86400*((IncFlowsCalibration1!$CO$1772)^(1+1))*CO$1836</f>
        <v>0</v>
      </c>
      <c r="CP1772">
        <f>86400*((IncFlowsCalibration1!$CP$1772)^(1+1))*CP$1836</f>
        <v>0</v>
      </c>
      <c r="CQ1772">
        <f>86400*((IncFlowsCalibration1!$CQ$1772)^(1+1))*CQ$1836</f>
        <v>0</v>
      </c>
      <c r="CR1772">
        <f>86400*((IncFlowsCalibration1!$CR$1772)^(1+1))*CR$1836</f>
        <v>2141740.5913765514</v>
      </c>
      <c r="CS1772">
        <f>86400*((IncFlowsCalibration1!$CS$1772)^(1+1))*CS$1836</f>
        <v>33.154350036717517</v>
      </c>
      <c r="CT1772">
        <f>86400*((IncFlowsCalibration1!$CT$1772)^(1+1))*CT$1836</f>
        <v>177816.42974886819</v>
      </c>
      <c r="CU1772">
        <f>86400*((IncFlowsCalibration1!$CU$1772)^(1+1))*CU$1836</f>
        <v>116338.5656914322</v>
      </c>
      <c r="CV1772">
        <f>86400*((IncFlowsCalibration1!$CV$1772)^(1+1))*CV$1836</f>
        <v>28879.693525087245</v>
      </c>
      <c r="CW1772">
        <f>86400*((IncFlowsCalibration1!$CW$1772)^(1+1))*CW$1836</f>
        <v>132639.69246400378</v>
      </c>
      <c r="CX1772">
        <f>86400*((IncFlowsCalibration1!$CX$1772)^(1+1))*CX$1836</f>
        <v>3110.7324180972696</v>
      </c>
      <c r="CY1772">
        <f>86400*((IncFlowsCalibration1!$CY$1772)^(1+1))*CY$1836</f>
        <v>677522.2457078814</v>
      </c>
      <c r="CZ1772">
        <f>86400*((IncFlowsCalibration1!$CZ$1772)^(1+1))*CZ$1836</f>
        <v>14909.423961740174</v>
      </c>
      <c r="DA1772">
        <f>86400*((IncFlowsCalibration1!$DA$1772)^(1+1))*DA$1836</f>
        <v>0</v>
      </c>
      <c r="DB1772">
        <f>86400*((IncFlowsCalibration1!$DB$1772)^(1+1))*DB$1836</f>
        <v>14097.573567086583</v>
      </c>
      <c r="DC1772">
        <f>86400*((IncFlowsCalibration1!$DC$1772)^(1+1))*DC$1836</f>
        <v>1228289.4518894318</v>
      </c>
      <c r="DD1772">
        <f>86400*((IncFlowsCalibration1!$DD$1772)^(1+1))*DD$1836</f>
        <v>341194.08781698375</v>
      </c>
      <c r="DE1772">
        <f>86400*((IncFlowsCalibration1!$DE$1772)^(1+1))*DE$1836</f>
        <v>15730.069504396748</v>
      </c>
      <c r="DF1772">
        <f>86400*((IncFlowsCalibration1!$DF$1772)^(1+1))*DF$1836</f>
        <v>78801.261989820923</v>
      </c>
      <c r="DG1772">
        <f>86400*((IncFlowsCalibration1!$DG$1772)^(1+1))*DG$1836</f>
        <v>26850.713912378345</v>
      </c>
      <c r="DH1772">
        <f>86400*((IncFlowsCalibration1!$DH$1772)^(1+1))*DH$1836</f>
        <v>146857.15608342574</v>
      </c>
      <c r="DI1772">
        <f>86400*((IncFlowsCalibration1!$DI$1772)^(1+1))*DI$1836</f>
        <v>1545548.0313704971</v>
      </c>
      <c r="DJ1772">
        <f>86400*((IncFlowsCalibration1!$DJ$1772)^(1+1))*DJ$1836</f>
        <v>38387.759008968147</v>
      </c>
      <c r="DK1772">
        <f>86400*((IncFlowsCalibration1!$DK$1772)^(1+1))*DK$1836</f>
        <v>151621.53793385232</v>
      </c>
      <c r="DL1772">
        <f>86400*((IncFlowsCalibration1!$DL$1772)^(1+1))*DL$1836</f>
        <v>21265.849086182992</v>
      </c>
      <c r="DM1772">
        <f>86400*((IncFlowsCalibration1!$DM$1772)^(1+1))*DM$1836</f>
        <v>209976.79700177305</v>
      </c>
      <c r="DN1772">
        <f>86400*((IncFlowsCalibration1!$DN$1772)^(1+1))*DN$1836</f>
        <v>33854.267298223771</v>
      </c>
      <c r="DO1772">
        <f>86400*((IncFlowsCalibration1!$DO$1772)^(1+1))*DO$1836</f>
        <v>264357.18293784966</v>
      </c>
      <c r="DP1772">
        <f>86400*((IncFlowsCalibration1!$DP$1772)^(1+1))*DP$1836</f>
        <v>929175.91244785232</v>
      </c>
      <c r="DQ1772">
        <f>86400*((IncFlowsCalibration1!$DQ$1772)^(1+1))*DQ$1836</f>
        <v>2041.6667638874169</v>
      </c>
      <c r="DR1772">
        <f>86400*((IncFlowsCalibration1!$DR$1772)^(1+1))*DR$1836</f>
        <v>14944.448423075995</v>
      </c>
      <c r="DS1772">
        <f>86400*((IncFlowsCalibration1!$DS$1772)^(1+1))*DS$1836</f>
        <v>0</v>
      </c>
      <c r="DT1772">
        <f>86400*((IncFlowsCalibration1!$DT$1772)^(1+1))*DT$1836</f>
        <v>1277972.0642007762</v>
      </c>
      <c r="DU1772">
        <f>86400*((IncFlowsCalibration1!$DU$1772)^(1+1))*DU$1836</f>
        <v>63090.920712284838</v>
      </c>
      <c r="DV1772">
        <f>86400*((IncFlowsCalibration1!$DV$1772)^(1+1))*DV$1836</f>
        <v>24917.81608959012</v>
      </c>
      <c r="DW1772">
        <f>86400*((IncFlowsCalibration1!$DW$1772)^(1+1))*DW$1836</f>
        <v>7668.0757991166174</v>
      </c>
      <c r="DX1772">
        <f>86400*((IncFlowsCalibration1!$DX$1772)^(1+1))*DX$1836</f>
        <v>19340.959040916903</v>
      </c>
      <c r="DY1772">
        <f>86400*((IncFlowsCalibration1!$DY$1772)^(1+1))*DY$1836</f>
        <v>4427.0940466281272</v>
      </c>
      <c r="DZ1772">
        <f>86400*((IncFlowsCalibration1!$DZ$1772)^(1+1))*DZ$1836</f>
        <v>18253.350819765492</v>
      </c>
      <c r="EA1772">
        <f>86400*((IncFlowsCalibration1!$EA$1772)^(1+1))*EA$1836</f>
        <v>9601.2009500111544</v>
      </c>
      <c r="EB1772">
        <f>86400*((IncFlowsCalibration1!$EB$1772)^(1+1))*EB$1836</f>
        <v>122166.6559695668</v>
      </c>
      <c r="EC1772">
        <f>86400*((IncFlowsCalibration1!$EC$1772)^(1+1))*EC$1836</f>
        <v>22557.760957219245</v>
      </c>
      <c r="ED1772">
        <f>86400*((IncFlowsCalibration1!$ED$1772)^(1+1))*ED$1836</f>
        <v>31134.407160050006</v>
      </c>
      <c r="EE1772">
        <f>86400*((IncFlowsCalibration1!$EE$1772)^(1+1))*EE$1836</f>
        <v>164943.22148846067</v>
      </c>
      <c r="EF1772">
        <f>86400*((IncFlowsCalibration1!$EF$1772)^(1+1))*EF$1836</f>
        <v>70422.986043925339</v>
      </c>
      <c r="EG1772">
        <f>86400*((IncFlowsCalibration1!$EG$1772)^(1+1))*EG$1836</f>
        <v>25887.25276275193</v>
      </c>
      <c r="EH1772">
        <f>86400*((IncFlowsCalibration1!$EH$1772)^(1+1))*EH$1836</f>
        <v>50897.13168339718</v>
      </c>
      <c r="EI1772">
        <f>86400*((IncFlowsCalibration1!$EI$1772)^(1+1))*EI$1836</f>
        <v>530622.94912625186</v>
      </c>
      <c r="EJ1772">
        <f>86400*((IncFlowsCalibration1!$EJ$1772)^(1+1))*EJ$1836</f>
        <v>275196.46300024824</v>
      </c>
    </row>
    <row r="1773" spans="2:140" x14ac:dyDescent="0.2">
      <c r="B1773">
        <f>86400*((IncFlowsCalibration1!$B$1773)^(1+1))*B$1836</f>
        <v>688824.73930001527</v>
      </c>
      <c r="C1773">
        <f>86400*((IncFlowsCalibration1!$C$1773)^(1+1))*C$1836</f>
        <v>0</v>
      </c>
      <c r="D1773">
        <f>86400*((IncFlowsCalibration1!$D$1773)^(1+1))*D$1836</f>
        <v>0</v>
      </c>
      <c r="E1773">
        <f>86400*((IncFlowsCalibration1!$E$1773)^(1+1))*E$1836</f>
        <v>256639.16504252976</v>
      </c>
      <c r="F1773">
        <f>86400*((IncFlowsCalibration1!$F$1773)^(1+1))*F$1836</f>
        <v>0</v>
      </c>
      <c r="G1773">
        <f>86400*((IncFlowsCalibration1!$G$1773)^(1+1))*G$1836</f>
        <v>0</v>
      </c>
      <c r="H1773">
        <f>86400*((IncFlowsCalibration1!$H$1773)^(1+1))*H$1836</f>
        <v>0</v>
      </c>
      <c r="I1773">
        <f>86400*((IncFlowsCalibration1!$I$1773)^(1+1))*I$1836</f>
        <v>0</v>
      </c>
      <c r="J1773">
        <f>86400*((IncFlowsCalibration1!$J$1773)^(1+1))*J$1836</f>
        <v>0</v>
      </c>
      <c r="K1773">
        <f>86400*((IncFlowsCalibration1!$K$1773)^(1+1))*K$1836</f>
        <v>0</v>
      </c>
      <c r="L1773">
        <f>86400*((IncFlowsCalibration1!$L$1773)^(1+1))*L$1836</f>
        <v>0</v>
      </c>
      <c r="M1773">
        <f>86400*((IncFlowsCalibration1!$M$1773)^(1+1))*M$1836</f>
        <v>0</v>
      </c>
      <c r="N1773">
        <f>86400*((IncFlowsCalibration1!$N$1773)^(1+1))*N$1836</f>
        <v>0</v>
      </c>
      <c r="O1773">
        <f>86400*((IncFlowsCalibration1!$O$1773)^(1+1))*O$1836</f>
        <v>0</v>
      </c>
      <c r="P1773">
        <f>86400*((IncFlowsCalibration1!$P$1773)^(1+1))*P$1836</f>
        <v>0</v>
      </c>
      <c r="Q1773">
        <f>86400*((IncFlowsCalibration1!$Q$1773)^(1+1))*Q$1836</f>
        <v>0</v>
      </c>
      <c r="R1773">
        <f>86400*((IncFlowsCalibration1!$R$1773)^(1+1))*R$1836</f>
        <v>0</v>
      </c>
      <c r="S1773">
        <f>86400*((IncFlowsCalibration1!$S$1773)^(1+1))*S$1836</f>
        <v>0</v>
      </c>
      <c r="T1773">
        <f>86400*((IncFlowsCalibration1!$T$1773)^(1+1))*T$1836</f>
        <v>0</v>
      </c>
      <c r="U1773">
        <f>86400*((IncFlowsCalibration1!$U$1773)^(1+1))*U$1836</f>
        <v>0</v>
      </c>
      <c r="V1773">
        <f>86400*((IncFlowsCalibration1!$V$1773)^(1+1))*V$1836</f>
        <v>0</v>
      </c>
      <c r="W1773">
        <f>86400*((IncFlowsCalibration1!$W$1773)^(1+1))*W$1836</f>
        <v>0</v>
      </c>
      <c r="X1773">
        <f>86400*((IncFlowsCalibration1!$X$1773)^(1+1))*X$1836</f>
        <v>0</v>
      </c>
      <c r="Y1773">
        <f>86400*((IncFlowsCalibration1!$Y$1773)^(1+1))*Y$1836</f>
        <v>0</v>
      </c>
      <c r="Z1773">
        <f>86400*((IncFlowsCalibration1!$Z$1773)^(1+1))*Z$1836</f>
        <v>0</v>
      </c>
      <c r="AA1773">
        <f>86400*((IncFlowsCalibration1!$AA$1773)^(1+1))*AA$1836</f>
        <v>0</v>
      </c>
      <c r="AB1773">
        <f>86400*((IncFlowsCalibration1!$AB$1773)^(1+1))*AB$1836</f>
        <v>0</v>
      </c>
      <c r="AC1773">
        <f>86400*((IncFlowsCalibration1!$AC$1773)^(1+1))*AC$1836</f>
        <v>0</v>
      </c>
      <c r="AD1773">
        <f>86400*((IncFlowsCalibration1!$AD$1773)^(1+1))*AD$1836</f>
        <v>450295.20696323417</v>
      </c>
      <c r="AE1773">
        <f>86400*((IncFlowsCalibration1!$AE$1773)^(1+1))*AE$1836</f>
        <v>1587777.3783909483</v>
      </c>
      <c r="AF1773">
        <f>86400*((IncFlowsCalibration1!$AF$1773)^(1+1))*AF$1836</f>
        <v>0</v>
      </c>
      <c r="AG1773">
        <f>86400*((IncFlowsCalibration1!$AG$1773)^(1+1))*AG$1836</f>
        <v>0</v>
      </c>
      <c r="AH1773">
        <f>86400*((IncFlowsCalibration1!$AH$1773)^(1+1))*AH$1836</f>
        <v>0</v>
      </c>
      <c r="AI1773">
        <f>86400*((IncFlowsCalibration1!$AI$1773)^(1+1))*AI$1836</f>
        <v>418582.06396468589</v>
      </c>
      <c r="AJ1773">
        <f>86400*((IncFlowsCalibration1!$AJ$1773)^(1+1))*AJ$1836</f>
        <v>0</v>
      </c>
      <c r="AK1773">
        <f>86400*((IncFlowsCalibration1!$AK$1773)^(1+1))*AK$1836</f>
        <v>188510.71292567416</v>
      </c>
      <c r="AL1773">
        <f>86400*((IncFlowsCalibration1!$AL$1773)^(1+1))*AL$1836</f>
        <v>0</v>
      </c>
      <c r="AM1773">
        <f>86400*((IncFlowsCalibration1!$AM$1773)^(1+1))*AM$1836</f>
        <v>0</v>
      </c>
      <c r="AN1773">
        <f>86400*((IncFlowsCalibration1!$AN$1773)^(1+1))*AN$1836</f>
        <v>0</v>
      </c>
      <c r="AO1773">
        <f>86400*((IncFlowsCalibration1!$AO$1773)^(1+1))*AO$1836</f>
        <v>0</v>
      </c>
      <c r="AP1773">
        <f>86400*((IncFlowsCalibration1!$AP$1773)^(1+1))*AP$1836</f>
        <v>0</v>
      </c>
      <c r="AQ1773">
        <f>86400*((IncFlowsCalibration1!$AQ$1773)^(1+1))*AQ$1836</f>
        <v>0</v>
      </c>
      <c r="AR1773">
        <f>86400*((IncFlowsCalibration1!$AR$1773)^(1+1))*AR$1836</f>
        <v>0</v>
      </c>
      <c r="AS1773">
        <f>86400*((IncFlowsCalibration1!$AS$1773)^(1+1))*AS$1836</f>
        <v>0</v>
      </c>
      <c r="AT1773">
        <f>86400*((IncFlowsCalibration1!$AT$1773)^(1+1))*AT$1836</f>
        <v>0</v>
      </c>
      <c r="AU1773">
        <f>86400*((IncFlowsCalibration1!$AU$1773)^(1+1))*AU$1836</f>
        <v>0</v>
      </c>
      <c r="AV1773">
        <f>86400*((IncFlowsCalibration1!$AV$1773)^(1+1))*AV$1836</f>
        <v>0</v>
      </c>
      <c r="AW1773">
        <f>86400*((IncFlowsCalibration1!$AW$1773)^(1+1))*AW$1836</f>
        <v>0</v>
      </c>
      <c r="AX1773">
        <f>86400*((IncFlowsCalibration1!$AX$1773)^(1+1))*AX$1836</f>
        <v>0</v>
      </c>
      <c r="AY1773">
        <f>86400*((IncFlowsCalibration1!$AY$1773)^(1+1))*AY$1836</f>
        <v>0</v>
      </c>
      <c r="AZ1773">
        <f>86400*((IncFlowsCalibration1!$AZ$1773)^(1+1))*AZ$1836</f>
        <v>0</v>
      </c>
      <c r="BA1773">
        <f>86400*((IncFlowsCalibration1!$BA$1773)^(1+1))*BA$1836</f>
        <v>0</v>
      </c>
      <c r="BB1773">
        <f>86400*((IncFlowsCalibration1!$BB$1773)^(1+1))*BB$1836</f>
        <v>0</v>
      </c>
      <c r="BC1773">
        <f>86400*((IncFlowsCalibration1!$BC$1773)^(1+1))*BC$1836</f>
        <v>0</v>
      </c>
      <c r="BD1773">
        <f>86400*((IncFlowsCalibration1!$BD$1773)^(1+1))*BD$1836</f>
        <v>0</v>
      </c>
      <c r="BE1773">
        <f>86400*((IncFlowsCalibration1!$BE$1773)^(1+1))*BE$1836</f>
        <v>0</v>
      </c>
      <c r="BF1773">
        <f>86400*((IncFlowsCalibration1!$BF$1773)^(1+1))*BF$1836</f>
        <v>0</v>
      </c>
      <c r="BG1773">
        <f>86400*((IncFlowsCalibration1!$BG$1773)^(1+1))*BG$1836</f>
        <v>0</v>
      </c>
      <c r="BH1773">
        <f>86400*((IncFlowsCalibration1!$BH$1773)^(1+1))*BH$1836</f>
        <v>0</v>
      </c>
      <c r="BI1773">
        <f>86400*((IncFlowsCalibration1!$BI$1773)^(1+1))*BI$1836</f>
        <v>0</v>
      </c>
      <c r="BJ1773">
        <f>86400*((IncFlowsCalibration1!$BJ$1773)^(1+1))*BJ$1836</f>
        <v>0</v>
      </c>
      <c r="BK1773">
        <f>86400*((IncFlowsCalibration1!$BK$1773)^(1+1))*BK$1836</f>
        <v>0</v>
      </c>
      <c r="BL1773">
        <f>86400*((IncFlowsCalibration1!$BL$1773)^(1+1))*BL$1836</f>
        <v>0</v>
      </c>
      <c r="BM1773">
        <f>86400*((IncFlowsCalibration1!$BM$1773)^(1+1))*BM$1836</f>
        <v>0</v>
      </c>
      <c r="BN1773">
        <f>86400*((IncFlowsCalibration1!$BN$1773)^(1+1))*BN$1836</f>
        <v>0</v>
      </c>
      <c r="BO1773">
        <f>86400*((IncFlowsCalibration1!$BO$1773)^(1+1))*BO$1836</f>
        <v>0</v>
      </c>
      <c r="BP1773">
        <f>86400*((IncFlowsCalibration1!$BP$1773)^(1+1))*BP$1836</f>
        <v>0</v>
      </c>
      <c r="BQ1773">
        <f>86400*((IncFlowsCalibration1!$BQ$1773)^(1+1))*BQ$1836</f>
        <v>0</v>
      </c>
      <c r="BR1773">
        <f>86400*((IncFlowsCalibration1!$BR$1773)^(1+1))*BR$1836</f>
        <v>0</v>
      </c>
      <c r="BS1773">
        <f>86400*((IncFlowsCalibration1!$BS$1773)^(1+1))*BS$1836</f>
        <v>0</v>
      </c>
      <c r="BT1773">
        <f>86400*((IncFlowsCalibration1!$BT$1773)^(1+1))*BT$1836</f>
        <v>0</v>
      </c>
      <c r="BU1773">
        <f>86400*((IncFlowsCalibration1!$BU$1773)^(1+1))*BU$1836</f>
        <v>0</v>
      </c>
      <c r="BV1773">
        <f>86400*((IncFlowsCalibration1!$BV$1773)^(1+1))*BV$1836</f>
        <v>0</v>
      </c>
      <c r="BW1773">
        <f>86400*((IncFlowsCalibration1!$BW$1773)^(1+1))*BW$1836</f>
        <v>0</v>
      </c>
      <c r="BX1773">
        <f>86400*((IncFlowsCalibration1!$BX$1773)^(1+1))*BX$1836</f>
        <v>0</v>
      </c>
      <c r="BY1773">
        <f>86400*((IncFlowsCalibration1!$BY$1773)^(1+1))*BY$1836</f>
        <v>0</v>
      </c>
      <c r="BZ1773">
        <f>86400*((IncFlowsCalibration1!$BZ$1773)^(1+1))*BZ$1836</f>
        <v>0</v>
      </c>
      <c r="CA1773">
        <f>86400*((IncFlowsCalibration1!$CA$1773)^(1+1))*CA$1836</f>
        <v>0</v>
      </c>
      <c r="CB1773">
        <f>86400*((IncFlowsCalibration1!$CB$1773)^(1+1))*CB$1836</f>
        <v>0</v>
      </c>
      <c r="CC1773">
        <f>86400*((IncFlowsCalibration1!$CC$1773)^(1+1))*CC$1836</f>
        <v>0</v>
      </c>
      <c r="CD1773">
        <f>86400*((IncFlowsCalibration1!$CD$1773)^(1+1))*CD$1836</f>
        <v>0</v>
      </c>
      <c r="CE1773">
        <f>86400*((IncFlowsCalibration1!$CE$1773)^(1+1))*CE$1836</f>
        <v>0</v>
      </c>
      <c r="CF1773">
        <f>86400*((IncFlowsCalibration1!$CF$1773)^(1+1))*CF$1836</f>
        <v>0</v>
      </c>
      <c r="CG1773">
        <f>86400*((IncFlowsCalibration1!$CG$1773)^(1+1))*CG$1836</f>
        <v>0</v>
      </c>
      <c r="CH1773">
        <f>86400*((IncFlowsCalibration1!$CH$1773)^(1+1))*CH$1836</f>
        <v>0</v>
      </c>
      <c r="CI1773">
        <f>86400*((IncFlowsCalibration1!$CI$1773)^(1+1))*CI$1836</f>
        <v>0</v>
      </c>
      <c r="CJ1773">
        <f>86400*((IncFlowsCalibration1!$CJ$1773)^(1+1))*CJ$1836</f>
        <v>0</v>
      </c>
      <c r="CK1773">
        <f>86400*((IncFlowsCalibration1!$CK$1773)^(1+1))*CK$1836</f>
        <v>401300.40895264002</v>
      </c>
      <c r="CL1773">
        <f>86400*((IncFlowsCalibration1!$CL$1773)^(1+1))*CL$1836</f>
        <v>0</v>
      </c>
      <c r="CM1773">
        <f>86400*((IncFlowsCalibration1!$CM$1773)^(1+1))*CM$1836</f>
        <v>0</v>
      </c>
      <c r="CN1773">
        <f>86400*((IncFlowsCalibration1!$CN$1773)^(1+1))*CN$1836</f>
        <v>0</v>
      </c>
      <c r="CO1773">
        <f>86400*((IncFlowsCalibration1!$CO$1773)^(1+1))*CO$1836</f>
        <v>0</v>
      </c>
      <c r="CP1773">
        <f>86400*((IncFlowsCalibration1!$CP$1773)^(1+1))*CP$1836</f>
        <v>0</v>
      </c>
      <c r="CQ1773">
        <f>86400*((IncFlowsCalibration1!$CQ$1773)^(1+1))*CQ$1836</f>
        <v>0</v>
      </c>
      <c r="CR1773">
        <f>86400*((IncFlowsCalibration1!$CR$1773)^(1+1))*CR$1836</f>
        <v>2079797.7275588096</v>
      </c>
      <c r="CS1773">
        <f>86400*((IncFlowsCalibration1!$CS$1773)^(1+1))*CS$1836</f>
        <v>14.856342620129668</v>
      </c>
      <c r="CT1773">
        <f>86400*((IncFlowsCalibration1!$CT$1773)^(1+1))*CT$1836</f>
        <v>172918.42388418518</v>
      </c>
      <c r="CU1773">
        <f>86400*((IncFlowsCalibration1!$CU$1773)^(1+1))*CU$1836</f>
        <v>114108.30702706033</v>
      </c>
      <c r="CV1773">
        <f>86400*((IncFlowsCalibration1!$CV$1773)^(1+1))*CV$1836</f>
        <v>28171.79624498359</v>
      </c>
      <c r="CW1773">
        <f>86400*((IncFlowsCalibration1!$CW$1773)^(1+1))*CW$1836</f>
        <v>129389.57194976248</v>
      </c>
      <c r="CX1773">
        <f>86400*((IncFlowsCalibration1!$CX$1773)^(1+1))*CX$1836</f>
        <v>3037.6381987843138</v>
      </c>
      <c r="CY1773">
        <f>86400*((IncFlowsCalibration1!$CY$1773)^(1+1))*CY$1836</f>
        <v>657077.57622026477</v>
      </c>
      <c r="CZ1773">
        <f>86400*((IncFlowsCalibration1!$CZ$1773)^(1+1))*CZ$1836</f>
        <v>14036.966670363472</v>
      </c>
      <c r="DA1773">
        <f>86400*((IncFlowsCalibration1!$DA$1773)^(1+1))*DA$1836</f>
        <v>0</v>
      </c>
      <c r="DB1773">
        <f>86400*((IncFlowsCalibration1!$DB$1773)^(1+1))*DB$1836</f>
        <v>13538.873978129384</v>
      </c>
      <c r="DC1773">
        <f>86400*((IncFlowsCalibration1!$DC$1773)^(1+1))*DC$1836</f>
        <v>1202341.6485438377</v>
      </c>
      <c r="DD1773">
        <f>86400*((IncFlowsCalibration1!$DD$1773)^(1+1))*DD$1836</f>
        <v>340210.90460971138</v>
      </c>
      <c r="DE1773">
        <f>86400*((IncFlowsCalibration1!$DE$1773)^(1+1))*DE$1836</f>
        <v>15645.936106477016</v>
      </c>
      <c r="DF1773">
        <f>86400*((IncFlowsCalibration1!$DF$1773)^(1+1))*DF$1836</f>
        <v>75480.918153191815</v>
      </c>
      <c r="DG1773">
        <f>86400*((IncFlowsCalibration1!$DG$1773)^(1+1))*DG$1836</f>
        <v>25761.609395956057</v>
      </c>
      <c r="DH1773">
        <f>86400*((IncFlowsCalibration1!$DH$1773)^(1+1))*DH$1836</f>
        <v>143404.4771065237</v>
      </c>
      <c r="DI1773">
        <f>86400*((IncFlowsCalibration1!$DI$1773)^(1+1))*DI$1836</f>
        <v>1505131.094288632</v>
      </c>
      <c r="DJ1773">
        <f>86400*((IncFlowsCalibration1!$DJ$1773)^(1+1))*DJ$1836</f>
        <v>36866.417405234926</v>
      </c>
      <c r="DK1773">
        <f>86400*((IncFlowsCalibration1!$DK$1773)^(1+1))*DK$1836</f>
        <v>132428.55131133215</v>
      </c>
      <c r="DL1773">
        <f>86400*((IncFlowsCalibration1!$DL$1773)^(1+1))*DL$1836</f>
        <v>19198.523313719412</v>
      </c>
      <c r="DM1773">
        <f>86400*((IncFlowsCalibration1!$DM$1773)^(1+1))*DM$1836</f>
        <v>194783.31622150613</v>
      </c>
      <c r="DN1773">
        <f>86400*((IncFlowsCalibration1!$DN$1773)^(1+1))*DN$1836</f>
        <v>31683.153149049533</v>
      </c>
      <c r="DO1773">
        <f>86400*((IncFlowsCalibration1!$DO$1773)^(1+1))*DO$1836</f>
        <v>252052.16868220863</v>
      </c>
      <c r="DP1773">
        <f>86400*((IncFlowsCalibration1!$DP$1773)^(1+1))*DP$1836</f>
        <v>906908.71909948415</v>
      </c>
      <c r="DQ1773">
        <f>86400*((IncFlowsCalibration1!$DQ$1773)^(1+1))*DQ$1836</f>
        <v>1328.6015715899782</v>
      </c>
      <c r="DR1773">
        <f>86400*((IncFlowsCalibration1!$DR$1773)^(1+1))*DR$1836</f>
        <v>12348.378816007431</v>
      </c>
      <c r="DS1773">
        <f>86400*((IncFlowsCalibration1!$DS$1773)^(1+1))*DS$1836</f>
        <v>0</v>
      </c>
      <c r="DT1773">
        <f>86400*((IncFlowsCalibration1!$DT$1773)^(1+1))*DT$1836</f>
        <v>1232164.2698089273</v>
      </c>
      <c r="DU1773">
        <f>86400*((IncFlowsCalibration1!$DU$1773)^(1+1))*DU$1836</f>
        <v>60598.532540572094</v>
      </c>
      <c r="DV1773">
        <f>86400*((IncFlowsCalibration1!$DV$1773)^(1+1))*DV$1836</f>
        <v>23921.211034935262</v>
      </c>
      <c r="DW1773">
        <f>86400*((IncFlowsCalibration1!$DW$1773)^(1+1))*DW$1836</f>
        <v>6922.6344099605212</v>
      </c>
      <c r="DX1773">
        <f>86400*((IncFlowsCalibration1!$DX$1773)^(1+1))*DX$1836</f>
        <v>18574.459344016836</v>
      </c>
      <c r="DY1773">
        <f>86400*((IncFlowsCalibration1!$DY$1773)^(1+1))*DY$1836</f>
        <v>4251.6443061209629</v>
      </c>
      <c r="DZ1773">
        <f>86400*((IncFlowsCalibration1!$DZ$1773)^(1+1))*DZ$1836</f>
        <v>17645.529959917982</v>
      </c>
      <c r="EA1773">
        <f>86400*((IncFlowsCalibration1!$EA$1773)^(1+1))*EA$1836</f>
        <v>9369.4910940962855</v>
      </c>
      <c r="EB1773">
        <f>86400*((IncFlowsCalibration1!$EB$1773)^(1+1))*EB$1836</f>
        <v>118801.55168976802</v>
      </c>
      <c r="EC1773">
        <f>86400*((IncFlowsCalibration1!$EC$1773)^(1+1))*EC$1836</f>
        <v>22013.355943819734</v>
      </c>
      <c r="ED1773">
        <f>86400*((IncFlowsCalibration1!$ED$1773)^(1+1))*ED$1836</f>
        <v>30383.014858765589</v>
      </c>
      <c r="EE1773">
        <f>86400*((IncFlowsCalibration1!$EE$1773)^(1+1))*EE$1836</f>
        <v>158863.4743788201</v>
      </c>
      <c r="EF1773">
        <f>86400*((IncFlowsCalibration1!$EF$1773)^(1+1))*EF$1836</f>
        <v>67306.779390708107</v>
      </c>
      <c r="EG1773">
        <f>86400*((IncFlowsCalibration1!$EG$1773)^(1+1))*EG$1836</f>
        <v>24762.991913934642</v>
      </c>
      <c r="EH1773">
        <f>86400*((IncFlowsCalibration1!$EH$1773)^(1+1))*EH$1836</f>
        <v>48743.740088860468</v>
      </c>
      <c r="EI1773">
        <f>86400*((IncFlowsCalibration1!$EI$1773)^(1+1))*EI$1836</f>
        <v>509967.35573987226</v>
      </c>
      <c r="EJ1773">
        <f>86400*((IncFlowsCalibration1!$EJ$1773)^(1+1))*EJ$1836</f>
        <v>265012.00414015033</v>
      </c>
    </row>
    <row r="1774" spans="2:140" x14ac:dyDescent="0.2">
      <c r="B1774">
        <f>86400*((IncFlowsCalibration1!$B$1774)^(1+1))*B$1836</f>
        <v>661373.7580892049</v>
      </c>
      <c r="C1774">
        <f>86400*((IncFlowsCalibration1!$C$1774)^(1+1))*C$1836</f>
        <v>0</v>
      </c>
      <c r="D1774">
        <f>86400*((IncFlowsCalibration1!$D$1774)^(1+1))*D$1836</f>
        <v>0</v>
      </c>
      <c r="E1774">
        <f>86400*((IncFlowsCalibration1!$E$1774)^(1+1))*E$1836</f>
        <v>246734.20509211798</v>
      </c>
      <c r="F1774">
        <f>86400*((IncFlowsCalibration1!$F$1774)^(1+1))*F$1836</f>
        <v>0</v>
      </c>
      <c r="G1774">
        <f>86400*((IncFlowsCalibration1!$G$1774)^(1+1))*G$1836</f>
        <v>0</v>
      </c>
      <c r="H1774">
        <f>86400*((IncFlowsCalibration1!$H$1774)^(1+1))*H$1836</f>
        <v>0</v>
      </c>
      <c r="I1774">
        <f>86400*((IncFlowsCalibration1!$I$1774)^(1+1))*I$1836</f>
        <v>0</v>
      </c>
      <c r="J1774">
        <f>86400*((IncFlowsCalibration1!$J$1774)^(1+1))*J$1836</f>
        <v>0</v>
      </c>
      <c r="K1774">
        <f>86400*((IncFlowsCalibration1!$K$1774)^(1+1))*K$1836</f>
        <v>0</v>
      </c>
      <c r="L1774">
        <f>86400*((IncFlowsCalibration1!$L$1774)^(1+1))*L$1836</f>
        <v>0</v>
      </c>
      <c r="M1774">
        <f>86400*((IncFlowsCalibration1!$M$1774)^(1+1))*M$1836</f>
        <v>0</v>
      </c>
      <c r="N1774">
        <f>86400*((IncFlowsCalibration1!$N$1774)^(1+1))*N$1836</f>
        <v>0</v>
      </c>
      <c r="O1774">
        <f>86400*((IncFlowsCalibration1!$O$1774)^(1+1))*O$1836</f>
        <v>0</v>
      </c>
      <c r="P1774">
        <f>86400*((IncFlowsCalibration1!$P$1774)^(1+1))*P$1836</f>
        <v>0</v>
      </c>
      <c r="Q1774">
        <f>86400*((IncFlowsCalibration1!$Q$1774)^(1+1))*Q$1836</f>
        <v>0</v>
      </c>
      <c r="R1774">
        <f>86400*((IncFlowsCalibration1!$R$1774)^(1+1))*R$1836</f>
        <v>0</v>
      </c>
      <c r="S1774">
        <f>86400*((IncFlowsCalibration1!$S$1774)^(1+1))*S$1836</f>
        <v>0</v>
      </c>
      <c r="T1774">
        <f>86400*((IncFlowsCalibration1!$T$1774)^(1+1))*T$1836</f>
        <v>0</v>
      </c>
      <c r="U1774">
        <f>86400*((IncFlowsCalibration1!$U$1774)^(1+1))*U$1836</f>
        <v>0</v>
      </c>
      <c r="V1774">
        <f>86400*((IncFlowsCalibration1!$V$1774)^(1+1))*V$1836</f>
        <v>0</v>
      </c>
      <c r="W1774">
        <f>86400*((IncFlowsCalibration1!$W$1774)^(1+1))*W$1836</f>
        <v>0</v>
      </c>
      <c r="X1774">
        <f>86400*((IncFlowsCalibration1!$X$1774)^(1+1))*X$1836</f>
        <v>0</v>
      </c>
      <c r="Y1774">
        <f>86400*((IncFlowsCalibration1!$Y$1774)^(1+1))*Y$1836</f>
        <v>0</v>
      </c>
      <c r="Z1774">
        <f>86400*((IncFlowsCalibration1!$Z$1774)^(1+1))*Z$1836</f>
        <v>0</v>
      </c>
      <c r="AA1774">
        <f>86400*((IncFlowsCalibration1!$AA$1774)^(1+1))*AA$1836</f>
        <v>0</v>
      </c>
      <c r="AB1774">
        <f>86400*((IncFlowsCalibration1!$AB$1774)^(1+1))*AB$1836</f>
        <v>0</v>
      </c>
      <c r="AC1774">
        <f>86400*((IncFlowsCalibration1!$AC$1774)^(1+1))*AC$1836</f>
        <v>0</v>
      </c>
      <c r="AD1774">
        <f>86400*((IncFlowsCalibration1!$AD$1774)^(1+1))*AD$1836</f>
        <v>432271.02680311917</v>
      </c>
      <c r="AE1774">
        <f>86400*((IncFlowsCalibration1!$AE$1774)^(1+1))*AE$1836</f>
        <v>1519848.3175342146</v>
      </c>
      <c r="AF1774">
        <f>86400*((IncFlowsCalibration1!$AF$1774)^(1+1))*AF$1836</f>
        <v>0</v>
      </c>
      <c r="AG1774">
        <f>86400*((IncFlowsCalibration1!$AG$1774)^(1+1))*AG$1836</f>
        <v>0</v>
      </c>
      <c r="AH1774">
        <f>86400*((IncFlowsCalibration1!$AH$1774)^(1+1))*AH$1836</f>
        <v>0</v>
      </c>
      <c r="AI1774">
        <f>86400*((IncFlowsCalibration1!$AI$1774)^(1+1))*AI$1836</f>
        <v>399748.63937195082</v>
      </c>
      <c r="AJ1774">
        <f>86400*((IncFlowsCalibration1!$AJ$1774)^(1+1))*AJ$1836</f>
        <v>0</v>
      </c>
      <c r="AK1774">
        <f>86400*((IncFlowsCalibration1!$AK$1774)^(1+1))*AK$1836</f>
        <v>180020.77069305902</v>
      </c>
      <c r="AL1774">
        <f>86400*((IncFlowsCalibration1!$AL$1774)^(1+1))*AL$1836</f>
        <v>0</v>
      </c>
      <c r="AM1774">
        <f>86400*((IncFlowsCalibration1!$AM$1774)^(1+1))*AM$1836</f>
        <v>0</v>
      </c>
      <c r="AN1774">
        <f>86400*((IncFlowsCalibration1!$AN$1774)^(1+1))*AN$1836</f>
        <v>0</v>
      </c>
      <c r="AO1774">
        <f>86400*((IncFlowsCalibration1!$AO$1774)^(1+1))*AO$1836</f>
        <v>0</v>
      </c>
      <c r="AP1774">
        <f>86400*((IncFlowsCalibration1!$AP$1774)^(1+1))*AP$1836</f>
        <v>0</v>
      </c>
      <c r="AQ1774">
        <f>86400*((IncFlowsCalibration1!$AQ$1774)^(1+1))*AQ$1836</f>
        <v>0</v>
      </c>
      <c r="AR1774">
        <f>86400*((IncFlowsCalibration1!$AR$1774)^(1+1))*AR$1836</f>
        <v>0</v>
      </c>
      <c r="AS1774">
        <f>86400*((IncFlowsCalibration1!$AS$1774)^(1+1))*AS$1836</f>
        <v>0</v>
      </c>
      <c r="AT1774">
        <f>86400*((IncFlowsCalibration1!$AT$1774)^(1+1))*AT$1836</f>
        <v>0</v>
      </c>
      <c r="AU1774">
        <f>86400*((IncFlowsCalibration1!$AU$1774)^(1+1))*AU$1836</f>
        <v>0</v>
      </c>
      <c r="AV1774">
        <f>86400*((IncFlowsCalibration1!$AV$1774)^(1+1))*AV$1836</f>
        <v>0</v>
      </c>
      <c r="AW1774">
        <f>86400*((IncFlowsCalibration1!$AW$1774)^(1+1))*AW$1836</f>
        <v>0</v>
      </c>
      <c r="AX1774">
        <f>86400*((IncFlowsCalibration1!$AX$1774)^(1+1))*AX$1836</f>
        <v>0</v>
      </c>
      <c r="AY1774">
        <f>86400*((IncFlowsCalibration1!$AY$1774)^(1+1))*AY$1836</f>
        <v>0</v>
      </c>
      <c r="AZ1774">
        <f>86400*((IncFlowsCalibration1!$AZ$1774)^(1+1))*AZ$1836</f>
        <v>0</v>
      </c>
      <c r="BA1774">
        <f>86400*((IncFlowsCalibration1!$BA$1774)^(1+1))*BA$1836</f>
        <v>0</v>
      </c>
      <c r="BB1774">
        <f>86400*((IncFlowsCalibration1!$BB$1774)^(1+1))*BB$1836</f>
        <v>0</v>
      </c>
      <c r="BC1774">
        <f>86400*((IncFlowsCalibration1!$BC$1774)^(1+1))*BC$1836</f>
        <v>0</v>
      </c>
      <c r="BD1774">
        <f>86400*((IncFlowsCalibration1!$BD$1774)^(1+1))*BD$1836</f>
        <v>0</v>
      </c>
      <c r="BE1774">
        <f>86400*((IncFlowsCalibration1!$BE$1774)^(1+1))*BE$1836</f>
        <v>0</v>
      </c>
      <c r="BF1774">
        <f>86400*((IncFlowsCalibration1!$BF$1774)^(1+1))*BF$1836</f>
        <v>0</v>
      </c>
      <c r="BG1774">
        <f>86400*((IncFlowsCalibration1!$BG$1774)^(1+1))*BG$1836</f>
        <v>0</v>
      </c>
      <c r="BH1774">
        <f>86400*((IncFlowsCalibration1!$BH$1774)^(1+1))*BH$1836</f>
        <v>0</v>
      </c>
      <c r="BI1774">
        <f>86400*((IncFlowsCalibration1!$BI$1774)^(1+1))*BI$1836</f>
        <v>0</v>
      </c>
      <c r="BJ1774">
        <f>86400*((IncFlowsCalibration1!$BJ$1774)^(1+1))*BJ$1836</f>
        <v>0</v>
      </c>
      <c r="BK1774">
        <f>86400*((IncFlowsCalibration1!$BK$1774)^(1+1))*BK$1836</f>
        <v>0</v>
      </c>
      <c r="BL1774">
        <f>86400*((IncFlowsCalibration1!$BL$1774)^(1+1))*BL$1836</f>
        <v>0</v>
      </c>
      <c r="BM1774">
        <f>86400*((IncFlowsCalibration1!$BM$1774)^(1+1))*BM$1836</f>
        <v>0</v>
      </c>
      <c r="BN1774">
        <f>86400*((IncFlowsCalibration1!$BN$1774)^(1+1))*BN$1836</f>
        <v>0</v>
      </c>
      <c r="BO1774">
        <f>86400*((IncFlowsCalibration1!$BO$1774)^(1+1))*BO$1836</f>
        <v>0</v>
      </c>
      <c r="BP1774">
        <f>86400*((IncFlowsCalibration1!$BP$1774)^(1+1))*BP$1836</f>
        <v>0</v>
      </c>
      <c r="BQ1774">
        <f>86400*((IncFlowsCalibration1!$BQ$1774)^(1+1))*BQ$1836</f>
        <v>0</v>
      </c>
      <c r="BR1774">
        <f>86400*((IncFlowsCalibration1!$BR$1774)^(1+1))*BR$1836</f>
        <v>0</v>
      </c>
      <c r="BS1774">
        <f>86400*((IncFlowsCalibration1!$BS$1774)^(1+1))*BS$1836</f>
        <v>0</v>
      </c>
      <c r="BT1774">
        <f>86400*((IncFlowsCalibration1!$BT$1774)^(1+1))*BT$1836</f>
        <v>0</v>
      </c>
      <c r="BU1774">
        <f>86400*((IncFlowsCalibration1!$BU$1774)^(1+1))*BU$1836</f>
        <v>0</v>
      </c>
      <c r="BV1774">
        <f>86400*((IncFlowsCalibration1!$BV$1774)^(1+1))*BV$1836</f>
        <v>0</v>
      </c>
      <c r="BW1774">
        <f>86400*((IncFlowsCalibration1!$BW$1774)^(1+1))*BW$1836</f>
        <v>0</v>
      </c>
      <c r="BX1774">
        <f>86400*((IncFlowsCalibration1!$BX$1774)^(1+1))*BX$1836</f>
        <v>0</v>
      </c>
      <c r="BY1774">
        <f>86400*((IncFlowsCalibration1!$BY$1774)^(1+1))*BY$1836</f>
        <v>0</v>
      </c>
      <c r="BZ1774">
        <f>86400*((IncFlowsCalibration1!$BZ$1774)^(1+1))*BZ$1836</f>
        <v>0</v>
      </c>
      <c r="CA1774">
        <f>86400*((IncFlowsCalibration1!$CA$1774)^(1+1))*CA$1836</f>
        <v>0</v>
      </c>
      <c r="CB1774">
        <f>86400*((IncFlowsCalibration1!$CB$1774)^(1+1))*CB$1836</f>
        <v>0</v>
      </c>
      <c r="CC1774">
        <f>86400*((IncFlowsCalibration1!$CC$1774)^(1+1))*CC$1836</f>
        <v>0</v>
      </c>
      <c r="CD1774">
        <f>86400*((IncFlowsCalibration1!$CD$1774)^(1+1))*CD$1836</f>
        <v>0</v>
      </c>
      <c r="CE1774">
        <f>86400*((IncFlowsCalibration1!$CE$1774)^(1+1))*CE$1836</f>
        <v>0</v>
      </c>
      <c r="CF1774">
        <f>86400*((IncFlowsCalibration1!$CF$1774)^(1+1))*CF$1836</f>
        <v>0</v>
      </c>
      <c r="CG1774">
        <f>86400*((IncFlowsCalibration1!$CG$1774)^(1+1))*CG$1836</f>
        <v>0</v>
      </c>
      <c r="CH1774">
        <f>86400*((IncFlowsCalibration1!$CH$1774)^(1+1))*CH$1836</f>
        <v>0</v>
      </c>
      <c r="CI1774">
        <f>86400*((IncFlowsCalibration1!$CI$1774)^(1+1))*CI$1836</f>
        <v>0</v>
      </c>
      <c r="CJ1774">
        <f>86400*((IncFlowsCalibration1!$CJ$1774)^(1+1))*CJ$1836</f>
        <v>0</v>
      </c>
      <c r="CK1774">
        <f>86400*((IncFlowsCalibration1!$CK$1774)^(1+1))*CK$1836</f>
        <v>385207.81674140686</v>
      </c>
      <c r="CL1774">
        <f>86400*((IncFlowsCalibration1!$CL$1774)^(1+1))*CL$1836</f>
        <v>0</v>
      </c>
      <c r="CM1774">
        <f>86400*((IncFlowsCalibration1!$CM$1774)^(1+1))*CM$1836</f>
        <v>0</v>
      </c>
      <c r="CN1774">
        <f>86400*((IncFlowsCalibration1!$CN$1774)^(1+1))*CN$1836</f>
        <v>0</v>
      </c>
      <c r="CO1774">
        <f>86400*((IncFlowsCalibration1!$CO$1774)^(1+1))*CO$1836</f>
        <v>0</v>
      </c>
      <c r="CP1774">
        <f>86400*((IncFlowsCalibration1!$CP$1774)^(1+1))*CP$1836</f>
        <v>0</v>
      </c>
      <c r="CQ1774">
        <f>86400*((IncFlowsCalibration1!$CQ$1774)^(1+1))*CQ$1836</f>
        <v>0</v>
      </c>
      <c r="CR1774">
        <f>86400*((IncFlowsCalibration1!$CR$1774)^(1+1))*CR$1836</f>
        <v>2019600.5538062414</v>
      </c>
      <c r="CS1774">
        <f>86400*((IncFlowsCalibration1!$CS$1774)^(1+1))*CS$1836</f>
        <v>5.8647420104551555</v>
      </c>
      <c r="CT1774">
        <f>86400*((IncFlowsCalibration1!$CT$1774)^(1+1))*CT$1836</f>
        <v>167819.19172559862</v>
      </c>
      <c r="CU1774">
        <f>86400*((IncFlowsCalibration1!$CU$1774)^(1+1))*CU$1836</f>
        <v>111899.63325177024</v>
      </c>
      <c r="CV1774">
        <f>86400*((IncFlowsCalibration1!$CV$1774)^(1+1))*CV$1836</f>
        <v>27473.252602307857</v>
      </c>
      <c r="CW1774">
        <f>86400*((IncFlowsCalibration1!$CW$1774)^(1+1))*CW$1836</f>
        <v>126180.32702876438</v>
      </c>
      <c r="CX1774">
        <f>86400*((IncFlowsCalibration1!$CX$1774)^(1+1))*CX$1836</f>
        <v>2965.3092397631003</v>
      </c>
      <c r="CY1774">
        <f>86400*((IncFlowsCalibration1!$CY$1774)^(1+1))*CY$1836</f>
        <v>631205.7390840638</v>
      </c>
      <c r="CZ1774">
        <f>86400*((IncFlowsCalibration1!$CZ$1774)^(1+1))*CZ$1836</f>
        <v>12439.736728531236</v>
      </c>
      <c r="DA1774">
        <f>86400*((IncFlowsCalibration1!$DA$1774)^(1+1))*DA$1836</f>
        <v>0</v>
      </c>
      <c r="DB1774">
        <f>86400*((IncFlowsCalibration1!$DB$1774)^(1+1))*DB$1836</f>
        <v>13006.596877845252</v>
      </c>
      <c r="DC1774">
        <f>86400*((IncFlowsCalibration1!$DC$1774)^(1+1))*DC$1836</f>
        <v>1177727.7914134935</v>
      </c>
      <c r="DD1774">
        <f>86400*((IncFlowsCalibration1!$DD$1774)^(1+1))*DD$1836</f>
        <v>330974.67418543005</v>
      </c>
      <c r="DE1774">
        <f>86400*((IncFlowsCalibration1!$DE$1774)^(1+1))*DE$1836</f>
        <v>15104.287744445053</v>
      </c>
      <c r="DF1774">
        <f>86400*((IncFlowsCalibration1!$DF$1774)^(1+1))*DF$1836</f>
        <v>72265.192204071413</v>
      </c>
      <c r="DG1774">
        <f>86400*((IncFlowsCalibration1!$DG$1774)^(1+1))*DG$1836</f>
        <v>24727.461945783074</v>
      </c>
      <c r="DH1774">
        <f>86400*((IncFlowsCalibration1!$DH$1774)^(1+1))*DH$1836</f>
        <v>139983.95484972373</v>
      </c>
      <c r="DI1774">
        <f>86400*((IncFlowsCalibration1!$DI$1774)^(1+1))*DI$1836</f>
        <v>1466050.4038468478</v>
      </c>
      <c r="DJ1774">
        <f>86400*((IncFlowsCalibration1!$DJ$1774)^(1+1))*DJ$1836</f>
        <v>35417.024362207718</v>
      </c>
      <c r="DK1774">
        <f>86400*((IncFlowsCalibration1!$DK$1774)^(1+1))*DK$1836</f>
        <v>117545.57684550107</v>
      </c>
      <c r="DL1774">
        <f>86400*((IncFlowsCalibration1!$DL$1774)^(1+1))*DL$1836</f>
        <v>17518.110181038319</v>
      </c>
      <c r="DM1774">
        <f>86400*((IncFlowsCalibration1!$DM$1774)^(1+1))*DM$1836</f>
        <v>181778.07751396389</v>
      </c>
      <c r="DN1774">
        <f>86400*((IncFlowsCalibration1!$DN$1774)^(1+1))*DN$1836</f>
        <v>29795.082561666466</v>
      </c>
      <c r="DO1774">
        <f>86400*((IncFlowsCalibration1!$DO$1774)^(1+1))*DO$1836</f>
        <v>240720.45410527909</v>
      </c>
      <c r="DP1774">
        <f>86400*((IncFlowsCalibration1!$DP$1774)^(1+1))*DP$1836</f>
        <v>885532.2537810076</v>
      </c>
      <c r="DQ1774">
        <f>86400*((IncFlowsCalibration1!$DQ$1774)^(1+1))*DQ$1836</f>
        <v>983.05332521865955</v>
      </c>
      <c r="DR1774">
        <f>86400*((IncFlowsCalibration1!$DR$1774)^(1+1))*DR$1836</f>
        <v>10173.50783991103</v>
      </c>
      <c r="DS1774">
        <f>86400*((IncFlowsCalibration1!$DS$1774)^(1+1))*DS$1836</f>
        <v>0</v>
      </c>
      <c r="DT1774">
        <f>86400*((IncFlowsCalibration1!$DT$1774)^(1+1))*DT$1836</f>
        <v>1187809.179815772</v>
      </c>
      <c r="DU1774">
        <f>86400*((IncFlowsCalibration1!$DU$1774)^(1+1))*DU$1836</f>
        <v>58184.396397289245</v>
      </c>
      <c r="DV1774">
        <f>86400*((IncFlowsCalibration1!$DV$1774)^(1+1))*DV$1836</f>
        <v>22963.282045974986</v>
      </c>
      <c r="DW1774">
        <f>86400*((IncFlowsCalibration1!$DW$1774)^(1+1))*DW$1836</f>
        <v>6316.7105209027932</v>
      </c>
      <c r="DX1774">
        <f>86400*((IncFlowsCalibration1!$DX$1774)^(1+1))*DX$1836</f>
        <v>17844.209592453313</v>
      </c>
      <c r="DY1774">
        <f>86400*((IncFlowsCalibration1!$DY$1774)^(1+1))*DY$1836</f>
        <v>4084.4920816185904</v>
      </c>
      <c r="DZ1774">
        <f>86400*((IncFlowsCalibration1!$DZ$1774)^(1+1))*DZ$1836</f>
        <v>17047.877982733549</v>
      </c>
      <c r="EA1774">
        <f>86400*((IncFlowsCalibration1!$EA$1774)^(1+1))*EA$1836</f>
        <v>9139.804660334572</v>
      </c>
      <c r="EB1774">
        <f>86400*((IncFlowsCalibration1!$EB$1774)^(1+1))*EB$1836</f>
        <v>115298.17289429899</v>
      </c>
      <c r="EC1774">
        <f>86400*((IncFlowsCalibration1!$EC$1774)^(1+1))*EC$1836</f>
        <v>21473.727480986388</v>
      </c>
      <c r="ED1774">
        <f>86400*((IncFlowsCalibration1!$ED$1774)^(1+1))*ED$1836</f>
        <v>29638.217249173242</v>
      </c>
      <c r="EE1774">
        <f>86400*((IncFlowsCalibration1!$EE$1774)^(1+1))*EE$1836</f>
        <v>152673.88720926957</v>
      </c>
      <c r="EF1774">
        <f>86400*((IncFlowsCalibration1!$EF$1774)^(1+1))*EF$1836</f>
        <v>64286.727969832376</v>
      </c>
      <c r="EG1774">
        <f>86400*((IncFlowsCalibration1!$EG$1774)^(1+1))*EG$1836</f>
        <v>23682.088130154316</v>
      </c>
      <c r="EH1774">
        <f>86400*((IncFlowsCalibration1!$EH$1774)^(1+1))*EH$1836</f>
        <v>46696.995200975784</v>
      </c>
      <c r="EI1774">
        <f>86400*((IncFlowsCalibration1!$EI$1774)^(1+1))*EI$1836</f>
        <v>489959.65938718943</v>
      </c>
      <c r="EJ1774">
        <f>86400*((IncFlowsCalibration1!$EJ$1774)^(1+1))*EJ$1836</f>
        <v>254927.3725269647</v>
      </c>
    </row>
    <row r="1775" spans="2:140" x14ac:dyDescent="0.2">
      <c r="B1775">
        <f>86400*((IncFlowsCalibration1!$B$1775)^(1+1))*B$1836</f>
        <v>663680.71573694353</v>
      </c>
      <c r="C1775">
        <f>86400*((IncFlowsCalibration1!$C$1775)^(1+1))*C$1836</f>
        <v>0</v>
      </c>
      <c r="D1775">
        <f>86400*((IncFlowsCalibration1!$D$1775)^(1+1))*D$1836</f>
        <v>0</v>
      </c>
      <c r="E1775">
        <f>86400*((IncFlowsCalibration1!$E$1775)^(1+1))*E$1836</f>
        <v>237174.36738897831</v>
      </c>
      <c r="F1775">
        <f>86400*((IncFlowsCalibration1!$F$1775)^(1+1))*F$1836</f>
        <v>0</v>
      </c>
      <c r="G1775">
        <f>86400*((IncFlowsCalibration1!$G$1775)^(1+1))*G$1836</f>
        <v>0</v>
      </c>
      <c r="H1775">
        <f>86400*((IncFlowsCalibration1!$H$1775)^(1+1))*H$1836</f>
        <v>0</v>
      </c>
      <c r="I1775">
        <f>86400*((IncFlowsCalibration1!$I$1775)^(1+1))*I$1836</f>
        <v>0</v>
      </c>
      <c r="J1775">
        <f>86400*((IncFlowsCalibration1!$J$1775)^(1+1))*J$1836</f>
        <v>0</v>
      </c>
      <c r="K1775">
        <f>86400*((IncFlowsCalibration1!$K$1775)^(1+1))*K$1836</f>
        <v>0</v>
      </c>
      <c r="L1775">
        <f>86400*((IncFlowsCalibration1!$L$1775)^(1+1))*L$1836</f>
        <v>0</v>
      </c>
      <c r="M1775">
        <f>86400*((IncFlowsCalibration1!$M$1775)^(1+1))*M$1836</f>
        <v>0</v>
      </c>
      <c r="N1775">
        <f>86400*((IncFlowsCalibration1!$N$1775)^(1+1))*N$1836</f>
        <v>0</v>
      </c>
      <c r="O1775">
        <f>86400*((IncFlowsCalibration1!$O$1775)^(1+1))*O$1836</f>
        <v>0</v>
      </c>
      <c r="P1775">
        <f>86400*((IncFlowsCalibration1!$P$1775)^(1+1))*P$1836</f>
        <v>0</v>
      </c>
      <c r="Q1775">
        <f>86400*((IncFlowsCalibration1!$Q$1775)^(1+1))*Q$1836</f>
        <v>0</v>
      </c>
      <c r="R1775">
        <f>86400*((IncFlowsCalibration1!$R$1775)^(1+1))*R$1836</f>
        <v>0</v>
      </c>
      <c r="S1775">
        <f>86400*((IncFlowsCalibration1!$S$1775)^(1+1))*S$1836</f>
        <v>0</v>
      </c>
      <c r="T1775">
        <f>86400*((IncFlowsCalibration1!$T$1775)^(1+1))*T$1836</f>
        <v>0</v>
      </c>
      <c r="U1775">
        <f>86400*((IncFlowsCalibration1!$U$1775)^(1+1))*U$1836</f>
        <v>0</v>
      </c>
      <c r="V1775">
        <f>86400*((IncFlowsCalibration1!$V$1775)^(1+1))*V$1836</f>
        <v>0</v>
      </c>
      <c r="W1775">
        <f>86400*((IncFlowsCalibration1!$W$1775)^(1+1))*W$1836</f>
        <v>0</v>
      </c>
      <c r="X1775">
        <f>86400*((IncFlowsCalibration1!$X$1775)^(1+1))*X$1836</f>
        <v>0</v>
      </c>
      <c r="Y1775">
        <f>86400*((IncFlowsCalibration1!$Y$1775)^(1+1))*Y$1836</f>
        <v>0</v>
      </c>
      <c r="Z1775">
        <f>86400*((IncFlowsCalibration1!$Z$1775)^(1+1))*Z$1836</f>
        <v>0</v>
      </c>
      <c r="AA1775">
        <f>86400*((IncFlowsCalibration1!$AA$1775)^(1+1))*AA$1836</f>
        <v>0</v>
      </c>
      <c r="AB1775">
        <f>86400*((IncFlowsCalibration1!$AB$1775)^(1+1))*AB$1836</f>
        <v>0</v>
      </c>
      <c r="AC1775">
        <f>86400*((IncFlowsCalibration1!$AC$1775)^(1+1))*AC$1836</f>
        <v>0</v>
      </c>
      <c r="AD1775">
        <f>86400*((IncFlowsCalibration1!$AD$1775)^(1+1))*AD$1836</f>
        <v>447083.63203429332</v>
      </c>
      <c r="AE1775">
        <f>86400*((IncFlowsCalibration1!$AE$1775)^(1+1))*AE$1836</f>
        <v>1454506.4117415566</v>
      </c>
      <c r="AF1775">
        <f>86400*((IncFlowsCalibration1!$AF$1775)^(1+1))*AF$1836</f>
        <v>0</v>
      </c>
      <c r="AG1775">
        <f>86400*((IncFlowsCalibration1!$AG$1775)^(1+1))*AG$1836</f>
        <v>0</v>
      </c>
      <c r="AH1775">
        <f>86400*((IncFlowsCalibration1!$AH$1775)^(1+1))*AH$1836</f>
        <v>0</v>
      </c>
      <c r="AI1775">
        <f>86400*((IncFlowsCalibration1!$AI$1775)^(1+1))*AI$1836</f>
        <v>381598.20317926875</v>
      </c>
      <c r="AJ1775">
        <f>86400*((IncFlowsCalibration1!$AJ$1775)^(1+1))*AJ$1836</f>
        <v>0</v>
      </c>
      <c r="AK1775">
        <f>86400*((IncFlowsCalibration1!$AK$1775)^(1+1))*AK$1836</f>
        <v>171883.23158830678</v>
      </c>
      <c r="AL1775">
        <f>86400*((IncFlowsCalibration1!$AL$1775)^(1+1))*AL$1836</f>
        <v>0</v>
      </c>
      <c r="AM1775">
        <f>86400*((IncFlowsCalibration1!$AM$1775)^(1+1))*AM$1836</f>
        <v>0</v>
      </c>
      <c r="AN1775">
        <f>86400*((IncFlowsCalibration1!$AN$1775)^(1+1))*AN$1836</f>
        <v>0</v>
      </c>
      <c r="AO1775">
        <f>86400*((IncFlowsCalibration1!$AO$1775)^(1+1))*AO$1836</f>
        <v>0</v>
      </c>
      <c r="AP1775">
        <f>86400*((IncFlowsCalibration1!$AP$1775)^(1+1))*AP$1836</f>
        <v>0</v>
      </c>
      <c r="AQ1775">
        <f>86400*((IncFlowsCalibration1!$AQ$1775)^(1+1))*AQ$1836</f>
        <v>0</v>
      </c>
      <c r="AR1775">
        <f>86400*((IncFlowsCalibration1!$AR$1775)^(1+1))*AR$1836</f>
        <v>0</v>
      </c>
      <c r="AS1775">
        <f>86400*((IncFlowsCalibration1!$AS$1775)^(1+1))*AS$1836</f>
        <v>0</v>
      </c>
      <c r="AT1775">
        <f>86400*((IncFlowsCalibration1!$AT$1775)^(1+1))*AT$1836</f>
        <v>0</v>
      </c>
      <c r="AU1775">
        <f>86400*((IncFlowsCalibration1!$AU$1775)^(1+1))*AU$1836</f>
        <v>0</v>
      </c>
      <c r="AV1775">
        <f>86400*((IncFlowsCalibration1!$AV$1775)^(1+1))*AV$1836</f>
        <v>0</v>
      </c>
      <c r="AW1775">
        <f>86400*((IncFlowsCalibration1!$AW$1775)^(1+1))*AW$1836</f>
        <v>0</v>
      </c>
      <c r="AX1775">
        <f>86400*((IncFlowsCalibration1!$AX$1775)^(1+1))*AX$1836</f>
        <v>0</v>
      </c>
      <c r="AY1775">
        <f>86400*((IncFlowsCalibration1!$AY$1775)^(1+1))*AY$1836</f>
        <v>0</v>
      </c>
      <c r="AZ1775">
        <f>86400*((IncFlowsCalibration1!$AZ$1775)^(1+1))*AZ$1836</f>
        <v>0</v>
      </c>
      <c r="BA1775">
        <f>86400*((IncFlowsCalibration1!$BA$1775)^(1+1))*BA$1836</f>
        <v>0</v>
      </c>
      <c r="BB1775">
        <f>86400*((IncFlowsCalibration1!$BB$1775)^(1+1))*BB$1836</f>
        <v>0</v>
      </c>
      <c r="BC1775">
        <f>86400*((IncFlowsCalibration1!$BC$1775)^(1+1))*BC$1836</f>
        <v>0</v>
      </c>
      <c r="BD1775">
        <f>86400*((IncFlowsCalibration1!$BD$1775)^(1+1))*BD$1836</f>
        <v>0</v>
      </c>
      <c r="BE1775">
        <f>86400*((IncFlowsCalibration1!$BE$1775)^(1+1))*BE$1836</f>
        <v>0</v>
      </c>
      <c r="BF1775">
        <f>86400*((IncFlowsCalibration1!$BF$1775)^(1+1))*BF$1836</f>
        <v>0</v>
      </c>
      <c r="BG1775">
        <f>86400*((IncFlowsCalibration1!$BG$1775)^(1+1))*BG$1836</f>
        <v>0</v>
      </c>
      <c r="BH1775">
        <f>86400*((IncFlowsCalibration1!$BH$1775)^(1+1))*BH$1836</f>
        <v>0</v>
      </c>
      <c r="BI1775">
        <f>86400*((IncFlowsCalibration1!$BI$1775)^(1+1))*BI$1836</f>
        <v>0</v>
      </c>
      <c r="BJ1775">
        <f>86400*((IncFlowsCalibration1!$BJ$1775)^(1+1))*BJ$1836</f>
        <v>0</v>
      </c>
      <c r="BK1775">
        <f>86400*((IncFlowsCalibration1!$BK$1775)^(1+1))*BK$1836</f>
        <v>0</v>
      </c>
      <c r="BL1775">
        <f>86400*((IncFlowsCalibration1!$BL$1775)^(1+1))*BL$1836</f>
        <v>0</v>
      </c>
      <c r="BM1775">
        <f>86400*((IncFlowsCalibration1!$BM$1775)^(1+1))*BM$1836</f>
        <v>0</v>
      </c>
      <c r="BN1775">
        <f>86400*((IncFlowsCalibration1!$BN$1775)^(1+1))*BN$1836</f>
        <v>0</v>
      </c>
      <c r="BO1775">
        <f>86400*((IncFlowsCalibration1!$BO$1775)^(1+1))*BO$1836</f>
        <v>0</v>
      </c>
      <c r="BP1775">
        <f>86400*((IncFlowsCalibration1!$BP$1775)^(1+1))*BP$1836</f>
        <v>0</v>
      </c>
      <c r="BQ1775">
        <f>86400*((IncFlowsCalibration1!$BQ$1775)^(1+1))*BQ$1836</f>
        <v>0</v>
      </c>
      <c r="BR1775">
        <f>86400*((IncFlowsCalibration1!$BR$1775)^(1+1))*BR$1836</f>
        <v>0</v>
      </c>
      <c r="BS1775">
        <f>86400*((IncFlowsCalibration1!$BS$1775)^(1+1))*BS$1836</f>
        <v>0</v>
      </c>
      <c r="BT1775">
        <f>86400*((IncFlowsCalibration1!$BT$1775)^(1+1))*BT$1836</f>
        <v>0</v>
      </c>
      <c r="BU1775">
        <f>86400*((IncFlowsCalibration1!$BU$1775)^(1+1))*BU$1836</f>
        <v>0</v>
      </c>
      <c r="BV1775">
        <f>86400*((IncFlowsCalibration1!$BV$1775)^(1+1))*BV$1836</f>
        <v>0</v>
      </c>
      <c r="BW1775">
        <f>86400*((IncFlowsCalibration1!$BW$1775)^(1+1))*BW$1836</f>
        <v>0</v>
      </c>
      <c r="BX1775">
        <f>86400*((IncFlowsCalibration1!$BX$1775)^(1+1))*BX$1836</f>
        <v>0</v>
      </c>
      <c r="BY1775">
        <f>86400*((IncFlowsCalibration1!$BY$1775)^(1+1))*BY$1836</f>
        <v>0</v>
      </c>
      <c r="BZ1775">
        <f>86400*((IncFlowsCalibration1!$BZ$1775)^(1+1))*BZ$1836</f>
        <v>0</v>
      </c>
      <c r="CA1775">
        <f>86400*((IncFlowsCalibration1!$CA$1775)^(1+1))*CA$1836</f>
        <v>0</v>
      </c>
      <c r="CB1775">
        <f>86400*((IncFlowsCalibration1!$CB$1775)^(1+1))*CB$1836</f>
        <v>0</v>
      </c>
      <c r="CC1775">
        <f>86400*((IncFlowsCalibration1!$CC$1775)^(1+1))*CC$1836</f>
        <v>0</v>
      </c>
      <c r="CD1775">
        <f>86400*((IncFlowsCalibration1!$CD$1775)^(1+1))*CD$1836</f>
        <v>0</v>
      </c>
      <c r="CE1775">
        <f>86400*((IncFlowsCalibration1!$CE$1775)^(1+1))*CE$1836</f>
        <v>0</v>
      </c>
      <c r="CF1775">
        <f>86400*((IncFlowsCalibration1!$CF$1775)^(1+1))*CF$1836</f>
        <v>0</v>
      </c>
      <c r="CG1775">
        <f>86400*((IncFlowsCalibration1!$CG$1775)^(1+1))*CG$1836</f>
        <v>0</v>
      </c>
      <c r="CH1775">
        <f>86400*((IncFlowsCalibration1!$CH$1775)^(1+1))*CH$1836</f>
        <v>0</v>
      </c>
      <c r="CI1775">
        <f>86400*((IncFlowsCalibration1!$CI$1775)^(1+1))*CI$1836</f>
        <v>0</v>
      </c>
      <c r="CJ1775">
        <f>86400*((IncFlowsCalibration1!$CJ$1775)^(1+1))*CJ$1836</f>
        <v>0</v>
      </c>
      <c r="CK1775">
        <f>86400*((IncFlowsCalibration1!$CK$1775)^(1+1))*CK$1836</f>
        <v>373516.72495416086</v>
      </c>
      <c r="CL1775">
        <f>86400*((IncFlowsCalibration1!$CL$1775)^(1+1))*CL$1836</f>
        <v>0</v>
      </c>
      <c r="CM1775">
        <f>86400*((IncFlowsCalibration1!$CM$1775)^(1+1))*CM$1836</f>
        <v>0</v>
      </c>
      <c r="CN1775">
        <f>86400*((IncFlowsCalibration1!$CN$1775)^(1+1))*CN$1836</f>
        <v>0</v>
      </c>
      <c r="CO1775">
        <f>86400*((IncFlowsCalibration1!$CO$1775)^(1+1))*CO$1836</f>
        <v>0</v>
      </c>
      <c r="CP1775">
        <f>86400*((IncFlowsCalibration1!$CP$1775)^(1+1))*CP$1836</f>
        <v>0</v>
      </c>
      <c r="CQ1775">
        <f>86400*((IncFlowsCalibration1!$CQ$1775)^(1+1))*CQ$1836</f>
        <v>0</v>
      </c>
      <c r="CR1775">
        <f>86400*((IncFlowsCalibration1!$CR$1775)^(1+1))*CR$1836</f>
        <v>1962242.3070086171</v>
      </c>
      <c r="CS1775">
        <f>86400*((IncFlowsCalibration1!$CS$1775)^(1+1))*CS$1836</f>
        <v>1.567298831352232</v>
      </c>
      <c r="CT1775">
        <f>86400*((IncFlowsCalibration1!$CT$1775)^(1+1))*CT$1836</f>
        <v>162455.07250744695</v>
      </c>
      <c r="CU1775">
        <f>86400*((IncFlowsCalibration1!$CU$1775)^(1+1))*CU$1836</f>
        <v>109712.00567898508</v>
      </c>
      <c r="CV1775">
        <f>86400*((IncFlowsCalibration1!$CV$1775)^(1+1))*CV$1836</f>
        <v>26802.606458136044</v>
      </c>
      <c r="CW1775">
        <f>86400*((IncFlowsCalibration1!$CW$1775)^(1+1))*CW$1836</f>
        <v>123099.41868454906</v>
      </c>
      <c r="CX1775">
        <f>86400*((IncFlowsCalibration1!$CX$1775)^(1+1))*CX$1836</f>
        <v>2895.0817406904071</v>
      </c>
      <c r="CY1775">
        <f>86400*((IncFlowsCalibration1!$CY$1775)^(1+1))*CY$1836</f>
        <v>601927.35136556509</v>
      </c>
      <c r="CZ1775">
        <f>86400*((IncFlowsCalibration1!$CZ$1775)^(1+1))*CZ$1836</f>
        <v>10931.397600751949</v>
      </c>
      <c r="DA1775">
        <f>86400*((IncFlowsCalibration1!$DA$1775)^(1+1))*DA$1836</f>
        <v>12.510695285344786</v>
      </c>
      <c r="DB1775">
        <f>86400*((IncFlowsCalibration1!$DB$1775)^(1+1))*DB$1836</f>
        <v>12498.079429310052</v>
      </c>
      <c r="DC1775">
        <f>86400*((IncFlowsCalibration1!$DC$1775)^(1+1))*DC$1836</f>
        <v>1156343.9018686051</v>
      </c>
      <c r="DD1775">
        <f>86400*((IncFlowsCalibration1!$DD$1775)^(1+1))*DD$1836</f>
        <v>321991.41945906682</v>
      </c>
      <c r="DE1775">
        <f>86400*((IncFlowsCalibration1!$DE$1775)^(1+1))*DE$1836</f>
        <v>14597.226041331349</v>
      </c>
      <c r="DF1775">
        <f>86400*((IncFlowsCalibration1!$DF$1775)^(1+1))*DF$1836</f>
        <v>69189.342639304567</v>
      </c>
      <c r="DG1775">
        <f>86400*((IncFlowsCalibration1!$DG$1775)^(1+1))*DG$1836</f>
        <v>24843.382668039209</v>
      </c>
      <c r="DH1775">
        <f>86400*((IncFlowsCalibration1!$DH$1775)^(1+1))*DH$1836</f>
        <v>136604.72008865117</v>
      </c>
      <c r="DI1775">
        <f>86400*((IncFlowsCalibration1!$DI$1775)^(1+1))*DI$1836</f>
        <v>1428229.8270206316</v>
      </c>
      <c r="DJ1775">
        <f>86400*((IncFlowsCalibration1!$DJ$1775)^(1+1))*DJ$1836</f>
        <v>34032.328962440508</v>
      </c>
      <c r="DK1775">
        <f>86400*((IncFlowsCalibration1!$DK$1775)^(1+1))*DK$1836</f>
        <v>105697.35632251209</v>
      </c>
      <c r="DL1775">
        <f>86400*((IncFlowsCalibration1!$DL$1775)^(1+1))*DL$1836</f>
        <v>16127.179759055112</v>
      </c>
      <c r="DM1775">
        <f>86400*((IncFlowsCalibration1!$DM$1775)^(1+1))*DM$1836</f>
        <v>170581.81414487874</v>
      </c>
      <c r="DN1775">
        <f>86400*((IncFlowsCalibration1!$DN$1775)^(1+1))*DN$1836</f>
        <v>28124.89434741862</v>
      </c>
      <c r="DO1775">
        <f>86400*((IncFlowsCalibration1!$DO$1775)^(1+1))*DO$1836</f>
        <v>231706.12124778968</v>
      </c>
      <c r="DP1775">
        <f>86400*((IncFlowsCalibration1!$DP$1775)^(1+1))*DP$1836</f>
        <v>864680.94356816157</v>
      </c>
      <c r="DQ1775">
        <f>86400*((IncFlowsCalibration1!$DQ$1775)^(1+1))*DQ$1836</f>
        <v>769.48744429940052</v>
      </c>
      <c r="DR1775">
        <f>86400*((IncFlowsCalibration1!$DR$1775)^(1+1))*DR$1836</f>
        <v>9526.6350265568726</v>
      </c>
      <c r="DS1775">
        <f>86400*((IncFlowsCalibration1!$DS$1775)^(1+1))*DS$1836</f>
        <v>0</v>
      </c>
      <c r="DT1775">
        <f>86400*((IncFlowsCalibration1!$DT$1775)^(1+1))*DT$1836</f>
        <v>1144820.055996293</v>
      </c>
      <c r="DU1775">
        <f>86400*((IncFlowsCalibration1!$DU$1775)^(1+1))*DU$1836</f>
        <v>55900.291994891457</v>
      </c>
      <c r="DV1775">
        <f>86400*((IncFlowsCalibration1!$DV$1775)^(1+1))*DV$1836</f>
        <v>22060.900810507206</v>
      </c>
      <c r="DW1775">
        <f>86400*((IncFlowsCalibration1!$DW$1775)^(1+1))*DW$1836</f>
        <v>5815.1642919219821</v>
      </c>
      <c r="DX1775">
        <f>86400*((IncFlowsCalibration1!$DX$1775)^(1+1))*DX$1836</f>
        <v>17146.55654621045</v>
      </c>
      <c r="DY1775">
        <f>86400*((IncFlowsCalibration1!$DY$1775)^(1+1))*DY$1836</f>
        <v>3924.8011562048246</v>
      </c>
      <c r="DZ1775">
        <f>86400*((IncFlowsCalibration1!$DZ$1775)^(1+1))*DZ$1836</f>
        <v>16459.070165595207</v>
      </c>
      <c r="EA1775">
        <f>86400*((IncFlowsCalibration1!$EA$1775)^(1+1))*EA$1836</f>
        <v>8912.9785937390789</v>
      </c>
      <c r="EB1775">
        <f>86400*((IncFlowsCalibration1!$EB$1775)^(1+1))*EB$1836</f>
        <v>111612.83062292193</v>
      </c>
      <c r="EC1775">
        <f>86400*((IncFlowsCalibration1!$EC$1775)^(1+1))*EC$1836</f>
        <v>20940.795491350458</v>
      </c>
      <c r="ED1775">
        <f>86400*((IncFlowsCalibration1!$ED$1775)^(1+1))*ED$1836</f>
        <v>28902.65805400088</v>
      </c>
      <c r="EE1775">
        <f>86400*((IncFlowsCalibration1!$EE$1775)^(1+1))*EE$1836</f>
        <v>146709.57167576463</v>
      </c>
      <c r="EF1775">
        <f>86400*((IncFlowsCalibration1!$EF$1775)^(1+1))*EF$1836</f>
        <v>61367.304609150298</v>
      </c>
      <c r="EG1775">
        <f>86400*((IncFlowsCalibration1!$EG$1775)^(1+1))*EG$1836</f>
        <v>22637.880971995262</v>
      </c>
      <c r="EH1775">
        <f>86400*((IncFlowsCalibration1!$EH$1775)^(1+1))*EH$1836</f>
        <v>44721.997629334845</v>
      </c>
      <c r="EI1775">
        <f>86400*((IncFlowsCalibration1!$EI$1775)^(1+1))*EI$1836</f>
        <v>472471.98361761688</v>
      </c>
      <c r="EJ1775">
        <f>86400*((IncFlowsCalibration1!$EJ$1775)^(1+1))*EJ$1836</f>
        <v>245249.57229322387</v>
      </c>
    </row>
    <row r="1776" spans="2:140" x14ac:dyDescent="0.2">
      <c r="B1776">
        <f>86400*((IncFlowsCalibration1!$B$1776)^(1+1))*B$1836</f>
        <v>614239.67477100412</v>
      </c>
      <c r="C1776">
        <f>86400*((IncFlowsCalibration1!$C$1776)^(1+1))*C$1836</f>
        <v>0</v>
      </c>
      <c r="D1776">
        <f>86400*((IncFlowsCalibration1!$D$1776)^(1+1))*D$1836</f>
        <v>0</v>
      </c>
      <c r="E1776">
        <f>86400*((IncFlowsCalibration1!$E$1776)^(1+1))*E$1836</f>
        <v>227939.06254056923</v>
      </c>
      <c r="F1776">
        <f>86400*((IncFlowsCalibration1!$F$1776)^(1+1))*F$1836</f>
        <v>0</v>
      </c>
      <c r="G1776">
        <f>86400*((IncFlowsCalibration1!$G$1776)^(1+1))*G$1836</f>
        <v>0</v>
      </c>
      <c r="H1776">
        <f>86400*((IncFlowsCalibration1!$H$1776)^(1+1))*H$1836</f>
        <v>0</v>
      </c>
      <c r="I1776">
        <f>86400*((IncFlowsCalibration1!$I$1776)^(1+1))*I$1836</f>
        <v>0</v>
      </c>
      <c r="J1776">
        <f>86400*((IncFlowsCalibration1!$J$1776)^(1+1))*J$1836</f>
        <v>0</v>
      </c>
      <c r="K1776">
        <f>86400*((IncFlowsCalibration1!$K$1776)^(1+1))*K$1836</f>
        <v>0</v>
      </c>
      <c r="L1776">
        <f>86400*((IncFlowsCalibration1!$L$1776)^(1+1))*L$1836</f>
        <v>0</v>
      </c>
      <c r="M1776">
        <f>86400*((IncFlowsCalibration1!$M$1776)^(1+1))*M$1836</f>
        <v>0</v>
      </c>
      <c r="N1776">
        <f>86400*((IncFlowsCalibration1!$N$1776)^(1+1))*N$1836</f>
        <v>0</v>
      </c>
      <c r="O1776">
        <f>86400*((IncFlowsCalibration1!$O$1776)^(1+1))*O$1836</f>
        <v>0</v>
      </c>
      <c r="P1776">
        <f>86400*((IncFlowsCalibration1!$P$1776)^(1+1))*P$1836</f>
        <v>0</v>
      </c>
      <c r="Q1776">
        <f>86400*((IncFlowsCalibration1!$Q$1776)^(1+1))*Q$1836</f>
        <v>0</v>
      </c>
      <c r="R1776">
        <f>86400*((IncFlowsCalibration1!$R$1776)^(1+1))*R$1836</f>
        <v>0</v>
      </c>
      <c r="S1776">
        <f>86400*((IncFlowsCalibration1!$S$1776)^(1+1))*S$1836</f>
        <v>0</v>
      </c>
      <c r="T1776">
        <f>86400*((IncFlowsCalibration1!$T$1776)^(1+1))*T$1836</f>
        <v>0</v>
      </c>
      <c r="U1776">
        <f>86400*((IncFlowsCalibration1!$U$1776)^(1+1))*U$1836</f>
        <v>0</v>
      </c>
      <c r="V1776">
        <f>86400*((IncFlowsCalibration1!$V$1776)^(1+1))*V$1836</f>
        <v>0</v>
      </c>
      <c r="W1776">
        <f>86400*((IncFlowsCalibration1!$W$1776)^(1+1))*W$1836</f>
        <v>0</v>
      </c>
      <c r="X1776">
        <f>86400*((IncFlowsCalibration1!$X$1776)^(1+1))*X$1836</f>
        <v>0</v>
      </c>
      <c r="Y1776">
        <f>86400*((IncFlowsCalibration1!$Y$1776)^(1+1))*Y$1836</f>
        <v>0</v>
      </c>
      <c r="Z1776">
        <f>86400*((IncFlowsCalibration1!$Z$1776)^(1+1))*Z$1836</f>
        <v>0</v>
      </c>
      <c r="AA1776">
        <f>86400*((IncFlowsCalibration1!$AA$1776)^(1+1))*AA$1836</f>
        <v>0</v>
      </c>
      <c r="AB1776">
        <f>86400*((IncFlowsCalibration1!$AB$1776)^(1+1))*AB$1836</f>
        <v>0</v>
      </c>
      <c r="AC1776">
        <f>86400*((IncFlowsCalibration1!$AC$1776)^(1+1))*AC$1836</f>
        <v>0</v>
      </c>
      <c r="AD1776">
        <f>86400*((IncFlowsCalibration1!$AD$1776)^(1+1))*AD$1836</f>
        <v>400025.67132678011</v>
      </c>
      <c r="AE1776">
        <f>86400*((IncFlowsCalibration1!$AE$1776)^(1+1))*AE$1836</f>
        <v>1391084.8979958282</v>
      </c>
      <c r="AF1776">
        <f>86400*((IncFlowsCalibration1!$AF$1776)^(1+1))*AF$1836</f>
        <v>0</v>
      </c>
      <c r="AG1776">
        <f>86400*((IncFlowsCalibration1!$AG$1776)^(1+1))*AG$1836</f>
        <v>0</v>
      </c>
      <c r="AH1776">
        <f>86400*((IncFlowsCalibration1!$AH$1776)^(1+1))*AH$1836</f>
        <v>0</v>
      </c>
      <c r="AI1776">
        <f>86400*((IncFlowsCalibration1!$AI$1776)^(1+1))*AI$1836</f>
        <v>364101.01517175662</v>
      </c>
      <c r="AJ1776">
        <f>86400*((IncFlowsCalibration1!$AJ$1776)^(1+1))*AJ$1836</f>
        <v>0</v>
      </c>
      <c r="AK1776">
        <f>86400*((IncFlowsCalibration1!$AK$1776)^(1+1))*AK$1836</f>
        <v>164019.92744965959</v>
      </c>
      <c r="AL1776">
        <f>86400*((IncFlowsCalibration1!$AL$1776)^(1+1))*AL$1836</f>
        <v>0</v>
      </c>
      <c r="AM1776">
        <f>86400*((IncFlowsCalibration1!$AM$1776)^(1+1))*AM$1836</f>
        <v>0</v>
      </c>
      <c r="AN1776">
        <f>86400*((IncFlowsCalibration1!$AN$1776)^(1+1))*AN$1836</f>
        <v>0</v>
      </c>
      <c r="AO1776">
        <f>86400*((IncFlowsCalibration1!$AO$1776)^(1+1))*AO$1836</f>
        <v>0</v>
      </c>
      <c r="AP1776">
        <f>86400*((IncFlowsCalibration1!$AP$1776)^(1+1))*AP$1836</f>
        <v>0</v>
      </c>
      <c r="AQ1776">
        <f>86400*((IncFlowsCalibration1!$AQ$1776)^(1+1))*AQ$1836</f>
        <v>0</v>
      </c>
      <c r="AR1776">
        <f>86400*((IncFlowsCalibration1!$AR$1776)^(1+1))*AR$1836</f>
        <v>0</v>
      </c>
      <c r="AS1776">
        <f>86400*((IncFlowsCalibration1!$AS$1776)^(1+1))*AS$1836</f>
        <v>0</v>
      </c>
      <c r="AT1776">
        <f>86400*((IncFlowsCalibration1!$AT$1776)^(1+1))*AT$1836</f>
        <v>0</v>
      </c>
      <c r="AU1776">
        <f>86400*((IncFlowsCalibration1!$AU$1776)^(1+1))*AU$1836</f>
        <v>0</v>
      </c>
      <c r="AV1776">
        <f>86400*((IncFlowsCalibration1!$AV$1776)^(1+1))*AV$1836</f>
        <v>0</v>
      </c>
      <c r="AW1776">
        <f>86400*((IncFlowsCalibration1!$AW$1776)^(1+1))*AW$1836</f>
        <v>0</v>
      </c>
      <c r="AX1776">
        <f>86400*((IncFlowsCalibration1!$AX$1776)^(1+1))*AX$1836</f>
        <v>0</v>
      </c>
      <c r="AY1776">
        <f>86400*((IncFlowsCalibration1!$AY$1776)^(1+1))*AY$1836</f>
        <v>0</v>
      </c>
      <c r="AZ1776">
        <f>86400*((IncFlowsCalibration1!$AZ$1776)^(1+1))*AZ$1836</f>
        <v>0</v>
      </c>
      <c r="BA1776">
        <f>86400*((IncFlowsCalibration1!$BA$1776)^(1+1))*BA$1836</f>
        <v>0</v>
      </c>
      <c r="BB1776">
        <f>86400*((IncFlowsCalibration1!$BB$1776)^(1+1))*BB$1836</f>
        <v>0</v>
      </c>
      <c r="BC1776">
        <f>86400*((IncFlowsCalibration1!$BC$1776)^(1+1))*BC$1836</f>
        <v>0</v>
      </c>
      <c r="BD1776">
        <f>86400*((IncFlowsCalibration1!$BD$1776)^(1+1))*BD$1836</f>
        <v>0</v>
      </c>
      <c r="BE1776">
        <f>86400*((IncFlowsCalibration1!$BE$1776)^(1+1))*BE$1836</f>
        <v>0</v>
      </c>
      <c r="BF1776">
        <f>86400*((IncFlowsCalibration1!$BF$1776)^(1+1))*BF$1836</f>
        <v>0</v>
      </c>
      <c r="BG1776">
        <f>86400*((IncFlowsCalibration1!$BG$1776)^(1+1))*BG$1836</f>
        <v>0</v>
      </c>
      <c r="BH1776">
        <f>86400*((IncFlowsCalibration1!$BH$1776)^(1+1))*BH$1836</f>
        <v>0</v>
      </c>
      <c r="BI1776">
        <f>86400*((IncFlowsCalibration1!$BI$1776)^(1+1))*BI$1836</f>
        <v>0</v>
      </c>
      <c r="BJ1776">
        <f>86400*((IncFlowsCalibration1!$BJ$1776)^(1+1))*BJ$1836</f>
        <v>0</v>
      </c>
      <c r="BK1776">
        <f>86400*((IncFlowsCalibration1!$BK$1776)^(1+1))*BK$1836</f>
        <v>0</v>
      </c>
      <c r="BL1776">
        <f>86400*((IncFlowsCalibration1!$BL$1776)^(1+1))*BL$1836</f>
        <v>0</v>
      </c>
      <c r="BM1776">
        <f>86400*((IncFlowsCalibration1!$BM$1776)^(1+1))*BM$1836</f>
        <v>0</v>
      </c>
      <c r="BN1776">
        <f>86400*((IncFlowsCalibration1!$BN$1776)^(1+1))*BN$1836</f>
        <v>0</v>
      </c>
      <c r="BO1776">
        <f>86400*((IncFlowsCalibration1!$BO$1776)^(1+1))*BO$1836</f>
        <v>0</v>
      </c>
      <c r="BP1776">
        <f>86400*((IncFlowsCalibration1!$BP$1776)^(1+1))*BP$1836</f>
        <v>0</v>
      </c>
      <c r="BQ1776">
        <f>86400*((IncFlowsCalibration1!$BQ$1776)^(1+1))*BQ$1836</f>
        <v>0</v>
      </c>
      <c r="BR1776">
        <f>86400*((IncFlowsCalibration1!$BR$1776)^(1+1))*BR$1836</f>
        <v>0</v>
      </c>
      <c r="BS1776">
        <f>86400*((IncFlowsCalibration1!$BS$1776)^(1+1))*BS$1836</f>
        <v>0</v>
      </c>
      <c r="BT1776">
        <f>86400*((IncFlowsCalibration1!$BT$1776)^(1+1))*BT$1836</f>
        <v>0</v>
      </c>
      <c r="BU1776">
        <f>86400*((IncFlowsCalibration1!$BU$1776)^(1+1))*BU$1836</f>
        <v>0</v>
      </c>
      <c r="BV1776">
        <f>86400*((IncFlowsCalibration1!$BV$1776)^(1+1))*BV$1836</f>
        <v>0</v>
      </c>
      <c r="BW1776">
        <f>86400*((IncFlowsCalibration1!$BW$1776)^(1+1))*BW$1836</f>
        <v>0</v>
      </c>
      <c r="BX1776">
        <f>86400*((IncFlowsCalibration1!$BX$1776)^(1+1))*BX$1836</f>
        <v>0</v>
      </c>
      <c r="BY1776">
        <f>86400*((IncFlowsCalibration1!$BY$1776)^(1+1))*BY$1836</f>
        <v>0</v>
      </c>
      <c r="BZ1776">
        <f>86400*((IncFlowsCalibration1!$BZ$1776)^(1+1))*BZ$1836</f>
        <v>0</v>
      </c>
      <c r="CA1776">
        <f>86400*((IncFlowsCalibration1!$CA$1776)^(1+1))*CA$1836</f>
        <v>0</v>
      </c>
      <c r="CB1776">
        <f>86400*((IncFlowsCalibration1!$CB$1776)^(1+1))*CB$1836</f>
        <v>0</v>
      </c>
      <c r="CC1776">
        <f>86400*((IncFlowsCalibration1!$CC$1776)^(1+1))*CC$1836</f>
        <v>0</v>
      </c>
      <c r="CD1776">
        <f>86400*((IncFlowsCalibration1!$CD$1776)^(1+1))*CD$1836</f>
        <v>0</v>
      </c>
      <c r="CE1776">
        <f>86400*((IncFlowsCalibration1!$CE$1776)^(1+1))*CE$1836</f>
        <v>0</v>
      </c>
      <c r="CF1776">
        <f>86400*((IncFlowsCalibration1!$CF$1776)^(1+1))*CF$1836</f>
        <v>0</v>
      </c>
      <c r="CG1776">
        <f>86400*((IncFlowsCalibration1!$CG$1776)^(1+1))*CG$1836</f>
        <v>0</v>
      </c>
      <c r="CH1776">
        <f>86400*((IncFlowsCalibration1!$CH$1776)^(1+1))*CH$1836</f>
        <v>0</v>
      </c>
      <c r="CI1776">
        <f>86400*((IncFlowsCalibration1!$CI$1776)^(1+1))*CI$1836</f>
        <v>0</v>
      </c>
      <c r="CJ1776">
        <f>86400*((IncFlowsCalibration1!$CJ$1776)^(1+1))*CJ$1836</f>
        <v>0</v>
      </c>
      <c r="CK1776">
        <f>86400*((IncFlowsCalibration1!$CK$1776)^(1+1))*CK$1836</f>
        <v>356185.90684026212</v>
      </c>
      <c r="CL1776">
        <f>86400*((IncFlowsCalibration1!$CL$1776)^(1+1))*CL$1836</f>
        <v>0</v>
      </c>
      <c r="CM1776">
        <f>86400*((IncFlowsCalibration1!$CM$1776)^(1+1))*CM$1836</f>
        <v>0</v>
      </c>
      <c r="CN1776">
        <f>86400*((IncFlowsCalibration1!$CN$1776)^(1+1))*CN$1836</f>
        <v>0</v>
      </c>
      <c r="CO1776">
        <f>86400*((IncFlowsCalibration1!$CO$1776)^(1+1))*CO$1836</f>
        <v>0</v>
      </c>
      <c r="CP1776">
        <f>86400*((IncFlowsCalibration1!$CP$1776)^(1+1))*CP$1836</f>
        <v>0</v>
      </c>
      <c r="CQ1776">
        <f>86400*((IncFlowsCalibration1!$CQ$1776)^(1+1))*CQ$1836</f>
        <v>0</v>
      </c>
      <c r="CR1776">
        <f>86400*((IncFlowsCalibration1!$CR$1776)^(1+1))*CR$1836</f>
        <v>1930738.2148596386</v>
      </c>
      <c r="CS1776">
        <f>86400*((IncFlowsCalibration1!$CS$1776)^(1+1))*CS$1836</f>
        <v>21.844215078417683</v>
      </c>
      <c r="CT1776">
        <f>86400*((IncFlowsCalibration1!$CT$1776)^(1+1))*CT$1836</f>
        <v>157114.2141192077</v>
      </c>
      <c r="CU1776">
        <f>86400*((IncFlowsCalibration1!$CU$1776)^(1+1))*CU$1836</f>
        <v>107588.1118110746</v>
      </c>
      <c r="CV1776">
        <f>86400*((IncFlowsCalibration1!$CV$1776)^(1+1))*CV$1836</f>
        <v>26142.747970509219</v>
      </c>
      <c r="CW1776">
        <f>86400*((IncFlowsCalibration1!$CW$1776)^(1+1))*CW$1836</f>
        <v>120069.71535181477</v>
      </c>
      <c r="CX1776">
        <f>86400*((IncFlowsCalibration1!$CX$1776)^(1+1))*CX$1836</f>
        <v>2827.1137998113381</v>
      </c>
      <c r="CY1776">
        <f>86400*((IncFlowsCalibration1!$CY$1776)^(1+1))*CY$1836</f>
        <v>609585.04351329594</v>
      </c>
      <c r="CZ1776">
        <f>86400*((IncFlowsCalibration1!$CZ$1776)^(1+1))*CZ$1836</f>
        <v>13037.748943167413</v>
      </c>
      <c r="DA1776">
        <f>86400*((IncFlowsCalibration1!$DA$1776)^(1+1))*DA$1836</f>
        <v>1.6415779278779066</v>
      </c>
      <c r="DB1776">
        <f>86400*((IncFlowsCalibration1!$DB$1776)^(1+1))*DB$1836</f>
        <v>12012.528714268574</v>
      </c>
      <c r="DC1776">
        <f>86400*((IncFlowsCalibration1!$DC$1776)^(1+1))*DC$1836</f>
        <v>1132466.8215307239</v>
      </c>
      <c r="DD1776">
        <f>86400*((IncFlowsCalibration1!$DD$1776)^(1+1))*DD$1836</f>
        <v>309487.54682460439</v>
      </c>
      <c r="DE1776">
        <f>86400*((IncFlowsCalibration1!$DE$1776)^(1+1))*DE$1836</f>
        <v>13899.108772792559</v>
      </c>
      <c r="DF1776">
        <f>86400*((IncFlowsCalibration1!$DF$1776)^(1+1))*DF$1836</f>
        <v>66214.549588517941</v>
      </c>
      <c r="DG1776">
        <f>86400*((IncFlowsCalibration1!$DG$1776)^(1+1))*DG$1836</f>
        <v>23651.03850834076</v>
      </c>
      <c r="DH1776">
        <f>86400*((IncFlowsCalibration1!$DH$1776)^(1+1))*DH$1836</f>
        <v>133362.57070316406</v>
      </c>
      <c r="DI1776">
        <f>86400*((IncFlowsCalibration1!$DI$1776)^(1+1))*DI$1836</f>
        <v>1392057.0016969868</v>
      </c>
      <c r="DJ1776">
        <f>86400*((IncFlowsCalibration1!$DJ$1776)^(1+1))*DJ$1836</f>
        <v>32710.17208580174</v>
      </c>
      <c r="DK1776">
        <f>86400*((IncFlowsCalibration1!$DK$1776)^(1+1))*DK$1836</f>
        <v>96136.591726876955</v>
      </c>
      <c r="DL1776">
        <f>86400*((IncFlowsCalibration1!$DL$1776)^(1+1))*DL$1836</f>
        <v>14969.682201781887</v>
      </c>
      <c r="DM1776">
        <f>86400*((IncFlowsCalibration1!$DM$1776)^(1+1))*DM$1836</f>
        <v>160899.29691235075</v>
      </c>
      <c r="DN1776">
        <f>86400*((IncFlowsCalibration1!$DN$1776)^(1+1))*DN$1836</f>
        <v>26653.811654444533</v>
      </c>
      <c r="DO1776">
        <f>86400*((IncFlowsCalibration1!$DO$1776)^(1+1))*DO$1836</f>
        <v>221486.98176427235</v>
      </c>
      <c r="DP1776">
        <f>86400*((IncFlowsCalibration1!$DP$1776)^(1+1))*DP$1836</f>
        <v>844180.70420305838</v>
      </c>
      <c r="DQ1776">
        <f>86400*((IncFlowsCalibration1!$DQ$1776)^(1+1))*DQ$1836</f>
        <v>1134.2098955522792</v>
      </c>
      <c r="DR1776">
        <f>86400*((IncFlowsCalibration1!$DR$1776)^(1+1))*DR$1836</f>
        <v>7740.8472705456825</v>
      </c>
      <c r="DS1776">
        <f>86400*((IncFlowsCalibration1!$DS$1776)^(1+1))*DS$1836</f>
        <v>0</v>
      </c>
      <c r="DT1776">
        <f>86400*((IncFlowsCalibration1!$DT$1776)^(1+1))*DT$1836</f>
        <v>1103421.1597748068</v>
      </c>
      <c r="DU1776">
        <f>86400*((IncFlowsCalibration1!$DU$1776)^(1+1))*DU$1836</f>
        <v>53672.777949238196</v>
      </c>
      <c r="DV1776">
        <f>86400*((IncFlowsCalibration1!$DV$1776)^(1+1))*DV$1836</f>
        <v>21177.761096609698</v>
      </c>
      <c r="DW1776">
        <f>86400*((IncFlowsCalibration1!$DW$1776)^(1+1))*DW$1836</f>
        <v>5397.79330450209</v>
      </c>
      <c r="DX1776">
        <f>86400*((IncFlowsCalibration1!$DX$1776)^(1+1))*DX$1836</f>
        <v>16480.412372731531</v>
      </c>
      <c r="DY1776">
        <f>86400*((IncFlowsCalibration1!$DY$1776)^(1+1))*DY$1836</f>
        <v>3772.3225279028061</v>
      </c>
      <c r="DZ1776">
        <f>86400*((IncFlowsCalibration1!$DZ$1776)^(1+1))*DZ$1836</f>
        <v>15882.155378630894</v>
      </c>
      <c r="EA1776">
        <f>86400*((IncFlowsCalibration1!$EA$1776)^(1+1))*EA$1836</f>
        <v>8700.6726108865569</v>
      </c>
      <c r="EB1776">
        <f>86400*((IncFlowsCalibration1!$EB$1776)^(1+1))*EB$1836</f>
        <v>107943.46903525766</v>
      </c>
      <c r="EC1776">
        <f>86400*((IncFlowsCalibration1!$EC$1776)^(1+1))*EC$1836</f>
        <v>20441.991375670066</v>
      </c>
      <c r="ED1776">
        <f>86400*((IncFlowsCalibration1!$ED$1776)^(1+1))*ED$1836</f>
        <v>28214.208503256261</v>
      </c>
      <c r="EE1776">
        <f>86400*((IncFlowsCalibration1!$EE$1776)^(1+1))*EE$1836</f>
        <v>140927.75964303073</v>
      </c>
      <c r="EF1776">
        <f>86400*((IncFlowsCalibration1!$EF$1776)^(1+1))*EF$1836</f>
        <v>58543.218996651587</v>
      </c>
      <c r="EG1776">
        <f>86400*((IncFlowsCalibration1!$EG$1776)^(1+1))*EG$1836</f>
        <v>21630.241219341759</v>
      </c>
      <c r="EH1776">
        <f>86400*((IncFlowsCalibration1!$EH$1776)^(1+1))*EH$1836</f>
        <v>42823.002416917378</v>
      </c>
      <c r="EI1776">
        <f>86400*((IncFlowsCalibration1!$EI$1776)^(1+1))*EI$1836</f>
        <v>454961.77639934781</v>
      </c>
      <c r="EJ1776">
        <f>86400*((IncFlowsCalibration1!$EJ$1776)^(1+1))*EJ$1836</f>
        <v>235813.38228480768</v>
      </c>
    </row>
    <row r="1777" spans="2:140" x14ac:dyDescent="0.2">
      <c r="B1777">
        <f>86400*((IncFlowsCalibration1!$B$1777)^(1+1))*B$1836</f>
        <v>586069.70212272846</v>
      </c>
      <c r="C1777">
        <f>86400*((IncFlowsCalibration1!$C$1777)^(1+1))*C$1836</f>
        <v>0</v>
      </c>
      <c r="D1777">
        <f>86400*((IncFlowsCalibration1!$D$1777)^(1+1))*D$1836</f>
        <v>0</v>
      </c>
      <c r="E1777">
        <f>86400*((IncFlowsCalibration1!$E$1777)^(1+1))*E$1836</f>
        <v>219045.13502365403</v>
      </c>
      <c r="F1777">
        <f>86400*((IncFlowsCalibration1!$F$1777)^(1+1))*F$1836</f>
        <v>0</v>
      </c>
      <c r="G1777">
        <f>86400*((IncFlowsCalibration1!$G$1777)^(1+1))*G$1836</f>
        <v>0</v>
      </c>
      <c r="H1777">
        <f>86400*((IncFlowsCalibration1!$H$1777)^(1+1))*H$1836</f>
        <v>0</v>
      </c>
      <c r="I1777">
        <f>86400*((IncFlowsCalibration1!$I$1777)^(1+1))*I$1836</f>
        <v>0</v>
      </c>
      <c r="J1777">
        <f>86400*((IncFlowsCalibration1!$J$1777)^(1+1))*J$1836</f>
        <v>0</v>
      </c>
      <c r="K1777">
        <f>86400*((IncFlowsCalibration1!$K$1777)^(1+1))*K$1836</f>
        <v>0</v>
      </c>
      <c r="L1777">
        <f>86400*((IncFlowsCalibration1!$L$1777)^(1+1))*L$1836</f>
        <v>0</v>
      </c>
      <c r="M1777">
        <f>86400*((IncFlowsCalibration1!$M$1777)^(1+1))*M$1836</f>
        <v>0</v>
      </c>
      <c r="N1777">
        <f>86400*((IncFlowsCalibration1!$N$1777)^(1+1))*N$1836</f>
        <v>0</v>
      </c>
      <c r="O1777">
        <f>86400*((IncFlowsCalibration1!$O$1777)^(1+1))*O$1836</f>
        <v>0</v>
      </c>
      <c r="P1777">
        <f>86400*((IncFlowsCalibration1!$P$1777)^(1+1))*P$1836</f>
        <v>0</v>
      </c>
      <c r="Q1777">
        <f>86400*((IncFlowsCalibration1!$Q$1777)^(1+1))*Q$1836</f>
        <v>0</v>
      </c>
      <c r="R1777">
        <f>86400*((IncFlowsCalibration1!$R$1777)^(1+1))*R$1836</f>
        <v>0</v>
      </c>
      <c r="S1777">
        <f>86400*((IncFlowsCalibration1!$S$1777)^(1+1))*S$1836</f>
        <v>0</v>
      </c>
      <c r="T1777">
        <f>86400*((IncFlowsCalibration1!$T$1777)^(1+1))*T$1836</f>
        <v>0</v>
      </c>
      <c r="U1777">
        <f>86400*((IncFlowsCalibration1!$U$1777)^(1+1))*U$1836</f>
        <v>0</v>
      </c>
      <c r="V1777">
        <f>86400*((IncFlowsCalibration1!$V$1777)^(1+1))*V$1836</f>
        <v>0</v>
      </c>
      <c r="W1777">
        <f>86400*((IncFlowsCalibration1!$W$1777)^(1+1))*W$1836</f>
        <v>0</v>
      </c>
      <c r="X1777">
        <f>86400*((IncFlowsCalibration1!$X$1777)^(1+1))*X$1836</f>
        <v>0</v>
      </c>
      <c r="Y1777">
        <f>86400*((IncFlowsCalibration1!$Y$1777)^(1+1))*Y$1836</f>
        <v>0</v>
      </c>
      <c r="Z1777">
        <f>86400*((IncFlowsCalibration1!$Z$1777)^(1+1))*Z$1836</f>
        <v>0</v>
      </c>
      <c r="AA1777">
        <f>86400*((IncFlowsCalibration1!$AA$1777)^(1+1))*AA$1836</f>
        <v>0</v>
      </c>
      <c r="AB1777">
        <f>86400*((IncFlowsCalibration1!$AB$1777)^(1+1))*AB$1836</f>
        <v>0</v>
      </c>
      <c r="AC1777">
        <f>86400*((IncFlowsCalibration1!$AC$1777)^(1+1))*AC$1836</f>
        <v>0</v>
      </c>
      <c r="AD1777">
        <f>86400*((IncFlowsCalibration1!$AD$1777)^(1+1))*AD$1836</f>
        <v>382510.66954563593</v>
      </c>
      <c r="AE1777">
        <f>86400*((IncFlowsCalibration1!$AE$1777)^(1+1))*AE$1836</f>
        <v>1331073.1630685749</v>
      </c>
      <c r="AF1777">
        <f>86400*((IncFlowsCalibration1!$AF$1777)^(1+1))*AF$1836</f>
        <v>0</v>
      </c>
      <c r="AG1777">
        <f>86400*((IncFlowsCalibration1!$AG$1777)^(1+1))*AG$1836</f>
        <v>0</v>
      </c>
      <c r="AH1777">
        <f>86400*((IncFlowsCalibration1!$AH$1777)^(1+1))*AH$1836</f>
        <v>0</v>
      </c>
      <c r="AI1777">
        <f>86400*((IncFlowsCalibration1!$AI$1777)^(1+1))*AI$1836</f>
        <v>347334.6101978654</v>
      </c>
      <c r="AJ1777">
        <f>86400*((IncFlowsCalibration1!$AJ$1777)^(1+1))*AJ$1836</f>
        <v>0</v>
      </c>
      <c r="AK1777">
        <f>86400*((IncFlowsCalibration1!$AK$1777)^(1+1))*AK$1836</f>
        <v>156619.53709132393</v>
      </c>
      <c r="AL1777">
        <f>86400*((IncFlowsCalibration1!$AL$1777)^(1+1))*AL$1836</f>
        <v>0</v>
      </c>
      <c r="AM1777">
        <f>86400*((IncFlowsCalibration1!$AM$1777)^(1+1))*AM$1836</f>
        <v>0</v>
      </c>
      <c r="AN1777">
        <f>86400*((IncFlowsCalibration1!$AN$1777)^(1+1))*AN$1836</f>
        <v>0</v>
      </c>
      <c r="AO1777">
        <f>86400*((IncFlowsCalibration1!$AO$1777)^(1+1))*AO$1836</f>
        <v>0</v>
      </c>
      <c r="AP1777">
        <f>86400*((IncFlowsCalibration1!$AP$1777)^(1+1))*AP$1836</f>
        <v>0</v>
      </c>
      <c r="AQ1777">
        <f>86400*((IncFlowsCalibration1!$AQ$1777)^(1+1))*AQ$1836</f>
        <v>0</v>
      </c>
      <c r="AR1777">
        <f>86400*((IncFlowsCalibration1!$AR$1777)^(1+1))*AR$1836</f>
        <v>0</v>
      </c>
      <c r="AS1777">
        <f>86400*((IncFlowsCalibration1!$AS$1777)^(1+1))*AS$1836</f>
        <v>0</v>
      </c>
      <c r="AT1777">
        <f>86400*((IncFlowsCalibration1!$AT$1777)^(1+1))*AT$1836</f>
        <v>0</v>
      </c>
      <c r="AU1777">
        <f>86400*((IncFlowsCalibration1!$AU$1777)^(1+1))*AU$1836</f>
        <v>0</v>
      </c>
      <c r="AV1777">
        <f>86400*((IncFlowsCalibration1!$AV$1777)^(1+1))*AV$1836</f>
        <v>0</v>
      </c>
      <c r="AW1777">
        <f>86400*((IncFlowsCalibration1!$AW$1777)^(1+1))*AW$1836</f>
        <v>0</v>
      </c>
      <c r="AX1777">
        <f>86400*((IncFlowsCalibration1!$AX$1777)^(1+1))*AX$1836</f>
        <v>0</v>
      </c>
      <c r="AY1777">
        <f>86400*((IncFlowsCalibration1!$AY$1777)^(1+1))*AY$1836</f>
        <v>0</v>
      </c>
      <c r="AZ1777">
        <f>86400*((IncFlowsCalibration1!$AZ$1777)^(1+1))*AZ$1836</f>
        <v>0</v>
      </c>
      <c r="BA1777">
        <f>86400*((IncFlowsCalibration1!$BA$1777)^(1+1))*BA$1836</f>
        <v>0</v>
      </c>
      <c r="BB1777">
        <f>86400*((IncFlowsCalibration1!$BB$1777)^(1+1))*BB$1836</f>
        <v>0</v>
      </c>
      <c r="BC1777">
        <f>86400*((IncFlowsCalibration1!$BC$1777)^(1+1))*BC$1836</f>
        <v>0</v>
      </c>
      <c r="BD1777">
        <f>86400*((IncFlowsCalibration1!$BD$1777)^(1+1))*BD$1836</f>
        <v>0</v>
      </c>
      <c r="BE1777">
        <f>86400*((IncFlowsCalibration1!$BE$1777)^(1+1))*BE$1836</f>
        <v>0</v>
      </c>
      <c r="BF1777">
        <f>86400*((IncFlowsCalibration1!$BF$1777)^(1+1))*BF$1836</f>
        <v>0</v>
      </c>
      <c r="BG1777">
        <f>86400*((IncFlowsCalibration1!$BG$1777)^(1+1))*BG$1836</f>
        <v>0</v>
      </c>
      <c r="BH1777">
        <f>86400*((IncFlowsCalibration1!$BH$1777)^(1+1))*BH$1836</f>
        <v>0</v>
      </c>
      <c r="BI1777">
        <f>86400*((IncFlowsCalibration1!$BI$1777)^(1+1))*BI$1836</f>
        <v>0</v>
      </c>
      <c r="BJ1777">
        <f>86400*((IncFlowsCalibration1!$BJ$1777)^(1+1))*BJ$1836</f>
        <v>0</v>
      </c>
      <c r="BK1777">
        <f>86400*((IncFlowsCalibration1!$BK$1777)^(1+1))*BK$1836</f>
        <v>0</v>
      </c>
      <c r="BL1777">
        <f>86400*((IncFlowsCalibration1!$BL$1777)^(1+1))*BL$1836</f>
        <v>0</v>
      </c>
      <c r="BM1777">
        <f>86400*((IncFlowsCalibration1!$BM$1777)^(1+1))*BM$1836</f>
        <v>0</v>
      </c>
      <c r="BN1777">
        <f>86400*((IncFlowsCalibration1!$BN$1777)^(1+1))*BN$1836</f>
        <v>0</v>
      </c>
      <c r="BO1777">
        <f>86400*((IncFlowsCalibration1!$BO$1777)^(1+1))*BO$1836</f>
        <v>0</v>
      </c>
      <c r="BP1777">
        <f>86400*((IncFlowsCalibration1!$BP$1777)^(1+1))*BP$1836</f>
        <v>0</v>
      </c>
      <c r="BQ1777">
        <f>86400*((IncFlowsCalibration1!$BQ$1777)^(1+1))*BQ$1836</f>
        <v>0</v>
      </c>
      <c r="BR1777">
        <f>86400*((IncFlowsCalibration1!$BR$1777)^(1+1))*BR$1836</f>
        <v>0</v>
      </c>
      <c r="BS1777">
        <f>86400*((IncFlowsCalibration1!$BS$1777)^(1+1))*BS$1836</f>
        <v>0</v>
      </c>
      <c r="BT1777">
        <f>86400*((IncFlowsCalibration1!$BT$1777)^(1+1))*BT$1836</f>
        <v>0</v>
      </c>
      <c r="BU1777">
        <f>86400*((IncFlowsCalibration1!$BU$1777)^(1+1))*BU$1836</f>
        <v>0</v>
      </c>
      <c r="BV1777">
        <f>86400*((IncFlowsCalibration1!$BV$1777)^(1+1))*BV$1836</f>
        <v>0</v>
      </c>
      <c r="BW1777">
        <f>86400*((IncFlowsCalibration1!$BW$1777)^(1+1))*BW$1836</f>
        <v>0</v>
      </c>
      <c r="BX1777">
        <f>86400*((IncFlowsCalibration1!$BX$1777)^(1+1))*BX$1836</f>
        <v>0</v>
      </c>
      <c r="BY1777">
        <f>86400*((IncFlowsCalibration1!$BY$1777)^(1+1))*BY$1836</f>
        <v>0</v>
      </c>
      <c r="BZ1777">
        <f>86400*((IncFlowsCalibration1!$BZ$1777)^(1+1))*BZ$1836</f>
        <v>0</v>
      </c>
      <c r="CA1777">
        <f>86400*((IncFlowsCalibration1!$CA$1777)^(1+1))*CA$1836</f>
        <v>0</v>
      </c>
      <c r="CB1777">
        <f>86400*((IncFlowsCalibration1!$CB$1777)^(1+1))*CB$1836</f>
        <v>0</v>
      </c>
      <c r="CC1777">
        <f>86400*((IncFlowsCalibration1!$CC$1777)^(1+1))*CC$1836</f>
        <v>0</v>
      </c>
      <c r="CD1777">
        <f>86400*((IncFlowsCalibration1!$CD$1777)^(1+1))*CD$1836</f>
        <v>0</v>
      </c>
      <c r="CE1777">
        <f>86400*((IncFlowsCalibration1!$CE$1777)^(1+1))*CE$1836</f>
        <v>0</v>
      </c>
      <c r="CF1777">
        <f>86400*((IncFlowsCalibration1!$CF$1777)^(1+1))*CF$1836</f>
        <v>0</v>
      </c>
      <c r="CG1777">
        <f>86400*((IncFlowsCalibration1!$CG$1777)^(1+1))*CG$1836</f>
        <v>0</v>
      </c>
      <c r="CH1777">
        <f>86400*((IncFlowsCalibration1!$CH$1777)^(1+1))*CH$1836</f>
        <v>0</v>
      </c>
      <c r="CI1777">
        <f>86400*((IncFlowsCalibration1!$CI$1777)^(1+1))*CI$1836</f>
        <v>0</v>
      </c>
      <c r="CJ1777">
        <f>86400*((IncFlowsCalibration1!$CJ$1777)^(1+1))*CJ$1836</f>
        <v>0</v>
      </c>
      <c r="CK1777">
        <f>86400*((IncFlowsCalibration1!$CK$1777)^(1+1))*CK$1836</f>
        <v>341021.3665952626</v>
      </c>
      <c r="CL1777">
        <f>86400*((IncFlowsCalibration1!$CL$1777)^(1+1))*CL$1836</f>
        <v>0</v>
      </c>
      <c r="CM1777">
        <f>86400*((IncFlowsCalibration1!$CM$1777)^(1+1))*CM$1836</f>
        <v>0</v>
      </c>
      <c r="CN1777">
        <f>86400*((IncFlowsCalibration1!$CN$1777)^(1+1))*CN$1836</f>
        <v>0</v>
      </c>
      <c r="CO1777">
        <f>86400*((IncFlowsCalibration1!$CO$1777)^(1+1))*CO$1836</f>
        <v>0</v>
      </c>
      <c r="CP1777">
        <f>86400*((IncFlowsCalibration1!$CP$1777)^(1+1))*CP$1836</f>
        <v>0</v>
      </c>
      <c r="CQ1777">
        <f>86400*((IncFlowsCalibration1!$CQ$1777)^(1+1))*CQ$1836</f>
        <v>0</v>
      </c>
      <c r="CR1777">
        <f>86400*((IncFlowsCalibration1!$CR$1777)^(1+1))*CR$1836</f>
        <v>1880533.3856784259</v>
      </c>
      <c r="CS1777">
        <f>86400*((IncFlowsCalibration1!$CS$1777)^(1+1))*CS$1836</f>
        <v>15.043662288814383</v>
      </c>
      <c r="CT1777">
        <f>86400*((IncFlowsCalibration1!$CT$1777)^(1+1))*CT$1836</f>
        <v>151731.82741763885</v>
      </c>
      <c r="CU1777">
        <f>86400*((IncFlowsCalibration1!$CU$1777)^(1+1))*CU$1836</f>
        <v>105443.78130786655</v>
      </c>
      <c r="CV1777">
        <f>86400*((IncFlowsCalibration1!$CV$1777)^(1+1))*CV$1836</f>
        <v>25488.64432045395</v>
      </c>
      <c r="CW1777">
        <f>86400*((IncFlowsCalibration1!$CW$1777)^(1+1))*CW$1836</f>
        <v>117065.34003842763</v>
      </c>
      <c r="CX1777">
        <f>86400*((IncFlowsCalibration1!$CX$1777)^(1+1))*CX$1836</f>
        <v>2759.8531226467021</v>
      </c>
      <c r="CY1777">
        <f>86400*((IncFlowsCalibration1!$CY$1777)^(1+1))*CY$1836</f>
        <v>598101.13791279937</v>
      </c>
      <c r="CZ1777">
        <f>86400*((IncFlowsCalibration1!$CZ$1777)^(1+1))*CZ$1836</f>
        <v>13001.440771827432</v>
      </c>
      <c r="DA1777">
        <f>86400*((IncFlowsCalibration1!$DA$1777)^(1+1))*DA$1836</f>
        <v>0</v>
      </c>
      <c r="DB1777">
        <f>86400*((IncFlowsCalibration1!$DB$1777)^(1+1))*DB$1836</f>
        <v>11537.437062338773</v>
      </c>
      <c r="DC1777">
        <f>86400*((IncFlowsCalibration1!$DC$1777)^(1+1))*DC$1836</f>
        <v>1109688.0371809762</v>
      </c>
      <c r="DD1777">
        <f>86400*((IncFlowsCalibration1!$DD$1777)^(1+1))*DD$1836</f>
        <v>304664.5891460753</v>
      </c>
      <c r="DE1777">
        <f>86400*((IncFlowsCalibration1!$DE$1777)^(1+1))*DE$1836</f>
        <v>13659.102068665577</v>
      </c>
      <c r="DF1777">
        <f>86400*((IncFlowsCalibration1!$DF$1777)^(1+1))*DF$1836</f>
        <v>63369.591037956641</v>
      </c>
      <c r="DG1777">
        <f>86400*((IncFlowsCalibration1!$DG$1777)^(1+1))*DG$1836</f>
        <v>22545.472138517493</v>
      </c>
      <c r="DH1777">
        <f>86400*((IncFlowsCalibration1!$DH$1777)^(1+1))*DH$1836</f>
        <v>130254.03366381967</v>
      </c>
      <c r="DI1777">
        <f>86400*((IncFlowsCalibration1!$DI$1777)^(1+1))*DI$1836</f>
        <v>1356385.6535309432</v>
      </c>
      <c r="DJ1777">
        <f>86400*((IncFlowsCalibration1!$DJ$1777)^(1+1))*DJ$1836</f>
        <v>31416.495287119655</v>
      </c>
      <c r="DK1777">
        <f>86400*((IncFlowsCalibration1!$DK$1777)^(1+1))*DK$1836</f>
        <v>88355.619323681662</v>
      </c>
      <c r="DL1777">
        <f>86400*((IncFlowsCalibration1!$DL$1777)^(1+1))*DL$1836</f>
        <v>13988.143081071908</v>
      </c>
      <c r="DM1777">
        <f>86400*((IncFlowsCalibration1!$DM$1777)^(1+1))*DM$1836</f>
        <v>152274.2428337241</v>
      </c>
      <c r="DN1777">
        <f>86400*((IncFlowsCalibration1!$DN$1777)^(1+1))*DN$1836</f>
        <v>25321.904263633391</v>
      </c>
      <c r="DO1777">
        <f>86400*((IncFlowsCalibration1!$DO$1777)^(1+1))*DO$1836</f>
        <v>211851.76484612856</v>
      </c>
      <c r="DP1777">
        <f>86400*((IncFlowsCalibration1!$DP$1777)^(1+1))*DP$1836</f>
        <v>824068.65784243855</v>
      </c>
      <c r="DQ1777">
        <f>86400*((IncFlowsCalibration1!$DQ$1777)^(1+1))*DQ$1836</f>
        <v>678.59658054641545</v>
      </c>
      <c r="DR1777">
        <f>86400*((IncFlowsCalibration1!$DR$1777)^(1+1))*DR$1836</f>
        <v>6302.0877442268047</v>
      </c>
      <c r="DS1777">
        <f>86400*((IncFlowsCalibration1!$DS$1777)^(1+1))*DS$1836</f>
        <v>0</v>
      </c>
      <c r="DT1777">
        <f>86400*((IncFlowsCalibration1!$DT$1777)^(1+1))*DT$1836</f>
        <v>1063143.2957679434</v>
      </c>
      <c r="DU1777">
        <f>86400*((IncFlowsCalibration1!$DU$1777)^(1+1))*DU$1836</f>
        <v>51525.26264605765</v>
      </c>
      <c r="DV1777">
        <f>86400*((IncFlowsCalibration1!$DV$1777)^(1+1))*DV$1836</f>
        <v>20329.936795174297</v>
      </c>
      <c r="DW1777">
        <f>86400*((IncFlowsCalibration1!$DW$1777)^(1+1))*DW$1836</f>
        <v>5043.8679349709655</v>
      </c>
      <c r="DX1777">
        <f>86400*((IncFlowsCalibration1!$DX$1777)^(1+1))*DX$1836</f>
        <v>15828.617357303583</v>
      </c>
      <c r="DY1777">
        <f>86400*((IncFlowsCalibration1!$DY$1777)^(1+1))*DY$1836</f>
        <v>3623.1283836869789</v>
      </c>
      <c r="DZ1777">
        <f>86400*((IncFlowsCalibration1!$DZ$1777)^(1+1))*DZ$1836</f>
        <v>15315.532630614805</v>
      </c>
      <c r="EA1777">
        <f>86400*((IncFlowsCalibration1!$EA$1777)^(1+1))*EA$1836</f>
        <v>8485.544355445887</v>
      </c>
      <c r="EB1777">
        <f>86400*((IncFlowsCalibration1!$EB$1777)^(1+1))*EB$1836</f>
        <v>104245.55266006835</v>
      </c>
      <c r="EC1777">
        <f>86400*((IncFlowsCalibration1!$EC$1777)^(1+1))*EC$1836</f>
        <v>19936.550593126733</v>
      </c>
      <c r="ED1777">
        <f>86400*((IncFlowsCalibration1!$ED$1777)^(1+1))*ED$1836</f>
        <v>27516.5949068763</v>
      </c>
      <c r="EE1777">
        <f>86400*((IncFlowsCalibration1!$EE$1777)^(1+1))*EE$1836</f>
        <v>135512.96665513056</v>
      </c>
      <c r="EF1777">
        <f>86400*((IncFlowsCalibration1!$EF$1777)^(1+1))*EF$1836</f>
        <v>55866.232342752235</v>
      </c>
      <c r="EG1777">
        <f>86400*((IncFlowsCalibration1!$EG$1777)^(1+1))*EG$1836</f>
        <v>20668.40852530249</v>
      </c>
      <c r="EH1777">
        <f>86400*((IncFlowsCalibration1!$EH$1777)^(1+1))*EH$1836</f>
        <v>40991.873209870806</v>
      </c>
      <c r="EI1777">
        <f>86400*((IncFlowsCalibration1!$EI$1777)^(1+1))*EI$1836</f>
        <v>435642.39979900914</v>
      </c>
      <c r="EJ1777">
        <f>86400*((IncFlowsCalibration1!$EJ$1777)^(1+1))*EJ$1836</f>
        <v>226573.51770283363</v>
      </c>
    </row>
    <row r="1778" spans="2:140" x14ac:dyDescent="0.2">
      <c r="B1778">
        <f>86400*((IncFlowsCalibration1!$B$1778)^(1+1))*B$1836</f>
        <v>561717.72295027424</v>
      </c>
      <c r="C1778">
        <f>86400*((IncFlowsCalibration1!$C$1778)^(1+1))*C$1836</f>
        <v>0</v>
      </c>
      <c r="D1778">
        <f>86400*((IncFlowsCalibration1!$D$1778)^(1+1))*D$1836</f>
        <v>0</v>
      </c>
      <c r="E1778">
        <f>86400*((IncFlowsCalibration1!$E$1778)^(1+1))*E$1836</f>
        <v>210612.33945026156</v>
      </c>
      <c r="F1778">
        <f>86400*((IncFlowsCalibration1!$F$1778)^(1+1))*F$1836</f>
        <v>0</v>
      </c>
      <c r="G1778">
        <f>86400*((IncFlowsCalibration1!$G$1778)^(1+1))*G$1836</f>
        <v>0</v>
      </c>
      <c r="H1778">
        <f>86400*((IncFlowsCalibration1!$H$1778)^(1+1))*H$1836</f>
        <v>0</v>
      </c>
      <c r="I1778">
        <f>86400*((IncFlowsCalibration1!$I$1778)^(1+1))*I$1836</f>
        <v>0</v>
      </c>
      <c r="J1778">
        <f>86400*((IncFlowsCalibration1!$J$1778)^(1+1))*J$1836</f>
        <v>0</v>
      </c>
      <c r="K1778">
        <f>86400*((IncFlowsCalibration1!$K$1778)^(1+1))*K$1836</f>
        <v>0</v>
      </c>
      <c r="L1778">
        <f>86400*((IncFlowsCalibration1!$L$1778)^(1+1))*L$1836</f>
        <v>0</v>
      </c>
      <c r="M1778">
        <f>86400*((IncFlowsCalibration1!$M$1778)^(1+1))*M$1836</f>
        <v>0</v>
      </c>
      <c r="N1778">
        <f>86400*((IncFlowsCalibration1!$N$1778)^(1+1))*N$1836</f>
        <v>0</v>
      </c>
      <c r="O1778">
        <f>86400*((IncFlowsCalibration1!$O$1778)^(1+1))*O$1836</f>
        <v>0</v>
      </c>
      <c r="P1778">
        <f>86400*((IncFlowsCalibration1!$P$1778)^(1+1))*P$1836</f>
        <v>0</v>
      </c>
      <c r="Q1778">
        <f>86400*((IncFlowsCalibration1!$Q$1778)^(1+1))*Q$1836</f>
        <v>0</v>
      </c>
      <c r="R1778">
        <f>86400*((IncFlowsCalibration1!$R$1778)^(1+1))*R$1836</f>
        <v>0</v>
      </c>
      <c r="S1778">
        <f>86400*((IncFlowsCalibration1!$S$1778)^(1+1))*S$1836</f>
        <v>0</v>
      </c>
      <c r="T1778">
        <f>86400*((IncFlowsCalibration1!$T$1778)^(1+1))*T$1836</f>
        <v>0</v>
      </c>
      <c r="U1778">
        <f>86400*((IncFlowsCalibration1!$U$1778)^(1+1))*U$1836</f>
        <v>0</v>
      </c>
      <c r="V1778">
        <f>86400*((IncFlowsCalibration1!$V$1778)^(1+1))*V$1836</f>
        <v>0</v>
      </c>
      <c r="W1778">
        <f>86400*((IncFlowsCalibration1!$W$1778)^(1+1))*W$1836</f>
        <v>0</v>
      </c>
      <c r="X1778">
        <f>86400*((IncFlowsCalibration1!$X$1778)^(1+1))*X$1836</f>
        <v>0</v>
      </c>
      <c r="Y1778">
        <f>86400*((IncFlowsCalibration1!$Y$1778)^(1+1))*Y$1836</f>
        <v>0</v>
      </c>
      <c r="Z1778">
        <f>86400*((IncFlowsCalibration1!$Z$1778)^(1+1))*Z$1836</f>
        <v>0</v>
      </c>
      <c r="AA1778">
        <f>86400*((IncFlowsCalibration1!$AA$1778)^(1+1))*AA$1836</f>
        <v>0</v>
      </c>
      <c r="AB1778">
        <f>86400*((IncFlowsCalibration1!$AB$1778)^(1+1))*AB$1836</f>
        <v>0</v>
      </c>
      <c r="AC1778">
        <f>86400*((IncFlowsCalibration1!$AC$1778)^(1+1))*AC$1836</f>
        <v>0</v>
      </c>
      <c r="AD1778">
        <f>86400*((IncFlowsCalibration1!$AD$1778)^(1+1))*AD$1836</f>
        <v>367038.00529048021</v>
      </c>
      <c r="AE1778">
        <f>86400*((IncFlowsCalibration1!$AE$1778)^(1+1))*AE$1836</f>
        <v>1272687.4467975649</v>
      </c>
      <c r="AF1778">
        <f>86400*((IncFlowsCalibration1!$AF$1778)^(1+1))*AF$1836</f>
        <v>0</v>
      </c>
      <c r="AG1778">
        <f>86400*((IncFlowsCalibration1!$AG$1778)^(1+1))*AG$1836</f>
        <v>0</v>
      </c>
      <c r="AH1778">
        <f>86400*((IncFlowsCalibration1!$AH$1778)^(1+1))*AH$1836</f>
        <v>0</v>
      </c>
      <c r="AI1778">
        <f>86400*((IncFlowsCalibration1!$AI$1778)^(1+1))*AI$1836</f>
        <v>331184.65323944326</v>
      </c>
      <c r="AJ1778">
        <f>86400*((IncFlowsCalibration1!$AJ$1778)^(1+1))*AJ$1836</f>
        <v>0</v>
      </c>
      <c r="AK1778">
        <f>86400*((IncFlowsCalibration1!$AK$1778)^(1+1))*AK$1836</f>
        <v>150112.27393573328</v>
      </c>
      <c r="AL1778">
        <f>86400*((IncFlowsCalibration1!$AL$1778)^(1+1))*AL$1836</f>
        <v>0</v>
      </c>
      <c r="AM1778">
        <f>86400*((IncFlowsCalibration1!$AM$1778)^(1+1))*AM$1836</f>
        <v>0</v>
      </c>
      <c r="AN1778">
        <f>86400*((IncFlowsCalibration1!$AN$1778)^(1+1))*AN$1836</f>
        <v>0</v>
      </c>
      <c r="AO1778">
        <f>86400*((IncFlowsCalibration1!$AO$1778)^(1+1))*AO$1836</f>
        <v>0</v>
      </c>
      <c r="AP1778">
        <f>86400*((IncFlowsCalibration1!$AP$1778)^(1+1))*AP$1836</f>
        <v>0</v>
      </c>
      <c r="AQ1778">
        <f>86400*((IncFlowsCalibration1!$AQ$1778)^(1+1))*AQ$1836</f>
        <v>0</v>
      </c>
      <c r="AR1778">
        <f>86400*((IncFlowsCalibration1!$AR$1778)^(1+1))*AR$1836</f>
        <v>0</v>
      </c>
      <c r="AS1778">
        <f>86400*((IncFlowsCalibration1!$AS$1778)^(1+1))*AS$1836</f>
        <v>0</v>
      </c>
      <c r="AT1778">
        <f>86400*((IncFlowsCalibration1!$AT$1778)^(1+1))*AT$1836</f>
        <v>0</v>
      </c>
      <c r="AU1778">
        <f>86400*((IncFlowsCalibration1!$AU$1778)^(1+1))*AU$1836</f>
        <v>0</v>
      </c>
      <c r="AV1778">
        <f>86400*((IncFlowsCalibration1!$AV$1778)^(1+1))*AV$1836</f>
        <v>0</v>
      </c>
      <c r="AW1778">
        <f>86400*((IncFlowsCalibration1!$AW$1778)^(1+1))*AW$1836</f>
        <v>0</v>
      </c>
      <c r="AX1778">
        <f>86400*((IncFlowsCalibration1!$AX$1778)^(1+1))*AX$1836</f>
        <v>0</v>
      </c>
      <c r="AY1778">
        <f>86400*((IncFlowsCalibration1!$AY$1778)^(1+1))*AY$1836</f>
        <v>0</v>
      </c>
      <c r="AZ1778">
        <f>86400*((IncFlowsCalibration1!$AZ$1778)^(1+1))*AZ$1836</f>
        <v>0</v>
      </c>
      <c r="BA1778">
        <f>86400*((IncFlowsCalibration1!$BA$1778)^(1+1))*BA$1836</f>
        <v>0</v>
      </c>
      <c r="BB1778">
        <f>86400*((IncFlowsCalibration1!$BB$1778)^(1+1))*BB$1836</f>
        <v>0</v>
      </c>
      <c r="BC1778">
        <f>86400*((IncFlowsCalibration1!$BC$1778)^(1+1))*BC$1836</f>
        <v>0</v>
      </c>
      <c r="BD1778">
        <f>86400*((IncFlowsCalibration1!$BD$1778)^(1+1))*BD$1836</f>
        <v>0</v>
      </c>
      <c r="BE1778">
        <f>86400*((IncFlowsCalibration1!$BE$1778)^(1+1))*BE$1836</f>
        <v>0</v>
      </c>
      <c r="BF1778">
        <f>86400*((IncFlowsCalibration1!$BF$1778)^(1+1))*BF$1836</f>
        <v>0</v>
      </c>
      <c r="BG1778">
        <f>86400*((IncFlowsCalibration1!$BG$1778)^(1+1))*BG$1836</f>
        <v>0</v>
      </c>
      <c r="BH1778">
        <f>86400*((IncFlowsCalibration1!$BH$1778)^(1+1))*BH$1836</f>
        <v>0</v>
      </c>
      <c r="BI1778">
        <f>86400*((IncFlowsCalibration1!$BI$1778)^(1+1))*BI$1836</f>
        <v>0</v>
      </c>
      <c r="BJ1778">
        <f>86400*((IncFlowsCalibration1!$BJ$1778)^(1+1))*BJ$1836</f>
        <v>0</v>
      </c>
      <c r="BK1778">
        <f>86400*((IncFlowsCalibration1!$BK$1778)^(1+1))*BK$1836</f>
        <v>0</v>
      </c>
      <c r="BL1778">
        <f>86400*((IncFlowsCalibration1!$BL$1778)^(1+1))*BL$1836</f>
        <v>0</v>
      </c>
      <c r="BM1778">
        <f>86400*((IncFlowsCalibration1!$BM$1778)^(1+1))*BM$1836</f>
        <v>0</v>
      </c>
      <c r="BN1778">
        <f>86400*((IncFlowsCalibration1!$BN$1778)^(1+1))*BN$1836</f>
        <v>0</v>
      </c>
      <c r="BO1778">
        <f>86400*((IncFlowsCalibration1!$BO$1778)^(1+1))*BO$1836</f>
        <v>0</v>
      </c>
      <c r="BP1778">
        <f>86400*((IncFlowsCalibration1!$BP$1778)^(1+1))*BP$1836</f>
        <v>0</v>
      </c>
      <c r="BQ1778">
        <f>86400*((IncFlowsCalibration1!$BQ$1778)^(1+1))*BQ$1836</f>
        <v>0</v>
      </c>
      <c r="BR1778">
        <f>86400*((IncFlowsCalibration1!$BR$1778)^(1+1))*BR$1836</f>
        <v>0</v>
      </c>
      <c r="BS1778">
        <f>86400*((IncFlowsCalibration1!$BS$1778)^(1+1))*BS$1836</f>
        <v>0</v>
      </c>
      <c r="BT1778">
        <f>86400*((IncFlowsCalibration1!$BT$1778)^(1+1))*BT$1836</f>
        <v>0</v>
      </c>
      <c r="BU1778">
        <f>86400*((IncFlowsCalibration1!$BU$1778)^(1+1))*BU$1836</f>
        <v>0</v>
      </c>
      <c r="BV1778">
        <f>86400*((IncFlowsCalibration1!$BV$1778)^(1+1))*BV$1836</f>
        <v>0</v>
      </c>
      <c r="BW1778">
        <f>86400*((IncFlowsCalibration1!$BW$1778)^(1+1))*BW$1836</f>
        <v>0</v>
      </c>
      <c r="BX1778">
        <f>86400*((IncFlowsCalibration1!$BX$1778)^(1+1))*BX$1836</f>
        <v>0</v>
      </c>
      <c r="BY1778">
        <f>86400*((IncFlowsCalibration1!$BY$1778)^(1+1))*BY$1836</f>
        <v>0</v>
      </c>
      <c r="BZ1778">
        <f>86400*((IncFlowsCalibration1!$BZ$1778)^(1+1))*BZ$1836</f>
        <v>0</v>
      </c>
      <c r="CA1778">
        <f>86400*((IncFlowsCalibration1!$CA$1778)^(1+1))*CA$1836</f>
        <v>0</v>
      </c>
      <c r="CB1778">
        <f>86400*((IncFlowsCalibration1!$CB$1778)^(1+1))*CB$1836</f>
        <v>0</v>
      </c>
      <c r="CC1778">
        <f>86400*((IncFlowsCalibration1!$CC$1778)^(1+1))*CC$1836</f>
        <v>0</v>
      </c>
      <c r="CD1778">
        <f>86400*((IncFlowsCalibration1!$CD$1778)^(1+1))*CD$1836</f>
        <v>0</v>
      </c>
      <c r="CE1778">
        <f>86400*((IncFlowsCalibration1!$CE$1778)^(1+1))*CE$1836</f>
        <v>0</v>
      </c>
      <c r="CF1778">
        <f>86400*((IncFlowsCalibration1!$CF$1778)^(1+1))*CF$1836</f>
        <v>0</v>
      </c>
      <c r="CG1778">
        <f>86400*((IncFlowsCalibration1!$CG$1778)^(1+1))*CG$1836</f>
        <v>0</v>
      </c>
      <c r="CH1778">
        <f>86400*((IncFlowsCalibration1!$CH$1778)^(1+1))*CH$1836</f>
        <v>0</v>
      </c>
      <c r="CI1778">
        <f>86400*((IncFlowsCalibration1!$CI$1778)^(1+1))*CI$1836</f>
        <v>0</v>
      </c>
      <c r="CJ1778">
        <f>86400*((IncFlowsCalibration1!$CJ$1778)^(1+1))*CJ$1836</f>
        <v>0</v>
      </c>
      <c r="CK1778">
        <f>86400*((IncFlowsCalibration1!$CK$1778)^(1+1))*CK$1836</f>
        <v>326705.15119337628</v>
      </c>
      <c r="CL1778">
        <f>86400*((IncFlowsCalibration1!$CL$1778)^(1+1))*CL$1836</f>
        <v>0</v>
      </c>
      <c r="CM1778">
        <f>86400*((IncFlowsCalibration1!$CM$1778)^(1+1))*CM$1836</f>
        <v>0</v>
      </c>
      <c r="CN1778">
        <f>86400*((IncFlowsCalibration1!$CN$1778)^(1+1))*CN$1836</f>
        <v>0</v>
      </c>
      <c r="CO1778">
        <f>86400*((IncFlowsCalibration1!$CO$1778)^(1+1))*CO$1836</f>
        <v>0</v>
      </c>
      <c r="CP1778">
        <f>86400*((IncFlowsCalibration1!$CP$1778)^(1+1))*CP$1836</f>
        <v>0</v>
      </c>
      <c r="CQ1778">
        <f>86400*((IncFlowsCalibration1!$CQ$1778)^(1+1))*CQ$1836</f>
        <v>0</v>
      </c>
      <c r="CR1778">
        <f>86400*((IncFlowsCalibration1!$CR$1778)^(1+1))*CR$1836</f>
        <v>1859406.2243759043</v>
      </c>
      <c r="CS1778">
        <f>86400*((IncFlowsCalibration1!$CS$1778)^(1+1))*CS$1836</f>
        <v>70.170376042757425</v>
      </c>
      <c r="CT1778">
        <f>86400*((IncFlowsCalibration1!$CT$1778)^(1+1))*CT$1836</f>
        <v>146443.2489010639</v>
      </c>
      <c r="CU1778">
        <f>86400*((IncFlowsCalibration1!$CU$1778)^(1+1))*CU$1836</f>
        <v>103321.55845508704</v>
      </c>
      <c r="CV1778">
        <f>86400*((IncFlowsCalibration1!$CV$1778)^(1+1))*CV$1836</f>
        <v>24866.94026593629</v>
      </c>
      <c r="CW1778">
        <f>86400*((IncFlowsCalibration1!$CW$1778)^(1+1))*CW$1836</f>
        <v>114209.41973180659</v>
      </c>
      <c r="CX1778">
        <f>86400*((IncFlowsCalibration1!$CX$1778)^(1+1))*CX$1836</f>
        <v>2694.7865921600242</v>
      </c>
      <c r="CY1778">
        <f>86400*((IncFlowsCalibration1!$CY$1778)^(1+1))*CY$1836</f>
        <v>613775.44667471154</v>
      </c>
      <c r="CZ1778">
        <f>86400*((IncFlowsCalibration1!$CZ$1778)^(1+1))*CZ$1836</f>
        <v>16756.606132002973</v>
      </c>
      <c r="DA1778">
        <f>86400*((IncFlowsCalibration1!$DA$1778)^(1+1))*DA$1836</f>
        <v>0</v>
      </c>
      <c r="DB1778">
        <f>86400*((IncFlowsCalibration1!$DB$1778)^(1+1))*DB$1836</f>
        <v>12267.929253577779</v>
      </c>
      <c r="DC1778">
        <f>86400*((IncFlowsCalibration1!$DC$1778)^(1+1))*DC$1836</f>
        <v>1087489.7612076444</v>
      </c>
      <c r="DD1778">
        <f>86400*((IncFlowsCalibration1!$DD$1778)^(1+1))*DD$1836</f>
        <v>293961.63757436367</v>
      </c>
      <c r="DE1778">
        <f>86400*((IncFlowsCalibration1!$DE$1778)^(1+1))*DE$1836</f>
        <v>13081.895085992359</v>
      </c>
      <c r="DF1778">
        <f>86400*((IncFlowsCalibration1!$DF$1778)^(1+1))*DF$1836</f>
        <v>60619.812538554892</v>
      </c>
      <c r="DG1778">
        <f>86400*((IncFlowsCalibration1!$DG$1778)^(1+1))*DG$1836</f>
        <v>21522.501065995515</v>
      </c>
      <c r="DH1778">
        <f>86400*((IncFlowsCalibration1!$DH$1778)^(1+1))*DH$1836</f>
        <v>127173.63626131818</v>
      </c>
      <c r="DI1778">
        <f>86400*((IncFlowsCalibration1!$DI$1778)^(1+1))*DI$1836</f>
        <v>1321901.4860592915</v>
      </c>
      <c r="DJ1778">
        <f>86400*((IncFlowsCalibration1!$DJ$1778)^(1+1))*DJ$1836</f>
        <v>33405.628953404266</v>
      </c>
      <c r="DK1778">
        <f>86400*((IncFlowsCalibration1!$DK$1778)^(1+1))*DK$1836</f>
        <v>81853.661711136592</v>
      </c>
      <c r="DL1778">
        <f>86400*((IncFlowsCalibration1!$DL$1778)^(1+1))*DL$1836</f>
        <v>13141.587214345038</v>
      </c>
      <c r="DM1778">
        <f>86400*((IncFlowsCalibration1!$DM$1778)^(1+1))*DM$1836</f>
        <v>144463.35479699526</v>
      </c>
      <c r="DN1778">
        <f>86400*((IncFlowsCalibration1!$DN$1778)^(1+1))*DN$1836</f>
        <v>24119.17390364614</v>
      </c>
      <c r="DO1778">
        <f>86400*((IncFlowsCalibration1!$DO$1778)^(1+1))*DO$1836</f>
        <v>210315.9520878254</v>
      </c>
      <c r="DP1778">
        <f>86400*((IncFlowsCalibration1!$DP$1778)^(1+1))*DP$1836</f>
        <v>804279.01202474092</v>
      </c>
      <c r="DQ1778">
        <f>86400*((IncFlowsCalibration1!$DQ$1778)^(1+1))*DQ$1836</f>
        <v>1219.5440417217337</v>
      </c>
      <c r="DR1778">
        <f>86400*((IncFlowsCalibration1!$DR$1778)^(1+1))*DR$1836</f>
        <v>5575.1632563181201</v>
      </c>
      <c r="DS1778">
        <f>86400*((IncFlowsCalibration1!$DS$1778)^(1+1))*DS$1836</f>
        <v>0</v>
      </c>
      <c r="DT1778">
        <f>86400*((IncFlowsCalibration1!$DT$1778)^(1+1))*DT$1836</f>
        <v>1024582.0689519639</v>
      </c>
      <c r="DU1778">
        <f>86400*((IncFlowsCalibration1!$DU$1778)^(1+1))*DU$1836</f>
        <v>49497.756814725479</v>
      </c>
      <c r="DV1778">
        <f>86400*((IncFlowsCalibration1!$DV$1778)^(1+1))*DV$1836</f>
        <v>19533.270193270055</v>
      </c>
      <c r="DW1778">
        <f>86400*((IncFlowsCalibration1!$DW$1778)^(1+1))*DW$1836</f>
        <v>4738.6157247665706</v>
      </c>
      <c r="DX1778">
        <f>86400*((IncFlowsCalibration1!$DX$1778)^(1+1))*DX$1836</f>
        <v>16830.805392232422</v>
      </c>
      <c r="DY1778">
        <f>86400*((IncFlowsCalibration1!$DY$1778)^(1+1))*DY$1836</f>
        <v>3852.5265574615651</v>
      </c>
      <c r="DZ1778">
        <f>86400*((IncFlowsCalibration1!$DZ$1778)^(1+1))*DZ$1836</f>
        <v>14795.090824002667</v>
      </c>
      <c r="EA1778">
        <f>86400*((IncFlowsCalibration1!$EA$1778)^(1+1))*EA$1836</f>
        <v>8278.4226867834495</v>
      </c>
      <c r="EB1778">
        <f>86400*((IncFlowsCalibration1!$EB$1778)^(1+1))*EB$1836</f>
        <v>100612.08648058455</v>
      </c>
      <c r="EC1778">
        <f>86400*((IncFlowsCalibration1!$EC$1778)^(1+1))*EC$1836</f>
        <v>19449.931063691991</v>
      </c>
      <c r="ED1778">
        <f>86400*((IncFlowsCalibration1!$ED$1778)^(1+1))*ED$1836</f>
        <v>26844.956603718008</v>
      </c>
      <c r="EE1778">
        <f>86400*((IncFlowsCalibration1!$EE$1778)^(1+1))*EE$1836</f>
        <v>130215.2933182838</v>
      </c>
      <c r="EF1778">
        <f>86400*((IncFlowsCalibration1!$EF$1778)^(1+1))*EF$1836</f>
        <v>53254.822472392822</v>
      </c>
      <c r="EG1778">
        <f>86400*((IncFlowsCalibration1!$EG$1778)^(1+1))*EG$1836</f>
        <v>19735.268519171121</v>
      </c>
      <c r="EH1778">
        <f>86400*((IncFlowsCalibration1!$EH$1778)^(1+1))*EH$1836</f>
        <v>39229.742873674666</v>
      </c>
      <c r="EI1778">
        <f>86400*((IncFlowsCalibration1!$EI$1778)^(1+1))*EI$1836</f>
        <v>418036.14352335583</v>
      </c>
      <c r="EJ1778">
        <f>86400*((IncFlowsCalibration1!$EJ$1778)^(1+1))*EJ$1836</f>
        <v>217725.95132038722</v>
      </c>
    </row>
    <row r="1779" spans="2:140" x14ac:dyDescent="0.2">
      <c r="B1779">
        <f>86400*((IncFlowsCalibration1!$B$1779)^(1+1))*B$1836</f>
        <v>538853.93596590217</v>
      </c>
      <c r="C1779">
        <f>86400*((IncFlowsCalibration1!$C$1779)^(1+1))*C$1836</f>
        <v>0</v>
      </c>
      <c r="D1779">
        <f>86400*((IncFlowsCalibration1!$D$1779)^(1+1))*D$1836</f>
        <v>0</v>
      </c>
      <c r="E1779">
        <f>86400*((IncFlowsCalibration1!$E$1779)^(1+1))*E$1836</f>
        <v>202346.16107863124</v>
      </c>
      <c r="F1779">
        <f>86400*((IncFlowsCalibration1!$F$1779)^(1+1))*F$1836</f>
        <v>0</v>
      </c>
      <c r="G1779">
        <f>86400*((IncFlowsCalibration1!$G$1779)^(1+1))*G$1836</f>
        <v>0</v>
      </c>
      <c r="H1779">
        <f>86400*((IncFlowsCalibration1!$H$1779)^(1+1))*H$1836</f>
        <v>0</v>
      </c>
      <c r="I1779">
        <f>86400*((IncFlowsCalibration1!$I$1779)^(1+1))*I$1836</f>
        <v>0</v>
      </c>
      <c r="J1779">
        <f>86400*((IncFlowsCalibration1!$J$1779)^(1+1))*J$1836</f>
        <v>0</v>
      </c>
      <c r="K1779">
        <f>86400*((IncFlowsCalibration1!$K$1779)^(1+1))*K$1836</f>
        <v>0</v>
      </c>
      <c r="L1779">
        <f>86400*((IncFlowsCalibration1!$L$1779)^(1+1))*L$1836</f>
        <v>0</v>
      </c>
      <c r="M1779">
        <f>86400*((IncFlowsCalibration1!$M$1779)^(1+1))*M$1836</f>
        <v>0</v>
      </c>
      <c r="N1779">
        <f>86400*((IncFlowsCalibration1!$N$1779)^(1+1))*N$1836</f>
        <v>0</v>
      </c>
      <c r="O1779">
        <f>86400*((IncFlowsCalibration1!$O$1779)^(1+1))*O$1836</f>
        <v>0</v>
      </c>
      <c r="P1779">
        <f>86400*((IncFlowsCalibration1!$P$1779)^(1+1))*P$1836</f>
        <v>0</v>
      </c>
      <c r="Q1779">
        <f>86400*((IncFlowsCalibration1!$Q$1779)^(1+1))*Q$1836</f>
        <v>0</v>
      </c>
      <c r="R1779">
        <f>86400*((IncFlowsCalibration1!$R$1779)^(1+1))*R$1836</f>
        <v>0</v>
      </c>
      <c r="S1779">
        <f>86400*((IncFlowsCalibration1!$S$1779)^(1+1))*S$1836</f>
        <v>0</v>
      </c>
      <c r="T1779">
        <f>86400*((IncFlowsCalibration1!$T$1779)^(1+1))*T$1836</f>
        <v>0</v>
      </c>
      <c r="U1779">
        <f>86400*((IncFlowsCalibration1!$U$1779)^(1+1))*U$1836</f>
        <v>0</v>
      </c>
      <c r="V1779">
        <f>86400*((IncFlowsCalibration1!$V$1779)^(1+1))*V$1836</f>
        <v>0</v>
      </c>
      <c r="W1779">
        <f>86400*((IncFlowsCalibration1!$W$1779)^(1+1))*W$1836</f>
        <v>0</v>
      </c>
      <c r="X1779">
        <f>86400*((IncFlowsCalibration1!$X$1779)^(1+1))*X$1836</f>
        <v>0</v>
      </c>
      <c r="Y1779">
        <f>86400*((IncFlowsCalibration1!$Y$1779)^(1+1))*Y$1836</f>
        <v>0</v>
      </c>
      <c r="Z1779">
        <f>86400*((IncFlowsCalibration1!$Z$1779)^(1+1))*Z$1836</f>
        <v>0</v>
      </c>
      <c r="AA1779">
        <f>86400*((IncFlowsCalibration1!$AA$1779)^(1+1))*AA$1836</f>
        <v>0</v>
      </c>
      <c r="AB1779">
        <f>86400*((IncFlowsCalibration1!$AB$1779)^(1+1))*AB$1836</f>
        <v>0</v>
      </c>
      <c r="AC1779">
        <f>86400*((IncFlowsCalibration1!$AC$1779)^(1+1))*AC$1836</f>
        <v>0</v>
      </c>
      <c r="AD1779">
        <f>86400*((IncFlowsCalibration1!$AD$1779)^(1+1))*AD$1836</f>
        <v>352349.08924522961</v>
      </c>
      <c r="AE1779">
        <f>86400*((IncFlowsCalibration1!$AE$1779)^(1+1))*AE$1836</f>
        <v>1216933.5972455412</v>
      </c>
      <c r="AF1779">
        <f>86400*((IncFlowsCalibration1!$AF$1779)^(1+1))*AF$1836</f>
        <v>0</v>
      </c>
      <c r="AG1779">
        <f>86400*((IncFlowsCalibration1!$AG$1779)^(1+1))*AG$1836</f>
        <v>0</v>
      </c>
      <c r="AH1779">
        <f>86400*((IncFlowsCalibration1!$AH$1779)^(1+1))*AH$1836</f>
        <v>0</v>
      </c>
      <c r="AI1779">
        <f>86400*((IncFlowsCalibration1!$AI$1779)^(1+1))*AI$1836</f>
        <v>315608.90281734749</v>
      </c>
      <c r="AJ1779">
        <f>86400*((IncFlowsCalibration1!$AJ$1779)^(1+1))*AJ$1836</f>
        <v>0</v>
      </c>
      <c r="AK1779">
        <f>86400*((IncFlowsCalibration1!$AK$1779)^(1+1))*AK$1836</f>
        <v>143178.99845889106</v>
      </c>
      <c r="AL1779">
        <f>86400*((IncFlowsCalibration1!$AL$1779)^(1+1))*AL$1836</f>
        <v>0</v>
      </c>
      <c r="AM1779">
        <f>86400*((IncFlowsCalibration1!$AM$1779)^(1+1))*AM$1836</f>
        <v>0</v>
      </c>
      <c r="AN1779">
        <f>86400*((IncFlowsCalibration1!$AN$1779)^(1+1))*AN$1836</f>
        <v>0</v>
      </c>
      <c r="AO1779">
        <f>86400*((IncFlowsCalibration1!$AO$1779)^(1+1))*AO$1836</f>
        <v>0</v>
      </c>
      <c r="AP1779">
        <f>86400*((IncFlowsCalibration1!$AP$1779)^(1+1))*AP$1836</f>
        <v>0</v>
      </c>
      <c r="AQ1779">
        <f>86400*((IncFlowsCalibration1!$AQ$1779)^(1+1))*AQ$1836</f>
        <v>0</v>
      </c>
      <c r="AR1779">
        <f>86400*((IncFlowsCalibration1!$AR$1779)^(1+1))*AR$1836</f>
        <v>0</v>
      </c>
      <c r="AS1779">
        <f>86400*((IncFlowsCalibration1!$AS$1779)^(1+1))*AS$1836</f>
        <v>0</v>
      </c>
      <c r="AT1779">
        <f>86400*((IncFlowsCalibration1!$AT$1779)^(1+1))*AT$1836</f>
        <v>0</v>
      </c>
      <c r="AU1779">
        <f>86400*((IncFlowsCalibration1!$AU$1779)^(1+1))*AU$1836</f>
        <v>0</v>
      </c>
      <c r="AV1779">
        <f>86400*((IncFlowsCalibration1!$AV$1779)^(1+1))*AV$1836</f>
        <v>0</v>
      </c>
      <c r="AW1779">
        <f>86400*((IncFlowsCalibration1!$AW$1779)^(1+1))*AW$1836</f>
        <v>0</v>
      </c>
      <c r="AX1779">
        <f>86400*((IncFlowsCalibration1!$AX$1779)^(1+1))*AX$1836</f>
        <v>0</v>
      </c>
      <c r="AY1779">
        <f>86400*((IncFlowsCalibration1!$AY$1779)^(1+1))*AY$1836</f>
        <v>0</v>
      </c>
      <c r="AZ1779">
        <f>86400*((IncFlowsCalibration1!$AZ$1779)^(1+1))*AZ$1836</f>
        <v>0</v>
      </c>
      <c r="BA1779">
        <f>86400*((IncFlowsCalibration1!$BA$1779)^(1+1))*BA$1836</f>
        <v>0</v>
      </c>
      <c r="BB1779">
        <f>86400*((IncFlowsCalibration1!$BB$1779)^(1+1))*BB$1836</f>
        <v>0</v>
      </c>
      <c r="BC1779">
        <f>86400*((IncFlowsCalibration1!$BC$1779)^(1+1))*BC$1836</f>
        <v>0</v>
      </c>
      <c r="BD1779">
        <f>86400*((IncFlowsCalibration1!$BD$1779)^(1+1))*BD$1836</f>
        <v>0</v>
      </c>
      <c r="BE1779">
        <f>86400*((IncFlowsCalibration1!$BE$1779)^(1+1))*BE$1836</f>
        <v>0</v>
      </c>
      <c r="BF1779">
        <f>86400*((IncFlowsCalibration1!$BF$1779)^(1+1))*BF$1836</f>
        <v>0</v>
      </c>
      <c r="BG1779">
        <f>86400*((IncFlowsCalibration1!$BG$1779)^(1+1))*BG$1836</f>
        <v>0</v>
      </c>
      <c r="BH1779">
        <f>86400*((IncFlowsCalibration1!$BH$1779)^(1+1))*BH$1836</f>
        <v>0</v>
      </c>
      <c r="BI1779">
        <f>86400*((IncFlowsCalibration1!$BI$1779)^(1+1))*BI$1836</f>
        <v>0</v>
      </c>
      <c r="BJ1779">
        <f>86400*((IncFlowsCalibration1!$BJ$1779)^(1+1))*BJ$1836</f>
        <v>0</v>
      </c>
      <c r="BK1779">
        <f>86400*((IncFlowsCalibration1!$BK$1779)^(1+1))*BK$1836</f>
        <v>0</v>
      </c>
      <c r="BL1779">
        <f>86400*((IncFlowsCalibration1!$BL$1779)^(1+1))*BL$1836</f>
        <v>0</v>
      </c>
      <c r="BM1779">
        <f>86400*((IncFlowsCalibration1!$BM$1779)^(1+1))*BM$1836</f>
        <v>0</v>
      </c>
      <c r="BN1779">
        <f>86400*((IncFlowsCalibration1!$BN$1779)^(1+1))*BN$1836</f>
        <v>0</v>
      </c>
      <c r="BO1779">
        <f>86400*((IncFlowsCalibration1!$BO$1779)^(1+1))*BO$1836</f>
        <v>0</v>
      </c>
      <c r="BP1779">
        <f>86400*((IncFlowsCalibration1!$BP$1779)^(1+1))*BP$1836</f>
        <v>0</v>
      </c>
      <c r="BQ1779">
        <f>86400*((IncFlowsCalibration1!$BQ$1779)^(1+1))*BQ$1836</f>
        <v>0</v>
      </c>
      <c r="BR1779">
        <f>86400*((IncFlowsCalibration1!$BR$1779)^(1+1))*BR$1836</f>
        <v>0</v>
      </c>
      <c r="BS1779">
        <f>86400*((IncFlowsCalibration1!$BS$1779)^(1+1))*BS$1836</f>
        <v>0</v>
      </c>
      <c r="BT1779">
        <f>86400*((IncFlowsCalibration1!$BT$1779)^(1+1))*BT$1836</f>
        <v>0</v>
      </c>
      <c r="BU1779">
        <f>86400*((IncFlowsCalibration1!$BU$1779)^(1+1))*BU$1836</f>
        <v>0</v>
      </c>
      <c r="BV1779">
        <f>86400*((IncFlowsCalibration1!$BV$1779)^(1+1))*BV$1836</f>
        <v>0</v>
      </c>
      <c r="BW1779">
        <f>86400*((IncFlowsCalibration1!$BW$1779)^(1+1))*BW$1836</f>
        <v>0</v>
      </c>
      <c r="BX1779">
        <f>86400*((IncFlowsCalibration1!$BX$1779)^(1+1))*BX$1836</f>
        <v>0</v>
      </c>
      <c r="BY1779">
        <f>86400*((IncFlowsCalibration1!$BY$1779)^(1+1))*BY$1836</f>
        <v>0</v>
      </c>
      <c r="BZ1779">
        <f>86400*((IncFlowsCalibration1!$BZ$1779)^(1+1))*BZ$1836</f>
        <v>0</v>
      </c>
      <c r="CA1779">
        <f>86400*((IncFlowsCalibration1!$CA$1779)^(1+1))*CA$1836</f>
        <v>0</v>
      </c>
      <c r="CB1779">
        <f>86400*((IncFlowsCalibration1!$CB$1779)^(1+1))*CB$1836</f>
        <v>0</v>
      </c>
      <c r="CC1779">
        <f>86400*((IncFlowsCalibration1!$CC$1779)^(1+1))*CC$1836</f>
        <v>0</v>
      </c>
      <c r="CD1779">
        <f>86400*((IncFlowsCalibration1!$CD$1779)^(1+1))*CD$1836</f>
        <v>0</v>
      </c>
      <c r="CE1779">
        <f>86400*((IncFlowsCalibration1!$CE$1779)^(1+1))*CE$1836</f>
        <v>0</v>
      </c>
      <c r="CF1779">
        <f>86400*((IncFlowsCalibration1!$CF$1779)^(1+1))*CF$1836</f>
        <v>0</v>
      </c>
      <c r="CG1779">
        <f>86400*((IncFlowsCalibration1!$CG$1779)^(1+1))*CG$1836</f>
        <v>0</v>
      </c>
      <c r="CH1779">
        <f>86400*((IncFlowsCalibration1!$CH$1779)^(1+1))*CH$1836</f>
        <v>0</v>
      </c>
      <c r="CI1779">
        <f>86400*((IncFlowsCalibration1!$CI$1779)^(1+1))*CI$1836</f>
        <v>0</v>
      </c>
      <c r="CJ1779">
        <f>86400*((IncFlowsCalibration1!$CJ$1779)^(1+1))*CJ$1836</f>
        <v>0</v>
      </c>
      <c r="CK1779">
        <f>86400*((IncFlowsCalibration1!$CK$1779)^(1+1))*CK$1836</f>
        <v>313265.50483412744</v>
      </c>
      <c r="CL1779">
        <f>86400*((IncFlowsCalibration1!$CL$1779)^(1+1))*CL$1836</f>
        <v>0</v>
      </c>
      <c r="CM1779">
        <f>86400*((IncFlowsCalibration1!$CM$1779)^(1+1))*CM$1836</f>
        <v>0</v>
      </c>
      <c r="CN1779">
        <f>86400*((IncFlowsCalibration1!$CN$1779)^(1+1))*CN$1836</f>
        <v>0</v>
      </c>
      <c r="CO1779">
        <f>86400*((IncFlowsCalibration1!$CO$1779)^(1+1))*CO$1836</f>
        <v>0</v>
      </c>
      <c r="CP1779">
        <f>86400*((IncFlowsCalibration1!$CP$1779)^(1+1))*CP$1836</f>
        <v>0</v>
      </c>
      <c r="CQ1779">
        <f>86400*((IncFlowsCalibration1!$CQ$1779)^(1+1))*CQ$1836</f>
        <v>0</v>
      </c>
      <c r="CR1779">
        <f>86400*((IncFlowsCalibration1!$CR$1779)^(1+1))*CR$1836</f>
        <v>1847357.6617649386</v>
      </c>
      <c r="CS1779">
        <f>86400*((IncFlowsCalibration1!$CS$1779)^(1+1))*CS$1836</f>
        <v>152.89354934183513</v>
      </c>
      <c r="CT1779">
        <f>86400*((IncFlowsCalibration1!$CT$1779)^(1+1))*CT$1836</f>
        <v>141248.4785694828</v>
      </c>
      <c r="CU1779">
        <f>86400*((IncFlowsCalibration1!$CU$1779)^(1+1))*CU$1836</f>
        <v>101219.35755146573</v>
      </c>
      <c r="CV1779">
        <f>86400*((IncFlowsCalibration1!$CV$1779)^(1+1))*CV$1836</f>
        <v>24250.236036956765</v>
      </c>
      <c r="CW1779">
        <f>86400*((IncFlowsCalibration1!$CW$1779)^(1+1))*CW$1836</f>
        <v>111376.12493685768</v>
      </c>
      <c r="CX1779">
        <f>86400*((IncFlowsCalibration1!$CX$1779)^(1+1))*CX$1836</f>
        <v>2630.300829551873</v>
      </c>
      <c r="CY1779">
        <f>86400*((IncFlowsCalibration1!$CY$1779)^(1+1))*CY$1836</f>
        <v>639523.53096057463</v>
      </c>
      <c r="CZ1779">
        <f>86400*((IncFlowsCalibration1!$CZ$1779)^(1+1))*CZ$1836</f>
        <v>22624.733770944782</v>
      </c>
      <c r="DA1779">
        <f>86400*((IncFlowsCalibration1!$DA$1779)^(1+1))*DA$1836</f>
        <v>0</v>
      </c>
      <c r="DB1779">
        <f>86400*((IncFlowsCalibration1!$DB$1779)^(1+1))*DB$1836</f>
        <v>11550.85437522262</v>
      </c>
      <c r="DC1779">
        <f>86400*((IncFlowsCalibration1!$DC$1779)^(1+1))*DC$1836</f>
        <v>1065751.3461658389</v>
      </c>
      <c r="DD1779">
        <f>86400*((IncFlowsCalibration1!$DD$1779)^(1+1))*DD$1836</f>
        <v>288459.6701452125</v>
      </c>
      <c r="DE1779">
        <f>86400*((IncFlowsCalibration1!$DE$1779)^(1+1))*DE$1836</f>
        <v>12809.163971629578</v>
      </c>
      <c r="DF1779">
        <f>86400*((IncFlowsCalibration1!$DF$1779)^(1+1))*DF$1836</f>
        <v>57992.699400066027</v>
      </c>
      <c r="DG1779">
        <f>86400*((IncFlowsCalibration1!$DG$1779)^(1+1))*DG$1836</f>
        <v>20573.94459064398</v>
      </c>
      <c r="DH1779">
        <f>86400*((IncFlowsCalibration1!$DH$1779)^(1+1))*DH$1836</f>
        <v>124138.49501349557</v>
      </c>
      <c r="DI1779">
        <f>86400*((IncFlowsCalibration1!$DI$1779)^(1+1))*DI$1836</f>
        <v>1288307.9827532433</v>
      </c>
      <c r="DJ1779">
        <f>86400*((IncFlowsCalibration1!$DJ$1779)^(1+1))*DJ$1836</f>
        <v>31453.03069309445</v>
      </c>
      <c r="DK1779">
        <f>86400*((IncFlowsCalibration1!$DK$1779)^(1+1))*DK$1836</f>
        <v>76371.904025417112</v>
      </c>
      <c r="DL1779">
        <f>86400*((IncFlowsCalibration1!$DL$1779)^(1+1))*DL$1836</f>
        <v>12409.320164530611</v>
      </c>
      <c r="DM1779">
        <f>86400*((IncFlowsCalibration1!$DM$1779)^(1+1))*DM$1836</f>
        <v>137513.89641290726</v>
      </c>
      <c r="DN1779">
        <f>86400*((IncFlowsCalibration1!$DN$1779)^(1+1))*DN$1836</f>
        <v>22995.38848800807</v>
      </c>
      <c r="DO1779">
        <f>86400*((IncFlowsCalibration1!$DO$1779)^(1+1))*DO$1836</f>
        <v>199944.72334285552</v>
      </c>
      <c r="DP1779">
        <f>86400*((IncFlowsCalibration1!$DP$1779)^(1+1))*DP$1836</f>
        <v>784769.64154886175</v>
      </c>
      <c r="DQ1779">
        <f>86400*((IncFlowsCalibration1!$DQ$1779)^(1+1))*DQ$1836</f>
        <v>1612.0202121608806</v>
      </c>
      <c r="DR1779">
        <f>86400*((IncFlowsCalibration1!$DR$1779)^(1+1))*DR$1836</f>
        <v>4801.5216581894147</v>
      </c>
      <c r="DS1779">
        <f>86400*((IncFlowsCalibration1!$DS$1779)^(1+1))*DS$1836</f>
        <v>0</v>
      </c>
      <c r="DT1779">
        <f>86400*((IncFlowsCalibration1!$DT$1779)^(1+1))*DT$1836</f>
        <v>986915.18669621472</v>
      </c>
      <c r="DU1779">
        <f>86400*((IncFlowsCalibration1!$DU$1779)^(1+1))*DU$1836</f>
        <v>47526.951019618667</v>
      </c>
      <c r="DV1779">
        <f>86400*((IncFlowsCalibration1!$DV$1779)^(1+1))*DV$1836</f>
        <v>18752.516028226408</v>
      </c>
      <c r="DW1779">
        <f>86400*((IncFlowsCalibration1!$DW$1779)^(1+1))*DW$1836</f>
        <v>4474.5730039463879</v>
      </c>
      <c r="DX1779">
        <f>86400*((IncFlowsCalibration1!$DX$1779)^(1+1))*DX$1836</f>
        <v>15847.025042689351</v>
      </c>
      <c r="DY1779">
        <f>86400*((IncFlowsCalibration1!$DY$1779)^(1+1))*DY$1836</f>
        <v>3627.341853877942</v>
      </c>
      <c r="DZ1779">
        <f>86400*((IncFlowsCalibration1!$DZ$1779)^(1+1))*DZ$1836</f>
        <v>14285.336177332028</v>
      </c>
      <c r="EA1779">
        <f>86400*((IncFlowsCalibration1!$EA$1779)^(1+1))*EA$1836</f>
        <v>8079.8655554312418</v>
      </c>
      <c r="EB1779">
        <f>86400*((IncFlowsCalibration1!$EB$1779)^(1+1))*EB$1836</f>
        <v>97043.103564836623</v>
      </c>
      <c r="EC1779">
        <f>86400*((IncFlowsCalibration1!$EC$1779)^(1+1))*EC$1836</f>
        <v>18983.423698505001</v>
      </c>
      <c r="ED1779">
        <f>86400*((IncFlowsCalibration1!$ED$1779)^(1+1))*ED$1836</f>
        <v>26201.075391013244</v>
      </c>
      <c r="EE1779">
        <f>86400*((IncFlowsCalibration1!$EE$1779)^(1+1))*EE$1836</f>
        <v>125197.38581806744</v>
      </c>
      <c r="EF1779">
        <f>86400*((IncFlowsCalibration1!$EF$1779)^(1+1))*EF$1836</f>
        <v>50782.762428211303</v>
      </c>
      <c r="EG1779">
        <f>86400*((IncFlowsCalibration1!$EG$1779)^(1+1))*EG$1836</f>
        <v>18845.495501977843</v>
      </c>
      <c r="EH1779">
        <f>86400*((IncFlowsCalibration1!$EH$1779)^(1+1))*EH$1836</f>
        <v>37531.854097381227</v>
      </c>
      <c r="EI1779">
        <f>86400*((IncFlowsCalibration1!$EI$1779)^(1+1))*EI$1836</f>
        <v>401436.70807860477</v>
      </c>
      <c r="EJ1779">
        <f>86400*((IncFlowsCalibration1!$EJ$1779)^(1+1))*EJ$1836</f>
        <v>209096.9088207462</v>
      </c>
    </row>
    <row r="1780" spans="2:140" x14ac:dyDescent="0.2">
      <c r="B1780">
        <f>86400*((IncFlowsCalibration1!$B$1780)^(1+1))*B$1836</f>
        <v>517126.21971573669</v>
      </c>
      <c r="C1780">
        <f>86400*((IncFlowsCalibration1!$C$1780)^(1+1))*C$1836</f>
        <v>0</v>
      </c>
      <c r="D1780">
        <f>86400*((IncFlowsCalibration1!$D$1780)^(1+1))*D$1836</f>
        <v>0</v>
      </c>
      <c r="E1780">
        <f>86400*((IncFlowsCalibration1!$E$1780)^(1+1))*E$1836</f>
        <v>194506.75010295442</v>
      </c>
      <c r="F1780">
        <f>86400*((IncFlowsCalibration1!$F$1780)^(1+1))*F$1836</f>
        <v>0</v>
      </c>
      <c r="G1780">
        <f>86400*((IncFlowsCalibration1!$G$1780)^(1+1))*G$1836</f>
        <v>0</v>
      </c>
      <c r="H1780">
        <f>86400*((IncFlowsCalibration1!$H$1780)^(1+1))*H$1836</f>
        <v>0</v>
      </c>
      <c r="I1780">
        <f>86400*((IncFlowsCalibration1!$I$1780)^(1+1))*I$1836</f>
        <v>0</v>
      </c>
      <c r="J1780">
        <f>86400*((IncFlowsCalibration1!$J$1780)^(1+1))*J$1836</f>
        <v>0</v>
      </c>
      <c r="K1780">
        <f>86400*((IncFlowsCalibration1!$K$1780)^(1+1))*K$1836</f>
        <v>0</v>
      </c>
      <c r="L1780">
        <f>86400*((IncFlowsCalibration1!$L$1780)^(1+1))*L$1836</f>
        <v>0</v>
      </c>
      <c r="M1780">
        <f>86400*((IncFlowsCalibration1!$M$1780)^(1+1))*M$1836</f>
        <v>0</v>
      </c>
      <c r="N1780">
        <f>86400*((IncFlowsCalibration1!$N$1780)^(1+1))*N$1836</f>
        <v>0</v>
      </c>
      <c r="O1780">
        <f>86400*((IncFlowsCalibration1!$O$1780)^(1+1))*O$1836</f>
        <v>0</v>
      </c>
      <c r="P1780">
        <f>86400*((IncFlowsCalibration1!$P$1780)^(1+1))*P$1836</f>
        <v>0</v>
      </c>
      <c r="Q1780">
        <f>86400*((IncFlowsCalibration1!$Q$1780)^(1+1))*Q$1836</f>
        <v>0</v>
      </c>
      <c r="R1780">
        <f>86400*((IncFlowsCalibration1!$R$1780)^(1+1))*R$1836</f>
        <v>0</v>
      </c>
      <c r="S1780">
        <f>86400*((IncFlowsCalibration1!$S$1780)^(1+1))*S$1836</f>
        <v>0</v>
      </c>
      <c r="T1780">
        <f>86400*((IncFlowsCalibration1!$T$1780)^(1+1))*T$1836</f>
        <v>0</v>
      </c>
      <c r="U1780">
        <f>86400*((IncFlowsCalibration1!$U$1780)^(1+1))*U$1836</f>
        <v>0</v>
      </c>
      <c r="V1780">
        <f>86400*((IncFlowsCalibration1!$V$1780)^(1+1))*V$1836</f>
        <v>0</v>
      </c>
      <c r="W1780">
        <f>86400*((IncFlowsCalibration1!$W$1780)^(1+1))*W$1836</f>
        <v>0</v>
      </c>
      <c r="X1780">
        <f>86400*((IncFlowsCalibration1!$X$1780)^(1+1))*X$1836</f>
        <v>0</v>
      </c>
      <c r="Y1780">
        <f>86400*((IncFlowsCalibration1!$Y$1780)^(1+1))*Y$1836</f>
        <v>0</v>
      </c>
      <c r="Z1780">
        <f>86400*((IncFlowsCalibration1!$Z$1780)^(1+1))*Z$1836</f>
        <v>0</v>
      </c>
      <c r="AA1780">
        <f>86400*((IncFlowsCalibration1!$AA$1780)^(1+1))*AA$1836</f>
        <v>0</v>
      </c>
      <c r="AB1780">
        <f>86400*((IncFlowsCalibration1!$AB$1780)^(1+1))*AB$1836</f>
        <v>0</v>
      </c>
      <c r="AC1780">
        <f>86400*((IncFlowsCalibration1!$AC$1780)^(1+1))*AC$1836</f>
        <v>0</v>
      </c>
      <c r="AD1780">
        <f>86400*((IncFlowsCalibration1!$AD$1780)^(1+1))*AD$1836</f>
        <v>338071.08973249921</v>
      </c>
      <c r="AE1780">
        <f>86400*((IncFlowsCalibration1!$AE$1780)^(1+1))*AE$1836</f>
        <v>1163113.0930830908</v>
      </c>
      <c r="AF1780">
        <f>86400*((IncFlowsCalibration1!$AF$1780)^(1+1))*AF$1836</f>
        <v>0</v>
      </c>
      <c r="AG1780">
        <f>86400*((IncFlowsCalibration1!$AG$1780)^(1+1))*AG$1836</f>
        <v>0</v>
      </c>
      <c r="AH1780">
        <f>86400*((IncFlowsCalibration1!$AH$1780)^(1+1))*AH$1836</f>
        <v>0</v>
      </c>
      <c r="AI1780">
        <f>86400*((IncFlowsCalibration1!$AI$1780)^(1+1))*AI$1836</f>
        <v>300699.49355212867</v>
      </c>
      <c r="AJ1780">
        <f>86400*((IncFlowsCalibration1!$AJ$1780)^(1+1))*AJ$1836</f>
        <v>0</v>
      </c>
      <c r="AK1780">
        <f>86400*((IncFlowsCalibration1!$AK$1780)^(1+1))*AK$1836</f>
        <v>136594.74075966878</v>
      </c>
      <c r="AL1780">
        <f>86400*((IncFlowsCalibration1!$AL$1780)^(1+1))*AL$1836</f>
        <v>0</v>
      </c>
      <c r="AM1780">
        <f>86400*((IncFlowsCalibration1!$AM$1780)^(1+1))*AM$1836</f>
        <v>0</v>
      </c>
      <c r="AN1780">
        <f>86400*((IncFlowsCalibration1!$AN$1780)^(1+1))*AN$1836</f>
        <v>0</v>
      </c>
      <c r="AO1780">
        <f>86400*((IncFlowsCalibration1!$AO$1780)^(1+1))*AO$1836</f>
        <v>0</v>
      </c>
      <c r="AP1780">
        <f>86400*((IncFlowsCalibration1!$AP$1780)^(1+1))*AP$1836</f>
        <v>0</v>
      </c>
      <c r="AQ1780">
        <f>86400*((IncFlowsCalibration1!$AQ$1780)^(1+1))*AQ$1836</f>
        <v>0</v>
      </c>
      <c r="AR1780">
        <f>86400*((IncFlowsCalibration1!$AR$1780)^(1+1))*AR$1836</f>
        <v>0</v>
      </c>
      <c r="AS1780">
        <f>86400*((IncFlowsCalibration1!$AS$1780)^(1+1))*AS$1836</f>
        <v>0</v>
      </c>
      <c r="AT1780">
        <f>86400*((IncFlowsCalibration1!$AT$1780)^(1+1))*AT$1836</f>
        <v>0</v>
      </c>
      <c r="AU1780">
        <f>86400*((IncFlowsCalibration1!$AU$1780)^(1+1))*AU$1836</f>
        <v>0</v>
      </c>
      <c r="AV1780">
        <f>86400*((IncFlowsCalibration1!$AV$1780)^(1+1))*AV$1836</f>
        <v>0</v>
      </c>
      <c r="AW1780">
        <f>86400*((IncFlowsCalibration1!$AW$1780)^(1+1))*AW$1836</f>
        <v>0</v>
      </c>
      <c r="AX1780">
        <f>86400*((IncFlowsCalibration1!$AX$1780)^(1+1))*AX$1836</f>
        <v>0</v>
      </c>
      <c r="AY1780">
        <f>86400*((IncFlowsCalibration1!$AY$1780)^(1+1))*AY$1836</f>
        <v>0</v>
      </c>
      <c r="AZ1780">
        <f>86400*((IncFlowsCalibration1!$AZ$1780)^(1+1))*AZ$1836</f>
        <v>0</v>
      </c>
      <c r="BA1780">
        <f>86400*((IncFlowsCalibration1!$BA$1780)^(1+1))*BA$1836</f>
        <v>0</v>
      </c>
      <c r="BB1780">
        <f>86400*((IncFlowsCalibration1!$BB$1780)^(1+1))*BB$1836</f>
        <v>0</v>
      </c>
      <c r="BC1780">
        <f>86400*((IncFlowsCalibration1!$BC$1780)^(1+1))*BC$1836</f>
        <v>0</v>
      </c>
      <c r="BD1780">
        <f>86400*((IncFlowsCalibration1!$BD$1780)^(1+1))*BD$1836</f>
        <v>0</v>
      </c>
      <c r="BE1780">
        <f>86400*((IncFlowsCalibration1!$BE$1780)^(1+1))*BE$1836</f>
        <v>0</v>
      </c>
      <c r="BF1780">
        <f>86400*((IncFlowsCalibration1!$BF$1780)^(1+1))*BF$1836</f>
        <v>0</v>
      </c>
      <c r="BG1780">
        <f>86400*((IncFlowsCalibration1!$BG$1780)^(1+1))*BG$1836</f>
        <v>0</v>
      </c>
      <c r="BH1780">
        <f>86400*((IncFlowsCalibration1!$BH$1780)^(1+1))*BH$1836</f>
        <v>0</v>
      </c>
      <c r="BI1780">
        <f>86400*((IncFlowsCalibration1!$BI$1780)^(1+1))*BI$1836</f>
        <v>0</v>
      </c>
      <c r="BJ1780">
        <f>86400*((IncFlowsCalibration1!$BJ$1780)^(1+1))*BJ$1836</f>
        <v>0</v>
      </c>
      <c r="BK1780">
        <f>86400*((IncFlowsCalibration1!$BK$1780)^(1+1))*BK$1836</f>
        <v>0</v>
      </c>
      <c r="BL1780">
        <f>86400*((IncFlowsCalibration1!$BL$1780)^(1+1))*BL$1836</f>
        <v>0</v>
      </c>
      <c r="BM1780">
        <f>86400*((IncFlowsCalibration1!$BM$1780)^(1+1))*BM$1836</f>
        <v>0</v>
      </c>
      <c r="BN1780">
        <f>86400*((IncFlowsCalibration1!$BN$1780)^(1+1))*BN$1836</f>
        <v>0</v>
      </c>
      <c r="BO1780">
        <f>86400*((IncFlowsCalibration1!$BO$1780)^(1+1))*BO$1836</f>
        <v>0</v>
      </c>
      <c r="BP1780">
        <f>86400*((IncFlowsCalibration1!$BP$1780)^(1+1))*BP$1836</f>
        <v>0</v>
      </c>
      <c r="BQ1780">
        <f>86400*((IncFlowsCalibration1!$BQ$1780)^(1+1))*BQ$1836</f>
        <v>0</v>
      </c>
      <c r="BR1780">
        <f>86400*((IncFlowsCalibration1!$BR$1780)^(1+1))*BR$1836</f>
        <v>0</v>
      </c>
      <c r="BS1780">
        <f>86400*((IncFlowsCalibration1!$BS$1780)^(1+1))*BS$1836</f>
        <v>0</v>
      </c>
      <c r="BT1780">
        <f>86400*((IncFlowsCalibration1!$BT$1780)^(1+1))*BT$1836</f>
        <v>0</v>
      </c>
      <c r="BU1780">
        <f>86400*((IncFlowsCalibration1!$BU$1780)^(1+1))*BU$1836</f>
        <v>0</v>
      </c>
      <c r="BV1780">
        <f>86400*((IncFlowsCalibration1!$BV$1780)^(1+1))*BV$1836</f>
        <v>0</v>
      </c>
      <c r="BW1780">
        <f>86400*((IncFlowsCalibration1!$BW$1780)^(1+1))*BW$1836</f>
        <v>0</v>
      </c>
      <c r="BX1780">
        <f>86400*((IncFlowsCalibration1!$BX$1780)^(1+1))*BX$1836</f>
        <v>0</v>
      </c>
      <c r="BY1780">
        <f>86400*((IncFlowsCalibration1!$BY$1780)^(1+1))*BY$1836</f>
        <v>0</v>
      </c>
      <c r="BZ1780">
        <f>86400*((IncFlowsCalibration1!$BZ$1780)^(1+1))*BZ$1836</f>
        <v>0</v>
      </c>
      <c r="CA1780">
        <f>86400*((IncFlowsCalibration1!$CA$1780)^(1+1))*CA$1836</f>
        <v>0</v>
      </c>
      <c r="CB1780">
        <f>86400*((IncFlowsCalibration1!$CB$1780)^(1+1))*CB$1836</f>
        <v>0</v>
      </c>
      <c r="CC1780">
        <f>86400*((IncFlowsCalibration1!$CC$1780)^(1+1))*CC$1836</f>
        <v>0</v>
      </c>
      <c r="CD1780">
        <f>86400*((IncFlowsCalibration1!$CD$1780)^(1+1))*CD$1836</f>
        <v>0</v>
      </c>
      <c r="CE1780">
        <f>86400*((IncFlowsCalibration1!$CE$1780)^(1+1))*CE$1836</f>
        <v>0</v>
      </c>
      <c r="CF1780">
        <f>86400*((IncFlowsCalibration1!$CF$1780)^(1+1))*CF$1836</f>
        <v>0</v>
      </c>
      <c r="CG1780">
        <f>86400*((IncFlowsCalibration1!$CG$1780)^(1+1))*CG$1836</f>
        <v>0</v>
      </c>
      <c r="CH1780">
        <f>86400*((IncFlowsCalibration1!$CH$1780)^(1+1))*CH$1836</f>
        <v>0</v>
      </c>
      <c r="CI1780">
        <f>86400*((IncFlowsCalibration1!$CI$1780)^(1+1))*CI$1836</f>
        <v>0</v>
      </c>
      <c r="CJ1780">
        <f>86400*((IncFlowsCalibration1!$CJ$1780)^(1+1))*CJ$1836</f>
        <v>0</v>
      </c>
      <c r="CK1780">
        <f>86400*((IncFlowsCalibration1!$CK$1780)^(1+1))*CK$1836</f>
        <v>300301.59756182687</v>
      </c>
      <c r="CL1780">
        <f>86400*((IncFlowsCalibration1!$CL$1780)^(1+1))*CL$1836</f>
        <v>0</v>
      </c>
      <c r="CM1780">
        <f>86400*((IncFlowsCalibration1!$CM$1780)^(1+1))*CM$1836</f>
        <v>0</v>
      </c>
      <c r="CN1780">
        <f>86400*((IncFlowsCalibration1!$CN$1780)^(1+1))*CN$1836</f>
        <v>0</v>
      </c>
      <c r="CO1780">
        <f>86400*((IncFlowsCalibration1!$CO$1780)^(1+1))*CO$1836</f>
        <v>0</v>
      </c>
      <c r="CP1780">
        <f>86400*((IncFlowsCalibration1!$CP$1780)^(1+1))*CP$1836</f>
        <v>0</v>
      </c>
      <c r="CQ1780">
        <f>86400*((IncFlowsCalibration1!$CQ$1780)^(1+1))*CQ$1836</f>
        <v>0</v>
      </c>
      <c r="CR1780">
        <f>86400*((IncFlowsCalibration1!$CR$1780)^(1+1))*CR$1836</f>
        <v>1849798.1368121132</v>
      </c>
      <c r="CS1780">
        <f>86400*((IncFlowsCalibration1!$CS$1780)^(1+1))*CS$1836</f>
        <v>327.9074201854811</v>
      </c>
      <c r="CT1780">
        <f>86400*((IncFlowsCalibration1!$CT$1780)^(1+1))*CT$1836</f>
        <v>136147.51642289563</v>
      </c>
      <c r="CU1780">
        <f>86400*((IncFlowsCalibration1!$CU$1780)^(1+1))*CU$1836</f>
        <v>99139.787058297268</v>
      </c>
      <c r="CV1780">
        <f>86400*((IncFlowsCalibration1!$CV$1780)^(1+1))*CV$1836</f>
        <v>23661.625476699941</v>
      </c>
      <c r="CW1780">
        <f>86400*((IncFlowsCalibration1!$CW$1780)^(1+1))*CW$1836</f>
        <v>108674.65610409401</v>
      </c>
      <c r="CX1780">
        <f>86400*((IncFlowsCalibration1!$CX$1780)^(1+1))*CX$1836</f>
        <v>2567.8508640381128</v>
      </c>
      <c r="CY1780">
        <f>86400*((IncFlowsCalibration1!$CY$1780)^(1+1))*CY$1836</f>
        <v>683152.22226092033</v>
      </c>
      <c r="CZ1780">
        <f>86400*((IncFlowsCalibration1!$CZ$1780)^(1+1))*CZ$1836</f>
        <v>32555.343632208609</v>
      </c>
      <c r="DA1780">
        <f>86400*((IncFlowsCalibration1!$DA$1780)^(1+1))*DA$1836</f>
        <v>0</v>
      </c>
      <c r="DB1780">
        <f>86400*((IncFlowsCalibration1!$DB$1780)^(1+1))*DB$1836</f>
        <v>11212.806581785464</v>
      </c>
      <c r="DC1780">
        <f>86400*((IncFlowsCalibration1!$DC$1780)^(1+1))*DC$1836</f>
        <v>1044356.7178513967</v>
      </c>
      <c r="DD1780">
        <f>86400*((IncFlowsCalibration1!$DD$1780)^(1+1))*DD$1836</f>
        <v>279295.74577463977</v>
      </c>
      <c r="DE1780">
        <f>86400*((IncFlowsCalibration1!$DE$1780)^(1+1))*DE$1836</f>
        <v>12329.721618034808</v>
      </c>
      <c r="DF1780">
        <f>86400*((IncFlowsCalibration1!$DF$1780)^(1+1))*DF$1836</f>
        <v>55486.33348917601</v>
      </c>
      <c r="DG1780">
        <f>86400*((IncFlowsCalibration1!$DG$1780)^(1+1))*DG$1836</f>
        <v>19675.673464038737</v>
      </c>
      <c r="DH1780">
        <f>86400*((IncFlowsCalibration1!$DH$1780)^(1+1))*DH$1836</f>
        <v>121223.05145859921</v>
      </c>
      <c r="DI1780">
        <f>86400*((IncFlowsCalibration1!$DI$1780)^(1+1))*DI$1836</f>
        <v>1255451.3672897979</v>
      </c>
      <c r="DJ1780">
        <f>86400*((IncFlowsCalibration1!$DJ$1780)^(1+1))*DJ$1836</f>
        <v>30532.524964486227</v>
      </c>
      <c r="DK1780">
        <f>86400*((IncFlowsCalibration1!$DK$1780)^(1+1))*DK$1836</f>
        <v>71632.182602297195</v>
      </c>
      <c r="DL1780">
        <f>86400*((IncFlowsCalibration1!$DL$1780)^(1+1))*DL$1836</f>
        <v>11746.161417836955</v>
      </c>
      <c r="DM1780">
        <f>86400*((IncFlowsCalibration1!$DM$1780)^(1+1))*DM$1836</f>
        <v>131058.22665429179</v>
      </c>
      <c r="DN1780">
        <f>86400*((IncFlowsCalibration1!$DN$1780)^(1+1))*DN$1836</f>
        <v>21989.154318499852</v>
      </c>
      <c r="DO1780">
        <f>86400*((IncFlowsCalibration1!$DO$1780)^(1+1))*DO$1836</f>
        <v>191873.22973704361</v>
      </c>
      <c r="DP1780">
        <f>86400*((IncFlowsCalibration1!$DP$1780)^(1+1))*DP$1836</f>
        <v>766037.80688863341</v>
      </c>
      <c r="DQ1780">
        <f>86400*((IncFlowsCalibration1!$DQ$1780)^(1+1))*DQ$1836</f>
        <v>2372.9671329959847</v>
      </c>
      <c r="DR1780">
        <f>86400*((IncFlowsCalibration1!$DR$1780)^(1+1))*DR$1836</f>
        <v>4460.38766802799</v>
      </c>
      <c r="DS1780">
        <f>86400*((IncFlowsCalibration1!$DS$1780)^(1+1))*DS$1836</f>
        <v>0</v>
      </c>
      <c r="DT1780">
        <f>86400*((IncFlowsCalibration1!$DT$1780)^(1+1))*DT$1836</f>
        <v>950639.50325678149</v>
      </c>
      <c r="DU1780">
        <f>86400*((IncFlowsCalibration1!$DU$1780)^(1+1))*DU$1836</f>
        <v>45644.521195393092</v>
      </c>
      <c r="DV1780">
        <f>86400*((IncFlowsCalibration1!$DV$1780)^(1+1))*DV$1836</f>
        <v>18003.942385969651</v>
      </c>
      <c r="DW1780">
        <f>86400*((IncFlowsCalibration1!$DW$1780)^(1+1))*DW$1836</f>
        <v>4235.4510397885742</v>
      </c>
      <c r="DX1780">
        <f>86400*((IncFlowsCalibration1!$DX$1780)^(1+1))*DX$1836</f>
        <v>15383.245336513179</v>
      </c>
      <c r="DY1780">
        <f>86400*((IncFlowsCalibration1!$DY$1780)^(1+1))*DY$1836</f>
        <v>3521.1839135288715</v>
      </c>
      <c r="DZ1780">
        <f>86400*((IncFlowsCalibration1!$DZ$1780)^(1+1))*DZ$1836</f>
        <v>13809.113689385349</v>
      </c>
      <c r="EA1780">
        <f>86400*((IncFlowsCalibration1!$EA$1780)^(1+1))*EA$1836</f>
        <v>7883.7186020919498</v>
      </c>
      <c r="EB1780">
        <f>86400*((IncFlowsCalibration1!$EB$1780)^(1+1))*EB$1836</f>
        <v>93538.537174172146</v>
      </c>
      <c r="EC1780">
        <f>86400*((IncFlowsCalibration1!$EC$1780)^(1+1))*EC$1836</f>
        <v>18522.574896362381</v>
      </c>
      <c r="ED1780">
        <f>86400*((IncFlowsCalibration1!$ED$1780)^(1+1))*ED$1836</f>
        <v>25565.013819719738</v>
      </c>
      <c r="EE1780">
        <f>86400*((IncFlowsCalibration1!$EE$1780)^(1+1))*EE$1836</f>
        <v>120381.32259526759</v>
      </c>
      <c r="EF1780">
        <f>86400*((IncFlowsCalibration1!$EF$1780)^(1+1))*EF$1836</f>
        <v>48369.427129908363</v>
      </c>
      <c r="EG1780">
        <f>86400*((IncFlowsCalibration1!$EG$1780)^(1+1))*EG$1836</f>
        <v>17988.111667128018</v>
      </c>
      <c r="EH1780">
        <f>86400*((IncFlowsCalibration1!$EH$1780)^(1+1))*EH$1836</f>
        <v>35926.997815599265</v>
      </c>
      <c r="EI1780">
        <f>86400*((IncFlowsCalibration1!$EI$1780)^(1+1))*EI$1836</f>
        <v>385664.72905883938</v>
      </c>
      <c r="EJ1780">
        <f>86400*((IncFlowsCalibration1!$EJ$1780)^(1+1))*EJ$1836</f>
        <v>200698.49734190674</v>
      </c>
    </row>
    <row r="1781" spans="2:140" x14ac:dyDescent="0.2">
      <c r="B1781">
        <f>86400*((IncFlowsCalibration1!$B$1781)^(1+1))*B$1836</f>
        <v>496180.69356890838</v>
      </c>
      <c r="C1781">
        <f>86400*((IncFlowsCalibration1!$C$1781)^(1+1))*C$1836</f>
        <v>0</v>
      </c>
      <c r="D1781">
        <f>86400*((IncFlowsCalibration1!$D$1781)^(1+1))*D$1836</f>
        <v>0</v>
      </c>
      <c r="E1781">
        <f>86400*((IncFlowsCalibration1!$E$1781)^(1+1))*E$1836</f>
        <v>186958.71692315157</v>
      </c>
      <c r="F1781">
        <f>86400*((IncFlowsCalibration1!$F$1781)^(1+1))*F$1836</f>
        <v>0</v>
      </c>
      <c r="G1781">
        <f>86400*((IncFlowsCalibration1!$G$1781)^(1+1))*G$1836</f>
        <v>0</v>
      </c>
      <c r="H1781">
        <f>86400*((IncFlowsCalibration1!$H$1781)^(1+1))*H$1836</f>
        <v>0</v>
      </c>
      <c r="I1781">
        <f>86400*((IncFlowsCalibration1!$I$1781)^(1+1))*I$1836</f>
        <v>0</v>
      </c>
      <c r="J1781">
        <f>86400*((IncFlowsCalibration1!$J$1781)^(1+1))*J$1836</f>
        <v>0</v>
      </c>
      <c r="K1781">
        <f>86400*((IncFlowsCalibration1!$K$1781)^(1+1))*K$1836</f>
        <v>0</v>
      </c>
      <c r="L1781">
        <f>86400*((IncFlowsCalibration1!$L$1781)^(1+1))*L$1836</f>
        <v>0</v>
      </c>
      <c r="M1781">
        <f>86400*((IncFlowsCalibration1!$M$1781)^(1+1))*M$1836</f>
        <v>0</v>
      </c>
      <c r="N1781">
        <f>86400*((IncFlowsCalibration1!$N$1781)^(1+1))*N$1836</f>
        <v>0</v>
      </c>
      <c r="O1781">
        <f>86400*((IncFlowsCalibration1!$O$1781)^(1+1))*O$1836</f>
        <v>0</v>
      </c>
      <c r="P1781">
        <f>86400*((IncFlowsCalibration1!$P$1781)^(1+1))*P$1836</f>
        <v>0</v>
      </c>
      <c r="Q1781">
        <f>86400*((IncFlowsCalibration1!$Q$1781)^(1+1))*Q$1836</f>
        <v>0</v>
      </c>
      <c r="R1781">
        <f>86400*((IncFlowsCalibration1!$R$1781)^(1+1))*R$1836</f>
        <v>0</v>
      </c>
      <c r="S1781">
        <f>86400*((IncFlowsCalibration1!$S$1781)^(1+1))*S$1836</f>
        <v>0</v>
      </c>
      <c r="T1781">
        <f>86400*((IncFlowsCalibration1!$T$1781)^(1+1))*T$1836</f>
        <v>0</v>
      </c>
      <c r="U1781">
        <f>86400*((IncFlowsCalibration1!$U$1781)^(1+1))*U$1836</f>
        <v>0</v>
      </c>
      <c r="V1781">
        <f>86400*((IncFlowsCalibration1!$V$1781)^(1+1))*V$1836</f>
        <v>0</v>
      </c>
      <c r="W1781">
        <f>86400*((IncFlowsCalibration1!$W$1781)^(1+1))*W$1836</f>
        <v>0</v>
      </c>
      <c r="X1781">
        <f>86400*((IncFlowsCalibration1!$X$1781)^(1+1))*X$1836</f>
        <v>0</v>
      </c>
      <c r="Y1781">
        <f>86400*((IncFlowsCalibration1!$Y$1781)^(1+1))*Y$1836</f>
        <v>0</v>
      </c>
      <c r="Z1781">
        <f>86400*((IncFlowsCalibration1!$Z$1781)^(1+1))*Z$1836</f>
        <v>0</v>
      </c>
      <c r="AA1781">
        <f>86400*((IncFlowsCalibration1!$AA$1781)^(1+1))*AA$1836</f>
        <v>0</v>
      </c>
      <c r="AB1781">
        <f>86400*((IncFlowsCalibration1!$AB$1781)^(1+1))*AB$1836</f>
        <v>0</v>
      </c>
      <c r="AC1781">
        <f>86400*((IncFlowsCalibration1!$AC$1781)^(1+1))*AC$1836</f>
        <v>0</v>
      </c>
      <c r="AD1781">
        <f>86400*((IncFlowsCalibration1!$AD$1781)^(1+1))*AD$1836</f>
        <v>324543.66496550583</v>
      </c>
      <c r="AE1781">
        <f>86400*((IncFlowsCalibration1!$AE$1781)^(1+1))*AE$1836</f>
        <v>1111622.8155783003</v>
      </c>
      <c r="AF1781">
        <f>86400*((IncFlowsCalibration1!$AF$1781)^(1+1))*AF$1836</f>
        <v>0</v>
      </c>
      <c r="AG1781">
        <f>86400*((IncFlowsCalibration1!$AG$1781)^(1+1))*AG$1836</f>
        <v>0</v>
      </c>
      <c r="AH1781">
        <f>86400*((IncFlowsCalibration1!$AH$1781)^(1+1))*AH$1836</f>
        <v>0</v>
      </c>
      <c r="AI1781">
        <f>86400*((IncFlowsCalibration1!$AI$1781)^(1+1))*AI$1836</f>
        <v>286433.87066162709</v>
      </c>
      <c r="AJ1781">
        <f>86400*((IncFlowsCalibration1!$AJ$1781)^(1+1))*AJ$1836</f>
        <v>0</v>
      </c>
      <c r="AK1781">
        <f>86400*((IncFlowsCalibration1!$AK$1781)^(1+1))*AK$1836</f>
        <v>130305.4491802038</v>
      </c>
      <c r="AL1781">
        <f>86400*((IncFlowsCalibration1!$AL$1781)^(1+1))*AL$1836</f>
        <v>0</v>
      </c>
      <c r="AM1781">
        <f>86400*((IncFlowsCalibration1!$AM$1781)^(1+1))*AM$1836</f>
        <v>0</v>
      </c>
      <c r="AN1781">
        <f>86400*((IncFlowsCalibration1!$AN$1781)^(1+1))*AN$1836</f>
        <v>0</v>
      </c>
      <c r="AO1781">
        <f>86400*((IncFlowsCalibration1!$AO$1781)^(1+1))*AO$1836</f>
        <v>0</v>
      </c>
      <c r="AP1781">
        <f>86400*((IncFlowsCalibration1!$AP$1781)^(1+1))*AP$1836</f>
        <v>0</v>
      </c>
      <c r="AQ1781">
        <f>86400*((IncFlowsCalibration1!$AQ$1781)^(1+1))*AQ$1836</f>
        <v>0</v>
      </c>
      <c r="AR1781">
        <f>86400*((IncFlowsCalibration1!$AR$1781)^(1+1))*AR$1836</f>
        <v>0</v>
      </c>
      <c r="AS1781">
        <f>86400*((IncFlowsCalibration1!$AS$1781)^(1+1))*AS$1836</f>
        <v>0</v>
      </c>
      <c r="AT1781">
        <f>86400*((IncFlowsCalibration1!$AT$1781)^(1+1))*AT$1836</f>
        <v>0</v>
      </c>
      <c r="AU1781">
        <f>86400*((IncFlowsCalibration1!$AU$1781)^(1+1))*AU$1836</f>
        <v>0</v>
      </c>
      <c r="AV1781">
        <f>86400*((IncFlowsCalibration1!$AV$1781)^(1+1))*AV$1836</f>
        <v>0</v>
      </c>
      <c r="AW1781">
        <f>86400*((IncFlowsCalibration1!$AW$1781)^(1+1))*AW$1836</f>
        <v>0</v>
      </c>
      <c r="AX1781">
        <f>86400*((IncFlowsCalibration1!$AX$1781)^(1+1))*AX$1836</f>
        <v>0</v>
      </c>
      <c r="AY1781">
        <f>86400*((IncFlowsCalibration1!$AY$1781)^(1+1))*AY$1836</f>
        <v>0</v>
      </c>
      <c r="AZ1781">
        <f>86400*((IncFlowsCalibration1!$AZ$1781)^(1+1))*AZ$1836</f>
        <v>0</v>
      </c>
      <c r="BA1781">
        <f>86400*((IncFlowsCalibration1!$BA$1781)^(1+1))*BA$1836</f>
        <v>0</v>
      </c>
      <c r="BB1781">
        <f>86400*((IncFlowsCalibration1!$BB$1781)^(1+1))*BB$1836</f>
        <v>0</v>
      </c>
      <c r="BC1781">
        <f>86400*((IncFlowsCalibration1!$BC$1781)^(1+1))*BC$1836</f>
        <v>0</v>
      </c>
      <c r="BD1781">
        <f>86400*((IncFlowsCalibration1!$BD$1781)^(1+1))*BD$1836</f>
        <v>0</v>
      </c>
      <c r="BE1781">
        <f>86400*((IncFlowsCalibration1!$BE$1781)^(1+1))*BE$1836</f>
        <v>0</v>
      </c>
      <c r="BF1781">
        <f>86400*((IncFlowsCalibration1!$BF$1781)^(1+1))*BF$1836</f>
        <v>0</v>
      </c>
      <c r="BG1781">
        <f>86400*((IncFlowsCalibration1!$BG$1781)^(1+1))*BG$1836</f>
        <v>0</v>
      </c>
      <c r="BH1781">
        <f>86400*((IncFlowsCalibration1!$BH$1781)^(1+1))*BH$1836</f>
        <v>0</v>
      </c>
      <c r="BI1781">
        <f>86400*((IncFlowsCalibration1!$BI$1781)^(1+1))*BI$1836</f>
        <v>0</v>
      </c>
      <c r="BJ1781">
        <f>86400*((IncFlowsCalibration1!$BJ$1781)^(1+1))*BJ$1836</f>
        <v>0</v>
      </c>
      <c r="BK1781">
        <f>86400*((IncFlowsCalibration1!$BK$1781)^(1+1))*BK$1836</f>
        <v>0</v>
      </c>
      <c r="BL1781">
        <f>86400*((IncFlowsCalibration1!$BL$1781)^(1+1))*BL$1836</f>
        <v>0</v>
      </c>
      <c r="BM1781">
        <f>86400*((IncFlowsCalibration1!$BM$1781)^(1+1))*BM$1836</f>
        <v>0</v>
      </c>
      <c r="BN1781">
        <f>86400*((IncFlowsCalibration1!$BN$1781)^(1+1))*BN$1836</f>
        <v>0</v>
      </c>
      <c r="BO1781">
        <f>86400*((IncFlowsCalibration1!$BO$1781)^(1+1))*BO$1836</f>
        <v>0</v>
      </c>
      <c r="BP1781">
        <f>86400*((IncFlowsCalibration1!$BP$1781)^(1+1))*BP$1836</f>
        <v>0</v>
      </c>
      <c r="BQ1781">
        <f>86400*((IncFlowsCalibration1!$BQ$1781)^(1+1))*BQ$1836</f>
        <v>0</v>
      </c>
      <c r="BR1781">
        <f>86400*((IncFlowsCalibration1!$BR$1781)^(1+1))*BR$1836</f>
        <v>0</v>
      </c>
      <c r="BS1781">
        <f>86400*((IncFlowsCalibration1!$BS$1781)^(1+1))*BS$1836</f>
        <v>0</v>
      </c>
      <c r="BT1781">
        <f>86400*((IncFlowsCalibration1!$BT$1781)^(1+1))*BT$1836</f>
        <v>0</v>
      </c>
      <c r="BU1781">
        <f>86400*((IncFlowsCalibration1!$BU$1781)^(1+1))*BU$1836</f>
        <v>0</v>
      </c>
      <c r="BV1781">
        <f>86400*((IncFlowsCalibration1!$BV$1781)^(1+1))*BV$1836</f>
        <v>0</v>
      </c>
      <c r="BW1781">
        <f>86400*((IncFlowsCalibration1!$BW$1781)^(1+1))*BW$1836</f>
        <v>0</v>
      </c>
      <c r="BX1781">
        <f>86400*((IncFlowsCalibration1!$BX$1781)^(1+1))*BX$1836</f>
        <v>0</v>
      </c>
      <c r="BY1781">
        <f>86400*((IncFlowsCalibration1!$BY$1781)^(1+1))*BY$1836</f>
        <v>0</v>
      </c>
      <c r="BZ1781">
        <f>86400*((IncFlowsCalibration1!$BZ$1781)^(1+1))*BZ$1836</f>
        <v>0</v>
      </c>
      <c r="CA1781">
        <f>86400*((IncFlowsCalibration1!$CA$1781)^(1+1))*CA$1836</f>
        <v>0</v>
      </c>
      <c r="CB1781">
        <f>86400*((IncFlowsCalibration1!$CB$1781)^(1+1))*CB$1836</f>
        <v>0</v>
      </c>
      <c r="CC1781">
        <f>86400*((IncFlowsCalibration1!$CC$1781)^(1+1))*CC$1836</f>
        <v>0</v>
      </c>
      <c r="CD1781">
        <f>86400*((IncFlowsCalibration1!$CD$1781)^(1+1))*CD$1836</f>
        <v>0</v>
      </c>
      <c r="CE1781">
        <f>86400*((IncFlowsCalibration1!$CE$1781)^(1+1))*CE$1836</f>
        <v>0</v>
      </c>
      <c r="CF1781">
        <f>86400*((IncFlowsCalibration1!$CF$1781)^(1+1))*CF$1836</f>
        <v>0</v>
      </c>
      <c r="CG1781">
        <f>86400*((IncFlowsCalibration1!$CG$1781)^(1+1))*CG$1836</f>
        <v>0</v>
      </c>
      <c r="CH1781">
        <f>86400*((IncFlowsCalibration1!$CH$1781)^(1+1))*CH$1836</f>
        <v>0</v>
      </c>
      <c r="CI1781">
        <f>86400*((IncFlowsCalibration1!$CI$1781)^(1+1))*CI$1836</f>
        <v>0</v>
      </c>
      <c r="CJ1781">
        <f>86400*((IncFlowsCalibration1!$CJ$1781)^(1+1))*CJ$1836</f>
        <v>0</v>
      </c>
      <c r="CK1781">
        <f>86400*((IncFlowsCalibration1!$CK$1781)^(1+1))*CK$1836</f>
        <v>287884.7060956065</v>
      </c>
      <c r="CL1781">
        <f>86400*((IncFlowsCalibration1!$CL$1781)^(1+1))*CL$1836</f>
        <v>0</v>
      </c>
      <c r="CM1781">
        <f>86400*((IncFlowsCalibration1!$CM$1781)^(1+1))*CM$1836</f>
        <v>0</v>
      </c>
      <c r="CN1781">
        <f>86400*((IncFlowsCalibration1!$CN$1781)^(1+1))*CN$1836</f>
        <v>0</v>
      </c>
      <c r="CO1781">
        <f>86400*((IncFlowsCalibration1!$CO$1781)^(1+1))*CO$1836</f>
        <v>0</v>
      </c>
      <c r="CP1781">
        <f>86400*((IncFlowsCalibration1!$CP$1781)^(1+1))*CP$1836</f>
        <v>0</v>
      </c>
      <c r="CQ1781">
        <f>86400*((IncFlowsCalibration1!$CQ$1781)^(1+1))*CQ$1836</f>
        <v>0</v>
      </c>
      <c r="CR1781">
        <f>86400*((IncFlowsCalibration1!$CR$1781)^(1+1))*CR$1836</f>
        <v>1789519.1896919613</v>
      </c>
      <c r="CS1781">
        <f>86400*((IncFlowsCalibration1!$CS$1781)^(1+1))*CS$1836</f>
        <v>56.456686688609452</v>
      </c>
      <c r="CT1781">
        <f>86400*((IncFlowsCalibration1!$CT$1781)^(1+1))*CT$1836</f>
        <v>131198.71137257747</v>
      </c>
      <c r="CU1781">
        <f>86400*((IncFlowsCalibration1!$CU$1781)^(1+1))*CU$1836</f>
        <v>97082.308185851871</v>
      </c>
      <c r="CV1781">
        <f>86400*((IncFlowsCalibration1!$CV$1781)^(1+1))*CV$1836</f>
        <v>23080.76859079819</v>
      </c>
      <c r="CW1781">
        <f>86400*((IncFlowsCalibration1!$CW$1781)^(1+1))*CW$1836</f>
        <v>106005.83939388307</v>
      </c>
      <c r="CX1781">
        <f>86400*((IncFlowsCalibration1!$CX$1781)^(1+1))*CX$1836</f>
        <v>2507.3911879317311</v>
      </c>
      <c r="CY1781">
        <f>86400*((IncFlowsCalibration1!$CY$1781)^(1+1))*CY$1836</f>
        <v>649108.08110246959</v>
      </c>
      <c r="CZ1781">
        <f>86400*((IncFlowsCalibration1!$CZ$1781)^(1+1))*CZ$1836</f>
        <v>28481.825029009615</v>
      </c>
      <c r="DA1781">
        <f>86400*((IncFlowsCalibration1!$DA$1781)^(1+1))*DA$1836</f>
        <v>0</v>
      </c>
      <c r="DB1781">
        <f>86400*((IncFlowsCalibration1!$DB$1781)^(1+1))*DB$1836</f>
        <v>10577.443095652863</v>
      </c>
      <c r="DC1781">
        <f>86400*((IncFlowsCalibration1!$DC$1781)^(1+1))*DC$1836</f>
        <v>1023409.8743527572</v>
      </c>
      <c r="DD1781">
        <f>86400*((IncFlowsCalibration1!$DD$1781)^(1+1))*DD$1836</f>
        <v>272288.57003999152</v>
      </c>
      <c r="DE1781">
        <f>86400*((IncFlowsCalibration1!$DE$1781)^(1+1))*DE$1836</f>
        <v>11981.6989673065</v>
      </c>
      <c r="DF1781">
        <f>86400*((IncFlowsCalibration1!$DF$1781)^(1+1))*DF$1836</f>
        <v>53063.759692425447</v>
      </c>
      <c r="DG1781">
        <f>86400*((IncFlowsCalibration1!$DG$1781)^(1+1))*DG$1836</f>
        <v>18845.941026488945</v>
      </c>
      <c r="DH1781">
        <f>86400*((IncFlowsCalibration1!$DH$1781)^(1+1))*DH$1836</f>
        <v>118342.25111198862</v>
      </c>
      <c r="DI1781">
        <f>86400*((IncFlowsCalibration1!$DI$1781)^(1+1))*DI$1836</f>
        <v>1223567.7691676815</v>
      </c>
      <c r="DJ1781">
        <f>86400*((IncFlowsCalibration1!$DJ$1781)^(1+1))*DJ$1836</f>
        <v>28802.42720881999</v>
      </c>
      <c r="DK1781">
        <f>86400*((IncFlowsCalibration1!$DK$1781)^(1+1))*DK$1836</f>
        <v>67526.077286875719</v>
      </c>
      <c r="DL1781">
        <f>86400*((IncFlowsCalibration1!$DL$1781)^(1+1))*DL$1836</f>
        <v>11159.570327683758</v>
      </c>
      <c r="DM1781">
        <f>86400*((IncFlowsCalibration1!$DM$1781)^(1+1))*DM$1836</f>
        <v>125106.87036981329</v>
      </c>
      <c r="DN1781">
        <f>86400*((IncFlowsCalibration1!$DN$1781)^(1+1))*DN$1836</f>
        <v>21030.201168073192</v>
      </c>
      <c r="DO1781">
        <f>86400*((IncFlowsCalibration1!$DO$1781)^(1+1))*DO$1836</f>
        <v>182968.16791972035</v>
      </c>
      <c r="DP1781">
        <f>86400*((IncFlowsCalibration1!$DP$1781)^(1+1))*DP$1836</f>
        <v>747967.26237725152</v>
      </c>
      <c r="DQ1781">
        <f>86400*((IncFlowsCalibration1!$DQ$1781)^(1+1))*DQ$1836</f>
        <v>718.49961424965909</v>
      </c>
      <c r="DR1781">
        <f>86400*((IncFlowsCalibration1!$DR$1781)^(1+1))*DR$1836</f>
        <v>3556.1874369225493</v>
      </c>
      <c r="DS1781">
        <f>86400*((IncFlowsCalibration1!$DS$1781)^(1+1))*DS$1836</f>
        <v>0</v>
      </c>
      <c r="DT1781">
        <f>86400*((IncFlowsCalibration1!$DT$1781)^(1+1))*DT$1836</f>
        <v>915809.15695956512</v>
      </c>
      <c r="DU1781">
        <f>86400*((IncFlowsCalibration1!$DU$1781)^(1+1))*DU$1836</f>
        <v>43826.581721427661</v>
      </c>
      <c r="DV1781">
        <f>86400*((IncFlowsCalibration1!$DV$1781)^(1+1))*DV$1836</f>
        <v>17287.588129877437</v>
      </c>
      <c r="DW1781">
        <f>86400*((IncFlowsCalibration1!$DW$1781)^(1+1))*DW$1836</f>
        <v>4023.9367265072192</v>
      </c>
      <c r="DX1781">
        <f>86400*((IncFlowsCalibration1!$DX$1781)^(1+1))*DX$1836</f>
        <v>14511.567731646855</v>
      </c>
      <c r="DY1781">
        <f>86400*((IncFlowsCalibration1!$DY$1781)^(1+1))*DY$1836</f>
        <v>3321.6592298294318</v>
      </c>
      <c r="DZ1781">
        <f>86400*((IncFlowsCalibration1!$DZ$1781)^(1+1))*DZ$1836</f>
        <v>13350.989100738938</v>
      </c>
      <c r="EA1781">
        <f>86400*((IncFlowsCalibration1!$EA$1781)^(1+1))*EA$1836</f>
        <v>7689.2487847037137</v>
      </c>
      <c r="EB1781">
        <f>86400*((IncFlowsCalibration1!$EB$1781)^(1+1))*EB$1836</f>
        <v>90138.508902359637</v>
      </c>
      <c r="EC1781">
        <f>86400*((IncFlowsCalibration1!$EC$1781)^(1+1))*EC$1836</f>
        <v>18065.67485148937</v>
      </c>
      <c r="ED1781">
        <f>86400*((IncFlowsCalibration1!$ED$1781)^(1+1))*ED$1836</f>
        <v>24934.394667877779</v>
      </c>
      <c r="EE1781">
        <f>86400*((IncFlowsCalibration1!$EE$1781)^(1+1))*EE$1836</f>
        <v>115720.28102869359</v>
      </c>
      <c r="EF1781">
        <f>86400*((IncFlowsCalibration1!$EF$1781)^(1+1))*EF$1836</f>
        <v>46090.766807810731</v>
      </c>
      <c r="EG1781">
        <f>86400*((IncFlowsCalibration1!$EG$1781)^(1+1))*EG$1836</f>
        <v>17166.904573621934</v>
      </c>
      <c r="EH1781">
        <f>86400*((IncFlowsCalibration1!$EH$1781)^(1+1))*EH$1836</f>
        <v>34357.212781027622</v>
      </c>
      <c r="EI1781">
        <f>86400*((IncFlowsCalibration1!$EI$1781)^(1+1))*EI$1836</f>
        <v>370484.13743173069</v>
      </c>
      <c r="EJ1781">
        <f>86400*((IncFlowsCalibration1!$EJ$1781)^(1+1))*EJ$1836</f>
        <v>192629.137454126</v>
      </c>
    </row>
    <row r="1782" spans="2:140" x14ac:dyDescent="0.2">
      <c r="B1782">
        <f>86400*((IncFlowsCalibration1!$B$1782)^(1+1))*B$1836</f>
        <v>475982.30297600839</v>
      </c>
      <c r="C1782">
        <f>86400*((IncFlowsCalibration1!$C$1782)^(1+1))*C$1836</f>
        <v>0</v>
      </c>
      <c r="D1782">
        <f>86400*((IncFlowsCalibration1!$D$1782)^(1+1))*D$1836</f>
        <v>0</v>
      </c>
      <c r="E1782">
        <f>86400*((IncFlowsCalibration1!$E$1782)^(1+1))*E$1836</f>
        <v>179700.05303512837</v>
      </c>
      <c r="F1782">
        <f>86400*((IncFlowsCalibration1!$F$1782)^(1+1))*F$1836</f>
        <v>0</v>
      </c>
      <c r="G1782">
        <f>86400*((IncFlowsCalibration1!$G$1782)^(1+1))*G$1836</f>
        <v>0</v>
      </c>
      <c r="H1782">
        <f>86400*((IncFlowsCalibration1!$H$1782)^(1+1))*H$1836</f>
        <v>0</v>
      </c>
      <c r="I1782">
        <f>86400*((IncFlowsCalibration1!$I$1782)^(1+1))*I$1836</f>
        <v>0</v>
      </c>
      <c r="J1782">
        <f>86400*((IncFlowsCalibration1!$J$1782)^(1+1))*J$1836</f>
        <v>0</v>
      </c>
      <c r="K1782">
        <f>86400*((IncFlowsCalibration1!$K$1782)^(1+1))*K$1836</f>
        <v>0</v>
      </c>
      <c r="L1782">
        <f>86400*((IncFlowsCalibration1!$L$1782)^(1+1))*L$1836</f>
        <v>0</v>
      </c>
      <c r="M1782">
        <f>86400*((IncFlowsCalibration1!$M$1782)^(1+1))*M$1836</f>
        <v>0</v>
      </c>
      <c r="N1782">
        <f>86400*((IncFlowsCalibration1!$N$1782)^(1+1))*N$1836</f>
        <v>0</v>
      </c>
      <c r="O1782">
        <f>86400*((IncFlowsCalibration1!$O$1782)^(1+1))*O$1836</f>
        <v>0</v>
      </c>
      <c r="P1782">
        <f>86400*((IncFlowsCalibration1!$P$1782)^(1+1))*P$1836</f>
        <v>0</v>
      </c>
      <c r="Q1782">
        <f>86400*((IncFlowsCalibration1!$Q$1782)^(1+1))*Q$1836</f>
        <v>0</v>
      </c>
      <c r="R1782">
        <f>86400*((IncFlowsCalibration1!$R$1782)^(1+1))*R$1836</f>
        <v>0</v>
      </c>
      <c r="S1782">
        <f>86400*((IncFlowsCalibration1!$S$1782)^(1+1))*S$1836</f>
        <v>0</v>
      </c>
      <c r="T1782">
        <f>86400*((IncFlowsCalibration1!$T$1782)^(1+1))*T$1836</f>
        <v>0</v>
      </c>
      <c r="U1782">
        <f>86400*((IncFlowsCalibration1!$U$1782)^(1+1))*U$1836</f>
        <v>0</v>
      </c>
      <c r="V1782">
        <f>86400*((IncFlowsCalibration1!$V$1782)^(1+1))*V$1836</f>
        <v>0</v>
      </c>
      <c r="W1782">
        <f>86400*((IncFlowsCalibration1!$W$1782)^(1+1))*W$1836</f>
        <v>0</v>
      </c>
      <c r="X1782">
        <f>86400*((IncFlowsCalibration1!$X$1782)^(1+1))*X$1836</f>
        <v>0</v>
      </c>
      <c r="Y1782">
        <f>86400*((IncFlowsCalibration1!$Y$1782)^(1+1))*Y$1836</f>
        <v>0</v>
      </c>
      <c r="Z1782">
        <f>86400*((IncFlowsCalibration1!$Z$1782)^(1+1))*Z$1836</f>
        <v>0</v>
      </c>
      <c r="AA1782">
        <f>86400*((IncFlowsCalibration1!$AA$1782)^(1+1))*AA$1836</f>
        <v>0</v>
      </c>
      <c r="AB1782">
        <f>86400*((IncFlowsCalibration1!$AB$1782)^(1+1))*AB$1836</f>
        <v>0</v>
      </c>
      <c r="AC1782">
        <f>86400*((IncFlowsCalibration1!$AC$1782)^(1+1))*AC$1836</f>
        <v>0</v>
      </c>
      <c r="AD1782">
        <f>86400*((IncFlowsCalibration1!$AD$1782)^(1+1))*AD$1836</f>
        <v>311417.85787917074</v>
      </c>
      <c r="AE1782">
        <f>86400*((IncFlowsCalibration1!$AE$1782)^(1+1))*AE$1836</f>
        <v>1062013.4634471883</v>
      </c>
      <c r="AF1782">
        <f>86400*((IncFlowsCalibration1!$AF$1782)^(1+1))*AF$1836</f>
        <v>0</v>
      </c>
      <c r="AG1782">
        <f>86400*((IncFlowsCalibration1!$AG$1782)^(1+1))*AG$1836</f>
        <v>0</v>
      </c>
      <c r="AH1782">
        <f>86400*((IncFlowsCalibration1!$AH$1782)^(1+1))*AH$1836</f>
        <v>0</v>
      </c>
      <c r="AI1782">
        <f>86400*((IncFlowsCalibration1!$AI$1782)^(1+1))*AI$1836</f>
        <v>272711.18461842608</v>
      </c>
      <c r="AJ1782">
        <f>86400*((IncFlowsCalibration1!$AJ$1782)^(1+1))*AJ$1836</f>
        <v>0</v>
      </c>
      <c r="AK1782">
        <f>86400*((IncFlowsCalibration1!$AK$1782)^(1+1))*AK$1836</f>
        <v>124292.88192231042</v>
      </c>
      <c r="AL1782">
        <f>86400*((IncFlowsCalibration1!$AL$1782)^(1+1))*AL$1836</f>
        <v>0</v>
      </c>
      <c r="AM1782">
        <f>86400*((IncFlowsCalibration1!$AM$1782)^(1+1))*AM$1836</f>
        <v>0</v>
      </c>
      <c r="AN1782">
        <f>86400*((IncFlowsCalibration1!$AN$1782)^(1+1))*AN$1836</f>
        <v>0</v>
      </c>
      <c r="AO1782">
        <f>86400*((IncFlowsCalibration1!$AO$1782)^(1+1))*AO$1836</f>
        <v>0</v>
      </c>
      <c r="AP1782">
        <f>86400*((IncFlowsCalibration1!$AP$1782)^(1+1))*AP$1836</f>
        <v>0</v>
      </c>
      <c r="AQ1782">
        <f>86400*((IncFlowsCalibration1!$AQ$1782)^(1+1))*AQ$1836</f>
        <v>0</v>
      </c>
      <c r="AR1782">
        <f>86400*((IncFlowsCalibration1!$AR$1782)^(1+1))*AR$1836</f>
        <v>0</v>
      </c>
      <c r="AS1782">
        <f>86400*((IncFlowsCalibration1!$AS$1782)^(1+1))*AS$1836</f>
        <v>0</v>
      </c>
      <c r="AT1782">
        <f>86400*((IncFlowsCalibration1!$AT$1782)^(1+1))*AT$1836</f>
        <v>0</v>
      </c>
      <c r="AU1782">
        <f>86400*((IncFlowsCalibration1!$AU$1782)^(1+1))*AU$1836</f>
        <v>0</v>
      </c>
      <c r="AV1782">
        <f>86400*((IncFlowsCalibration1!$AV$1782)^(1+1))*AV$1836</f>
        <v>0</v>
      </c>
      <c r="AW1782">
        <f>86400*((IncFlowsCalibration1!$AW$1782)^(1+1))*AW$1836</f>
        <v>0</v>
      </c>
      <c r="AX1782">
        <f>86400*((IncFlowsCalibration1!$AX$1782)^(1+1))*AX$1836</f>
        <v>0</v>
      </c>
      <c r="AY1782">
        <f>86400*((IncFlowsCalibration1!$AY$1782)^(1+1))*AY$1836</f>
        <v>0</v>
      </c>
      <c r="AZ1782">
        <f>86400*((IncFlowsCalibration1!$AZ$1782)^(1+1))*AZ$1836</f>
        <v>0</v>
      </c>
      <c r="BA1782">
        <f>86400*((IncFlowsCalibration1!$BA$1782)^(1+1))*BA$1836</f>
        <v>0</v>
      </c>
      <c r="BB1782">
        <f>86400*((IncFlowsCalibration1!$BB$1782)^(1+1))*BB$1836</f>
        <v>0</v>
      </c>
      <c r="BC1782">
        <f>86400*((IncFlowsCalibration1!$BC$1782)^(1+1))*BC$1836</f>
        <v>0</v>
      </c>
      <c r="BD1782">
        <f>86400*((IncFlowsCalibration1!$BD$1782)^(1+1))*BD$1836</f>
        <v>0</v>
      </c>
      <c r="BE1782">
        <f>86400*((IncFlowsCalibration1!$BE$1782)^(1+1))*BE$1836</f>
        <v>0</v>
      </c>
      <c r="BF1782">
        <f>86400*((IncFlowsCalibration1!$BF$1782)^(1+1))*BF$1836</f>
        <v>0</v>
      </c>
      <c r="BG1782">
        <f>86400*((IncFlowsCalibration1!$BG$1782)^(1+1))*BG$1836</f>
        <v>0</v>
      </c>
      <c r="BH1782">
        <f>86400*((IncFlowsCalibration1!$BH$1782)^(1+1))*BH$1836</f>
        <v>0</v>
      </c>
      <c r="BI1782">
        <f>86400*((IncFlowsCalibration1!$BI$1782)^(1+1))*BI$1836</f>
        <v>0</v>
      </c>
      <c r="BJ1782">
        <f>86400*((IncFlowsCalibration1!$BJ$1782)^(1+1))*BJ$1836</f>
        <v>0</v>
      </c>
      <c r="BK1782">
        <f>86400*((IncFlowsCalibration1!$BK$1782)^(1+1))*BK$1836</f>
        <v>0</v>
      </c>
      <c r="BL1782">
        <f>86400*((IncFlowsCalibration1!$BL$1782)^(1+1))*BL$1836</f>
        <v>0</v>
      </c>
      <c r="BM1782">
        <f>86400*((IncFlowsCalibration1!$BM$1782)^(1+1))*BM$1836</f>
        <v>0</v>
      </c>
      <c r="BN1782">
        <f>86400*((IncFlowsCalibration1!$BN$1782)^(1+1))*BN$1836</f>
        <v>0</v>
      </c>
      <c r="BO1782">
        <f>86400*((IncFlowsCalibration1!$BO$1782)^(1+1))*BO$1836</f>
        <v>0</v>
      </c>
      <c r="BP1782">
        <f>86400*((IncFlowsCalibration1!$BP$1782)^(1+1))*BP$1836</f>
        <v>0</v>
      </c>
      <c r="BQ1782">
        <f>86400*((IncFlowsCalibration1!$BQ$1782)^(1+1))*BQ$1836</f>
        <v>0</v>
      </c>
      <c r="BR1782">
        <f>86400*((IncFlowsCalibration1!$BR$1782)^(1+1))*BR$1836</f>
        <v>0</v>
      </c>
      <c r="BS1782">
        <f>86400*((IncFlowsCalibration1!$BS$1782)^(1+1))*BS$1836</f>
        <v>0</v>
      </c>
      <c r="BT1782">
        <f>86400*((IncFlowsCalibration1!$BT$1782)^(1+1))*BT$1836</f>
        <v>0</v>
      </c>
      <c r="BU1782">
        <f>86400*((IncFlowsCalibration1!$BU$1782)^(1+1))*BU$1836</f>
        <v>0</v>
      </c>
      <c r="BV1782">
        <f>86400*((IncFlowsCalibration1!$BV$1782)^(1+1))*BV$1836</f>
        <v>0</v>
      </c>
      <c r="BW1782">
        <f>86400*((IncFlowsCalibration1!$BW$1782)^(1+1))*BW$1836</f>
        <v>0</v>
      </c>
      <c r="BX1782">
        <f>86400*((IncFlowsCalibration1!$BX$1782)^(1+1))*BX$1836</f>
        <v>0</v>
      </c>
      <c r="BY1782">
        <f>86400*((IncFlowsCalibration1!$BY$1782)^(1+1))*BY$1836</f>
        <v>0</v>
      </c>
      <c r="BZ1782">
        <f>86400*((IncFlowsCalibration1!$BZ$1782)^(1+1))*BZ$1836</f>
        <v>0</v>
      </c>
      <c r="CA1782">
        <f>86400*((IncFlowsCalibration1!$CA$1782)^(1+1))*CA$1836</f>
        <v>0</v>
      </c>
      <c r="CB1782">
        <f>86400*((IncFlowsCalibration1!$CB$1782)^(1+1))*CB$1836</f>
        <v>0</v>
      </c>
      <c r="CC1782">
        <f>86400*((IncFlowsCalibration1!$CC$1782)^(1+1))*CC$1836</f>
        <v>0</v>
      </c>
      <c r="CD1782">
        <f>86400*((IncFlowsCalibration1!$CD$1782)^(1+1))*CD$1836</f>
        <v>0</v>
      </c>
      <c r="CE1782">
        <f>86400*((IncFlowsCalibration1!$CE$1782)^(1+1))*CE$1836</f>
        <v>0</v>
      </c>
      <c r="CF1782">
        <f>86400*((IncFlowsCalibration1!$CF$1782)^(1+1))*CF$1836</f>
        <v>0</v>
      </c>
      <c r="CG1782">
        <f>86400*((IncFlowsCalibration1!$CG$1782)^(1+1))*CG$1836</f>
        <v>0</v>
      </c>
      <c r="CH1782">
        <f>86400*((IncFlowsCalibration1!$CH$1782)^(1+1))*CH$1836</f>
        <v>0</v>
      </c>
      <c r="CI1782">
        <f>86400*((IncFlowsCalibration1!$CI$1782)^(1+1))*CI$1836</f>
        <v>0</v>
      </c>
      <c r="CJ1782">
        <f>86400*((IncFlowsCalibration1!$CJ$1782)^(1+1))*CJ$1836</f>
        <v>0</v>
      </c>
      <c r="CK1782">
        <f>86400*((IncFlowsCalibration1!$CK$1782)^(1+1))*CK$1836</f>
        <v>275950.88255114271</v>
      </c>
      <c r="CL1782">
        <f>86400*((IncFlowsCalibration1!$CL$1782)^(1+1))*CL$1836</f>
        <v>0</v>
      </c>
      <c r="CM1782">
        <f>86400*((IncFlowsCalibration1!$CM$1782)^(1+1))*CM$1836</f>
        <v>0</v>
      </c>
      <c r="CN1782">
        <f>86400*((IncFlowsCalibration1!$CN$1782)^(1+1))*CN$1836</f>
        <v>0</v>
      </c>
      <c r="CO1782">
        <f>86400*((IncFlowsCalibration1!$CO$1782)^(1+1))*CO$1836</f>
        <v>0</v>
      </c>
      <c r="CP1782">
        <f>86400*((IncFlowsCalibration1!$CP$1782)^(1+1))*CP$1836</f>
        <v>0</v>
      </c>
      <c r="CQ1782">
        <f>86400*((IncFlowsCalibration1!$CQ$1782)^(1+1))*CQ$1836</f>
        <v>0</v>
      </c>
      <c r="CR1782">
        <f>86400*((IncFlowsCalibration1!$CR$1782)^(1+1))*CR$1836</f>
        <v>1731987.670218033</v>
      </c>
      <c r="CS1782">
        <f>86400*((IncFlowsCalibration1!$CS$1782)^(1+1))*CS$1836</f>
        <v>8.4054248897476604</v>
      </c>
      <c r="CT1782">
        <f>86400*((IncFlowsCalibration1!$CT$1782)^(1+1))*CT$1836</f>
        <v>126403.58821490017</v>
      </c>
      <c r="CU1782">
        <f>86400*((IncFlowsCalibration1!$CU$1782)^(1+1))*CU$1836</f>
        <v>95085.01453266012</v>
      </c>
      <c r="CV1782">
        <f>86400*((IncFlowsCalibration1!$CV$1782)^(1+1))*CV$1836</f>
        <v>22527.244227736348</v>
      </c>
      <c r="CW1782">
        <f>86400*((IncFlowsCalibration1!$CW$1782)^(1+1))*CW$1836</f>
        <v>103463.08927715226</v>
      </c>
      <c r="CX1782">
        <f>86400*((IncFlowsCalibration1!$CX$1782)^(1+1))*CX$1836</f>
        <v>2447.7460271970813</v>
      </c>
      <c r="CY1782">
        <f>86400*((IncFlowsCalibration1!$CY$1782)^(1+1))*CY$1836</f>
        <v>609264.29186817328</v>
      </c>
      <c r="CZ1782">
        <f>86400*((IncFlowsCalibration1!$CZ$1782)^(1+1))*CZ$1836</f>
        <v>23459.203222652341</v>
      </c>
      <c r="DA1782">
        <f>86400*((IncFlowsCalibration1!$DA$1782)^(1+1))*DA$1836</f>
        <v>0</v>
      </c>
      <c r="DB1782">
        <f>86400*((IncFlowsCalibration1!$DB$1782)^(1+1))*DB$1836</f>
        <v>10009.744465063823</v>
      </c>
      <c r="DC1782">
        <f>86400*((IncFlowsCalibration1!$DC$1782)^(1+1))*DC$1836</f>
        <v>1002690.5746915962</v>
      </c>
      <c r="DD1782">
        <f>86400*((IncFlowsCalibration1!$DD$1782)^(1+1))*DD$1836</f>
        <v>266337.98846892989</v>
      </c>
      <c r="DE1782">
        <f>86400*((IncFlowsCalibration1!$DE$1782)^(1+1))*DE$1836</f>
        <v>11697.420806254449</v>
      </c>
      <c r="DF1782">
        <f>86400*((IncFlowsCalibration1!$DF$1782)^(1+1))*DF$1836</f>
        <v>50725.162002901488</v>
      </c>
      <c r="DG1782">
        <f>86400*((IncFlowsCalibration1!$DG$1782)^(1+1))*DG$1836</f>
        <v>18061.783817566604</v>
      </c>
      <c r="DH1782">
        <f>86400*((IncFlowsCalibration1!$DH$1782)^(1+1))*DH$1836</f>
        <v>115496.09397366381</v>
      </c>
      <c r="DI1782">
        <f>86400*((IncFlowsCalibration1!$DI$1782)^(1+1))*DI$1836</f>
        <v>1192278.3352837211</v>
      </c>
      <c r="DJ1782">
        <f>86400*((IncFlowsCalibration1!$DJ$1782)^(1+1))*DJ$1836</f>
        <v>27256.581172474253</v>
      </c>
      <c r="DK1782">
        <f>86400*((IncFlowsCalibration1!$DK$1782)^(1+1))*DK$1836</f>
        <v>63890.684739859942</v>
      </c>
      <c r="DL1782">
        <f>86400*((IncFlowsCalibration1!$DL$1782)^(1+1))*DL$1836</f>
        <v>10622.580284050244</v>
      </c>
      <c r="DM1782">
        <f>86400*((IncFlowsCalibration1!$DM$1782)^(1+1))*DM$1836</f>
        <v>119671.02927625224</v>
      </c>
      <c r="DN1782">
        <f>86400*((IncFlowsCalibration1!$DN$1782)^(1+1))*DN$1836</f>
        <v>20135.047900865608</v>
      </c>
      <c r="DO1782">
        <f>86400*((IncFlowsCalibration1!$DO$1782)^(1+1))*DO$1836</f>
        <v>174678.77289778463</v>
      </c>
      <c r="DP1782">
        <f>86400*((IncFlowsCalibration1!$DP$1782)^(1+1))*DP$1836</f>
        <v>730312.9155381259</v>
      </c>
      <c r="DQ1782">
        <f>86400*((IncFlowsCalibration1!$DQ$1782)^(1+1))*DQ$1836</f>
        <v>320.23675498609094</v>
      </c>
      <c r="DR1782">
        <f>86400*((IncFlowsCalibration1!$DR$1782)^(1+1))*DR$1836</f>
        <v>2874.7395450958516</v>
      </c>
      <c r="DS1782">
        <f>86400*((IncFlowsCalibration1!$DS$1782)^(1+1))*DS$1836</f>
        <v>0</v>
      </c>
      <c r="DT1782">
        <f>86400*((IncFlowsCalibration1!$DT$1782)^(1+1))*DT$1836</f>
        <v>882164.07751280325</v>
      </c>
      <c r="DU1782">
        <f>86400*((IncFlowsCalibration1!$DU$1782)^(1+1))*DU$1836</f>
        <v>42084.473473471189</v>
      </c>
      <c r="DV1782">
        <f>86400*((IncFlowsCalibration1!$DV$1782)^(1+1))*DV$1836</f>
        <v>16601.377035727699</v>
      </c>
      <c r="DW1782">
        <f>86400*((IncFlowsCalibration1!$DW$1782)^(1+1))*DW$1836</f>
        <v>3830.3094077330047</v>
      </c>
      <c r="DX1782">
        <f>86400*((IncFlowsCalibration1!$DX$1782)^(1+1))*DX$1836</f>
        <v>13732.721931725535</v>
      </c>
      <c r="DY1782">
        <f>86400*((IncFlowsCalibration1!$DY$1782)^(1+1))*DY$1836</f>
        <v>3143.3834992010534</v>
      </c>
      <c r="DZ1782">
        <f>86400*((IncFlowsCalibration1!$DZ$1782)^(1+1))*DZ$1836</f>
        <v>12901.985278164353</v>
      </c>
      <c r="EA1782">
        <f>86400*((IncFlowsCalibration1!$EA$1782)^(1+1))*EA$1836</f>
        <v>7503.7140700964728</v>
      </c>
      <c r="EB1782">
        <f>86400*((IncFlowsCalibration1!$EB$1782)^(1+1))*EB$1836</f>
        <v>86844.102831067794</v>
      </c>
      <c r="EC1782">
        <f>86400*((IncFlowsCalibration1!$EC$1782)^(1+1))*EC$1836</f>
        <v>17629.764848305509</v>
      </c>
      <c r="ED1782">
        <f>86400*((IncFlowsCalibration1!$ED$1782)^(1+1))*ED$1836</f>
        <v>24332.749919994105</v>
      </c>
      <c r="EE1782">
        <f>86400*((IncFlowsCalibration1!$EE$1782)^(1+1))*EE$1836</f>
        <v>111203.20633832971</v>
      </c>
      <c r="EF1782">
        <f>86400*((IncFlowsCalibration1!$EF$1782)^(1+1))*EF$1836</f>
        <v>43867.075327040278</v>
      </c>
      <c r="EG1782">
        <f>86400*((IncFlowsCalibration1!$EG$1782)^(1+1))*EG$1836</f>
        <v>16375.600990455674</v>
      </c>
      <c r="EH1782">
        <f>86400*((IncFlowsCalibration1!$EH$1782)^(1+1))*EH$1836</f>
        <v>32872.906664270231</v>
      </c>
      <c r="EI1782">
        <f>86400*((IncFlowsCalibration1!$EI$1782)^(1+1))*EI$1836</f>
        <v>356042.91564508079</v>
      </c>
      <c r="EJ1782">
        <f>86400*((IncFlowsCalibration1!$EJ$1782)^(1+1))*EJ$1836</f>
        <v>184866.40624134277</v>
      </c>
    </row>
    <row r="1783" spans="2:140" x14ac:dyDescent="0.2">
      <c r="B1783">
        <f>86400*((IncFlowsCalibration1!$B$1783)^(1+1))*B$1836</f>
        <v>456676.42381961358</v>
      </c>
      <c r="C1783">
        <f>86400*((IncFlowsCalibration1!$C$1783)^(1+1))*C$1836</f>
        <v>0</v>
      </c>
      <c r="D1783">
        <f>86400*((IncFlowsCalibration1!$D$1783)^(1+1))*D$1836</f>
        <v>0</v>
      </c>
      <c r="E1783">
        <f>86400*((IncFlowsCalibration1!$E$1783)^(1+1))*E$1836</f>
        <v>172704.18861191155</v>
      </c>
      <c r="F1783">
        <f>86400*((IncFlowsCalibration1!$F$1783)^(1+1))*F$1836</f>
        <v>0</v>
      </c>
      <c r="G1783">
        <f>86400*((IncFlowsCalibration1!$G$1783)^(1+1))*G$1836</f>
        <v>0</v>
      </c>
      <c r="H1783">
        <f>86400*((IncFlowsCalibration1!$H$1783)^(1+1))*H$1836</f>
        <v>0</v>
      </c>
      <c r="I1783">
        <f>86400*((IncFlowsCalibration1!$I$1783)^(1+1))*I$1836</f>
        <v>0</v>
      </c>
      <c r="J1783">
        <f>86400*((IncFlowsCalibration1!$J$1783)^(1+1))*J$1836</f>
        <v>0</v>
      </c>
      <c r="K1783">
        <f>86400*((IncFlowsCalibration1!$K$1783)^(1+1))*K$1836</f>
        <v>0</v>
      </c>
      <c r="L1783">
        <f>86400*((IncFlowsCalibration1!$L$1783)^(1+1))*L$1836</f>
        <v>0</v>
      </c>
      <c r="M1783">
        <f>86400*((IncFlowsCalibration1!$M$1783)^(1+1))*M$1836</f>
        <v>0</v>
      </c>
      <c r="N1783">
        <f>86400*((IncFlowsCalibration1!$N$1783)^(1+1))*N$1836</f>
        <v>0</v>
      </c>
      <c r="O1783">
        <f>86400*((IncFlowsCalibration1!$O$1783)^(1+1))*O$1836</f>
        <v>0</v>
      </c>
      <c r="P1783">
        <f>86400*((IncFlowsCalibration1!$P$1783)^(1+1))*P$1836</f>
        <v>0</v>
      </c>
      <c r="Q1783">
        <f>86400*((IncFlowsCalibration1!$Q$1783)^(1+1))*Q$1836</f>
        <v>0</v>
      </c>
      <c r="R1783">
        <f>86400*((IncFlowsCalibration1!$R$1783)^(1+1))*R$1836</f>
        <v>0</v>
      </c>
      <c r="S1783">
        <f>86400*((IncFlowsCalibration1!$S$1783)^(1+1))*S$1836</f>
        <v>0</v>
      </c>
      <c r="T1783">
        <f>86400*((IncFlowsCalibration1!$T$1783)^(1+1))*T$1836</f>
        <v>0</v>
      </c>
      <c r="U1783">
        <f>86400*((IncFlowsCalibration1!$U$1783)^(1+1))*U$1836</f>
        <v>0</v>
      </c>
      <c r="V1783">
        <f>86400*((IncFlowsCalibration1!$V$1783)^(1+1))*V$1836</f>
        <v>0</v>
      </c>
      <c r="W1783">
        <f>86400*((IncFlowsCalibration1!$W$1783)^(1+1))*W$1836</f>
        <v>0</v>
      </c>
      <c r="X1783">
        <f>86400*((IncFlowsCalibration1!$X$1783)^(1+1))*X$1836</f>
        <v>0</v>
      </c>
      <c r="Y1783">
        <f>86400*((IncFlowsCalibration1!$Y$1783)^(1+1))*Y$1836</f>
        <v>0</v>
      </c>
      <c r="Z1783">
        <f>86400*((IncFlowsCalibration1!$Z$1783)^(1+1))*Z$1836</f>
        <v>0</v>
      </c>
      <c r="AA1783">
        <f>86400*((IncFlowsCalibration1!$AA$1783)^(1+1))*AA$1836</f>
        <v>0</v>
      </c>
      <c r="AB1783">
        <f>86400*((IncFlowsCalibration1!$AB$1783)^(1+1))*AB$1836</f>
        <v>0</v>
      </c>
      <c r="AC1783">
        <f>86400*((IncFlowsCalibration1!$AC$1783)^(1+1))*AC$1836</f>
        <v>0</v>
      </c>
      <c r="AD1783">
        <f>86400*((IncFlowsCalibration1!$AD$1783)^(1+1))*AD$1836</f>
        <v>298885.76663982403</v>
      </c>
      <c r="AE1783">
        <f>86400*((IncFlowsCalibration1!$AE$1783)^(1+1))*AE$1836</f>
        <v>1014337.8012637252</v>
      </c>
      <c r="AF1783">
        <f>86400*((IncFlowsCalibration1!$AF$1783)^(1+1))*AF$1836</f>
        <v>0</v>
      </c>
      <c r="AG1783">
        <f>86400*((IncFlowsCalibration1!$AG$1783)^(1+1))*AG$1836</f>
        <v>0</v>
      </c>
      <c r="AH1783">
        <f>86400*((IncFlowsCalibration1!$AH$1783)^(1+1))*AH$1836</f>
        <v>0</v>
      </c>
      <c r="AI1783">
        <f>86400*((IncFlowsCalibration1!$AI$1783)^(1+1))*AI$1836</f>
        <v>259522.65864101</v>
      </c>
      <c r="AJ1783">
        <f>86400*((IncFlowsCalibration1!$AJ$1783)^(1+1))*AJ$1836</f>
        <v>0</v>
      </c>
      <c r="AK1783">
        <f>86400*((IncFlowsCalibration1!$AK$1783)^(1+1))*AK$1836</f>
        <v>118587.1081340206</v>
      </c>
      <c r="AL1783">
        <f>86400*((IncFlowsCalibration1!$AL$1783)^(1+1))*AL$1836</f>
        <v>0</v>
      </c>
      <c r="AM1783">
        <f>86400*((IncFlowsCalibration1!$AM$1783)^(1+1))*AM$1836</f>
        <v>0</v>
      </c>
      <c r="AN1783">
        <f>86400*((IncFlowsCalibration1!$AN$1783)^(1+1))*AN$1836</f>
        <v>0</v>
      </c>
      <c r="AO1783">
        <f>86400*((IncFlowsCalibration1!$AO$1783)^(1+1))*AO$1836</f>
        <v>0</v>
      </c>
      <c r="AP1783">
        <f>86400*((IncFlowsCalibration1!$AP$1783)^(1+1))*AP$1836</f>
        <v>0</v>
      </c>
      <c r="AQ1783">
        <f>86400*((IncFlowsCalibration1!$AQ$1783)^(1+1))*AQ$1836</f>
        <v>0</v>
      </c>
      <c r="AR1783">
        <f>86400*((IncFlowsCalibration1!$AR$1783)^(1+1))*AR$1836</f>
        <v>0</v>
      </c>
      <c r="AS1783">
        <f>86400*((IncFlowsCalibration1!$AS$1783)^(1+1))*AS$1836</f>
        <v>0</v>
      </c>
      <c r="AT1783">
        <f>86400*((IncFlowsCalibration1!$AT$1783)^(1+1))*AT$1836</f>
        <v>0</v>
      </c>
      <c r="AU1783">
        <f>86400*((IncFlowsCalibration1!$AU$1783)^(1+1))*AU$1836</f>
        <v>0</v>
      </c>
      <c r="AV1783">
        <f>86400*((IncFlowsCalibration1!$AV$1783)^(1+1))*AV$1836</f>
        <v>0</v>
      </c>
      <c r="AW1783">
        <f>86400*((IncFlowsCalibration1!$AW$1783)^(1+1))*AW$1836</f>
        <v>0</v>
      </c>
      <c r="AX1783">
        <f>86400*((IncFlowsCalibration1!$AX$1783)^(1+1))*AX$1836</f>
        <v>0</v>
      </c>
      <c r="AY1783">
        <f>86400*((IncFlowsCalibration1!$AY$1783)^(1+1))*AY$1836</f>
        <v>0</v>
      </c>
      <c r="AZ1783">
        <f>86400*((IncFlowsCalibration1!$AZ$1783)^(1+1))*AZ$1836</f>
        <v>0</v>
      </c>
      <c r="BA1783">
        <f>86400*((IncFlowsCalibration1!$BA$1783)^(1+1))*BA$1836</f>
        <v>0</v>
      </c>
      <c r="BB1783">
        <f>86400*((IncFlowsCalibration1!$BB$1783)^(1+1))*BB$1836</f>
        <v>0</v>
      </c>
      <c r="BC1783">
        <f>86400*((IncFlowsCalibration1!$BC$1783)^(1+1))*BC$1836</f>
        <v>0</v>
      </c>
      <c r="BD1783">
        <f>86400*((IncFlowsCalibration1!$BD$1783)^(1+1))*BD$1836</f>
        <v>0</v>
      </c>
      <c r="BE1783">
        <f>86400*((IncFlowsCalibration1!$BE$1783)^(1+1))*BE$1836</f>
        <v>0</v>
      </c>
      <c r="BF1783">
        <f>86400*((IncFlowsCalibration1!$BF$1783)^(1+1))*BF$1836</f>
        <v>0</v>
      </c>
      <c r="BG1783">
        <f>86400*((IncFlowsCalibration1!$BG$1783)^(1+1))*BG$1836</f>
        <v>0</v>
      </c>
      <c r="BH1783">
        <f>86400*((IncFlowsCalibration1!$BH$1783)^(1+1))*BH$1836</f>
        <v>0</v>
      </c>
      <c r="BI1783">
        <f>86400*((IncFlowsCalibration1!$BI$1783)^(1+1))*BI$1836</f>
        <v>0</v>
      </c>
      <c r="BJ1783">
        <f>86400*((IncFlowsCalibration1!$BJ$1783)^(1+1))*BJ$1836</f>
        <v>0</v>
      </c>
      <c r="BK1783">
        <f>86400*((IncFlowsCalibration1!$BK$1783)^(1+1))*BK$1836</f>
        <v>0</v>
      </c>
      <c r="BL1783">
        <f>86400*((IncFlowsCalibration1!$BL$1783)^(1+1))*BL$1836</f>
        <v>0</v>
      </c>
      <c r="BM1783">
        <f>86400*((IncFlowsCalibration1!$BM$1783)^(1+1))*BM$1836</f>
        <v>0</v>
      </c>
      <c r="BN1783">
        <f>86400*((IncFlowsCalibration1!$BN$1783)^(1+1))*BN$1836</f>
        <v>0</v>
      </c>
      <c r="BO1783">
        <f>86400*((IncFlowsCalibration1!$BO$1783)^(1+1))*BO$1836</f>
        <v>0</v>
      </c>
      <c r="BP1783">
        <f>86400*((IncFlowsCalibration1!$BP$1783)^(1+1))*BP$1836</f>
        <v>0</v>
      </c>
      <c r="BQ1783">
        <f>86400*((IncFlowsCalibration1!$BQ$1783)^(1+1))*BQ$1836</f>
        <v>0</v>
      </c>
      <c r="BR1783">
        <f>86400*((IncFlowsCalibration1!$BR$1783)^(1+1))*BR$1836</f>
        <v>0</v>
      </c>
      <c r="BS1783">
        <f>86400*((IncFlowsCalibration1!$BS$1783)^(1+1))*BS$1836</f>
        <v>0</v>
      </c>
      <c r="BT1783">
        <f>86400*((IncFlowsCalibration1!$BT$1783)^(1+1))*BT$1836</f>
        <v>0</v>
      </c>
      <c r="BU1783">
        <f>86400*((IncFlowsCalibration1!$BU$1783)^(1+1))*BU$1836</f>
        <v>0</v>
      </c>
      <c r="BV1783">
        <f>86400*((IncFlowsCalibration1!$BV$1783)^(1+1))*BV$1836</f>
        <v>0</v>
      </c>
      <c r="BW1783">
        <f>86400*((IncFlowsCalibration1!$BW$1783)^(1+1))*BW$1836</f>
        <v>0</v>
      </c>
      <c r="BX1783">
        <f>86400*((IncFlowsCalibration1!$BX$1783)^(1+1))*BX$1836</f>
        <v>0</v>
      </c>
      <c r="BY1783">
        <f>86400*((IncFlowsCalibration1!$BY$1783)^(1+1))*BY$1836</f>
        <v>0</v>
      </c>
      <c r="BZ1783">
        <f>86400*((IncFlowsCalibration1!$BZ$1783)^(1+1))*BZ$1836</f>
        <v>0</v>
      </c>
      <c r="CA1783">
        <f>86400*((IncFlowsCalibration1!$CA$1783)^(1+1))*CA$1836</f>
        <v>0</v>
      </c>
      <c r="CB1783">
        <f>86400*((IncFlowsCalibration1!$CB$1783)^(1+1))*CB$1836</f>
        <v>0</v>
      </c>
      <c r="CC1783">
        <f>86400*((IncFlowsCalibration1!$CC$1783)^(1+1))*CC$1836</f>
        <v>0</v>
      </c>
      <c r="CD1783">
        <f>86400*((IncFlowsCalibration1!$CD$1783)^(1+1))*CD$1836</f>
        <v>0</v>
      </c>
      <c r="CE1783">
        <f>86400*((IncFlowsCalibration1!$CE$1783)^(1+1))*CE$1836</f>
        <v>0</v>
      </c>
      <c r="CF1783">
        <f>86400*((IncFlowsCalibration1!$CF$1783)^(1+1))*CF$1836</f>
        <v>0</v>
      </c>
      <c r="CG1783">
        <f>86400*((IncFlowsCalibration1!$CG$1783)^(1+1))*CG$1836</f>
        <v>0</v>
      </c>
      <c r="CH1783">
        <f>86400*((IncFlowsCalibration1!$CH$1783)^(1+1))*CH$1836</f>
        <v>0</v>
      </c>
      <c r="CI1783">
        <f>86400*((IncFlowsCalibration1!$CI$1783)^(1+1))*CI$1836</f>
        <v>0</v>
      </c>
      <c r="CJ1783">
        <f>86400*((IncFlowsCalibration1!$CJ$1783)^(1+1))*CJ$1836</f>
        <v>0</v>
      </c>
      <c r="CK1783">
        <f>86400*((IncFlowsCalibration1!$CK$1783)^(1+1))*CK$1836</f>
        <v>264496.88286973414</v>
      </c>
      <c r="CL1783">
        <f>86400*((IncFlowsCalibration1!$CL$1783)^(1+1))*CL$1836</f>
        <v>0</v>
      </c>
      <c r="CM1783">
        <f>86400*((IncFlowsCalibration1!$CM$1783)^(1+1))*CM$1836</f>
        <v>0</v>
      </c>
      <c r="CN1783">
        <f>86400*((IncFlowsCalibration1!$CN$1783)^(1+1))*CN$1836</f>
        <v>0</v>
      </c>
      <c r="CO1783">
        <f>86400*((IncFlowsCalibration1!$CO$1783)^(1+1))*CO$1836</f>
        <v>0</v>
      </c>
      <c r="CP1783">
        <f>86400*((IncFlowsCalibration1!$CP$1783)^(1+1))*CP$1836</f>
        <v>0</v>
      </c>
      <c r="CQ1783">
        <f>86400*((IncFlowsCalibration1!$CQ$1783)^(1+1))*CQ$1836</f>
        <v>0</v>
      </c>
      <c r="CR1783">
        <f>86400*((IncFlowsCalibration1!$CR$1783)^(1+1))*CR$1836</f>
        <v>1678076.8779578453</v>
      </c>
      <c r="CS1783">
        <f>86400*((IncFlowsCalibration1!$CS$1783)^(1+1))*CS$1836</f>
        <v>1.1296553633347424</v>
      </c>
      <c r="CT1783">
        <f>86400*((IncFlowsCalibration1!$CT$1783)^(1+1))*CT$1836</f>
        <v>121697.73133415895</v>
      </c>
      <c r="CU1783">
        <f>86400*((IncFlowsCalibration1!$CU$1783)^(1+1))*CU$1836</f>
        <v>93069.28047677943</v>
      </c>
      <c r="CV1783">
        <f>86400*((IncFlowsCalibration1!$CV$1783)^(1+1))*CV$1836</f>
        <v>21960.314928272623</v>
      </c>
      <c r="CW1783">
        <f>86400*((IncFlowsCalibration1!$CW$1783)^(1+1))*CW$1836</f>
        <v>100859.45385701057</v>
      </c>
      <c r="CX1783">
        <f>86400*((IncFlowsCalibration1!$CX$1783)^(1+1))*CX$1836</f>
        <v>2389.8431982261427</v>
      </c>
      <c r="CY1783">
        <f>86400*((IncFlowsCalibration1!$CY$1783)^(1+1))*CY$1836</f>
        <v>572493.0311501309</v>
      </c>
      <c r="CZ1783">
        <f>86400*((IncFlowsCalibration1!$CZ$1783)^(1+1))*CZ$1836</f>
        <v>19225.765584752888</v>
      </c>
      <c r="DA1783">
        <f>86400*((IncFlowsCalibration1!$DA$1783)^(1+1))*DA$1836</f>
        <v>0</v>
      </c>
      <c r="DB1783">
        <f>86400*((IncFlowsCalibration1!$DB$1783)^(1+1))*DB$1836</f>
        <v>9504.8194981503912</v>
      </c>
      <c r="DC1783">
        <f>86400*((IncFlowsCalibration1!$DC$1783)^(1+1))*DC$1836</f>
        <v>982349.05713063211</v>
      </c>
      <c r="DD1783">
        <f>86400*((IncFlowsCalibration1!$DD$1783)^(1+1))*DD$1836</f>
        <v>259195.30380770849</v>
      </c>
      <c r="DE1783">
        <f>86400*((IncFlowsCalibration1!$DE$1783)^(1+1))*DE$1836</f>
        <v>11357.013362969523</v>
      </c>
      <c r="DF1783">
        <f>86400*((IncFlowsCalibration1!$DF$1783)^(1+1))*DF$1836</f>
        <v>48495.66239906691</v>
      </c>
      <c r="DG1783">
        <f>86400*((IncFlowsCalibration1!$DG$1783)^(1+1))*DG$1836</f>
        <v>17317.531254851809</v>
      </c>
      <c r="DH1783">
        <f>86400*((IncFlowsCalibration1!$DH$1783)^(1+1))*DH$1836</f>
        <v>112764.65139193738</v>
      </c>
      <c r="DI1783">
        <f>86400*((IncFlowsCalibration1!$DI$1783)^(1+1))*DI$1836</f>
        <v>1161625.8278919349</v>
      </c>
      <c r="DJ1783">
        <f>86400*((IncFlowsCalibration1!$DJ$1783)^(1+1))*DJ$1836</f>
        <v>25881.668117029225</v>
      </c>
      <c r="DK1783">
        <f>86400*((IncFlowsCalibration1!$DK$1783)^(1+1))*DK$1836</f>
        <v>60658.595680835744</v>
      </c>
      <c r="DL1783">
        <f>86400*((IncFlowsCalibration1!$DL$1783)^(1+1))*DL$1836</f>
        <v>10122.672428504538</v>
      </c>
      <c r="DM1783">
        <f>86400*((IncFlowsCalibration1!$DM$1783)^(1+1))*DM$1836</f>
        <v>114456.21370388458</v>
      </c>
      <c r="DN1783">
        <f>86400*((IncFlowsCalibration1!$DN$1783)^(1+1))*DN$1836</f>
        <v>19281.119114919653</v>
      </c>
      <c r="DO1783">
        <f>86400*((IncFlowsCalibration1!$DO$1783)^(1+1))*DO$1836</f>
        <v>167069.00505452705</v>
      </c>
      <c r="DP1783">
        <f>86400*((IncFlowsCalibration1!$DP$1783)^(1+1))*DP$1836</f>
        <v>712746.8247777475</v>
      </c>
      <c r="DQ1783">
        <f>86400*((IncFlowsCalibration1!$DQ$1783)^(1+1))*DQ$1836</f>
        <v>192.53468751736636</v>
      </c>
      <c r="DR1783">
        <f>86400*((IncFlowsCalibration1!$DR$1783)^(1+1))*DR$1836</f>
        <v>2343.2817640781473</v>
      </c>
      <c r="DS1783">
        <f>86400*((IncFlowsCalibration1!$DS$1783)^(1+1))*DS$1836</f>
        <v>0</v>
      </c>
      <c r="DT1783">
        <f>86400*((IncFlowsCalibration1!$DT$1783)^(1+1))*DT$1836</f>
        <v>849589.47024554841</v>
      </c>
      <c r="DU1783">
        <f>86400*((IncFlowsCalibration1!$DU$1783)^(1+1))*DU$1836</f>
        <v>40407.198775426463</v>
      </c>
      <c r="DV1783">
        <f>86400*((IncFlowsCalibration1!$DV$1783)^(1+1))*DV$1836</f>
        <v>15944.351383314181</v>
      </c>
      <c r="DW1783">
        <f>86400*((IncFlowsCalibration1!$DW$1783)^(1+1))*DW$1836</f>
        <v>3650.050614611408</v>
      </c>
      <c r="DX1783">
        <f>86400*((IncFlowsCalibration1!$DX$1783)^(1+1))*DX$1836</f>
        <v>13039.997537890205</v>
      </c>
      <c r="DY1783">
        <f>86400*((IncFlowsCalibration1!$DY$1783)^(1+1))*DY$1836</f>
        <v>2984.8207292052862</v>
      </c>
      <c r="DZ1783">
        <f>86400*((IncFlowsCalibration1!$DZ$1783)^(1+1))*DZ$1836</f>
        <v>12448.24007707035</v>
      </c>
      <c r="EA1783">
        <f>86400*((IncFlowsCalibration1!$EA$1783)^(1+1))*EA$1836</f>
        <v>7324.7303599422958</v>
      </c>
      <c r="EB1783">
        <f>86400*((IncFlowsCalibration1!$EB$1783)^(1+1))*EB$1836</f>
        <v>83610.979068878456</v>
      </c>
      <c r="EC1783">
        <f>86400*((IncFlowsCalibration1!$EC$1783)^(1+1))*EC$1836</f>
        <v>17209.250282867946</v>
      </c>
      <c r="ED1783">
        <f>86400*((IncFlowsCalibration1!$ED$1783)^(1+1))*ED$1836</f>
        <v>23752.348514797151</v>
      </c>
      <c r="EE1783">
        <f>86400*((IncFlowsCalibration1!$EE$1783)^(1+1))*EE$1836</f>
        <v>106881.97935932674</v>
      </c>
      <c r="EF1783">
        <f>86400*((IncFlowsCalibration1!$EF$1783)^(1+1))*EF$1836</f>
        <v>41770.646332124204</v>
      </c>
      <c r="EG1783">
        <f>86400*((IncFlowsCalibration1!$EG$1783)^(1+1))*EG$1836</f>
        <v>15618.435401330329</v>
      </c>
      <c r="EH1783">
        <f>86400*((IncFlowsCalibration1!$EH$1783)^(1+1))*EH$1836</f>
        <v>31421.375042163429</v>
      </c>
      <c r="EI1783">
        <f>86400*((IncFlowsCalibration1!$EI$1783)^(1+1))*EI$1836</f>
        <v>342175.09138390335</v>
      </c>
      <c r="EJ1783">
        <f>86400*((IncFlowsCalibration1!$EJ$1783)^(1+1))*EJ$1836</f>
        <v>177299.10422380318</v>
      </c>
    </row>
    <row r="1784" spans="2:140" x14ac:dyDescent="0.2">
      <c r="B1784">
        <f>86400*((IncFlowsCalibration1!$B$1784)^(1+1))*B$1836</f>
        <v>438190.03547568887</v>
      </c>
      <c r="C1784">
        <f>86400*((IncFlowsCalibration1!$C$1784)^(1+1))*C$1836</f>
        <v>0</v>
      </c>
      <c r="D1784">
        <f>86400*((IncFlowsCalibration1!$D$1784)^(1+1))*D$1836</f>
        <v>0</v>
      </c>
      <c r="E1784">
        <f>86400*((IncFlowsCalibration1!$E$1784)^(1+1))*E$1836</f>
        <v>165973.85340321242</v>
      </c>
      <c r="F1784">
        <f>86400*((IncFlowsCalibration1!$F$1784)^(1+1))*F$1836</f>
        <v>0</v>
      </c>
      <c r="G1784">
        <f>86400*((IncFlowsCalibration1!$G$1784)^(1+1))*G$1836</f>
        <v>0</v>
      </c>
      <c r="H1784">
        <f>86400*((IncFlowsCalibration1!$H$1784)^(1+1))*H$1836</f>
        <v>0</v>
      </c>
      <c r="I1784">
        <f>86400*((IncFlowsCalibration1!$I$1784)^(1+1))*I$1836</f>
        <v>0</v>
      </c>
      <c r="J1784">
        <f>86400*((IncFlowsCalibration1!$J$1784)^(1+1))*J$1836</f>
        <v>0</v>
      </c>
      <c r="K1784">
        <f>86400*((IncFlowsCalibration1!$K$1784)^(1+1))*K$1836</f>
        <v>0</v>
      </c>
      <c r="L1784">
        <f>86400*((IncFlowsCalibration1!$L$1784)^(1+1))*L$1836</f>
        <v>0</v>
      </c>
      <c r="M1784">
        <f>86400*((IncFlowsCalibration1!$M$1784)^(1+1))*M$1836</f>
        <v>0</v>
      </c>
      <c r="N1784">
        <f>86400*((IncFlowsCalibration1!$N$1784)^(1+1))*N$1836</f>
        <v>0</v>
      </c>
      <c r="O1784">
        <f>86400*((IncFlowsCalibration1!$O$1784)^(1+1))*O$1836</f>
        <v>0</v>
      </c>
      <c r="P1784">
        <f>86400*((IncFlowsCalibration1!$P$1784)^(1+1))*P$1836</f>
        <v>0</v>
      </c>
      <c r="Q1784">
        <f>86400*((IncFlowsCalibration1!$Q$1784)^(1+1))*Q$1836</f>
        <v>0</v>
      </c>
      <c r="R1784">
        <f>86400*((IncFlowsCalibration1!$R$1784)^(1+1))*R$1836</f>
        <v>0</v>
      </c>
      <c r="S1784">
        <f>86400*((IncFlowsCalibration1!$S$1784)^(1+1))*S$1836</f>
        <v>0</v>
      </c>
      <c r="T1784">
        <f>86400*((IncFlowsCalibration1!$T$1784)^(1+1))*T$1836</f>
        <v>0</v>
      </c>
      <c r="U1784">
        <f>86400*((IncFlowsCalibration1!$U$1784)^(1+1))*U$1836</f>
        <v>0</v>
      </c>
      <c r="V1784">
        <f>86400*((IncFlowsCalibration1!$V$1784)^(1+1))*V$1836</f>
        <v>0</v>
      </c>
      <c r="W1784">
        <f>86400*((IncFlowsCalibration1!$W$1784)^(1+1))*W$1836</f>
        <v>0</v>
      </c>
      <c r="X1784">
        <f>86400*((IncFlowsCalibration1!$X$1784)^(1+1))*X$1836</f>
        <v>0</v>
      </c>
      <c r="Y1784">
        <f>86400*((IncFlowsCalibration1!$Y$1784)^(1+1))*Y$1836</f>
        <v>0</v>
      </c>
      <c r="Z1784">
        <f>86400*((IncFlowsCalibration1!$Z$1784)^(1+1))*Z$1836</f>
        <v>0</v>
      </c>
      <c r="AA1784">
        <f>86400*((IncFlowsCalibration1!$AA$1784)^(1+1))*AA$1836</f>
        <v>0</v>
      </c>
      <c r="AB1784">
        <f>86400*((IncFlowsCalibration1!$AB$1784)^(1+1))*AB$1836</f>
        <v>0</v>
      </c>
      <c r="AC1784">
        <f>86400*((IncFlowsCalibration1!$AC$1784)^(1+1))*AC$1836</f>
        <v>0</v>
      </c>
      <c r="AD1784">
        <f>86400*((IncFlowsCalibration1!$AD$1784)^(1+1))*AD$1836</f>
        <v>286722.87197847612</v>
      </c>
      <c r="AE1784">
        <f>86400*((IncFlowsCalibration1!$AE$1784)^(1+1))*AE$1836</f>
        <v>968886.17845550063</v>
      </c>
      <c r="AF1784">
        <f>86400*((IncFlowsCalibration1!$AF$1784)^(1+1))*AF$1836</f>
        <v>0</v>
      </c>
      <c r="AG1784">
        <f>86400*((IncFlowsCalibration1!$AG$1784)^(1+1))*AG$1836</f>
        <v>0</v>
      </c>
      <c r="AH1784">
        <f>86400*((IncFlowsCalibration1!$AH$1784)^(1+1))*AH$1836</f>
        <v>0</v>
      </c>
      <c r="AI1784">
        <f>86400*((IncFlowsCalibration1!$AI$1784)^(1+1))*AI$1836</f>
        <v>246901.64729215988</v>
      </c>
      <c r="AJ1784">
        <f>86400*((IncFlowsCalibration1!$AJ$1784)^(1+1))*AJ$1836</f>
        <v>0</v>
      </c>
      <c r="AK1784">
        <f>86400*((IncFlowsCalibration1!$AK$1784)^(1+1))*AK$1836</f>
        <v>113125.71209526712</v>
      </c>
      <c r="AL1784">
        <f>86400*((IncFlowsCalibration1!$AL$1784)^(1+1))*AL$1836</f>
        <v>0</v>
      </c>
      <c r="AM1784">
        <f>86400*((IncFlowsCalibration1!$AM$1784)^(1+1))*AM$1836</f>
        <v>0</v>
      </c>
      <c r="AN1784">
        <f>86400*((IncFlowsCalibration1!$AN$1784)^(1+1))*AN$1836</f>
        <v>0</v>
      </c>
      <c r="AO1784">
        <f>86400*((IncFlowsCalibration1!$AO$1784)^(1+1))*AO$1836</f>
        <v>0</v>
      </c>
      <c r="AP1784">
        <f>86400*((IncFlowsCalibration1!$AP$1784)^(1+1))*AP$1836</f>
        <v>0</v>
      </c>
      <c r="AQ1784">
        <f>86400*((IncFlowsCalibration1!$AQ$1784)^(1+1))*AQ$1836</f>
        <v>0</v>
      </c>
      <c r="AR1784">
        <f>86400*((IncFlowsCalibration1!$AR$1784)^(1+1))*AR$1836</f>
        <v>0</v>
      </c>
      <c r="AS1784">
        <f>86400*((IncFlowsCalibration1!$AS$1784)^(1+1))*AS$1836</f>
        <v>0</v>
      </c>
      <c r="AT1784">
        <f>86400*((IncFlowsCalibration1!$AT$1784)^(1+1))*AT$1836</f>
        <v>0</v>
      </c>
      <c r="AU1784">
        <f>86400*((IncFlowsCalibration1!$AU$1784)^(1+1))*AU$1836</f>
        <v>0</v>
      </c>
      <c r="AV1784">
        <f>86400*((IncFlowsCalibration1!$AV$1784)^(1+1))*AV$1836</f>
        <v>0</v>
      </c>
      <c r="AW1784">
        <f>86400*((IncFlowsCalibration1!$AW$1784)^(1+1))*AW$1836</f>
        <v>0</v>
      </c>
      <c r="AX1784">
        <f>86400*((IncFlowsCalibration1!$AX$1784)^(1+1))*AX$1836</f>
        <v>0</v>
      </c>
      <c r="AY1784">
        <f>86400*((IncFlowsCalibration1!$AY$1784)^(1+1))*AY$1836</f>
        <v>0</v>
      </c>
      <c r="AZ1784">
        <f>86400*((IncFlowsCalibration1!$AZ$1784)^(1+1))*AZ$1836</f>
        <v>0</v>
      </c>
      <c r="BA1784">
        <f>86400*((IncFlowsCalibration1!$BA$1784)^(1+1))*BA$1836</f>
        <v>0</v>
      </c>
      <c r="BB1784">
        <f>86400*((IncFlowsCalibration1!$BB$1784)^(1+1))*BB$1836</f>
        <v>0</v>
      </c>
      <c r="BC1784">
        <f>86400*((IncFlowsCalibration1!$BC$1784)^(1+1))*BC$1836</f>
        <v>0</v>
      </c>
      <c r="BD1784">
        <f>86400*((IncFlowsCalibration1!$BD$1784)^(1+1))*BD$1836</f>
        <v>0</v>
      </c>
      <c r="BE1784">
        <f>86400*((IncFlowsCalibration1!$BE$1784)^(1+1))*BE$1836</f>
        <v>0</v>
      </c>
      <c r="BF1784">
        <f>86400*((IncFlowsCalibration1!$BF$1784)^(1+1))*BF$1836</f>
        <v>0</v>
      </c>
      <c r="BG1784">
        <f>86400*((IncFlowsCalibration1!$BG$1784)^(1+1))*BG$1836</f>
        <v>0</v>
      </c>
      <c r="BH1784">
        <f>86400*((IncFlowsCalibration1!$BH$1784)^(1+1))*BH$1836</f>
        <v>0</v>
      </c>
      <c r="BI1784">
        <f>86400*((IncFlowsCalibration1!$BI$1784)^(1+1))*BI$1836</f>
        <v>0</v>
      </c>
      <c r="BJ1784">
        <f>86400*((IncFlowsCalibration1!$BJ$1784)^(1+1))*BJ$1836</f>
        <v>0</v>
      </c>
      <c r="BK1784">
        <f>86400*((IncFlowsCalibration1!$BK$1784)^(1+1))*BK$1836</f>
        <v>0</v>
      </c>
      <c r="BL1784">
        <f>86400*((IncFlowsCalibration1!$BL$1784)^(1+1))*BL$1836</f>
        <v>0</v>
      </c>
      <c r="BM1784">
        <f>86400*((IncFlowsCalibration1!$BM$1784)^(1+1))*BM$1836</f>
        <v>0</v>
      </c>
      <c r="BN1784">
        <f>86400*((IncFlowsCalibration1!$BN$1784)^(1+1))*BN$1836</f>
        <v>0</v>
      </c>
      <c r="BO1784">
        <f>86400*((IncFlowsCalibration1!$BO$1784)^(1+1))*BO$1836</f>
        <v>0</v>
      </c>
      <c r="BP1784">
        <f>86400*((IncFlowsCalibration1!$BP$1784)^(1+1))*BP$1836</f>
        <v>0</v>
      </c>
      <c r="BQ1784">
        <f>86400*((IncFlowsCalibration1!$BQ$1784)^(1+1))*BQ$1836</f>
        <v>0</v>
      </c>
      <c r="BR1784">
        <f>86400*((IncFlowsCalibration1!$BR$1784)^(1+1))*BR$1836</f>
        <v>0</v>
      </c>
      <c r="BS1784">
        <f>86400*((IncFlowsCalibration1!$BS$1784)^(1+1))*BS$1836</f>
        <v>0</v>
      </c>
      <c r="BT1784">
        <f>86400*((IncFlowsCalibration1!$BT$1784)^(1+1))*BT$1836</f>
        <v>0</v>
      </c>
      <c r="BU1784">
        <f>86400*((IncFlowsCalibration1!$BU$1784)^(1+1))*BU$1836</f>
        <v>0</v>
      </c>
      <c r="BV1784">
        <f>86400*((IncFlowsCalibration1!$BV$1784)^(1+1))*BV$1836</f>
        <v>0</v>
      </c>
      <c r="BW1784">
        <f>86400*((IncFlowsCalibration1!$BW$1784)^(1+1))*BW$1836</f>
        <v>0</v>
      </c>
      <c r="BX1784">
        <f>86400*((IncFlowsCalibration1!$BX$1784)^(1+1))*BX$1836</f>
        <v>0</v>
      </c>
      <c r="BY1784">
        <f>86400*((IncFlowsCalibration1!$BY$1784)^(1+1))*BY$1836</f>
        <v>0</v>
      </c>
      <c r="BZ1784">
        <f>86400*((IncFlowsCalibration1!$BZ$1784)^(1+1))*BZ$1836</f>
        <v>0</v>
      </c>
      <c r="CA1784">
        <f>86400*((IncFlowsCalibration1!$CA$1784)^(1+1))*CA$1836</f>
        <v>0</v>
      </c>
      <c r="CB1784">
        <f>86400*((IncFlowsCalibration1!$CB$1784)^(1+1))*CB$1836</f>
        <v>0</v>
      </c>
      <c r="CC1784">
        <f>86400*((IncFlowsCalibration1!$CC$1784)^(1+1))*CC$1836</f>
        <v>0</v>
      </c>
      <c r="CD1784">
        <f>86400*((IncFlowsCalibration1!$CD$1784)^(1+1))*CD$1836</f>
        <v>0</v>
      </c>
      <c r="CE1784">
        <f>86400*((IncFlowsCalibration1!$CE$1784)^(1+1))*CE$1836</f>
        <v>0</v>
      </c>
      <c r="CF1784">
        <f>86400*((IncFlowsCalibration1!$CF$1784)^(1+1))*CF$1836</f>
        <v>0</v>
      </c>
      <c r="CG1784">
        <f>86400*((IncFlowsCalibration1!$CG$1784)^(1+1))*CG$1836</f>
        <v>0</v>
      </c>
      <c r="CH1784">
        <f>86400*((IncFlowsCalibration1!$CH$1784)^(1+1))*CH$1836</f>
        <v>0</v>
      </c>
      <c r="CI1784">
        <f>86400*((IncFlowsCalibration1!$CI$1784)^(1+1))*CI$1836</f>
        <v>0</v>
      </c>
      <c r="CJ1784">
        <f>86400*((IncFlowsCalibration1!$CJ$1784)^(1+1))*CJ$1836</f>
        <v>0</v>
      </c>
      <c r="CK1784">
        <f>86400*((IncFlowsCalibration1!$CK$1784)^(1+1))*CK$1836</f>
        <v>253597.85268689317</v>
      </c>
      <c r="CL1784">
        <f>86400*((IncFlowsCalibration1!$CL$1784)^(1+1))*CL$1836</f>
        <v>0</v>
      </c>
      <c r="CM1784">
        <f>86400*((IncFlowsCalibration1!$CM$1784)^(1+1))*CM$1836</f>
        <v>0</v>
      </c>
      <c r="CN1784">
        <f>86400*((IncFlowsCalibration1!$CN$1784)^(1+1))*CN$1836</f>
        <v>0</v>
      </c>
      <c r="CO1784">
        <f>86400*((IncFlowsCalibration1!$CO$1784)^(1+1))*CO$1836</f>
        <v>0</v>
      </c>
      <c r="CP1784">
        <f>86400*((IncFlowsCalibration1!$CP$1784)^(1+1))*CP$1836</f>
        <v>0</v>
      </c>
      <c r="CQ1784">
        <f>86400*((IncFlowsCalibration1!$CQ$1784)^(1+1))*CQ$1836</f>
        <v>0</v>
      </c>
      <c r="CR1784">
        <f>86400*((IncFlowsCalibration1!$CR$1784)^(1+1))*CR$1836</f>
        <v>1680340.9067095555</v>
      </c>
      <c r="CS1784">
        <f>86400*((IncFlowsCalibration1!$CS$1784)^(1+1))*CS$1836</f>
        <v>159.07728401386609</v>
      </c>
      <c r="CT1784">
        <f>86400*((IncFlowsCalibration1!$CT$1784)^(1+1))*CT$1836</f>
        <v>117081.14073035379</v>
      </c>
      <c r="CU1784">
        <f>86400*((IncFlowsCalibration1!$CU$1784)^(1+1))*CU$1836</f>
        <v>91114.410583015124</v>
      </c>
      <c r="CV1784">
        <f>86400*((IncFlowsCalibration1!$CV$1784)^(1+1))*CV$1836</f>
        <v>21420.475642368703</v>
      </c>
      <c r="CW1784">
        <f>86400*((IncFlowsCalibration1!$CW$1784)^(1+1))*CW$1836</f>
        <v>98380.068884389009</v>
      </c>
      <c r="CX1784">
        <f>86400*((IncFlowsCalibration1!$CX$1784)^(1+1))*CX$1836</f>
        <v>2333.9217946717863</v>
      </c>
      <c r="CY1784">
        <f>86400*((IncFlowsCalibration1!$CY$1784)^(1+1))*CY$1836</f>
        <v>609608.54375434062</v>
      </c>
      <c r="CZ1784">
        <f>86400*((IncFlowsCalibration1!$CZ$1784)^(1+1))*CZ$1836</f>
        <v>27560.128541425856</v>
      </c>
      <c r="DA1784">
        <f>86400*((IncFlowsCalibration1!$DA$1784)^(1+1))*DA$1836</f>
        <v>0</v>
      </c>
      <c r="DB1784">
        <f>86400*((IncFlowsCalibration1!$DB$1784)^(1+1))*DB$1836</f>
        <v>9047.8193396785555</v>
      </c>
      <c r="DC1784">
        <f>86400*((IncFlowsCalibration1!$DC$1784)^(1+1))*DC$1836</f>
        <v>962200.96265898901</v>
      </c>
      <c r="DD1784">
        <f>86400*((IncFlowsCalibration1!$DD$1784)^(1+1))*DD$1836</f>
        <v>252275.89526505786</v>
      </c>
      <c r="DE1784">
        <f>86400*((IncFlowsCalibration1!$DE$1784)^(1+1))*DE$1836</f>
        <v>11024.984674118823</v>
      </c>
      <c r="DF1784">
        <f>86400*((IncFlowsCalibration1!$DF$1784)^(1+1))*DF$1836</f>
        <v>46373.470086439913</v>
      </c>
      <c r="DG1784">
        <f>86400*((IncFlowsCalibration1!$DG$1784)^(1+1))*DG$1836</f>
        <v>16615.505372615269</v>
      </c>
      <c r="DH1784">
        <f>86400*((IncFlowsCalibration1!$DH$1784)^(1+1))*DH$1836</f>
        <v>110073.80005303497</v>
      </c>
      <c r="DI1784">
        <f>86400*((IncFlowsCalibration1!$DI$1784)^(1+1))*DI$1836</f>
        <v>1131954.1385915736</v>
      </c>
      <c r="DJ1784">
        <f>86400*((IncFlowsCalibration1!$DJ$1784)^(1+1))*DJ$1836</f>
        <v>24637.254539969766</v>
      </c>
      <c r="DK1784">
        <f>86400*((IncFlowsCalibration1!$DK$1784)^(1+1))*DK$1836</f>
        <v>57707.55853547914</v>
      </c>
      <c r="DL1784">
        <f>86400*((IncFlowsCalibration1!$DL$1784)^(1+1))*DL$1836</f>
        <v>9677.5178435520211</v>
      </c>
      <c r="DM1784">
        <f>86400*((IncFlowsCalibration1!$DM$1784)^(1+1))*DM$1836</f>
        <v>109672.11695790218</v>
      </c>
      <c r="DN1784">
        <f>86400*((IncFlowsCalibration1!$DN$1784)^(1+1))*DN$1836</f>
        <v>18488.259763459282</v>
      </c>
      <c r="DO1784">
        <f>86400*((IncFlowsCalibration1!$DO$1784)^(1+1))*DO$1836</f>
        <v>159922.44125384715</v>
      </c>
      <c r="DP1784">
        <f>86400*((IncFlowsCalibration1!$DP$1784)^(1+1))*DP$1836</f>
        <v>696019.23261971935</v>
      </c>
      <c r="DQ1784">
        <f>86400*((IncFlowsCalibration1!$DQ$1784)^(1+1))*DQ$1836</f>
        <v>1169.7922257850089</v>
      </c>
      <c r="DR1784">
        <f>86400*((IncFlowsCalibration1!$DR$1784)^(1+1))*DR$1836</f>
        <v>2258.4051506337587</v>
      </c>
      <c r="DS1784">
        <f>86400*((IncFlowsCalibration1!$DS$1784)^(1+1))*DS$1836</f>
        <v>0</v>
      </c>
      <c r="DT1784">
        <f>86400*((IncFlowsCalibration1!$DT$1784)^(1+1))*DT$1836</f>
        <v>818269.80031882913</v>
      </c>
      <c r="DU1784">
        <f>86400*((IncFlowsCalibration1!$DU$1784)^(1+1))*DU$1836</f>
        <v>38772.461096657251</v>
      </c>
      <c r="DV1784">
        <f>86400*((IncFlowsCalibration1!$DV$1784)^(1+1))*DV$1836</f>
        <v>15300.581441063403</v>
      </c>
      <c r="DW1784">
        <f>86400*((IncFlowsCalibration1!$DW$1784)^(1+1))*DW$1836</f>
        <v>3489.5351804914485</v>
      </c>
      <c r="DX1784">
        <f>86400*((IncFlowsCalibration1!$DX$1784)^(1+1))*DX$1836</f>
        <v>12413.022881249137</v>
      </c>
      <c r="DY1784">
        <f>86400*((IncFlowsCalibration1!$DY$1784)^(1+1))*DY$1836</f>
        <v>2841.3078990539843</v>
      </c>
      <c r="DZ1784">
        <f>86400*((IncFlowsCalibration1!$DZ$1784)^(1+1))*DZ$1836</f>
        <v>12027.017214150694</v>
      </c>
      <c r="EA1784">
        <f>86400*((IncFlowsCalibration1!$EA$1784)^(1+1))*EA$1836</f>
        <v>7148.6116388698219</v>
      </c>
      <c r="EB1784">
        <f>86400*((IncFlowsCalibration1!$EB$1784)^(1+1))*EB$1836</f>
        <v>80439.200473940495</v>
      </c>
      <c r="EC1784">
        <f>86400*((IncFlowsCalibration1!$EC$1784)^(1+1))*EC$1836</f>
        <v>16795.468183302197</v>
      </c>
      <c r="ED1784">
        <f>86400*((IncFlowsCalibration1!$ED$1784)^(1+1))*ED$1836</f>
        <v>23181.244861147035</v>
      </c>
      <c r="EE1784">
        <f>86400*((IncFlowsCalibration1!$EE$1784)^(1+1))*EE$1836</f>
        <v>102739.52406177252</v>
      </c>
      <c r="EF1784">
        <f>86400*((IncFlowsCalibration1!$EF$1784)^(1+1))*EF$1836</f>
        <v>39722.993767536122</v>
      </c>
      <c r="EG1784">
        <f>86400*((IncFlowsCalibration1!$EG$1784)^(1+1))*EG$1836</f>
        <v>14889.431665581104</v>
      </c>
      <c r="EH1784">
        <f>86400*((IncFlowsCalibration1!$EH$1784)^(1+1))*EH$1836</f>
        <v>30053.357007720908</v>
      </c>
      <c r="EI1784">
        <f>86400*((IncFlowsCalibration1!$EI$1784)^(1+1))*EI$1836</f>
        <v>328666.74647859635</v>
      </c>
      <c r="EJ1784">
        <f>86400*((IncFlowsCalibration1!$EJ$1784)^(1+1))*EJ$1836</f>
        <v>170042.56431871103</v>
      </c>
    </row>
    <row r="1785" spans="2:140" x14ac:dyDescent="0.2">
      <c r="B1785">
        <f>86400*((IncFlowsCalibration1!$B$1785)^(1+1))*B$1836</f>
        <v>420218.5600003291</v>
      </c>
      <c r="C1785">
        <f>86400*((IncFlowsCalibration1!$C$1785)^(1+1))*C$1836</f>
        <v>0</v>
      </c>
      <c r="D1785">
        <f>86400*((IncFlowsCalibration1!$D$1785)^(1+1))*D$1836</f>
        <v>0</v>
      </c>
      <c r="E1785">
        <f>86400*((IncFlowsCalibration1!$E$1785)^(1+1))*E$1836</f>
        <v>159626.09406435973</v>
      </c>
      <c r="F1785">
        <f>86400*((IncFlowsCalibration1!$F$1785)^(1+1))*F$1836</f>
        <v>0</v>
      </c>
      <c r="G1785">
        <f>86400*((IncFlowsCalibration1!$G$1785)^(1+1))*G$1836</f>
        <v>0</v>
      </c>
      <c r="H1785">
        <f>86400*((IncFlowsCalibration1!$H$1785)^(1+1))*H$1836</f>
        <v>0</v>
      </c>
      <c r="I1785">
        <f>86400*((IncFlowsCalibration1!$I$1785)^(1+1))*I$1836</f>
        <v>0</v>
      </c>
      <c r="J1785">
        <f>86400*((IncFlowsCalibration1!$J$1785)^(1+1))*J$1836</f>
        <v>0</v>
      </c>
      <c r="K1785">
        <f>86400*((IncFlowsCalibration1!$K$1785)^(1+1))*K$1836</f>
        <v>0</v>
      </c>
      <c r="L1785">
        <f>86400*((IncFlowsCalibration1!$L$1785)^(1+1))*L$1836</f>
        <v>0</v>
      </c>
      <c r="M1785">
        <f>86400*((IncFlowsCalibration1!$M$1785)^(1+1))*M$1836</f>
        <v>0</v>
      </c>
      <c r="N1785">
        <f>86400*((IncFlowsCalibration1!$N$1785)^(1+1))*N$1836</f>
        <v>0</v>
      </c>
      <c r="O1785">
        <f>86400*((IncFlowsCalibration1!$O$1785)^(1+1))*O$1836</f>
        <v>0</v>
      </c>
      <c r="P1785">
        <f>86400*((IncFlowsCalibration1!$P$1785)^(1+1))*P$1836</f>
        <v>0</v>
      </c>
      <c r="Q1785">
        <f>86400*((IncFlowsCalibration1!$Q$1785)^(1+1))*Q$1836</f>
        <v>0</v>
      </c>
      <c r="R1785">
        <f>86400*((IncFlowsCalibration1!$R$1785)^(1+1))*R$1836</f>
        <v>0</v>
      </c>
      <c r="S1785">
        <f>86400*((IncFlowsCalibration1!$S$1785)^(1+1))*S$1836</f>
        <v>0</v>
      </c>
      <c r="T1785">
        <f>86400*((IncFlowsCalibration1!$T$1785)^(1+1))*T$1836</f>
        <v>0</v>
      </c>
      <c r="U1785">
        <f>86400*((IncFlowsCalibration1!$U$1785)^(1+1))*U$1836</f>
        <v>0</v>
      </c>
      <c r="V1785">
        <f>86400*((IncFlowsCalibration1!$V$1785)^(1+1))*V$1836</f>
        <v>0</v>
      </c>
      <c r="W1785">
        <f>86400*((IncFlowsCalibration1!$W$1785)^(1+1))*W$1836</f>
        <v>0</v>
      </c>
      <c r="X1785">
        <f>86400*((IncFlowsCalibration1!$X$1785)^(1+1))*X$1836</f>
        <v>0</v>
      </c>
      <c r="Y1785">
        <f>86400*((IncFlowsCalibration1!$Y$1785)^(1+1))*Y$1836</f>
        <v>0</v>
      </c>
      <c r="Z1785">
        <f>86400*((IncFlowsCalibration1!$Z$1785)^(1+1))*Z$1836</f>
        <v>0</v>
      </c>
      <c r="AA1785">
        <f>86400*((IncFlowsCalibration1!$AA$1785)^(1+1))*AA$1836</f>
        <v>0</v>
      </c>
      <c r="AB1785">
        <f>86400*((IncFlowsCalibration1!$AB$1785)^(1+1))*AB$1836</f>
        <v>0</v>
      </c>
      <c r="AC1785">
        <f>86400*((IncFlowsCalibration1!$AC$1785)^(1+1))*AC$1836</f>
        <v>0</v>
      </c>
      <c r="AD1785">
        <f>86400*((IncFlowsCalibration1!$AD$1785)^(1+1))*AD$1836</f>
        <v>275122.30234385625</v>
      </c>
      <c r="AE1785">
        <f>86400*((IncFlowsCalibration1!$AE$1785)^(1+1))*AE$1836</f>
        <v>925261.83099080971</v>
      </c>
      <c r="AF1785">
        <f>86400*((IncFlowsCalibration1!$AF$1785)^(1+1))*AF$1836</f>
        <v>0</v>
      </c>
      <c r="AG1785">
        <f>86400*((IncFlowsCalibration1!$AG$1785)^(1+1))*AG$1836</f>
        <v>0</v>
      </c>
      <c r="AH1785">
        <f>86400*((IncFlowsCalibration1!$AH$1785)^(1+1))*AH$1836</f>
        <v>0</v>
      </c>
      <c r="AI1785">
        <f>86400*((IncFlowsCalibration1!$AI$1785)^(1+1))*AI$1836</f>
        <v>234871.37361559528</v>
      </c>
      <c r="AJ1785">
        <f>86400*((IncFlowsCalibration1!$AJ$1785)^(1+1))*AJ$1836</f>
        <v>0</v>
      </c>
      <c r="AK1785">
        <f>86400*((IncFlowsCalibration1!$AK$1785)^(1+1))*AK$1836</f>
        <v>107926.94936978235</v>
      </c>
      <c r="AL1785">
        <f>86400*((IncFlowsCalibration1!$AL$1785)^(1+1))*AL$1836</f>
        <v>0</v>
      </c>
      <c r="AM1785">
        <f>86400*((IncFlowsCalibration1!$AM$1785)^(1+1))*AM$1836</f>
        <v>0</v>
      </c>
      <c r="AN1785">
        <f>86400*((IncFlowsCalibration1!$AN$1785)^(1+1))*AN$1836</f>
        <v>0</v>
      </c>
      <c r="AO1785">
        <f>86400*((IncFlowsCalibration1!$AO$1785)^(1+1))*AO$1836</f>
        <v>0</v>
      </c>
      <c r="AP1785">
        <f>86400*((IncFlowsCalibration1!$AP$1785)^(1+1))*AP$1836</f>
        <v>0</v>
      </c>
      <c r="AQ1785">
        <f>86400*((IncFlowsCalibration1!$AQ$1785)^(1+1))*AQ$1836</f>
        <v>0</v>
      </c>
      <c r="AR1785">
        <f>86400*((IncFlowsCalibration1!$AR$1785)^(1+1))*AR$1836</f>
        <v>0</v>
      </c>
      <c r="AS1785">
        <f>86400*((IncFlowsCalibration1!$AS$1785)^(1+1))*AS$1836</f>
        <v>0</v>
      </c>
      <c r="AT1785">
        <f>86400*((IncFlowsCalibration1!$AT$1785)^(1+1))*AT$1836</f>
        <v>0</v>
      </c>
      <c r="AU1785">
        <f>86400*((IncFlowsCalibration1!$AU$1785)^(1+1))*AU$1836</f>
        <v>0</v>
      </c>
      <c r="AV1785">
        <f>86400*((IncFlowsCalibration1!$AV$1785)^(1+1))*AV$1836</f>
        <v>0</v>
      </c>
      <c r="AW1785">
        <f>86400*((IncFlowsCalibration1!$AW$1785)^(1+1))*AW$1836</f>
        <v>0</v>
      </c>
      <c r="AX1785">
        <f>86400*((IncFlowsCalibration1!$AX$1785)^(1+1))*AX$1836</f>
        <v>0</v>
      </c>
      <c r="AY1785">
        <f>86400*((IncFlowsCalibration1!$AY$1785)^(1+1))*AY$1836</f>
        <v>0</v>
      </c>
      <c r="AZ1785">
        <f>86400*((IncFlowsCalibration1!$AZ$1785)^(1+1))*AZ$1836</f>
        <v>0</v>
      </c>
      <c r="BA1785">
        <f>86400*((IncFlowsCalibration1!$BA$1785)^(1+1))*BA$1836</f>
        <v>0</v>
      </c>
      <c r="BB1785">
        <f>86400*((IncFlowsCalibration1!$BB$1785)^(1+1))*BB$1836</f>
        <v>0</v>
      </c>
      <c r="BC1785">
        <f>86400*((IncFlowsCalibration1!$BC$1785)^(1+1))*BC$1836</f>
        <v>0</v>
      </c>
      <c r="BD1785">
        <f>86400*((IncFlowsCalibration1!$BD$1785)^(1+1))*BD$1836</f>
        <v>0</v>
      </c>
      <c r="BE1785">
        <f>86400*((IncFlowsCalibration1!$BE$1785)^(1+1))*BE$1836</f>
        <v>0</v>
      </c>
      <c r="BF1785">
        <f>86400*((IncFlowsCalibration1!$BF$1785)^(1+1))*BF$1836</f>
        <v>0</v>
      </c>
      <c r="BG1785">
        <f>86400*((IncFlowsCalibration1!$BG$1785)^(1+1))*BG$1836</f>
        <v>0</v>
      </c>
      <c r="BH1785">
        <f>86400*((IncFlowsCalibration1!$BH$1785)^(1+1))*BH$1836</f>
        <v>0</v>
      </c>
      <c r="BI1785">
        <f>86400*((IncFlowsCalibration1!$BI$1785)^(1+1))*BI$1836</f>
        <v>0</v>
      </c>
      <c r="BJ1785">
        <f>86400*((IncFlowsCalibration1!$BJ$1785)^(1+1))*BJ$1836</f>
        <v>0</v>
      </c>
      <c r="BK1785">
        <f>86400*((IncFlowsCalibration1!$BK$1785)^(1+1))*BK$1836</f>
        <v>0</v>
      </c>
      <c r="BL1785">
        <f>86400*((IncFlowsCalibration1!$BL$1785)^(1+1))*BL$1836</f>
        <v>0</v>
      </c>
      <c r="BM1785">
        <f>86400*((IncFlowsCalibration1!$BM$1785)^(1+1))*BM$1836</f>
        <v>0</v>
      </c>
      <c r="BN1785">
        <f>86400*((IncFlowsCalibration1!$BN$1785)^(1+1))*BN$1836</f>
        <v>0</v>
      </c>
      <c r="BO1785">
        <f>86400*((IncFlowsCalibration1!$BO$1785)^(1+1))*BO$1836</f>
        <v>0</v>
      </c>
      <c r="BP1785">
        <f>86400*((IncFlowsCalibration1!$BP$1785)^(1+1))*BP$1836</f>
        <v>0</v>
      </c>
      <c r="BQ1785">
        <f>86400*((IncFlowsCalibration1!$BQ$1785)^(1+1))*BQ$1836</f>
        <v>0</v>
      </c>
      <c r="BR1785">
        <f>86400*((IncFlowsCalibration1!$BR$1785)^(1+1))*BR$1836</f>
        <v>0</v>
      </c>
      <c r="BS1785">
        <f>86400*((IncFlowsCalibration1!$BS$1785)^(1+1))*BS$1836</f>
        <v>0</v>
      </c>
      <c r="BT1785">
        <f>86400*((IncFlowsCalibration1!$BT$1785)^(1+1))*BT$1836</f>
        <v>0</v>
      </c>
      <c r="BU1785">
        <f>86400*((IncFlowsCalibration1!$BU$1785)^(1+1))*BU$1836</f>
        <v>0</v>
      </c>
      <c r="BV1785">
        <f>86400*((IncFlowsCalibration1!$BV$1785)^(1+1))*BV$1836</f>
        <v>0</v>
      </c>
      <c r="BW1785">
        <f>86400*((IncFlowsCalibration1!$BW$1785)^(1+1))*BW$1836</f>
        <v>0</v>
      </c>
      <c r="BX1785">
        <f>86400*((IncFlowsCalibration1!$BX$1785)^(1+1))*BX$1836</f>
        <v>0</v>
      </c>
      <c r="BY1785">
        <f>86400*((IncFlowsCalibration1!$BY$1785)^(1+1))*BY$1836</f>
        <v>0</v>
      </c>
      <c r="BZ1785">
        <f>86400*((IncFlowsCalibration1!$BZ$1785)^(1+1))*BZ$1836</f>
        <v>0</v>
      </c>
      <c r="CA1785">
        <f>86400*((IncFlowsCalibration1!$CA$1785)^(1+1))*CA$1836</f>
        <v>0</v>
      </c>
      <c r="CB1785">
        <f>86400*((IncFlowsCalibration1!$CB$1785)^(1+1))*CB$1836</f>
        <v>0</v>
      </c>
      <c r="CC1785">
        <f>86400*((IncFlowsCalibration1!$CC$1785)^(1+1))*CC$1836</f>
        <v>0</v>
      </c>
      <c r="CD1785">
        <f>86400*((IncFlowsCalibration1!$CD$1785)^(1+1))*CD$1836</f>
        <v>0</v>
      </c>
      <c r="CE1785">
        <f>86400*((IncFlowsCalibration1!$CE$1785)^(1+1))*CE$1836</f>
        <v>0</v>
      </c>
      <c r="CF1785">
        <f>86400*((IncFlowsCalibration1!$CF$1785)^(1+1))*CF$1836</f>
        <v>0</v>
      </c>
      <c r="CG1785">
        <f>86400*((IncFlowsCalibration1!$CG$1785)^(1+1))*CG$1836</f>
        <v>0</v>
      </c>
      <c r="CH1785">
        <f>86400*((IncFlowsCalibration1!$CH$1785)^(1+1))*CH$1836</f>
        <v>0</v>
      </c>
      <c r="CI1785">
        <f>86400*((IncFlowsCalibration1!$CI$1785)^(1+1))*CI$1836</f>
        <v>0</v>
      </c>
      <c r="CJ1785">
        <f>86400*((IncFlowsCalibration1!$CJ$1785)^(1+1))*CJ$1836</f>
        <v>0</v>
      </c>
      <c r="CK1785">
        <f>86400*((IncFlowsCalibration1!$CK$1785)^(1+1))*CK$1836</f>
        <v>242796.86877939932</v>
      </c>
      <c r="CL1785">
        <f>86400*((IncFlowsCalibration1!$CL$1785)^(1+1))*CL$1836</f>
        <v>0</v>
      </c>
      <c r="CM1785">
        <f>86400*((IncFlowsCalibration1!$CM$1785)^(1+1))*CM$1836</f>
        <v>0</v>
      </c>
      <c r="CN1785">
        <f>86400*((IncFlowsCalibration1!$CN$1785)^(1+1))*CN$1836</f>
        <v>0</v>
      </c>
      <c r="CO1785">
        <f>86400*((IncFlowsCalibration1!$CO$1785)^(1+1))*CO$1836</f>
        <v>0</v>
      </c>
      <c r="CP1785">
        <f>86400*((IncFlowsCalibration1!$CP$1785)^(1+1))*CP$1836</f>
        <v>0</v>
      </c>
      <c r="CQ1785">
        <f>86400*((IncFlowsCalibration1!$CQ$1785)^(1+1))*CQ$1836</f>
        <v>0</v>
      </c>
      <c r="CR1785">
        <f>86400*((IncFlowsCalibration1!$CR$1785)^(1+1))*CR$1836</f>
        <v>1661964.680524179</v>
      </c>
      <c r="CS1785">
        <f>86400*((IncFlowsCalibration1!$CS$1785)^(1+1))*CS$1836</f>
        <v>217.3321559139284</v>
      </c>
      <c r="CT1785">
        <f>86400*((IncFlowsCalibration1!$CT$1785)^(1+1))*CT$1836</f>
        <v>112666.48473271447</v>
      </c>
      <c r="CU1785">
        <f>86400*((IncFlowsCalibration1!$CU$1785)^(1+1))*CU$1836</f>
        <v>89179.803999142765</v>
      </c>
      <c r="CV1785">
        <f>86400*((IncFlowsCalibration1!$CV$1785)^(1+1))*CV$1836</f>
        <v>20906.482951343016</v>
      </c>
      <c r="CW1785">
        <f>86400*((IncFlowsCalibration1!$CW$1785)^(1+1))*CW$1836</f>
        <v>96021.023098524005</v>
      </c>
      <c r="CX1785">
        <f>86400*((IncFlowsCalibration1!$CX$1785)^(1+1))*CX$1836</f>
        <v>2278.5714892703013</v>
      </c>
      <c r="CY1785">
        <f>86400*((IncFlowsCalibration1!$CY$1785)^(1+1))*CY$1836</f>
        <v>621630.2407519056</v>
      </c>
      <c r="CZ1785">
        <f>86400*((IncFlowsCalibration1!$CZ$1785)^(1+1))*CZ$1836</f>
        <v>33407.505157696367</v>
      </c>
      <c r="DA1785">
        <f>86400*((IncFlowsCalibration1!$DA$1785)^(1+1))*DA$1836</f>
        <v>21.200431601430807</v>
      </c>
      <c r="DB1785">
        <f>86400*((IncFlowsCalibration1!$DB$1785)^(1+1))*DB$1836</f>
        <v>8624.5336623224775</v>
      </c>
      <c r="DC1785">
        <f>86400*((IncFlowsCalibration1!$DC$1785)^(1+1))*DC$1836</f>
        <v>942675.21310076676</v>
      </c>
      <c r="DD1785">
        <f>86400*((IncFlowsCalibration1!$DD$1785)^(1+1))*DD$1836</f>
        <v>245501.30097291799</v>
      </c>
      <c r="DE1785">
        <f>86400*((IncFlowsCalibration1!$DE$1785)^(1+1))*DE$1836</f>
        <v>10712.920767706861</v>
      </c>
      <c r="DF1785">
        <f>86400*((IncFlowsCalibration1!$DF$1785)^(1+1))*DF$1836</f>
        <v>44326.710064358987</v>
      </c>
      <c r="DG1785">
        <f>86400*((IncFlowsCalibration1!$DG$1785)^(1+1))*DG$1836</f>
        <v>15946.5930229678</v>
      </c>
      <c r="DH1785">
        <f>86400*((IncFlowsCalibration1!$DH$1785)^(1+1))*DH$1836</f>
        <v>107493.63870526922</v>
      </c>
      <c r="DI1785">
        <f>86400*((IncFlowsCalibration1!$DI$1785)^(1+1))*DI$1836</f>
        <v>1102968.6602623893</v>
      </c>
      <c r="DJ1785">
        <f>86400*((IncFlowsCalibration1!$DJ$1785)^(1+1))*DJ$1836</f>
        <v>23484.64565327247</v>
      </c>
      <c r="DK1785">
        <f>86400*((IncFlowsCalibration1!$DK$1785)^(1+1))*DK$1836</f>
        <v>54964.758761470111</v>
      </c>
      <c r="DL1785">
        <f>86400*((IncFlowsCalibration1!$DL$1785)^(1+1))*DL$1836</f>
        <v>9252.818893744352</v>
      </c>
      <c r="DM1785">
        <f>86400*((IncFlowsCalibration1!$DM$1785)^(1+1))*DM$1836</f>
        <v>105086.19067569145</v>
      </c>
      <c r="DN1785">
        <f>86400*((IncFlowsCalibration1!$DN$1785)^(1+1))*DN$1836</f>
        <v>17732.939715103599</v>
      </c>
      <c r="DO1785">
        <f>86400*((IncFlowsCalibration1!$DO$1785)^(1+1))*DO$1836</f>
        <v>153144.17605030816</v>
      </c>
      <c r="DP1785">
        <f>86400*((IncFlowsCalibration1!$DP$1785)^(1+1))*DP$1836</f>
        <v>679416.54260649637</v>
      </c>
      <c r="DQ1785">
        <f>86400*((IncFlowsCalibration1!$DQ$1785)^(1+1))*DQ$1836</f>
        <v>1051.4801976643819</v>
      </c>
      <c r="DR1785">
        <f>86400*((IncFlowsCalibration1!$DR$1785)^(1+1))*DR$1836</f>
        <v>2286.0170878872405</v>
      </c>
      <c r="DS1785">
        <f>86400*((IncFlowsCalibration1!$DS$1785)^(1+1))*DS$1836</f>
        <v>0</v>
      </c>
      <c r="DT1785">
        <f>86400*((IncFlowsCalibration1!$DT$1785)^(1+1))*DT$1836</f>
        <v>788147.30679284863</v>
      </c>
      <c r="DU1785">
        <f>86400*((IncFlowsCalibration1!$DU$1785)^(1+1))*DU$1836</f>
        <v>37244.628089621023</v>
      </c>
      <c r="DV1785">
        <f>86400*((IncFlowsCalibration1!$DV$1785)^(1+1))*DV$1836</f>
        <v>14699.438945349542</v>
      </c>
      <c r="DW1785">
        <f>86400*((IncFlowsCalibration1!$DW$1785)^(1+1))*DW$1836</f>
        <v>3336.3965278580813</v>
      </c>
      <c r="DX1785">
        <f>86400*((IncFlowsCalibration1!$DX$1785)^(1+1))*DX$1836</f>
        <v>11832.302311897816</v>
      </c>
      <c r="DY1785">
        <f>86400*((IncFlowsCalibration1!$DY$1785)^(1+1))*DY$1836</f>
        <v>2708.382506373568</v>
      </c>
      <c r="DZ1785">
        <f>86400*((IncFlowsCalibration1!$DZ$1785)^(1+1))*DZ$1836</f>
        <v>11599.630696124379</v>
      </c>
      <c r="EA1785">
        <f>86400*((IncFlowsCalibration1!$EA$1785)^(1+1))*EA$1836</f>
        <v>6974.6383123689884</v>
      </c>
      <c r="EB1785">
        <f>86400*((IncFlowsCalibration1!$EB$1785)^(1+1))*EB$1836</f>
        <v>77406.168678202608</v>
      </c>
      <c r="EC1785">
        <f>86400*((IncFlowsCalibration1!$EC$1785)^(1+1))*EC$1836</f>
        <v>16386.721325081118</v>
      </c>
      <c r="ED1785">
        <f>86400*((IncFlowsCalibration1!$ED$1785)^(1+1))*ED$1836</f>
        <v>22617.090844933897</v>
      </c>
      <c r="EE1785">
        <f>86400*((IncFlowsCalibration1!$EE$1785)^(1+1))*EE$1836</f>
        <v>98750.619763324896</v>
      </c>
      <c r="EF1785">
        <f>86400*((IncFlowsCalibration1!$EF$1785)^(1+1))*EF$1836</f>
        <v>37798.02827622577</v>
      </c>
      <c r="EG1785">
        <f>86400*((IncFlowsCalibration1!$EG$1785)^(1+1))*EG$1836</f>
        <v>14192.584942907351</v>
      </c>
      <c r="EH1785">
        <f>86400*((IncFlowsCalibration1!$EH$1785)^(1+1))*EH$1836</f>
        <v>28713.304072634946</v>
      </c>
      <c r="EI1785">
        <f>86400*((IncFlowsCalibration1!$EI$1785)^(1+1))*EI$1836</f>
        <v>315801.53575399087</v>
      </c>
      <c r="EJ1785">
        <f>86400*((IncFlowsCalibration1!$EJ$1785)^(1+1))*EJ$1836</f>
        <v>163015.42803812851</v>
      </c>
    </row>
    <row r="1786" spans="2:140" x14ac:dyDescent="0.2">
      <c r="B1786">
        <f>86400*((IncFlowsCalibration1!$B$1786)^(1+1))*B$1836</f>
        <v>480760.24491216079</v>
      </c>
      <c r="C1786">
        <f>86400*((IncFlowsCalibration1!$C$1786)^(1+1))*C$1836</f>
        <v>0</v>
      </c>
      <c r="D1786">
        <f>86400*((IncFlowsCalibration1!$D$1786)^(1+1))*D$1836</f>
        <v>0</v>
      </c>
      <c r="E1786">
        <f>86400*((IncFlowsCalibration1!$E$1786)^(1+1))*E$1836</f>
        <v>153401.14841852881</v>
      </c>
      <c r="F1786">
        <f>86400*((IncFlowsCalibration1!$F$1786)^(1+1))*F$1836</f>
        <v>0</v>
      </c>
      <c r="G1786">
        <f>86400*((IncFlowsCalibration1!$G$1786)^(1+1))*G$1836</f>
        <v>0</v>
      </c>
      <c r="H1786">
        <f>86400*((IncFlowsCalibration1!$H$1786)^(1+1))*H$1836</f>
        <v>0</v>
      </c>
      <c r="I1786">
        <f>86400*((IncFlowsCalibration1!$I$1786)^(1+1))*I$1836</f>
        <v>0</v>
      </c>
      <c r="J1786">
        <f>86400*((IncFlowsCalibration1!$J$1786)^(1+1))*J$1836</f>
        <v>0</v>
      </c>
      <c r="K1786">
        <f>86400*((IncFlowsCalibration1!$K$1786)^(1+1))*K$1836</f>
        <v>0</v>
      </c>
      <c r="L1786">
        <f>86400*((IncFlowsCalibration1!$L$1786)^(1+1))*L$1836</f>
        <v>0</v>
      </c>
      <c r="M1786">
        <f>86400*((IncFlowsCalibration1!$M$1786)^(1+1))*M$1836</f>
        <v>0</v>
      </c>
      <c r="N1786">
        <f>86400*((IncFlowsCalibration1!$N$1786)^(1+1))*N$1836</f>
        <v>0</v>
      </c>
      <c r="O1786">
        <f>86400*((IncFlowsCalibration1!$O$1786)^(1+1))*O$1836</f>
        <v>0</v>
      </c>
      <c r="P1786">
        <f>86400*((IncFlowsCalibration1!$P$1786)^(1+1))*P$1836</f>
        <v>0</v>
      </c>
      <c r="Q1786">
        <f>86400*((IncFlowsCalibration1!$Q$1786)^(1+1))*Q$1836</f>
        <v>0</v>
      </c>
      <c r="R1786">
        <f>86400*((IncFlowsCalibration1!$R$1786)^(1+1))*R$1836</f>
        <v>0</v>
      </c>
      <c r="S1786">
        <f>86400*((IncFlowsCalibration1!$S$1786)^(1+1))*S$1836</f>
        <v>0</v>
      </c>
      <c r="T1786">
        <f>86400*((IncFlowsCalibration1!$T$1786)^(1+1))*T$1836</f>
        <v>0</v>
      </c>
      <c r="U1786">
        <f>86400*((IncFlowsCalibration1!$U$1786)^(1+1))*U$1836</f>
        <v>0</v>
      </c>
      <c r="V1786">
        <f>86400*((IncFlowsCalibration1!$V$1786)^(1+1))*V$1836</f>
        <v>0</v>
      </c>
      <c r="W1786">
        <f>86400*((IncFlowsCalibration1!$W$1786)^(1+1))*W$1836</f>
        <v>0</v>
      </c>
      <c r="X1786">
        <f>86400*((IncFlowsCalibration1!$X$1786)^(1+1))*X$1836</f>
        <v>0</v>
      </c>
      <c r="Y1786">
        <f>86400*((IncFlowsCalibration1!$Y$1786)^(1+1))*Y$1836</f>
        <v>0</v>
      </c>
      <c r="Z1786">
        <f>86400*((IncFlowsCalibration1!$Z$1786)^(1+1))*Z$1836</f>
        <v>0</v>
      </c>
      <c r="AA1786">
        <f>86400*((IncFlowsCalibration1!$AA$1786)^(1+1))*AA$1836</f>
        <v>0</v>
      </c>
      <c r="AB1786">
        <f>86400*((IncFlowsCalibration1!$AB$1786)^(1+1))*AB$1836</f>
        <v>0</v>
      </c>
      <c r="AC1786">
        <f>86400*((IncFlowsCalibration1!$AC$1786)^(1+1))*AC$1836</f>
        <v>0</v>
      </c>
      <c r="AD1786">
        <f>86400*((IncFlowsCalibration1!$AD$1786)^(1+1))*AD$1836</f>
        <v>325682.03250232094</v>
      </c>
      <c r="AE1786">
        <f>86400*((IncFlowsCalibration1!$AE$1786)^(1+1))*AE$1836</f>
        <v>885172.7217421243</v>
      </c>
      <c r="AF1786">
        <f>86400*((IncFlowsCalibration1!$AF$1786)^(1+1))*AF$1836</f>
        <v>0</v>
      </c>
      <c r="AG1786">
        <f>86400*((IncFlowsCalibration1!$AG$1786)^(1+1))*AG$1836</f>
        <v>0</v>
      </c>
      <c r="AH1786">
        <f>86400*((IncFlowsCalibration1!$AH$1786)^(1+1))*AH$1836</f>
        <v>0</v>
      </c>
      <c r="AI1786">
        <f>86400*((IncFlowsCalibration1!$AI$1786)^(1+1))*AI$1836</f>
        <v>223493.10233030716</v>
      </c>
      <c r="AJ1786">
        <f>86400*((IncFlowsCalibration1!$AJ$1786)^(1+1))*AJ$1836</f>
        <v>0</v>
      </c>
      <c r="AK1786">
        <f>86400*((IncFlowsCalibration1!$AK$1786)^(1+1))*AK$1836</f>
        <v>103246.66511428152</v>
      </c>
      <c r="AL1786">
        <f>86400*((IncFlowsCalibration1!$AL$1786)^(1+1))*AL$1836</f>
        <v>0</v>
      </c>
      <c r="AM1786">
        <f>86400*((IncFlowsCalibration1!$AM$1786)^(1+1))*AM$1836</f>
        <v>0</v>
      </c>
      <c r="AN1786">
        <f>86400*((IncFlowsCalibration1!$AN$1786)^(1+1))*AN$1836</f>
        <v>0</v>
      </c>
      <c r="AO1786">
        <f>86400*((IncFlowsCalibration1!$AO$1786)^(1+1))*AO$1836</f>
        <v>0</v>
      </c>
      <c r="AP1786">
        <f>86400*((IncFlowsCalibration1!$AP$1786)^(1+1))*AP$1836</f>
        <v>0</v>
      </c>
      <c r="AQ1786">
        <f>86400*((IncFlowsCalibration1!$AQ$1786)^(1+1))*AQ$1836</f>
        <v>0</v>
      </c>
      <c r="AR1786">
        <f>86400*((IncFlowsCalibration1!$AR$1786)^(1+1))*AR$1836</f>
        <v>0</v>
      </c>
      <c r="AS1786">
        <f>86400*((IncFlowsCalibration1!$AS$1786)^(1+1))*AS$1836</f>
        <v>0</v>
      </c>
      <c r="AT1786">
        <f>86400*((IncFlowsCalibration1!$AT$1786)^(1+1))*AT$1836</f>
        <v>0</v>
      </c>
      <c r="AU1786">
        <f>86400*((IncFlowsCalibration1!$AU$1786)^(1+1))*AU$1836</f>
        <v>0</v>
      </c>
      <c r="AV1786">
        <f>86400*((IncFlowsCalibration1!$AV$1786)^(1+1))*AV$1836</f>
        <v>0</v>
      </c>
      <c r="AW1786">
        <f>86400*((IncFlowsCalibration1!$AW$1786)^(1+1))*AW$1836</f>
        <v>0</v>
      </c>
      <c r="AX1786">
        <f>86400*((IncFlowsCalibration1!$AX$1786)^(1+1))*AX$1836</f>
        <v>0</v>
      </c>
      <c r="AY1786">
        <f>86400*((IncFlowsCalibration1!$AY$1786)^(1+1))*AY$1836</f>
        <v>0</v>
      </c>
      <c r="AZ1786">
        <f>86400*((IncFlowsCalibration1!$AZ$1786)^(1+1))*AZ$1836</f>
        <v>0</v>
      </c>
      <c r="BA1786">
        <f>86400*((IncFlowsCalibration1!$BA$1786)^(1+1))*BA$1836</f>
        <v>0</v>
      </c>
      <c r="BB1786">
        <f>86400*((IncFlowsCalibration1!$BB$1786)^(1+1))*BB$1836</f>
        <v>0</v>
      </c>
      <c r="BC1786">
        <f>86400*((IncFlowsCalibration1!$BC$1786)^(1+1))*BC$1836</f>
        <v>0</v>
      </c>
      <c r="BD1786">
        <f>86400*((IncFlowsCalibration1!$BD$1786)^(1+1))*BD$1836</f>
        <v>0</v>
      </c>
      <c r="BE1786">
        <f>86400*((IncFlowsCalibration1!$BE$1786)^(1+1))*BE$1836</f>
        <v>0</v>
      </c>
      <c r="BF1786">
        <f>86400*((IncFlowsCalibration1!$BF$1786)^(1+1))*BF$1836</f>
        <v>0</v>
      </c>
      <c r="BG1786">
        <f>86400*((IncFlowsCalibration1!$BG$1786)^(1+1))*BG$1836</f>
        <v>0</v>
      </c>
      <c r="BH1786">
        <f>86400*((IncFlowsCalibration1!$BH$1786)^(1+1))*BH$1836</f>
        <v>0</v>
      </c>
      <c r="BI1786">
        <f>86400*((IncFlowsCalibration1!$BI$1786)^(1+1))*BI$1836</f>
        <v>0</v>
      </c>
      <c r="BJ1786">
        <f>86400*((IncFlowsCalibration1!$BJ$1786)^(1+1))*BJ$1836</f>
        <v>0</v>
      </c>
      <c r="BK1786">
        <f>86400*((IncFlowsCalibration1!$BK$1786)^(1+1))*BK$1836</f>
        <v>0</v>
      </c>
      <c r="BL1786">
        <f>86400*((IncFlowsCalibration1!$BL$1786)^(1+1))*BL$1836</f>
        <v>0</v>
      </c>
      <c r="BM1786">
        <f>86400*((IncFlowsCalibration1!$BM$1786)^(1+1))*BM$1836</f>
        <v>0</v>
      </c>
      <c r="BN1786">
        <f>86400*((IncFlowsCalibration1!$BN$1786)^(1+1))*BN$1836</f>
        <v>0</v>
      </c>
      <c r="BO1786">
        <f>86400*((IncFlowsCalibration1!$BO$1786)^(1+1))*BO$1836</f>
        <v>0</v>
      </c>
      <c r="BP1786">
        <f>86400*((IncFlowsCalibration1!$BP$1786)^(1+1))*BP$1836</f>
        <v>0</v>
      </c>
      <c r="BQ1786">
        <f>86400*((IncFlowsCalibration1!$BQ$1786)^(1+1))*BQ$1836</f>
        <v>0</v>
      </c>
      <c r="BR1786">
        <f>86400*((IncFlowsCalibration1!$BR$1786)^(1+1))*BR$1836</f>
        <v>0</v>
      </c>
      <c r="BS1786">
        <f>86400*((IncFlowsCalibration1!$BS$1786)^(1+1))*BS$1836</f>
        <v>0</v>
      </c>
      <c r="BT1786">
        <f>86400*((IncFlowsCalibration1!$BT$1786)^(1+1))*BT$1836</f>
        <v>0</v>
      </c>
      <c r="BU1786">
        <f>86400*((IncFlowsCalibration1!$BU$1786)^(1+1))*BU$1836</f>
        <v>0</v>
      </c>
      <c r="BV1786">
        <f>86400*((IncFlowsCalibration1!$BV$1786)^(1+1))*BV$1836</f>
        <v>0</v>
      </c>
      <c r="BW1786">
        <f>86400*((IncFlowsCalibration1!$BW$1786)^(1+1))*BW$1836</f>
        <v>0</v>
      </c>
      <c r="BX1786">
        <f>86400*((IncFlowsCalibration1!$BX$1786)^(1+1))*BX$1836</f>
        <v>0</v>
      </c>
      <c r="BY1786">
        <f>86400*((IncFlowsCalibration1!$BY$1786)^(1+1))*BY$1836</f>
        <v>0</v>
      </c>
      <c r="BZ1786">
        <f>86400*((IncFlowsCalibration1!$BZ$1786)^(1+1))*BZ$1836</f>
        <v>0</v>
      </c>
      <c r="CA1786">
        <f>86400*((IncFlowsCalibration1!$CA$1786)^(1+1))*CA$1836</f>
        <v>0</v>
      </c>
      <c r="CB1786">
        <f>86400*((IncFlowsCalibration1!$CB$1786)^(1+1))*CB$1836</f>
        <v>0</v>
      </c>
      <c r="CC1786">
        <f>86400*((IncFlowsCalibration1!$CC$1786)^(1+1))*CC$1836</f>
        <v>0</v>
      </c>
      <c r="CD1786">
        <f>86400*((IncFlowsCalibration1!$CD$1786)^(1+1))*CD$1836</f>
        <v>0</v>
      </c>
      <c r="CE1786">
        <f>86400*((IncFlowsCalibration1!$CE$1786)^(1+1))*CE$1836</f>
        <v>0</v>
      </c>
      <c r="CF1786">
        <f>86400*((IncFlowsCalibration1!$CF$1786)^(1+1))*CF$1836</f>
        <v>0</v>
      </c>
      <c r="CG1786">
        <f>86400*((IncFlowsCalibration1!$CG$1786)^(1+1))*CG$1836</f>
        <v>0</v>
      </c>
      <c r="CH1786">
        <f>86400*((IncFlowsCalibration1!$CH$1786)^(1+1))*CH$1836</f>
        <v>0</v>
      </c>
      <c r="CI1786">
        <f>86400*((IncFlowsCalibration1!$CI$1786)^(1+1))*CI$1836</f>
        <v>0</v>
      </c>
      <c r="CJ1786">
        <f>86400*((IncFlowsCalibration1!$CJ$1786)^(1+1))*CJ$1836</f>
        <v>0</v>
      </c>
      <c r="CK1786">
        <f>86400*((IncFlowsCalibration1!$CK$1786)^(1+1))*CK$1836</f>
        <v>241175.28408578769</v>
      </c>
      <c r="CL1786">
        <f>86400*((IncFlowsCalibration1!$CL$1786)^(1+1))*CL$1836</f>
        <v>0</v>
      </c>
      <c r="CM1786">
        <f>86400*((IncFlowsCalibration1!$CM$1786)^(1+1))*CM$1836</f>
        <v>0</v>
      </c>
      <c r="CN1786">
        <f>86400*((IncFlowsCalibration1!$CN$1786)^(1+1))*CN$1836</f>
        <v>0</v>
      </c>
      <c r="CO1786">
        <f>86400*((IncFlowsCalibration1!$CO$1786)^(1+1))*CO$1836</f>
        <v>0</v>
      </c>
      <c r="CP1786">
        <f>86400*((IncFlowsCalibration1!$CP$1786)^(1+1))*CP$1836</f>
        <v>0</v>
      </c>
      <c r="CQ1786">
        <f>86400*((IncFlowsCalibration1!$CQ$1786)^(1+1))*CQ$1836</f>
        <v>0</v>
      </c>
      <c r="CR1786">
        <f>86400*((IncFlowsCalibration1!$CR$1786)^(1+1))*CR$1836</f>
        <v>1606899.5890349243</v>
      </c>
      <c r="CS1786">
        <f>86400*((IncFlowsCalibration1!$CS$1786)^(1+1))*CS$1836</f>
        <v>44.062071919812773</v>
      </c>
      <c r="CT1786">
        <f>86400*((IncFlowsCalibration1!$CT$1786)^(1+1))*CT$1836</f>
        <v>109546.68271604188</v>
      </c>
      <c r="CU1786">
        <f>86400*((IncFlowsCalibration1!$CU$1786)^(1+1))*CU$1836</f>
        <v>87265.95687436797</v>
      </c>
      <c r="CV1786">
        <f>86400*((IncFlowsCalibration1!$CV$1786)^(1+1))*CV$1836</f>
        <v>20397.014041409246</v>
      </c>
      <c r="CW1786">
        <f>86400*((IncFlowsCalibration1!$CW$1786)^(1+1))*CW$1836</f>
        <v>93679.493689934432</v>
      </c>
      <c r="CX1786">
        <f>86400*((IncFlowsCalibration1!$CX$1786)^(1+1))*CX$1836</f>
        <v>2223.9752582378919</v>
      </c>
      <c r="CY1786">
        <f>86400*((IncFlowsCalibration1!$CY$1786)^(1+1))*CY$1836</f>
        <v>589379.16432274156</v>
      </c>
      <c r="CZ1786">
        <f>86400*((IncFlowsCalibration1!$CZ$1786)^(1+1))*CZ$1836</f>
        <v>30153.797827638075</v>
      </c>
      <c r="DA1786">
        <f>86400*((IncFlowsCalibration1!$DA$1786)^(1+1))*DA$1836</f>
        <v>92.863554640938375</v>
      </c>
      <c r="DB1786">
        <f>86400*((IncFlowsCalibration1!$DB$1786)^(1+1))*DB$1836</f>
        <v>8244.6613588045711</v>
      </c>
      <c r="DC1786">
        <f>86400*((IncFlowsCalibration1!$DC$1786)^(1+1))*DC$1836</f>
        <v>929705.74184035324</v>
      </c>
      <c r="DD1786">
        <f>86400*((IncFlowsCalibration1!$DD$1786)^(1+1))*DD$1836</f>
        <v>240091.60337668148</v>
      </c>
      <c r="DE1786">
        <f>86400*((IncFlowsCalibration1!$DE$1786)^(1+1))*DE$1836</f>
        <v>10467.465976641732</v>
      </c>
      <c r="DF1786">
        <f>86400*((IncFlowsCalibration1!$DF$1786)^(1+1))*DF$1836</f>
        <v>42351.531043347175</v>
      </c>
      <c r="DG1786">
        <f>86400*((IncFlowsCalibration1!$DG$1786)^(1+1))*DG$1836</f>
        <v>16494.236501937627</v>
      </c>
      <c r="DH1786">
        <f>86400*((IncFlowsCalibration1!$DH$1786)^(1+1))*DH$1836</f>
        <v>104944.0769118379</v>
      </c>
      <c r="DI1786">
        <f>86400*((IncFlowsCalibration1!$DI$1786)^(1+1))*DI$1836</f>
        <v>1078024.8506308214</v>
      </c>
      <c r="DJ1786">
        <f>86400*((IncFlowsCalibration1!$DJ$1786)^(1+1))*DJ$1836</f>
        <v>22450.251587355164</v>
      </c>
      <c r="DK1786">
        <f>86400*((IncFlowsCalibration1!$DK$1786)^(1+1))*DK$1836</f>
        <v>85419.9724909574</v>
      </c>
      <c r="DL1786">
        <f>86400*((IncFlowsCalibration1!$DL$1786)^(1+1))*DL$1836</f>
        <v>12434.6367605794</v>
      </c>
      <c r="DM1786">
        <f>86400*((IncFlowsCalibration1!$DM$1786)^(1+1))*DM$1836</f>
        <v>122914.75056423823</v>
      </c>
      <c r="DN1786">
        <f>86400*((IncFlowsCalibration1!$DN$1786)^(1+1))*DN$1836</f>
        <v>20288.982310449075</v>
      </c>
      <c r="DO1786">
        <f>86400*((IncFlowsCalibration1!$DO$1786)^(1+1))*DO$1836</f>
        <v>154707.68536343769</v>
      </c>
      <c r="DP1786">
        <f>86400*((IncFlowsCalibration1!$DP$1786)^(1+1))*DP$1836</f>
        <v>664516.94038703805</v>
      </c>
      <c r="DQ1786">
        <f>86400*((IncFlowsCalibration1!$DQ$1786)^(1+1))*DQ$1836</f>
        <v>360.63130265502815</v>
      </c>
      <c r="DR1786">
        <f>86400*((IncFlowsCalibration1!$DR$1786)^(1+1))*DR$1836</f>
        <v>2987.4347598916102</v>
      </c>
      <c r="DS1786">
        <f>86400*((IncFlowsCalibration1!$DS$1786)^(1+1))*DS$1836</f>
        <v>0</v>
      </c>
      <c r="DT1786">
        <f>86400*((IncFlowsCalibration1!$DT$1786)^(1+1))*DT$1836</f>
        <v>758722.53169044142</v>
      </c>
      <c r="DU1786">
        <f>86400*((IncFlowsCalibration1!$DU$1786)^(1+1))*DU$1836</f>
        <v>35753.284604579792</v>
      </c>
      <c r="DV1786">
        <f>86400*((IncFlowsCalibration1!$DV$1786)^(1+1))*DV$1836</f>
        <v>14110.334248398114</v>
      </c>
      <c r="DW1786">
        <f>86400*((IncFlowsCalibration1!$DW$1786)^(1+1))*DW$1836</f>
        <v>4483.7029667592187</v>
      </c>
      <c r="DX1786">
        <f>86400*((IncFlowsCalibration1!$DX$1786)^(1+1))*DX$1836</f>
        <v>11311.142083284309</v>
      </c>
      <c r="DY1786">
        <f>86400*((IncFlowsCalibration1!$DY$1786)^(1+1))*DY$1836</f>
        <v>2589.0903171624154</v>
      </c>
      <c r="DZ1786">
        <f>86400*((IncFlowsCalibration1!$DZ$1786)^(1+1))*DZ$1836</f>
        <v>11224.601196533529</v>
      </c>
      <c r="EA1786">
        <f>86400*((IncFlowsCalibration1!$EA$1786)^(1+1))*EA$1836</f>
        <v>6802.8102980267658</v>
      </c>
      <c r="EB1786">
        <f>86400*((IncFlowsCalibration1!$EB$1786)^(1+1))*EB$1836</f>
        <v>75262.72159818605</v>
      </c>
      <c r="EC1786">
        <f>86400*((IncFlowsCalibration1!$EC$1786)^(1+1))*EC$1836</f>
        <v>15983.011636669749</v>
      </c>
      <c r="ED1786">
        <f>86400*((IncFlowsCalibration1!$ED$1786)^(1+1))*ED$1836</f>
        <v>22059.88646615775</v>
      </c>
      <c r="EE1786">
        <f>86400*((IncFlowsCalibration1!$EE$1786)^(1+1))*EE$1836</f>
        <v>94919.939501972694</v>
      </c>
      <c r="EF1786">
        <f>86400*((IncFlowsCalibration1!$EF$1786)^(1+1))*EF$1836</f>
        <v>35940.001595975111</v>
      </c>
      <c r="EG1786">
        <f>86400*((IncFlowsCalibration1!$EG$1786)^(1+1))*EG$1836</f>
        <v>13537.106454214099</v>
      </c>
      <c r="EH1786">
        <f>86400*((IncFlowsCalibration1!$EH$1786)^(1+1))*EH$1836</f>
        <v>27500.84069967028</v>
      </c>
      <c r="EI1786">
        <f>86400*((IncFlowsCalibration1!$EI$1786)^(1+1))*EI$1836</f>
        <v>316666.28527180234</v>
      </c>
      <c r="EJ1786">
        <f>86400*((IncFlowsCalibration1!$EJ$1786)^(1+1))*EJ$1836</f>
        <v>156627.35468297184</v>
      </c>
    </row>
    <row r="1787" spans="2:140" x14ac:dyDescent="0.2">
      <c r="B1787">
        <f>86400*((IncFlowsCalibration1!$B$1787)^(1+1))*B$1836</f>
        <v>395342.95083422621</v>
      </c>
      <c r="C1787">
        <f>86400*((IncFlowsCalibration1!$C$1787)^(1+1))*C$1836</f>
        <v>0</v>
      </c>
      <c r="D1787">
        <f>86400*((IncFlowsCalibration1!$D$1787)^(1+1))*D$1836</f>
        <v>0</v>
      </c>
      <c r="E1787">
        <f>86400*((IncFlowsCalibration1!$E$1787)^(1+1))*E$1836</f>
        <v>147419.3514218964</v>
      </c>
      <c r="F1787">
        <f>86400*((IncFlowsCalibration1!$F$1787)^(1+1))*F$1836</f>
        <v>0</v>
      </c>
      <c r="G1787">
        <f>86400*((IncFlowsCalibration1!$G$1787)^(1+1))*G$1836</f>
        <v>0</v>
      </c>
      <c r="H1787">
        <f>86400*((IncFlowsCalibration1!$H$1787)^(1+1))*H$1836</f>
        <v>0</v>
      </c>
      <c r="I1787">
        <f>86400*((IncFlowsCalibration1!$I$1787)^(1+1))*I$1836</f>
        <v>0</v>
      </c>
      <c r="J1787">
        <f>86400*((IncFlowsCalibration1!$J$1787)^(1+1))*J$1836</f>
        <v>0</v>
      </c>
      <c r="K1787">
        <f>86400*((IncFlowsCalibration1!$K$1787)^(1+1))*K$1836</f>
        <v>0</v>
      </c>
      <c r="L1787">
        <f>86400*((IncFlowsCalibration1!$L$1787)^(1+1))*L$1836</f>
        <v>0</v>
      </c>
      <c r="M1787">
        <f>86400*((IncFlowsCalibration1!$M$1787)^(1+1))*M$1836</f>
        <v>0</v>
      </c>
      <c r="N1787">
        <f>86400*((IncFlowsCalibration1!$N$1787)^(1+1))*N$1836</f>
        <v>0</v>
      </c>
      <c r="O1787">
        <f>86400*((IncFlowsCalibration1!$O$1787)^(1+1))*O$1836</f>
        <v>0</v>
      </c>
      <c r="P1787">
        <f>86400*((IncFlowsCalibration1!$P$1787)^(1+1))*P$1836</f>
        <v>0</v>
      </c>
      <c r="Q1787">
        <f>86400*((IncFlowsCalibration1!$Q$1787)^(1+1))*Q$1836</f>
        <v>0</v>
      </c>
      <c r="R1787">
        <f>86400*((IncFlowsCalibration1!$R$1787)^(1+1))*R$1836</f>
        <v>0</v>
      </c>
      <c r="S1787">
        <f>86400*((IncFlowsCalibration1!$S$1787)^(1+1))*S$1836</f>
        <v>0</v>
      </c>
      <c r="T1787">
        <f>86400*((IncFlowsCalibration1!$T$1787)^(1+1))*T$1836</f>
        <v>0</v>
      </c>
      <c r="U1787">
        <f>86400*((IncFlowsCalibration1!$U$1787)^(1+1))*U$1836</f>
        <v>0</v>
      </c>
      <c r="V1787">
        <f>86400*((IncFlowsCalibration1!$V$1787)^(1+1))*V$1836</f>
        <v>0</v>
      </c>
      <c r="W1787">
        <f>86400*((IncFlowsCalibration1!$W$1787)^(1+1))*W$1836</f>
        <v>0</v>
      </c>
      <c r="X1787">
        <f>86400*((IncFlowsCalibration1!$X$1787)^(1+1))*X$1836</f>
        <v>0</v>
      </c>
      <c r="Y1787">
        <f>86400*((IncFlowsCalibration1!$Y$1787)^(1+1))*Y$1836</f>
        <v>0</v>
      </c>
      <c r="Z1787">
        <f>86400*((IncFlowsCalibration1!$Z$1787)^(1+1))*Z$1836</f>
        <v>0</v>
      </c>
      <c r="AA1787">
        <f>86400*((IncFlowsCalibration1!$AA$1787)^(1+1))*AA$1836</f>
        <v>0</v>
      </c>
      <c r="AB1787">
        <f>86400*((IncFlowsCalibration1!$AB$1787)^(1+1))*AB$1836</f>
        <v>0</v>
      </c>
      <c r="AC1787">
        <f>86400*((IncFlowsCalibration1!$AC$1787)^(1+1))*AC$1836</f>
        <v>0</v>
      </c>
      <c r="AD1787">
        <f>86400*((IncFlowsCalibration1!$AD$1787)^(1+1))*AD$1836</f>
        <v>257138.88927298132</v>
      </c>
      <c r="AE1787">
        <f>86400*((IncFlowsCalibration1!$AE$1787)^(1+1))*AE$1836</f>
        <v>845081.95635053865</v>
      </c>
      <c r="AF1787">
        <f>86400*((IncFlowsCalibration1!$AF$1787)^(1+1))*AF$1836</f>
        <v>0</v>
      </c>
      <c r="AG1787">
        <f>86400*((IncFlowsCalibration1!$AG$1787)^(1+1))*AG$1836</f>
        <v>0</v>
      </c>
      <c r="AH1787">
        <f>86400*((IncFlowsCalibration1!$AH$1787)^(1+1))*AH$1836</f>
        <v>0</v>
      </c>
      <c r="AI1787">
        <f>86400*((IncFlowsCalibration1!$AI$1787)^(1+1))*AI$1836</f>
        <v>212382.4184795763</v>
      </c>
      <c r="AJ1787">
        <f>86400*((IncFlowsCalibration1!$AJ$1787)^(1+1))*AJ$1836</f>
        <v>0</v>
      </c>
      <c r="AK1787">
        <f>86400*((IncFlowsCalibration1!$AK$1787)^(1+1))*AK$1836</f>
        <v>98435.007214509838</v>
      </c>
      <c r="AL1787">
        <f>86400*((IncFlowsCalibration1!$AL$1787)^(1+1))*AL$1836</f>
        <v>0</v>
      </c>
      <c r="AM1787">
        <f>86400*((IncFlowsCalibration1!$AM$1787)^(1+1))*AM$1836</f>
        <v>0</v>
      </c>
      <c r="AN1787">
        <f>86400*((IncFlowsCalibration1!$AN$1787)^(1+1))*AN$1836</f>
        <v>0</v>
      </c>
      <c r="AO1787">
        <f>86400*((IncFlowsCalibration1!$AO$1787)^(1+1))*AO$1836</f>
        <v>0</v>
      </c>
      <c r="AP1787">
        <f>86400*((IncFlowsCalibration1!$AP$1787)^(1+1))*AP$1836</f>
        <v>0</v>
      </c>
      <c r="AQ1787">
        <f>86400*((IncFlowsCalibration1!$AQ$1787)^(1+1))*AQ$1836</f>
        <v>0</v>
      </c>
      <c r="AR1787">
        <f>86400*((IncFlowsCalibration1!$AR$1787)^(1+1))*AR$1836</f>
        <v>0</v>
      </c>
      <c r="AS1787">
        <f>86400*((IncFlowsCalibration1!$AS$1787)^(1+1))*AS$1836</f>
        <v>0</v>
      </c>
      <c r="AT1787">
        <f>86400*((IncFlowsCalibration1!$AT$1787)^(1+1))*AT$1836</f>
        <v>0</v>
      </c>
      <c r="AU1787">
        <f>86400*((IncFlowsCalibration1!$AU$1787)^(1+1))*AU$1836</f>
        <v>0</v>
      </c>
      <c r="AV1787">
        <f>86400*((IncFlowsCalibration1!$AV$1787)^(1+1))*AV$1836</f>
        <v>0</v>
      </c>
      <c r="AW1787">
        <f>86400*((IncFlowsCalibration1!$AW$1787)^(1+1))*AW$1836</f>
        <v>0</v>
      </c>
      <c r="AX1787">
        <f>86400*((IncFlowsCalibration1!$AX$1787)^(1+1))*AX$1836</f>
        <v>0</v>
      </c>
      <c r="AY1787">
        <f>86400*((IncFlowsCalibration1!$AY$1787)^(1+1))*AY$1836</f>
        <v>0</v>
      </c>
      <c r="AZ1787">
        <f>86400*((IncFlowsCalibration1!$AZ$1787)^(1+1))*AZ$1836</f>
        <v>0</v>
      </c>
      <c r="BA1787">
        <f>86400*((IncFlowsCalibration1!$BA$1787)^(1+1))*BA$1836</f>
        <v>0</v>
      </c>
      <c r="BB1787">
        <f>86400*((IncFlowsCalibration1!$BB$1787)^(1+1))*BB$1836</f>
        <v>0</v>
      </c>
      <c r="BC1787">
        <f>86400*((IncFlowsCalibration1!$BC$1787)^(1+1))*BC$1836</f>
        <v>0</v>
      </c>
      <c r="BD1787">
        <f>86400*((IncFlowsCalibration1!$BD$1787)^(1+1))*BD$1836</f>
        <v>0</v>
      </c>
      <c r="BE1787">
        <f>86400*((IncFlowsCalibration1!$BE$1787)^(1+1))*BE$1836</f>
        <v>0</v>
      </c>
      <c r="BF1787">
        <f>86400*((IncFlowsCalibration1!$BF$1787)^(1+1))*BF$1836</f>
        <v>0</v>
      </c>
      <c r="BG1787">
        <f>86400*((IncFlowsCalibration1!$BG$1787)^(1+1))*BG$1836</f>
        <v>0</v>
      </c>
      <c r="BH1787">
        <f>86400*((IncFlowsCalibration1!$BH$1787)^(1+1))*BH$1836</f>
        <v>0</v>
      </c>
      <c r="BI1787">
        <f>86400*((IncFlowsCalibration1!$BI$1787)^(1+1))*BI$1836</f>
        <v>0</v>
      </c>
      <c r="BJ1787">
        <f>86400*((IncFlowsCalibration1!$BJ$1787)^(1+1))*BJ$1836</f>
        <v>0</v>
      </c>
      <c r="BK1787">
        <f>86400*((IncFlowsCalibration1!$BK$1787)^(1+1))*BK$1836</f>
        <v>0</v>
      </c>
      <c r="BL1787">
        <f>86400*((IncFlowsCalibration1!$BL$1787)^(1+1))*BL$1836</f>
        <v>0</v>
      </c>
      <c r="BM1787">
        <f>86400*((IncFlowsCalibration1!$BM$1787)^(1+1))*BM$1836</f>
        <v>0</v>
      </c>
      <c r="BN1787">
        <f>86400*((IncFlowsCalibration1!$BN$1787)^(1+1))*BN$1836</f>
        <v>0</v>
      </c>
      <c r="BO1787">
        <f>86400*((IncFlowsCalibration1!$BO$1787)^(1+1))*BO$1836</f>
        <v>0</v>
      </c>
      <c r="BP1787">
        <f>86400*((IncFlowsCalibration1!$BP$1787)^(1+1))*BP$1836</f>
        <v>0</v>
      </c>
      <c r="BQ1787">
        <f>86400*((IncFlowsCalibration1!$BQ$1787)^(1+1))*BQ$1836</f>
        <v>0</v>
      </c>
      <c r="BR1787">
        <f>86400*((IncFlowsCalibration1!$BR$1787)^(1+1))*BR$1836</f>
        <v>0</v>
      </c>
      <c r="BS1787">
        <f>86400*((IncFlowsCalibration1!$BS$1787)^(1+1))*BS$1836</f>
        <v>0</v>
      </c>
      <c r="BT1787">
        <f>86400*((IncFlowsCalibration1!$BT$1787)^(1+1))*BT$1836</f>
        <v>0</v>
      </c>
      <c r="BU1787">
        <f>86400*((IncFlowsCalibration1!$BU$1787)^(1+1))*BU$1836</f>
        <v>0</v>
      </c>
      <c r="BV1787">
        <f>86400*((IncFlowsCalibration1!$BV$1787)^(1+1))*BV$1836</f>
        <v>0</v>
      </c>
      <c r="BW1787">
        <f>86400*((IncFlowsCalibration1!$BW$1787)^(1+1))*BW$1836</f>
        <v>0</v>
      </c>
      <c r="BX1787">
        <f>86400*((IncFlowsCalibration1!$BX$1787)^(1+1))*BX$1836</f>
        <v>0</v>
      </c>
      <c r="BY1787">
        <f>86400*((IncFlowsCalibration1!$BY$1787)^(1+1))*BY$1836</f>
        <v>0</v>
      </c>
      <c r="BZ1787">
        <f>86400*((IncFlowsCalibration1!$BZ$1787)^(1+1))*BZ$1836</f>
        <v>0</v>
      </c>
      <c r="CA1787">
        <f>86400*((IncFlowsCalibration1!$CA$1787)^(1+1))*CA$1836</f>
        <v>0</v>
      </c>
      <c r="CB1787">
        <f>86400*((IncFlowsCalibration1!$CB$1787)^(1+1))*CB$1836</f>
        <v>0</v>
      </c>
      <c r="CC1787">
        <f>86400*((IncFlowsCalibration1!$CC$1787)^(1+1))*CC$1836</f>
        <v>0</v>
      </c>
      <c r="CD1787">
        <f>86400*((IncFlowsCalibration1!$CD$1787)^(1+1))*CD$1836</f>
        <v>0</v>
      </c>
      <c r="CE1787">
        <f>86400*((IncFlowsCalibration1!$CE$1787)^(1+1))*CE$1836</f>
        <v>0</v>
      </c>
      <c r="CF1787">
        <f>86400*((IncFlowsCalibration1!$CF$1787)^(1+1))*CF$1836</f>
        <v>0</v>
      </c>
      <c r="CG1787">
        <f>86400*((IncFlowsCalibration1!$CG$1787)^(1+1))*CG$1836</f>
        <v>0</v>
      </c>
      <c r="CH1787">
        <f>86400*((IncFlowsCalibration1!$CH$1787)^(1+1))*CH$1836</f>
        <v>0</v>
      </c>
      <c r="CI1787">
        <f>86400*((IncFlowsCalibration1!$CI$1787)^(1+1))*CI$1836</f>
        <v>0</v>
      </c>
      <c r="CJ1787">
        <f>86400*((IncFlowsCalibration1!$CJ$1787)^(1+1))*CJ$1836</f>
        <v>0</v>
      </c>
      <c r="CK1787">
        <f>86400*((IncFlowsCalibration1!$CK$1787)^(1+1))*CK$1836</f>
        <v>225742.06569488303</v>
      </c>
      <c r="CL1787">
        <f>86400*((IncFlowsCalibration1!$CL$1787)^(1+1))*CL$1836</f>
        <v>0</v>
      </c>
      <c r="CM1787">
        <f>86400*((IncFlowsCalibration1!$CM$1787)^(1+1))*CM$1836</f>
        <v>0</v>
      </c>
      <c r="CN1787">
        <f>86400*((IncFlowsCalibration1!$CN$1787)^(1+1))*CN$1836</f>
        <v>0</v>
      </c>
      <c r="CO1787">
        <f>86400*((IncFlowsCalibration1!$CO$1787)^(1+1))*CO$1836</f>
        <v>0</v>
      </c>
      <c r="CP1787">
        <f>86400*((IncFlowsCalibration1!$CP$1787)^(1+1))*CP$1836</f>
        <v>0</v>
      </c>
      <c r="CQ1787">
        <f>86400*((IncFlowsCalibration1!$CQ$1787)^(1+1))*CQ$1836</f>
        <v>0</v>
      </c>
      <c r="CR1787">
        <f>86400*((IncFlowsCalibration1!$CR$1787)^(1+1))*CR$1836</f>
        <v>1560723.9249930452</v>
      </c>
      <c r="CS1787">
        <f>86400*((IncFlowsCalibration1!$CS$1787)^(1+1))*CS$1836</f>
        <v>26.349770644998014</v>
      </c>
      <c r="CT1787">
        <f>86400*((IncFlowsCalibration1!$CT$1787)^(1+1))*CT$1836</f>
        <v>107568.94374022793</v>
      </c>
      <c r="CU1787">
        <f>86400*((IncFlowsCalibration1!$CU$1787)^(1+1))*CU$1836</f>
        <v>85373.344400653383</v>
      </c>
      <c r="CV1787">
        <f>86400*((IncFlowsCalibration1!$CV$1787)^(1+1))*CV$1836</f>
        <v>19895.526287622692</v>
      </c>
      <c r="CW1787">
        <f>86400*((IncFlowsCalibration1!$CW$1787)^(1+1))*CW$1836</f>
        <v>91377.841122144295</v>
      </c>
      <c r="CX1787">
        <f>86400*((IncFlowsCalibration1!$CX$1787)^(1+1))*CX$1836</f>
        <v>2172.0827258703039</v>
      </c>
      <c r="CY1787">
        <f>86400*((IncFlowsCalibration1!$CY$1787)^(1+1))*CY$1836</f>
        <v>569390.82235023053</v>
      </c>
      <c r="CZ1787">
        <f>86400*((IncFlowsCalibration1!$CZ$1787)^(1+1))*CZ$1836</f>
        <v>26713.83906095571</v>
      </c>
      <c r="DA1787">
        <f>86400*((IncFlowsCalibration1!$DA$1787)^(1+1))*DA$1836</f>
        <v>12.510695285344786</v>
      </c>
      <c r="DB1787">
        <f>86400*((IncFlowsCalibration1!$DB$1787)^(1+1))*DB$1836</f>
        <v>7883.7349534298573</v>
      </c>
      <c r="DC1787">
        <f>86400*((IncFlowsCalibration1!$DC$1787)^(1+1))*DC$1836</f>
        <v>918079.28581239004</v>
      </c>
      <c r="DD1787">
        <f>86400*((IncFlowsCalibration1!$DD$1787)^(1+1))*DD$1836</f>
        <v>235774.18578087102</v>
      </c>
      <c r="DE1787">
        <f>86400*((IncFlowsCalibration1!$DE$1787)^(1+1))*DE$1836</f>
        <v>10279.105670507617</v>
      </c>
      <c r="DF1787">
        <f>86400*((IncFlowsCalibration1!$DF$1787)^(1+1))*DF$1836</f>
        <v>40472.887576575115</v>
      </c>
      <c r="DG1787">
        <f>86400*((IncFlowsCalibration1!$DG$1787)^(1+1))*DG$1836</f>
        <v>15595.213696718336</v>
      </c>
      <c r="DH1787">
        <f>86400*((IncFlowsCalibration1!$DH$1787)^(1+1))*DH$1836</f>
        <v>102432.74010866262</v>
      </c>
      <c r="DI1787">
        <f>86400*((IncFlowsCalibration1!$DI$1787)^(1+1))*DI$1836</f>
        <v>1054968.5440932645</v>
      </c>
      <c r="DJ1787">
        <f>86400*((IncFlowsCalibration1!$DJ$1787)^(1+1))*DJ$1836</f>
        <v>21467.44729102965</v>
      </c>
      <c r="DK1787">
        <f>86400*((IncFlowsCalibration1!$DK$1787)^(1+1))*DK$1836</f>
        <v>119983.25166489955</v>
      </c>
      <c r="DL1787">
        <f>86400*((IncFlowsCalibration1!$DL$1787)^(1+1))*DL$1836</f>
        <v>15480.303706380011</v>
      </c>
      <c r="DM1787">
        <f>86400*((IncFlowsCalibration1!$DM$1787)^(1+1))*DM$1836</f>
        <v>134680.91827564634</v>
      </c>
      <c r="DN1787">
        <f>86400*((IncFlowsCalibration1!$DN$1787)^(1+1))*DN$1836</f>
        <v>23090.52092954169</v>
      </c>
      <c r="DO1787">
        <f>86400*((IncFlowsCalibration1!$DO$1787)^(1+1))*DO$1836</f>
        <v>156285.73784662737</v>
      </c>
      <c r="DP1787">
        <f>86400*((IncFlowsCalibration1!$DP$1787)^(1+1))*DP$1836</f>
        <v>648593.73366090236</v>
      </c>
      <c r="DQ1787">
        <f>86400*((IncFlowsCalibration1!$DQ$1787)^(1+1))*DQ$1836</f>
        <v>257.06771481648218</v>
      </c>
      <c r="DR1787">
        <f>86400*((IncFlowsCalibration1!$DR$1787)^(1+1))*DR$1836</f>
        <v>2196.6114208516528</v>
      </c>
      <c r="DS1787">
        <f>86400*((IncFlowsCalibration1!$DS$1787)^(1+1))*DS$1836</f>
        <v>0</v>
      </c>
      <c r="DT1787">
        <f>86400*((IncFlowsCalibration1!$DT$1787)^(1+1))*DT$1836</f>
        <v>730720.96083597699</v>
      </c>
      <c r="DU1787">
        <f>86400*((IncFlowsCalibration1!$DU$1787)^(1+1))*DU$1836</f>
        <v>34323.759057409858</v>
      </c>
      <c r="DV1787">
        <f>86400*((IncFlowsCalibration1!$DV$1787)^(1+1))*DV$1836</f>
        <v>13548.319568598266</v>
      </c>
      <c r="DW1787">
        <f>86400*((IncFlowsCalibration1!$DW$1787)^(1+1))*DW$1836</f>
        <v>5581.9144216482737</v>
      </c>
      <c r="DX1787">
        <f>86400*((IncFlowsCalibration1!$DX$1787)^(1+1))*DX$1836</f>
        <v>10815.974401419155</v>
      </c>
      <c r="DY1787">
        <f>86400*((IncFlowsCalibration1!$DY$1787)^(1+1))*DY$1836</f>
        <v>2475.7477527202777</v>
      </c>
      <c r="DZ1787">
        <f>86400*((IncFlowsCalibration1!$DZ$1787)^(1+1))*DZ$1836</f>
        <v>10877.562670047218</v>
      </c>
      <c r="EA1787">
        <f>86400*((IncFlowsCalibration1!$EA$1787)^(1+1))*EA$1836</f>
        <v>6637.8833367589823</v>
      </c>
      <c r="EB1787">
        <f>86400*((IncFlowsCalibration1!$EB$1787)^(1+1))*EB$1836</f>
        <v>73903.949432745358</v>
      </c>
      <c r="EC1787">
        <f>86400*((IncFlowsCalibration1!$EC$1787)^(1+1))*EC$1836</f>
        <v>15595.520971867734</v>
      </c>
      <c r="ED1787">
        <f>86400*((IncFlowsCalibration1!$ED$1787)^(1+1))*ED$1836</f>
        <v>21525.067740918414</v>
      </c>
      <c r="EE1787">
        <f>86400*((IncFlowsCalibration1!$EE$1787)^(1+1))*EE$1836</f>
        <v>91268.793851610651</v>
      </c>
      <c r="EF1787">
        <f>86400*((IncFlowsCalibration1!$EF$1787)^(1+1))*EF$1836</f>
        <v>34173.177943897659</v>
      </c>
      <c r="EG1787">
        <f>86400*((IncFlowsCalibration1!$EG$1787)^(1+1))*EG$1836</f>
        <v>12906.160654699166</v>
      </c>
      <c r="EH1787">
        <f>86400*((IncFlowsCalibration1!$EH$1787)^(1+1))*EH$1836</f>
        <v>26312.160990397137</v>
      </c>
      <c r="EI1787">
        <f>86400*((IncFlowsCalibration1!$EI$1787)^(1+1))*EI$1836</f>
        <v>298720.30022610805</v>
      </c>
      <c r="EJ1787">
        <f>86400*((IncFlowsCalibration1!$EJ$1787)^(1+1))*EJ$1836</f>
        <v>149896.84395629662</v>
      </c>
    </row>
    <row r="1788" spans="2:140" x14ac:dyDescent="0.2">
      <c r="B1788">
        <f>86400*((IncFlowsCalibration1!$B$1788)^(1+1))*B$1836</f>
        <v>372666.40325762436</v>
      </c>
      <c r="C1788">
        <f>86400*((IncFlowsCalibration1!$C$1788)^(1+1))*C$1836</f>
        <v>0</v>
      </c>
      <c r="D1788">
        <f>86400*((IncFlowsCalibration1!$D$1788)^(1+1))*D$1836</f>
        <v>0</v>
      </c>
      <c r="E1788">
        <f>86400*((IncFlowsCalibration1!$E$1788)^(1+1))*E$1836</f>
        <v>141790.55422832916</v>
      </c>
      <c r="F1788">
        <f>86400*((IncFlowsCalibration1!$F$1788)^(1+1))*F$1836</f>
        <v>0</v>
      </c>
      <c r="G1788">
        <f>86400*((IncFlowsCalibration1!$G$1788)^(1+1))*G$1836</f>
        <v>0</v>
      </c>
      <c r="H1788">
        <f>86400*((IncFlowsCalibration1!$H$1788)^(1+1))*H$1836</f>
        <v>0</v>
      </c>
      <c r="I1788">
        <f>86400*((IncFlowsCalibration1!$I$1788)^(1+1))*I$1836</f>
        <v>0</v>
      </c>
      <c r="J1788">
        <f>86400*((IncFlowsCalibration1!$J$1788)^(1+1))*J$1836</f>
        <v>0</v>
      </c>
      <c r="K1788">
        <f>86400*((IncFlowsCalibration1!$K$1788)^(1+1))*K$1836</f>
        <v>0</v>
      </c>
      <c r="L1788">
        <f>86400*((IncFlowsCalibration1!$L$1788)^(1+1))*L$1836</f>
        <v>0</v>
      </c>
      <c r="M1788">
        <f>86400*((IncFlowsCalibration1!$M$1788)^(1+1))*M$1836</f>
        <v>0</v>
      </c>
      <c r="N1788">
        <f>86400*((IncFlowsCalibration1!$N$1788)^(1+1))*N$1836</f>
        <v>0</v>
      </c>
      <c r="O1788">
        <f>86400*((IncFlowsCalibration1!$O$1788)^(1+1))*O$1836</f>
        <v>0</v>
      </c>
      <c r="P1788">
        <f>86400*((IncFlowsCalibration1!$P$1788)^(1+1))*P$1836</f>
        <v>0</v>
      </c>
      <c r="Q1788">
        <f>86400*((IncFlowsCalibration1!$Q$1788)^(1+1))*Q$1836</f>
        <v>0</v>
      </c>
      <c r="R1788">
        <f>86400*((IncFlowsCalibration1!$R$1788)^(1+1))*R$1836</f>
        <v>0</v>
      </c>
      <c r="S1788">
        <f>86400*((IncFlowsCalibration1!$S$1788)^(1+1))*S$1836</f>
        <v>0</v>
      </c>
      <c r="T1788">
        <f>86400*((IncFlowsCalibration1!$T$1788)^(1+1))*T$1836</f>
        <v>0</v>
      </c>
      <c r="U1788">
        <f>86400*((IncFlowsCalibration1!$U$1788)^(1+1))*U$1836</f>
        <v>0</v>
      </c>
      <c r="V1788">
        <f>86400*((IncFlowsCalibration1!$V$1788)^(1+1))*V$1836</f>
        <v>0</v>
      </c>
      <c r="W1788">
        <f>86400*((IncFlowsCalibration1!$W$1788)^(1+1))*W$1836</f>
        <v>0</v>
      </c>
      <c r="X1788">
        <f>86400*((IncFlowsCalibration1!$X$1788)^(1+1))*X$1836</f>
        <v>0</v>
      </c>
      <c r="Y1788">
        <f>86400*((IncFlowsCalibration1!$Y$1788)^(1+1))*Y$1836</f>
        <v>0</v>
      </c>
      <c r="Z1788">
        <f>86400*((IncFlowsCalibration1!$Z$1788)^(1+1))*Z$1836</f>
        <v>0</v>
      </c>
      <c r="AA1788">
        <f>86400*((IncFlowsCalibration1!$AA$1788)^(1+1))*AA$1836</f>
        <v>0</v>
      </c>
      <c r="AB1788">
        <f>86400*((IncFlowsCalibration1!$AB$1788)^(1+1))*AB$1836</f>
        <v>0</v>
      </c>
      <c r="AC1788">
        <f>86400*((IncFlowsCalibration1!$AC$1788)^(1+1))*AC$1836</f>
        <v>0</v>
      </c>
      <c r="AD1788">
        <f>86400*((IncFlowsCalibration1!$AD$1788)^(1+1))*AD$1836</f>
        <v>243409.61870318244</v>
      </c>
      <c r="AE1788">
        <f>86400*((IncFlowsCalibration1!$AE$1788)^(1+1))*AE$1836</f>
        <v>888292.76544786233</v>
      </c>
      <c r="AF1788">
        <f>86400*((IncFlowsCalibration1!$AF$1788)^(1+1))*AF$1836</f>
        <v>0</v>
      </c>
      <c r="AG1788">
        <f>86400*((IncFlowsCalibration1!$AG$1788)^(1+1))*AG$1836</f>
        <v>0</v>
      </c>
      <c r="AH1788">
        <f>86400*((IncFlowsCalibration1!$AH$1788)^(1+1))*AH$1836</f>
        <v>0</v>
      </c>
      <c r="AI1788">
        <f>86400*((IncFlowsCalibration1!$AI$1788)^(1+1))*AI$1836</f>
        <v>209972.88713737874</v>
      </c>
      <c r="AJ1788">
        <f>86400*((IncFlowsCalibration1!$AJ$1788)^(1+1))*AJ$1836</f>
        <v>0</v>
      </c>
      <c r="AK1788">
        <f>86400*((IncFlowsCalibration1!$AK$1788)^(1+1))*AK$1836</f>
        <v>116514.97552497384</v>
      </c>
      <c r="AL1788">
        <f>86400*((IncFlowsCalibration1!$AL$1788)^(1+1))*AL$1836</f>
        <v>0</v>
      </c>
      <c r="AM1788">
        <f>86400*((IncFlowsCalibration1!$AM$1788)^(1+1))*AM$1836</f>
        <v>0</v>
      </c>
      <c r="AN1788">
        <f>86400*((IncFlowsCalibration1!$AN$1788)^(1+1))*AN$1836</f>
        <v>0</v>
      </c>
      <c r="AO1788">
        <f>86400*((IncFlowsCalibration1!$AO$1788)^(1+1))*AO$1836</f>
        <v>0</v>
      </c>
      <c r="AP1788">
        <f>86400*((IncFlowsCalibration1!$AP$1788)^(1+1))*AP$1836</f>
        <v>0</v>
      </c>
      <c r="AQ1788">
        <f>86400*((IncFlowsCalibration1!$AQ$1788)^(1+1))*AQ$1836</f>
        <v>0</v>
      </c>
      <c r="AR1788">
        <f>86400*((IncFlowsCalibration1!$AR$1788)^(1+1))*AR$1836</f>
        <v>0</v>
      </c>
      <c r="AS1788">
        <f>86400*((IncFlowsCalibration1!$AS$1788)^(1+1))*AS$1836</f>
        <v>0</v>
      </c>
      <c r="AT1788">
        <f>86400*((IncFlowsCalibration1!$AT$1788)^(1+1))*AT$1836</f>
        <v>0</v>
      </c>
      <c r="AU1788">
        <f>86400*((IncFlowsCalibration1!$AU$1788)^(1+1))*AU$1836</f>
        <v>0</v>
      </c>
      <c r="AV1788">
        <f>86400*((IncFlowsCalibration1!$AV$1788)^(1+1))*AV$1836</f>
        <v>0</v>
      </c>
      <c r="AW1788">
        <f>86400*((IncFlowsCalibration1!$AW$1788)^(1+1))*AW$1836</f>
        <v>0</v>
      </c>
      <c r="AX1788">
        <f>86400*((IncFlowsCalibration1!$AX$1788)^(1+1))*AX$1836</f>
        <v>0</v>
      </c>
      <c r="AY1788">
        <f>86400*((IncFlowsCalibration1!$AY$1788)^(1+1))*AY$1836</f>
        <v>0</v>
      </c>
      <c r="AZ1788">
        <f>86400*((IncFlowsCalibration1!$AZ$1788)^(1+1))*AZ$1836</f>
        <v>0</v>
      </c>
      <c r="BA1788">
        <f>86400*((IncFlowsCalibration1!$BA$1788)^(1+1))*BA$1836</f>
        <v>0</v>
      </c>
      <c r="BB1788">
        <f>86400*((IncFlowsCalibration1!$BB$1788)^(1+1))*BB$1836</f>
        <v>0</v>
      </c>
      <c r="BC1788">
        <f>86400*((IncFlowsCalibration1!$BC$1788)^(1+1))*BC$1836</f>
        <v>0</v>
      </c>
      <c r="BD1788">
        <f>86400*((IncFlowsCalibration1!$BD$1788)^(1+1))*BD$1836</f>
        <v>0</v>
      </c>
      <c r="BE1788">
        <f>86400*((IncFlowsCalibration1!$BE$1788)^(1+1))*BE$1836</f>
        <v>0</v>
      </c>
      <c r="BF1788">
        <f>86400*((IncFlowsCalibration1!$BF$1788)^(1+1))*BF$1836</f>
        <v>0</v>
      </c>
      <c r="BG1788">
        <f>86400*((IncFlowsCalibration1!$BG$1788)^(1+1))*BG$1836</f>
        <v>0</v>
      </c>
      <c r="BH1788">
        <f>86400*((IncFlowsCalibration1!$BH$1788)^(1+1))*BH$1836</f>
        <v>0</v>
      </c>
      <c r="BI1788">
        <f>86400*((IncFlowsCalibration1!$BI$1788)^(1+1))*BI$1836</f>
        <v>0</v>
      </c>
      <c r="BJ1788">
        <f>86400*((IncFlowsCalibration1!$BJ$1788)^(1+1))*BJ$1836</f>
        <v>0</v>
      </c>
      <c r="BK1788">
        <f>86400*((IncFlowsCalibration1!$BK$1788)^(1+1))*BK$1836</f>
        <v>0</v>
      </c>
      <c r="BL1788">
        <f>86400*((IncFlowsCalibration1!$BL$1788)^(1+1))*BL$1836</f>
        <v>0</v>
      </c>
      <c r="BM1788">
        <f>86400*((IncFlowsCalibration1!$BM$1788)^(1+1))*BM$1836</f>
        <v>0</v>
      </c>
      <c r="BN1788">
        <f>86400*((IncFlowsCalibration1!$BN$1788)^(1+1))*BN$1836</f>
        <v>0</v>
      </c>
      <c r="BO1788">
        <f>86400*((IncFlowsCalibration1!$BO$1788)^(1+1))*BO$1836</f>
        <v>0</v>
      </c>
      <c r="BP1788">
        <f>86400*((IncFlowsCalibration1!$BP$1788)^(1+1))*BP$1836</f>
        <v>0</v>
      </c>
      <c r="BQ1788">
        <f>86400*((IncFlowsCalibration1!$BQ$1788)^(1+1))*BQ$1836</f>
        <v>0</v>
      </c>
      <c r="BR1788">
        <f>86400*((IncFlowsCalibration1!$BR$1788)^(1+1))*BR$1836</f>
        <v>0</v>
      </c>
      <c r="BS1788">
        <f>86400*((IncFlowsCalibration1!$BS$1788)^(1+1))*BS$1836</f>
        <v>0</v>
      </c>
      <c r="BT1788">
        <f>86400*((IncFlowsCalibration1!$BT$1788)^(1+1))*BT$1836</f>
        <v>0</v>
      </c>
      <c r="BU1788">
        <f>86400*((IncFlowsCalibration1!$BU$1788)^(1+1))*BU$1836</f>
        <v>0</v>
      </c>
      <c r="BV1788">
        <f>86400*((IncFlowsCalibration1!$BV$1788)^(1+1))*BV$1836</f>
        <v>0</v>
      </c>
      <c r="BW1788">
        <f>86400*((IncFlowsCalibration1!$BW$1788)^(1+1))*BW$1836</f>
        <v>0</v>
      </c>
      <c r="BX1788">
        <f>86400*((IncFlowsCalibration1!$BX$1788)^(1+1))*BX$1836</f>
        <v>0</v>
      </c>
      <c r="BY1788">
        <f>86400*((IncFlowsCalibration1!$BY$1788)^(1+1))*BY$1836</f>
        <v>0</v>
      </c>
      <c r="BZ1788">
        <f>86400*((IncFlowsCalibration1!$BZ$1788)^(1+1))*BZ$1836</f>
        <v>0</v>
      </c>
      <c r="CA1788">
        <f>86400*((IncFlowsCalibration1!$CA$1788)^(1+1))*CA$1836</f>
        <v>0</v>
      </c>
      <c r="CB1788">
        <f>86400*((IncFlowsCalibration1!$CB$1788)^(1+1))*CB$1836</f>
        <v>0</v>
      </c>
      <c r="CC1788">
        <f>86400*((IncFlowsCalibration1!$CC$1788)^(1+1))*CC$1836</f>
        <v>0</v>
      </c>
      <c r="CD1788">
        <f>86400*((IncFlowsCalibration1!$CD$1788)^(1+1))*CD$1836</f>
        <v>0</v>
      </c>
      <c r="CE1788">
        <f>86400*((IncFlowsCalibration1!$CE$1788)^(1+1))*CE$1836</f>
        <v>0</v>
      </c>
      <c r="CF1788">
        <f>86400*((IncFlowsCalibration1!$CF$1788)^(1+1))*CF$1836</f>
        <v>0</v>
      </c>
      <c r="CG1788">
        <f>86400*((IncFlowsCalibration1!$CG$1788)^(1+1))*CG$1836</f>
        <v>0</v>
      </c>
      <c r="CH1788">
        <f>86400*((IncFlowsCalibration1!$CH$1788)^(1+1))*CH$1836</f>
        <v>0</v>
      </c>
      <c r="CI1788">
        <f>86400*((IncFlowsCalibration1!$CI$1788)^(1+1))*CI$1836</f>
        <v>0</v>
      </c>
      <c r="CJ1788">
        <f>86400*((IncFlowsCalibration1!$CJ$1788)^(1+1))*CJ$1836</f>
        <v>0</v>
      </c>
      <c r="CK1788">
        <f>86400*((IncFlowsCalibration1!$CK$1788)^(1+1))*CK$1836</f>
        <v>214512.01643148728</v>
      </c>
      <c r="CL1788">
        <f>86400*((IncFlowsCalibration1!$CL$1788)^(1+1))*CL$1836</f>
        <v>0</v>
      </c>
      <c r="CM1788">
        <f>86400*((IncFlowsCalibration1!$CM$1788)^(1+1))*CM$1836</f>
        <v>0</v>
      </c>
      <c r="CN1788">
        <f>86400*((IncFlowsCalibration1!$CN$1788)^(1+1))*CN$1836</f>
        <v>0</v>
      </c>
      <c r="CO1788">
        <f>86400*((IncFlowsCalibration1!$CO$1788)^(1+1))*CO$1836</f>
        <v>0</v>
      </c>
      <c r="CP1788">
        <f>86400*((IncFlowsCalibration1!$CP$1788)^(1+1))*CP$1836</f>
        <v>0</v>
      </c>
      <c r="CQ1788">
        <f>86400*((IncFlowsCalibration1!$CQ$1788)^(1+1))*CQ$1836</f>
        <v>0</v>
      </c>
      <c r="CR1788">
        <f>86400*((IncFlowsCalibration1!$CR$1788)^(1+1))*CR$1836</f>
        <v>1538454.2333345932</v>
      </c>
      <c r="CS1788">
        <f>86400*((IncFlowsCalibration1!$CS$1788)^(1+1))*CS$1836</f>
        <v>79.655341312223513</v>
      </c>
      <c r="CT1788">
        <f>86400*((IncFlowsCalibration1!$CT$1788)^(1+1))*CT$1836</f>
        <v>132960.53691122524</v>
      </c>
      <c r="CU1788">
        <f>86400*((IncFlowsCalibration1!$CU$1788)^(1+1))*CU$1836</f>
        <v>83538.141366829659</v>
      </c>
      <c r="CV1788">
        <f>86400*((IncFlowsCalibration1!$CV$1788)^(1+1))*CV$1836</f>
        <v>19417.278687195052</v>
      </c>
      <c r="CW1788">
        <f>86400*((IncFlowsCalibration1!$CW$1788)^(1+1))*CW$1836</f>
        <v>89180.217020252647</v>
      </c>
      <c r="CX1788">
        <f>86400*((IncFlowsCalibration1!$CX$1788)^(1+1))*CX$1836</f>
        <v>2119.9255186754635</v>
      </c>
      <c r="CY1788">
        <f>86400*((IncFlowsCalibration1!$CY$1788)^(1+1))*CY$1836</f>
        <v>573575.55238570308</v>
      </c>
      <c r="CZ1788">
        <f>86400*((IncFlowsCalibration1!$CZ$1788)^(1+1))*CZ$1836</f>
        <v>28952.549438133374</v>
      </c>
      <c r="DA1788">
        <f>86400*((IncFlowsCalibration1!$DA$1788)^(1+1))*DA$1836</f>
        <v>1.6415779278779066</v>
      </c>
      <c r="DB1788">
        <f>86400*((IncFlowsCalibration1!$DB$1788)^(1+1))*DB$1836</f>
        <v>7541.7273506714264</v>
      </c>
      <c r="DC1788">
        <f>86400*((IncFlowsCalibration1!$DC$1788)^(1+1))*DC$1836</f>
        <v>921172.58051409398</v>
      </c>
      <c r="DD1788">
        <f>86400*((IncFlowsCalibration1!$DD$1788)^(1+1))*DD$1836</f>
        <v>263630.05583386181</v>
      </c>
      <c r="DE1788">
        <f>86400*((IncFlowsCalibration1!$DE$1788)^(1+1))*DE$1836</f>
        <v>12234.082918666078</v>
      </c>
      <c r="DF1788">
        <f>86400*((IncFlowsCalibration1!$DF$1788)^(1+1))*DF$1836</f>
        <v>38662.976763154307</v>
      </c>
      <c r="DG1788">
        <f>86400*((IncFlowsCalibration1!$DG$1788)^(1+1))*DG$1836</f>
        <v>14792.943083667666</v>
      </c>
      <c r="DH1788">
        <f>86400*((IncFlowsCalibration1!$DH$1788)^(1+1))*DH$1836</f>
        <v>100019.69417692364</v>
      </c>
      <c r="DI1788">
        <f>86400*((IncFlowsCalibration1!$DI$1788)^(1+1))*DI$1836</f>
        <v>1040348.5603309111</v>
      </c>
      <c r="DJ1788">
        <f>86400*((IncFlowsCalibration1!$DJ$1788)^(1+1))*DJ$1836</f>
        <v>20536.158983048947</v>
      </c>
      <c r="DK1788">
        <f>86400*((IncFlowsCalibration1!$DK$1788)^(1+1))*DK$1836</f>
        <v>708398.20554499468</v>
      </c>
      <c r="DL1788">
        <f>86400*((IncFlowsCalibration1!$DL$1788)^(1+1))*DL$1836</f>
        <v>23505.455859219357</v>
      </c>
      <c r="DM1788">
        <f>86400*((IncFlowsCalibration1!$DM$1788)^(1+1))*DM$1836</f>
        <v>208330.27367362761</v>
      </c>
      <c r="DN1788">
        <f>86400*((IncFlowsCalibration1!$DN$1788)^(1+1))*DN$1836</f>
        <v>28230.129670135408</v>
      </c>
      <c r="DO1788">
        <f>86400*((IncFlowsCalibration1!$DO$1788)^(1+1))*DO$1836</f>
        <v>168457.47405609104</v>
      </c>
      <c r="DP1788">
        <f>86400*((IncFlowsCalibration1!$DP$1788)^(1+1))*DP$1836</f>
        <v>632934.69574467163</v>
      </c>
      <c r="DQ1788">
        <f>86400*((IncFlowsCalibration1!$DQ$1788)^(1+1))*DQ$1836</f>
        <v>731.06390090752666</v>
      </c>
      <c r="DR1788">
        <f>86400*((IncFlowsCalibration1!$DR$1788)^(1+1))*DR$1836</f>
        <v>2107.5481036323813</v>
      </c>
      <c r="DS1788">
        <f>86400*((IncFlowsCalibration1!$DS$1788)^(1+1))*DS$1836</f>
        <v>0</v>
      </c>
      <c r="DT1788">
        <f>86400*((IncFlowsCalibration1!$DT$1788)^(1+1))*DT$1836</f>
        <v>703595.454581175</v>
      </c>
      <c r="DU1788">
        <f>86400*((IncFlowsCalibration1!$DU$1788)^(1+1))*DU$1836</f>
        <v>32955.955171357185</v>
      </c>
      <c r="DV1788">
        <f>86400*((IncFlowsCalibration1!$DV$1788)^(1+1))*DV$1836</f>
        <v>13010.606266631492</v>
      </c>
      <c r="DW1788">
        <f>86400*((IncFlowsCalibration1!$DW$1788)^(1+1))*DW$1836</f>
        <v>8475.6361260080539</v>
      </c>
      <c r="DX1788">
        <f>86400*((IncFlowsCalibration1!$DX$1788)^(1+1))*DX$1836</f>
        <v>10346.762092992096</v>
      </c>
      <c r="DY1788">
        <f>86400*((IncFlowsCalibration1!$DY$1788)^(1+1))*DY$1836</f>
        <v>2368.3463041753766</v>
      </c>
      <c r="DZ1788">
        <f>86400*((IncFlowsCalibration1!$DZ$1788)^(1+1))*DZ$1836</f>
        <v>11279.731448394155</v>
      </c>
      <c r="EA1788">
        <f>86400*((IncFlowsCalibration1!$EA$1788)^(1+1))*EA$1836</f>
        <v>6480.3562156257312</v>
      </c>
      <c r="EB1788">
        <f>86400*((IncFlowsCalibration1!$EB$1788)^(1+1))*EB$1836</f>
        <v>91348.950112782986</v>
      </c>
      <c r="EC1788">
        <f>86400*((IncFlowsCalibration1!$EC$1788)^(1+1))*EC$1836</f>
        <v>15225.412246150981</v>
      </c>
      <c r="ED1788">
        <f>86400*((IncFlowsCalibration1!$ED$1788)^(1+1))*ED$1836</f>
        <v>21014.241465729356</v>
      </c>
      <c r="EE1788">
        <f>86400*((IncFlowsCalibration1!$EE$1788)^(1+1))*EE$1836</f>
        <v>92774.198689805708</v>
      </c>
      <c r="EF1788">
        <f>86400*((IncFlowsCalibration1!$EF$1788)^(1+1))*EF$1836</f>
        <v>32491.855858471939</v>
      </c>
      <c r="EG1788">
        <f>86400*((IncFlowsCalibration1!$EG$1788)^(1+1))*EG$1836</f>
        <v>12308.879988796691</v>
      </c>
      <c r="EH1788">
        <f>86400*((IncFlowsCalibration1!$EH$1788)^(1+1))*EH$1836</f>
        <v>25196.197860158045</v>
      </c>
      <c r="EI1788">
        <f>86400*((IncFlowsCalibration1!$EI$1788)^(1+1))*EI$1836</f>
        <v>283214.94692381629</v>
      </c>
      <c r="EJ1788">
        <f>86400*((IncFlowsCalibration1!$EJ$1788)^(1+1))*EJ$1836</f>
        <v>143443.48799910076</v>
      </c>
    </row>
    <row r="1789" spans="2:140" x14ac:dyDescent="0.2">
      <c r="B1789">
        <f>86400*((IncFlowsCalibration1!$B$1789)^(1+1))*B$1836</f>
        <v>356854.67889105511</v>
      </c>
      <c r="C1789">
        <f>86400*((IncFlowsCalibration1!$C$1789)^(1+1))*C$1836</f>
        <v>0</v>
      </c>
      <c r="D1789">
        <f>86400*((IncFlowsCalibration1!$D$1789)^(1+1))*D$1836</f>
        <v>0</v>
      </c>
      <c r="E1789">
        <f>86400*((IncFlowsCalibration1!$E$1789)^(1+1))*E$1836</f>
        <v>136270.87052810466</v>
      </c>
      <c r="F1789">
        <f>86400*((IncFlowsCalibration1!$F$1789)^(1+1))*F$1836</f>
        <v>0</v>
      </c>
      <c r="G1789">
        <f>86400*((IncFlowsCalibration1!$G$1789)^(1+1))*G$1836</f>
        <v>0</v>
      </c>
      <c r="H1789">
        <f>86400*((IncFlowsCalibration1!$H$1789)^(1+1))*H$1836</f>
        <v>0</v>
      </c>
      <c r="I1789">
        <f>86400*((IncFlowsCalibration1!$I$1789)^(1+1))*I$1836</f>
        <v>0</v>
      </c>
      <c r="J1789">
        <f>86400*((IncFlowsCalibration1!$J$1789)^(1+1))*J$1836</f>
        <v>0</v>
      </c>
      <c r="K1789">
        <f>86400*((IncFlowsCalibration1!$K$1789)^(1+1))*K$1836</f>
        <v>0</v>
      </c>
      <c r="L1789">
        <f>86400*((IncFlowsCalibration1!$L$1789)^(1+1))*L$1836</f>
        <v>0</v>
      </c>
      <c r="M1789">
        <f>86400*((IncFlowsCalibration1!$M$1789)^(1+1))*M$1836</f>
        <v>0</v>
      </c>
      <c r="N1789">
        <f>86400*((IncFlowsCalibration1!$N$1789)^(1+1))*N$1836</f>
        <v>0</v>
      </c>
      <c r="O1789">
        <f>86400*((IncFlowsCalibration1!$O$1789)^(1+1))*O$1836</f>
        <v>0</v>
      </c>
      <c r="P1789">
        <f>86400*((IncFlowsCalibration1!$P$1789)^(1+1))*P$1836</f>
        <v>0</v>
      </c>
      <c r="Q1789">
        <f>86400*((IncFlowsCalibration1!$Q$1789)^(1+1))*Q$1836</f>
        <v>0</v>
      </c>
      <c r="R1789">
        <f>86400*((IncFlowsCalibration1!$R$1789)^(1+1))*R$1836</f>
        <v>0</v>
      </c>
      <c r="S1789">
        <f>86400*((IncFlowsCalibration1!$S$1789)^(1+1))*S$1836</f>
        <v>0</v>
      </c>
      <c r="T1789">
        <f>86400*((IncFlowsCalibration1!$T$1789)^(1+1))*T$1836</f>
        <v>0</v>
      </c>
      <c r="U1789">
        <f>86400*((IncFlowsCalibration1!$U$1789)^(1+1))*U$1836</f>
        <v>0</v>
      </c>
      <c r="V1789">
        <f>86400*((IncFlowsCalibration1!$V$1789)^(1+1))*V$1836</f>
        <v>0</v>
      </c>
      <c r="W1789">
        <f>86400*((IncFlowsCalibration1!$W$1789)^(1+1))*W$1836</f>
        <v>0</v>
      </c>
      <c r="X1789">
        <f>86400*((IncFlowsCalibration1!$X$1789)^(1+1))*X$1836</f>
        <v>0</v>
      </c>
      <c r="Y1789">
        <f>86400*((IncFlowsCalibration1!$Y$1789)^(1+1))*Y$1836</f>
        <v>0</v>
      </c>
      <c r="Z1789">
        <f>86400*((IncFlowsCalibration1!$Z$1789)^(1+1))*Z$1836</f>
        <v>0</v>
      </c>
      <c r="AA1789">
        <f>86400*((IncFlowsCalibration1!$AA$1789)^(1+1))*AA$1836</f>
        <v>0</v>
      </c>
      <c r="AB1789">
        <f>86400*((IncFlowsCalibration1!$AB$1789)^(1+1))*AB$1836</f>
        <v>0</v>
      </c>
      <c r="AC1789">
        <f>86400*((IncFlowsCalibration1!$AC$1789)^(1+1))*AC$1836</f>
        <v>0</v>
      </c>
      <c r="AD1789">
        <f>86400*((IncFlowsCalibration1!$AD$1789)^(1+1))*AD$1836</f>
        <v>233157.8241298658</v>
      </c>
      <c r="AE1789">
        <f>86400*((IncFlowsCalibration1!$AE$1789)^(1+1))*AE$1836</f>
        <v>816489.88008629414</v>
      </c>
      <c r="AF1789">
        <f>86400*((IncFlowsCalibration1!$AF$1789)^(1+1))*AF$1836</f>
        <v>0</v>
      </c>
      <c r="AG1789">
        <f>86400*((IncFlowsCalibration1!$AG$1789)^(1+1))*AG$1836</f>
        <v>0</v>
      </c>
      <c r="AH1789">
        <f>86400*((IncFlowsCalibration1!$AH$1789)^(1+1))*AH$1836</f>
        <v>0</v>
      </c>
      <c r="AI1789">
        <f>86400*((IncFlowsCalibration1!$AI$1789)^(1+1))*AI$1836</f>
        <v>195006.56384780837</v>
      </c>
      <c r="AJ1789">
        <f>86400*((IncFlowsCalibration1!$AJ$1789)^(1+1))*AJ$1836</f>
        <v>0</v>
      </c>
      <c r="AK1789">
        <f>86400*((IncFlowsCalibration1!$AK$1789)^(1+1))*AK$1836</f>
        <v>98775.754669139482</v>
      </c>
      <c r="AL1789">
        <f>86400*((IncFlowsCalibration1!$AL$1789)^(1+1))*AL$1836</f>
        <v>0</v>
      </c>
      <c r="AM1789">
        <f>86400*((IncFlowsCalibration1!$AM$1789)^(1+1))*AM$1836</f>
        <v>0</v>
      </c>
      <c r="AN1789">
        <f>86400*((IncFlowsCalibration1!$AN$1789)^(1+1))*AN$1836</f>
        <v>0</v>
      </c>
      <c r="AO1789">
        <f>86400*((IncFlowsCalibration1!$AO$1789)^(1+1))*AO$1836</f>
        <v>0</v>
      </c>
      <c r="AP1789">
        <f>86400*((IncFlowsCalibration1!$AP$1789)^(1+1))*AP$1836</f>
        <v>0</v>
      </c>
      <c r="AQ1789">
        <f>86400*((IncFlowsCalibration1!$AQ$1789)^(1+1))*AQ$1836</f>
        <v>0</v>
      </c>
      <c r="AR1789">
        <f>86400*((IncFlowsCalibration1!$AR$1789)^(1+1))*AR$1836</f>
        <v>0</v>
      </c>
      <c r="AS1789">
        <f>86400*((IncFlowsCalibration1!$AS$1789)^(1+1))*AS$1836</f>
        <v>0</v>
      </c>
      <c r="AT1789">
        <f>86400*((IncFlowsCalibration1!$AT$1789)^(1+1))*AT$1836</f>
        <v>0</v>
      </c>
      <c r="AU1789">
        <f>86400*((IncFlowsCalibration1!$AU$1789)^(1+1))*AU$1836</f>
        <v>0</v>
      </c>
      <c r="AV1789">
        <f>86400*((IncFlowsCalibration1!$AV$1789)^(1+1))*AV$1836</f>
        <v>0</v>
      </c>
      <c r="AW1789">
        <f>86400*((IncFlowsCalibration1!$AW$1789)^(1+1))*AW$1836</f>
        <v>0</v>
      </c>
      <c r="AX1789">
        <f>86400*((IncFlowsCalibration1!$AX$1789)^(1+1))*AX$1836</f>
        <v>0</v>
      </c>
      <c r="AY1789">
        <f>86400*((IncFlowsCalibration1!$AY$1789)^(1+1))*AY$1836</f>
        <v>0</v>
      </c>
      <c r="AZ1789">
        <f>86400*((IncFlowsCalibration1!$AZ$1789)^(1+1))*AZ$1836</f>
        <v>0</v>
      </c>
      <c r="BA1789">
        <f>86400*((IncFlowsCalibration1!$BA$1789)^(1+1))*BA$1836</f>
        <v>0</v>
      </c>
      <c r="BB1789">
        <f>86400*((IncFlowsCalibration1!$BB$1789)^(1+1))*BB$1836</f>
        <v>0</v>
      </c>
      <c r="BC1789">
        <f>86400*((IncFlowsCalibration1!$BC$1789)^(1+1))*BC$1836</f>
        <v>0</v>
      </c>
      <c r="BD1789">
        <f>86400*((IncFlowsCalibration1!$BD$1789)^(1+1))*BD$1836</f>
        <v>0</v>
      </c>
      <c r="BE1789">
        <f>86400*((IncFlowsCalibration1!$BE$1789)^(1+1))*BE$1836</f>
        <v>0</v>
      </c>
      <c r="BF1789">
        <f>86400*((IncFlowsCalibration1!$BF$1789)^(1+1))*BF$1836</f>
        <v>0</v>
      </c>
      <c r="BG1789">
        <f>86400*((IncFlowsCalibration1!$BG$1789)^(1+1))*BG$1836</f>
        <v>0</v>
      </c>
      <c r="BH1789">
        <f>86400*((IncFlowsCalibration1!$BH$1789)^(1+1))*BH$1836</f>
        <v>0</v>
      </c>
      <c r="BI1789">
        <f>86400*((IncFlowsCalibration1!$BI$1789)^(1+1))*BI$1836</f>
        <v>0</v>
      </c>
      <c r="BJ1789">
        <f>86400*((IncFlowsCalibration1!$BJ$1789)^(1+1))*BJ$1836</f>
        <v>0</v>
      </c>
      <c r="BK1789">
        <f>86400*((IncFlowsCalibration1!$BK$1789)^(1+1))*BK$1836</f>
        <v>0</v>
      </c>
      <c r="BL1789">
        <f>86400*((IncFlowsCalibration1!$BL$1789)^(1+1))*BL$1836</f>
        <v>0</v>
      </c>
      <c r="BM1789">
        <f>86400*((IncFlowsCalibration1!$BM$1789)^(1+1))*BM$1836</f>
        <v>0</v>
      </c>
      <c r="BN1789">
        <f>86400*((IncFlowsCalibration1!$BN$1789)^(1+1))*BN$1836</f>
        <v>0</v>
      </c>
      <c r="BO1789">
        <f>86400*((IncFlowsCalibration1!$BO$1789)^(1+1))*BO$1836</f>
        <v>0</v>
      </c>
      <c r="BP1789">
        <f>86400*((IncFlowsCalibration1!$BP$1789)^(1+1))*BP$1836</f>
        <v>0</v>
      </c>
      <c r="BQ1789">
        <f>86400*((IncFlowsCalibration1!$BQ$1789)^(1+1))*BQ$1836</f>
        <v>0</v>
      </c>
      <c r="BR1789">
        <f>86400*((IncFlowsCalibration1!$BR$1789)^(1+1))*BR$1836</f>
        <v>0</v>
      </c>
      <c r="BS1789">
        <f>86400*((IncFlowsCalibration1!$BS$1789)^(1+1))*BS$1836</f>
        <v>0</v>
      </c>
      <c r="BT1789">
        <f>86400*((IncFlowsCalibration1!$BT$1789)^(1+1))*BT$1836</f>
        <v>0</v>
      </c>
      <c r="BU1789">
        <f>86400*((IncFlowsCalibration1!$BU$1789)^(1+1))*BU$1836</f>
        <v>0</v>
      </c>
      <c r="BV1789">
        <f>86400*((IncFlowsCalibration1!$BV$1789)^(1+1))*BV$1836</f>
        <v>0</v>
      </c>
      <c r="BW1789">
        <f>86400*((IncFlowsCalibration1!$BW$1789)^(1+1))*BW$1836</f>
        <v>0</v>
      </c>
      <c r="BX1789">
        <f>86400*((IncFlowsCalibration1!$BX$1789)^(1+1))*BX$1836</f>
        <v>0</v>
      </c>
      <c r="BY1789">
        <f>86400*((IncFlowsCalibration1!$BY$1789)^(1+1))*BY$1836</f>
        <v>0</v>
      </c>
      <c r="BZ1789">
        <f>86400*((IncFlowsCalibration1!$BZ$1789)^(1+1))*BZ$1836</f>
        <v>0</v>
      </c>
      <c r="CA1789">
        <f>86400*((IncFlowsCalibration1!$CA$1789)^(1+1))*CA$1836</f>
        <v>0</v>
      </c>
      <c r="CB1789">
        <f>86400*((IncFlowsCalibration1!$CB$1789)^(1+1))*CB$1836</f>
        <v>0</v>
      </c>
      <c r="CC1789">
        <f>86400*((IncFlowsCalibration1!$CC$1789)^(1+1))*CC$1836</f>
        <v>0</v>
      </c>
      <c r="CD1789">
        <f>86400*((IncFlowsCalibration1!$CD$1789)^(1+1))*CD$1836</f>
        <v>0</v>
      </c>
      <c r="CE1789">
        <f>86400*((IncFlowsCalibration1!$CE$1789)^(1+1))*CE$1836</f>
        <v>0</v>
      </c>
      <c r="CF1789">
        <f>86400*((IncFlowsCalibration1!$CF$1789)^(1+1))*CF$1836</f>
        <v>0</v>
      </c>
      <c r="CG1789">
        <f>86400*((IncFlowsCalibration1!$CG$1789)^(1+1))*CG$1836</f>
        <v>0</v>
      </c>
      <c r="CH1789">
        <f>86400*((IncFlowsCalibration1!$CH$1789)^(1+1))*CH$1836</f>
        <v>0</v>
      </c>
      <c r="CI1789">
        <f>86400*((IncFlowsCalibration1!$CI$1789)^(1+1))*CI$1836</f>
        <v>0</v>
      </c>
      <c r="CJ1789">
        <f>86400*((IncFlowsCalibration1!$CJ$1789)^(1+1))*CJ$1836</f>
        <v>0</v>
      </c>
      <c r="CK1789">
        <f>86400*((IncFlowsCalibration1!$CK$1789)^(1+1))*CK$1836</f>
        <v>204698.04067040651</v>
      </c>
      <c r="CL1789">
        <f>86400*((IncFlowsCalibration1!$CL$1789)^(1+1))*CL$1836</f>
        <v>0</v>
      </c>
      <c r="CM1789">
        <f>86400*((IncFlowsCalibration1!$CM$1789)^(1+1))*CM$1836</f>
        <v>0</v>
      </c>
      <c r="CN1789">
        <f>86400*((IncFlowsCalibration1!$CN$1789)^(1+1))*CN$1836</f>
        <v>0</v>
      </c>
      <c r="CO1789">
        <f>86400*((IncFlowsCalibration1!$CO$1789)^(1+1))*CO$1836</f>
        <v>0</v>
      </c>
      <c r="CP1789">
        <f>86400*((IncFlowsCalibration1!$CP$1789)^(1+1))*CP$1836</f>
        <v>0</v>
      </c>
      <c r="CQ1789">
        <f>86400*((IncFlowsCalibration1!$CQ$1789)^(1+1))*CQ$1836</f>
        <v>0</v>
      </c>
      <c r="CR1789">
        <f>86400*((IncFlowsCalibration1!$CR$1789)^(1+1))*CR$1836</f>
        <v>1490623.7736591038</v>
      </c>
      <c r="CS1789">
        <f>86400*((IncFlowsCalibration1!$CS$1789)^(1+1))*CS$1836</f>
        <v>15.943718619103167</v>
      </c>
      <c r="CT1789">
        <f>86400*((IncFlowsCalibration1!$CT$1789)^(1+1))*CT$1836</f>
        <v>115770.68992754337</v>
      </c>
      <c r="CU1789">
        <f>86400*((IncFlowsCalibration1!$CU$1789)^(1+1))*CU$1836</f>
        <v>81722.878182326705</v>
      </c>
      <c r="CV1789">
        <f>86400*((IncFlowsCalibration1!$CV$1789)^(1+1))*CV$1836</f>
        <v>18928.531930821551</v>
      </c>
      <c r="CW1789">
        <f>86400*((IncFlowsCalibration1!$CW$1789)^(1+1))*CW$1836</f>
        <v>86935.330246463447</v>
      </c>
      <c r="CX1789">
        <f>86400*((IncFlowsCalibration1!$CX$1789)^(1+1))*CX$1836</f>
        <v>2070.4821299211999</v>
      </c>
      <c r="CY1789">
        <f>86400*((IncFlowsCalibration1!$CY$1789)^(1+1))*CY$1836</f>
        <v>544217.63023284229</v>
      </c>
      <c r="CZ1789">
        <f>86400*((IncFlowsCalibration1!$CZ$1789)^(1+1))*CZ$1836</f>
        <v>25064.857422075078</v>
      </c>
      <c r="DA1789">
        <f>86400*((IncFlowsCalibration1!$DA$1789)^(1+1))*DA$1836</f>
        <v>0</v>
      </c>
      <c r="DB1789">
        <f>86400*((IncFlowsCalibration1!$DB$1789)^(1+1))*DB$1836</f>
        <v>7227.85945612868</v>
      </c>
      <c r="DC1789">
        <f>86400*((IncFlowsCalibration1!$DC$1789)^(1+1))*DC$1836</f>
        <v>891824.65022053232</v>
      </c>
      <c r="DD1789">
        <f>86400*((IncFlowsCalibration1!$DD$1789)^(1+1))*DD$1836</f>
        <v>248475.42088367499</v>
      </c>
      <c r="DE1789">
        <f>86400*((IncFlowsCalibration1!$DE$1789)^(1+1))*DE$1836</f>
        <v>11152.554654648644</v>
      </c>
      <c r="DF1789">
        <f>86400*((IncFlowsCalibration1!$DF$1789)^(1+1))*DF$1836</f>
        <v>36945.514083146183</v>
      </c>
      <c r="DG1789">
        <f>86400*((IncFlowsCalibration1!$DG$1789)^(1+1))*DG$1836</f>
        <v>14074.681027756125</v>
      </c>
      <c r="DH1789">
        <f>86400*((IncFlowsCalibration1!$DH$1789)^(1+1))*DH$1836</f>
        <v>97642.873323839536</v>
      </c>
      <c r="DI1789">
        <f>86400*((IncFlowsCalibration1!$DI$1789)^(1+1))*DI$1836</f>
        <v>1008810.2289340165</v>
      </c>
      <c r="DJ1789">
        <f>86400*((IncFlowsCalibration1!$DJ$1789)^(1+1))*DJ$1836</f>
        <v>19681.495232650861</v>
      </c>
      <c r="DK1789">
        <f>86400*((IncFlowsCalibration1!$DK$1789)^(1+1))*DK$1836</f>
        <v>245656.70497790922</v>
      </c>
      <c r="DL1789">
        <f>86400*((IncFlowsCalibration1!$DL$1789)^(1+1))*DL$1836</f>
        <v>19044.188864578911</v>
      </c>
      <c r="DM1789">
        <f>86400*((IncFlowsCalibration1!$DM$1789)^(1+1))*DM$1836</f>
        <v>163208.41180024901</v>
      </c>
      <c r="DN1789">
        <f>86400*((IncFlowsCalibration1!$DN$1789)^(1+1))*DN$1836</f>
        <v>24338.736902371711</v>
      </c>
      <c r="DO1789">
        <f>86400*((IncFlowsCalibration1!$DO$1789)^(1+1))*DO$1836</f>
        <v>154785.00785055925</v>
      </c>
      <c r="DP1789">
        <f>86400*((IncFlowsCalibration1!$DP$1789)^(1+1))*DP$1836</f>
        <v>617616.37558137835</v>
      </c>
      <c r="DQ1789">
        <f>86400*((IncFlowsCalibration1!$DQ$1789)^(1+1))*DQ$1836</f>
        <v>194.82149013673597</v>
      </c>
      <c r="DR1789">
        <f>86400*((IncFlowsCalibration1!$DR$1789)^(1+1))*DR$1836</f>
        <v>1405.3850527555105</v>
      </c>
      <c r="DS1789">
        <f>86400*((IncFlowsCalibration1!$DS$1789)^(1+1))*DS$1836</f>
        <v>0</v>
      </c>
      <c r="DT1789">
        <f>86400*((IncFlowsCalibration1!$DT$1789)^(1+1))*DT$1836</f>
        <v>677578.05026918382</v>
      </c>
      <c r="DU1789">
        <f>86400*((IncFlowsCalibration1!$DU$1789)^(1+1))*DU$1836</f>
        <v>31643.881564405598</v>
      </c>
      <c r="DV1789">
        <f>86400*((IncFlowsCalibration1!$DV$1789)^(1+1))*DV$1836</f>
        <v>12498.219858189326</v>
      </c>
      <c r="DW1789">
        <f>86400*((IncFlowsCalibration1!$DW$1789)^(1+1))*DW$1836</f>
        <v>6866.9842398088131</v>
      </c>
      <c r="DX1789">
        <f>86400*((IncFlowsCalibration1!$DX$1789)^(1+1))*DX$1836</f>
        <v>9916.1556440367367</v>
      </c>
      <c r="DY1789">
        <f>86400*((IncFlowsCalibration1!$DY$1789)^(1+1))*DY$1836</f>
        <v>2269.7816341103098</v>
      </c>
      <c r="DZ1789">
        <f>86400*((IncFlowsCalibration1!$DZ$1789)^(1+1))*DZ$1836</f>
        <v>10441.112332227058</v>
      </c>
      <c r="EA1789">
        <f>86400*((IncFlowsCalibration1!$EA$1789)^(1+1))*EA$1836</f>
        <v>6324.7165669819715</v>
      </c>
      <c r="EB1789">
        <f>86400*((IncFlowsCalibration1!$EB$1789)^(1+1))*EB$1836</f>
        <v>79538.870888996724</v>
      </c>
      <c r="EC1789">
        <f>86400*((IncFlowsCalibration1!$EC$1789)^(1+1))*EC$1836</f>
        <v>14859.749937318438</v>
      </c>
      <c r="ED1789">
        <f>86400*((IncFlowsCalibration1!$ED$1789)^(1+1))*ED$1836</f>
        <v>20509.549584727421</v>
      </c>
      <c r="EE1789">
        <f>86400*((IncFlowsCalibration1!$EE$1789)^(1+1))*EE$1836</f>
        <v>86254.869230109936</v>
      </c>
      <c r="EF1789">
        <f>86400*((IncFlowsCalibration1!$EF$1789)^(1+1))*EF$1836</f>
        <v>30875.132834765209</v>
      </c>
      <c r="EG1789">
        <f>86400*((IncFlowsCalibration1!$EG$1789)^(1+1))*EG$1836</f>
        <v>11730.549953584461</v>
      </c>
      <c r="EH1789">
        <f>86400*((IncFlowsCalibration1!$EH$1789)^(1+1))*EH$1836</f>
        <v>24104.415657348221</v>
      </c>
      <c r="EI1789">
        <f>86400*((IncFlowsCalibration1!$EI$1789)^(1+1))*EI$1836</f>
        <v>270380.19984587794</v>
      </c>
      <c r="EJ1789">
        <f>86400*((IncFlowsCalibration1!$EJ$1789)^(1+1))*EJ$1836</f>
        <v>137367.15397131653</v>
      </c>
    </row>
    <row r="1790" spans="2:140" x14ac:dyDescent="0.2">
      <c r="B1790">
        <f>86400*((IncFlowsCalibration1!$B$1790)^(1+1))*B$1836</f>
        <v>341656.08624594309</v>
      </c>
      <c r="C1790">
        <f>86400*((IncFlowsCalibration1!$C$1790)^(1+1))*C$1836</f>
        <v>0</v>
      </c>
      <c r="D1790">
        <f>86400*((IncFlowsCalibration1!$D$1790)^(1+1))*D$1836</f>
        <v>0</v>
      </c>
      <c r="E1790">
        <f>86400*((IncFlowsCalibration1!$E$1790)^(1+1))*E$1836</f>
        <v>130964.46672763016</v>
      </c>
      <c r="F1790">
        <f>86400*((IncFlowsCalibration1!$F$1790)^(1+1))*F$1836</f>
        <v>0</v>
      </c>
      <c r="G1790">
        <f>86400*((IncFlowsCalibration1!$G$1790)^(1+1))*G$1836</f>
        <v>0</v>
      </c>
      <c r="H1790">
        <f>86400*((IncFlowsCalibration1!$H$1790)^(1+1))*H$1836</f>
        <v>0</v>
      </c>
      <c r="I1790">
        <f>86400*((IncFlowsCalibration1!$I$1790)^(1+1))*I$1836</f>
        <v>0</v>
      </c>
      <c r="J1790">
        <f>86400*((IncFlowsCalibration1!$J$1790)^(1+1))*J$1836</f>
        <v>0</v>
      </c>
      <c r="K1790">
        <f>86400*((IncFlowsCalibration1!$K$1790)^(1+1))*K$1836</f>
        <v>0</v>
      </c>
      <c r="L1790">
        <f>86400*((IncFlowsCalibration1!$L$1790)^(1+1))*L$1836</f>
        <v>0</v>
      </c>
      <c r="M1790">
        <f>86400*((IncFlowsCalibration1!$M$1790)^(1+1))*M$1836</f>
        <v>0</v>
      </c>
      <c r="N1790">
        <f>86400*((IncFlowsCalibration1!$N$1790)^(1+1))*N$1836</f>
        <v>0</v>
      </c>
      <c r="O1790">
        <f>86400*((IncFlowsCalibration1!$O$1790)^(1+1))*O$1836</f>
        <v>0</v>
      </c>
      <c r="P1790">
        <f>86400*((IncFlowsCalibration1!$P$1790)^(1+1))*P$1836</f>
        <v>0</v>
      </c>
      <c r="Q1790">
        <f>86400*((IncFlowsCalibration1!$Q$1790)^(1+1))*Q$1836</f>
        <v>0</v>
      </c>
      <c r="R1790">
        <f>86400*((IncFlowsCalibration1!$R$1790)^(1+1))*R$1836</f>
        <v>0</v>
      </c>
      <c r="S1790">
        <f>86400*((IncFlowsCalibration1!$S$1790)^(1+1))*S$1836</f>
        <v>0</v>
      </c>
      <c r="T1790">
        <f>86400*((IncFlowsCalibration1!$T$1790)^(1+1))*T$1836</f>
        <v>0</v>
      </c>
      <c r="U1790">
        <f>86400*((IncFlowsCalibration1!$U$1790)^(1+1))*U$1836</f>
        <v>0</v>
      </c>
      <c r="V1790">
        <f>86400*((IncFlowsCalibration1!$V$1790)^(1+1))*V$1836</f>
        <v>0</v>
      </c>
      <c r="W1790">
        <f>86400*((IncFlowsCalibration1!$W$1790)^(1+1))*W$1836</f>
        <v>0</v>
      </c>
      <c r="X1790">
        <f>86400*((IncFlowsCalibration1!$X$1790)^(1+1))*X$1836</f>
        <v>0</v>
      </c>
      <c r="Y1790">
        <f>86400*((IncFlowsCalibration1!$Y$1790)^(1+1))*Y$1836</f>
        <v>0</v>
      </c>
      <c r="Z1790">
        <f>86400*((IncFlowsCalibration1!$Z$1790)^(1+1))*Z$1836</f>
        <v>0</v>
      </c>
      <c r="AA1790">
        <f>86400*((IncFlowsCalibration1!$AA$1790)^(1+1))*AA$1836</f>
        <v>0</v>
      </c>
      <c r="AB1790">
        <f>86400*((IncFlowsCalibration1!$AB$1790)^(1+1))*AB$1836</f>
        <v>0</v>
      </c>
      <c r="AC1790">
        <f>86400*((IncFlowsCalibration1!$AC$1790)^(1+1))*AC$1836</f>
        <v>0</v>
      </c>
      <c r="AD1790">
        <f>86400*((IncFlowsCalibration1!$AD$1790)^(1+1))*AD$1836</f>
        <v>223767.61121615718</v>
      </c>
      <c r="AE1790">
        <f>86400*((IncFlowsCalibration1!$AE$1790)^(1+1))*AE$1836</f>
        <v>760694.12133913336</v>
      </c>
      <c r="AF1790">
        <f>86400*((IncFlowsCalibration1!$AF$1790)^(1+1))*AF$1836</f>
        <v>0</v>
      </c>
      <c r="AG1790">
        <f>86400*((IncFlowsCalibration1!$AG$1790)^(1+1))*AG$1836</f>
        <v>0</v>
      </c>
      <c r="AH1790">
        <f>86400*((IncFlowsCalibration1!$AH$1790)^(1+1))*AH$1836</f>
        <v>0</v>
      </c>
      <c r="AI1790">
        <f>86400*((IncFlowsCalibration1!$AI$1790)^(1+1))*AI$1836</f>
        <v>183235.45769274683</v>
      </c>
      <c r="AJ1790">
        <f>86400*((IncFlowsCalibration1!$AJ$1790)^(1+1))*AJ$1836</f>
        <v>0</v>
      </c>
      <c r="AK1790">
        <f>86400*((IncFlowsCalibration1!$AK$1790)^(1+1))*AK$1836</f>
        <v>89267.140939988749</v>
      </c>
      <c r="AL1790">
        <f>86400*((IncFlowsCalibration1!$AL$1790)^(1+1))*AL$1836</f>
        <v>0</v>
      </c>
      <c r="AM1790">
        <f>86400*((IncFlowsCalibration1!$AM$1790)^(1+1))*AM$1836</f>
        <v>0</v>
      </c>
      <c r="AN1790">
        <f>86400*((IncFlowsCalibration1!$AN$1790)^(1+1))*AN$1836</f>
        <v>0</v>
      </c>
      <c r="AO1790">
        <f>86400*((IncFlowsCalibration1!$AO$1790)^(1+1))*AO$1836</f>
        <v>0</v>
      </c>
      <c r="AP1790">
        <f>86400*((IncFlowsCalibration1!$AP$1790)^(1+1))*AP$1836</f>
        <v>0</v>
      </c>
      <c r="AQ1790">
        <f>86400*((IncFlowsCalibration1!$AQ$1790)^(1+1))*AQ$1836</f>
        <v>0</v>
      </c>
      <c r="AR1790">
        <f>86400*((IncFlowsCalibration1!$AR$1790)^(1+1))*AR$1836</f>
        <v>0</v>
      </c>
      <c r="AS1790">
        <f>86400*((IncFlowsCalibration1!$AS$1790)^(1+1))*AS$1836</f>
        <v>0</v>
      </c>
      <c r="AT1790">
        <f>86400*((IncFlowsCalibration1!$AT$1790)^(1+1))*AT$1836</f>
        <v>0</v>
      </c>
      <c r="AU1790">
        <f>86400*((IncFlowsCalibration1!$AU$1790)^(1+1))*AU$1836</f>
        <v>0</v>
      </c>
      <c r="AV1790">
        <f>86400*((IncFlowsCalibration1!$AV$1790)^(1+1))*AV$1836</f>
        <v>0</v>
      </c>
      <c r="AW1790">
        <f>86400*((IncFlowsCalibration1!$AW$1790)^(1+1))*AW$1836</f>
        <v>0</v>
      </c>
      <c r="AX1790">
        <f>86400*((IncFlowsCalibration1!$AX$1790)^(1+1))*AX$1836</f>
        <v>0</v>
      </c>
      <c r="AY1790">
        <f>86400*((IncFlowsCalibration1!$AY$1790)^(1+1))*AY$1836</f>
        <v>0</v>
      </c>
      <c r="AZ1790">
        <f>86400*((IncFlowsCalibration1!$AZ$1790)^(1+1))*AZ$1836</f>
        <v>0</v>
      </c>
      <c r="BA1790">
        <f>86400*((IncFlowsCalibration1!$BA$1790)^(1+1))*BA$1836</f>
        <v>0</v>
      </c>
      <c r="BB1790">
        <f>86400*((IncFlowsCalibration1!$BB$1790)^(1+1))*BB$1836</f>
        <v>0</v>
      </c>
      <c r="BC1790">
        <f>86400*((IncFlowsCalibration1!$BC$1790)^(1+1))*BC$1836</f>
        <v>0</v>
      </c>
      <c r="BD1790">
        <f>86400*((IncFlowsCalibration1!$BD$1790)^(1+1))*BD$1836</f>
        <v>0</v>
      </c>
      <c r="BE1790">
        <f>86400*((IncFlowsCalibration1!$BE$1790)^(1+1))*BE$1836</f>
        <v>0</v>
      </c>
      <c r="BF1790">
        <f>86400*((IncFlowsCalibration1!$BF$1790)^(1+1))*BF$1836</f>
        <v>0</v>
      </c>
      <c r="BG1790">
        <f>86400*((IncFlowsCalibration1!$BG$1790)^(1+1))*BG$1836</f>
        <v>0</v>
      </c>
      <c r="BH1790">
        <f>86400*((IncFlowsCalibration1!$BH$1790)^(1+1))*BH$1836</f>
        <v>0</v>
      </c>
      <c r="BI1790">
        <f>86400*((IncFlowsCalibration1!$BI$1790)^(1+1))*BI$1836</f>
        <v>0</v>
      </c>
      <c r="BJ1790">
        <f>86400*((IncFlowsCalibration1!$BJ$1790)^(1+1))*BJ$1836</f>
        <v>0</v>
      </c>
      <c r="BK1790">
        <f>86400*((IncFlowsCalibration1!$BK$1790)^(1+1))*BK$1836</f>
        <v>0</v>
      </c>
      <c r="BL1790">
        <f>86400*((IncFlowsCalibration1!$BL$1790)^(1+1))*BL$1836</f>
        <v>0</v>
      </c>
      <c r="BM1790">
        <f>86400*((IncFlowsCalibration1!$BM$1790)^(1+1))*BM$1836</f>
        <v>0</v>
      </c>
      <c r="BN1790">
        <f>86400*((IncFlowsCalibration1!$BN$1790)^(1+1))*BN$1836</f>
        <v>0</v>
      </c>
      <c r="BO1790">
        <f>86400*((IncFlowsCalibration1!$BO$1790)^(1+1))*BO$1836</f>
        <v>0</v>
      </c>
      <c r="BP1790">
        <f>86400*((IncFlowsCalibration1!$BP$1790)^(1+1))*BP$1836</f>
        <v>0</v>
      </c>
      <c r="BQ1790">
        <f>86400*((IncFlowsCalibration1!$BQ$1790)^(1+1))*BQ$1836</f>
        <v>0</v>
      </c>
      <c r="BR1790">
        <f>86400*((IncFlowsCalibration1!$BR$1790)^(1+1))*BR$1836</f>
        <v>0</v>
      </c>
      <c r="BS1790">
        <f>86400*((IncFlowsCalibration1!$BS$1790)^(1+1))*BS$1836</f>
        <v>0</v>
      </c>
      <c r="BT1790">
        <f>86400*((IncFlowsCalibration1!$BT$1790)^(1+1))*BT$1836</f>
        <v>0</v>
      </c>
      <c r="BU1790">
        <f>86400*((IncFlowsCalibration1!$BU$1790)^(1+1))*BU$1836</f>
        <v>0</v>
      </c>
      <c r="BV1790">
        <f>86400*((IncFlowsCalibration1!$BV$1790)^(1+1))*BV$1836</f>
        <v>0</v>
      </c>
      <c r="BW1790">
        <f>86400*((IncFlowsCalibration1!$BW$1790)^(1+1))*BW$1836</f>
        <v>0</v>
      </c>
      <c r="BX1790">
        <f>86400*((IncFlowsCalibration1!$BX$1790)^(1+1))*BX$1836</f>
        <v>0</v>
      </c>
      <c r="BY1790">
        <f>86400*((IncFlowsCalibration1!$BY$1790)^(1+1))*BY$1836</f>
        <v>0</v>
      </c>
      <c r="BZ1790">
        <f>86400*((IncFlowsCalibration1!$BZ$1790)^(1+1))*BZ$1836</f>
        <v>0</v>
      </c>
      <c r="CA1790">
        <f>86400*((IncFlowsCalibration1!$CA$1790)^(1+1))*CA$1836</f>
        <v>0</v>
      </c>
      <c r="CB1790">
        <f>86400*((IncFlowsCalibration1!$CB$1790)^(1+1))*CB$1836</f>
        <v>0</v>
      </c>
      <c r="CC1790">
        <f>86400*((IncFlowsCalibration1!$CC$1790)^(1+1))*CC$1836</f>
        <v>0</v>
      </c>
      <c r="CD1790">
        <f>86400*((IncFlowsCalibration1!$CD$1790)^(1+1))*CD$1836</f>
        <v>0</v>
      </c>
      <c r="CE1790">
        <f>86400*((IncFlowsCalibration1!$CE$1790)^(1+1))*CE$1836</f>
        <v>0</v>
      </c>
      <c r="CF1790">
        <f>86400*((IncFlowsCalibration1!$CF$1790)^(1+1))*CF$1836</f>
        <v>0</v>
      </c>
      <c r="CG1790">
        <f>86400*((IncFlowsCalibration1!$CG$1790)^(1+1))*CG$1836</f>
        <v>0</v>
      </c>
      <c r="CH1790">
        <f>86400*((IncFlowsCalibration1!$CH$1790)^(1+1))*CH$1836</f>
        <v>0</v>
      </c>
      <c r="CI1790">
        <f>86400*((IncFlowsCalibration1!$CI$1790)^(1+1))*CI$1836</f>
        <v>0</v>
      </c>
      <c r="CJ1790">
        <f>86400*((IncFlowsCalibration1!$CJ$1790)^(1+1))*CJ$1836</f>
        <v>0</v>
      </c>
      <c r="CK1790">
        <f>86400*((IncFlowsCalibration1!$CK$1790)^(1+1))*CK$1836</f>
        <v>195758.99777368939</v>
      </c>
      <c r="CL1790">
        <f>86400*((IncFlowsCalibration1!$CL$1790)^(1+1))*CL$1836</f>
        <v>0</v>
      </c>
      <c r="CM1790">
        <f>86400*((IncFlowsCalibration1!$CM$1790)^(1+1))*CM$1836</f>
        <v>0</v>
      </c>
      <c r="CN1790">
        <f>86400*((IncFlowsCalibration1!$CN$1790)^(1+1))*CN$1836</f>
        <v>0</v>
      </c>
      <c r="CO1790">
        <f>86400*((IncFlowsCalibration1!$CO$1790)^(1+1))*CO$1836</f>
        <v>0</v>
      </c>
      <c r="CP1790">
        <f>86400*((IncFlowsCalibration1!$CP$1790)^(1+1))*CP$1836</f>
        <v>0</v>
      </c>
      <c r="CQ1790">
        <f>86400*((IncFlowsCalibration1!$CQ$1790)^(1+1))*CQ$1836</f>
        <v>0</v>
      </c>
      <c r="CR1790">
        <f>86400*((IncFlowsCalibration1!$CR$1790)^(1+1))*CR$1836</f>
        <v>1445454.8261881666</v>
      </c>
      <c r="CS1790">
        <f>86400*((IncFlowsCalibration1!$CS$1790)^(1+1))*CS$1836</f>
        <v>3.8397514883753017</v>
      </c>
      <c r="CT1790">
        <f>86400*((IncFlowsCalibration1!$CT$1790)^(1+1))*CT$1836</f>
        <v>108996.2427549243</v>
      </c>
      <c r="CU1790">
        <f>86400*((IncFlowsCalibration1!$CU$1790)^(1+1))*CU$1836</f>
        <v>79927.095060679712</v>
      </c>
      <c r="CV1790">
        <f>86400*((IncFlowsCalibration1!$CV$1790)^(1+1))*CV$1836</f>
        <v>18480.34053337566</v>
      </c>
      <c r="CW1790">
        <f>86400*((IncFlowsCalibration1!$CW$1790)^(1+1))*CW$1836</f>
        <v>84876.25129405444</v>
      </c>
      <c r="CX1790">
        <f>86400*((IncFlowsCalibration1!$CX$1790)^(1+1))*CX$1836</f>
        <v>2020.5087481948483</v>
      </c>
      <c r="CY1790">
        <f>86400*((IncFlowsCalibration1!$CY$1790)^(1+1))*CY$1836</f>
        <v>513817.60283806792</v>
      </c>
      <c r="CZ1790">
        <f>86400*((IncFlowsCalibration1!$CZ$1790)^(1+1))*CZ$1836</f>
        <v>21248.213707711231</v>
      </c>
      <c r="DA1790">
        <f>86400*((IncFlowsCalibration1!$DA$1790)^(1+1))*DA$1836</f>
        <v>0</v>
      </c>
      <c r="DB1790">
        <f>86400*((IncFlowsCalibration1!$DB$1790)^(1+1))*DB$1836</f>
        <v>6920.6607607920714</v>
      </c>
      <c r="DC1790">
        <f>86400*((IncFlowsCalibration1!$DC$1790)^(1+1))*DC$1836</f>
        <v>866035.79286233115</v>
      </c>
      <c r="DD1790">
        <f>86400*((IncFlowsCalibration1!$DD$1790)^(1+1))*DD$1836</f>
        <v>238782.85698330565</v>
      </c>
      <c r="DE1790">
        <f>86400*((IncFlowsCalibration1!$DE$1790)^(1+1))*DE$1836</f>
        <v>10581.953668069769</v>
      </c>
      <c r="DF1790">
        <f>86400*((IncFlowsCalibration1!$DF$1790)^(1+1))*DF$1836</f>
        <v>35290.243241619937</v>
      </c>
      <c r="DG1790">
        <f>86400*((IncFlowsCalibration1!$DG$1790)^(1+1))*DG$1836</f>
        <v>13418.611401285849</v>
      </c>
      <c r="DH1790">
        <f>86400*((IncFlowsCalibration1!$DH$1790)^(1+1))*DH$1836</f>
        <v>95294.616360800181</v>
      </c>
      <c r="DI1790">
        <f>86400*((IncFlowsCalibration1!$DI$1790)^(1+1))*DI$1836</f>
        <v>979275.3989889099</v>
      </c>
      <c r="DJ1790">
        <f>86400*((IncFlowsCalibration1!$DJ$1790)^(1+1))*DJ$1836</f>
        <v>18844.99174300188</v>
      </c>
      <c r="DK1790">
        <f>86400*((IncFlowsCalibration1!$DK$1790)^(1+1))*DK$1836</f>
        <v>159457.4152773027</v>
      </c>
      <c r="DL1790">
        <f>86400*((IncFlowsCalibration1!$DL$1790)^(1+1))*DL$1836</f>
        <v>15801.466541419077</v>
      </c>
      <c r="DM1790">
        <f>86400*((IncFlowsCalibration1!$DM$1790)^(1+1))*DM$1836</f>
        <v>141528.72375528215</v>
      </c>
      <c r="DN1790">
        <f>86400*((IncFlowsCalibration1!$DN$1790)^(1+1))*DN$1836</f>
        <v>21370.382306846681</v>
      </c>
      <c r="DO1790">
        <f>86400*((IncFlowsCalibration1!$DO$1790)^(1+1))*DO$1836</f>
        <v>143450.03171107001</v>
      </c>
      <c r="DP1790">
        <f>86400*((IncFlowsCalibration1!$DP$1790)^(1+1))*DP$1836</f>
        <v>602850.17902876972</v>
      </c>
      <c r="DQ1790">
        <f>86400*((IncFlowsCalibration1!$DQ$1790)^(1+1))*DQ$1836</f>
        <v>77.420226809818459</v>
      </c>
      <c r="DR1790">
        <f>86400*((IncFlowsCalibration1!$DR$1790)^(1+1))*DR$1836</f>
        <v>1037.2715664794662</v>
      </c>
      <c r="DS1790">
        <f>86400*((IncFlowsCalibration1!$DS$1790)^(1+1))*DS$1836</f>
        <v>0</v>
      </c>
      <c r="DT1790">
        <f>86400*((IncFlowsCalibration1!$DT$1790)^(1+1))*DT$1836</f>
        <v>652249.68771553179</v>
      </c>
      <c r="DU1790">
        <f>86400*((IncFlowsCalibration1!$DU$1790)^(1+1))*DU$1836</f>
        <v>30359.530501694226</v>
      </c>
      <c r="DV1790">
        <f>86400*((IncFlowsCalibration1!$DV$1790)^(1+1))*DV$1836</f>
        <v>11996.126605439036</v>
      </c>
      <c r="DW1790">
        <f>86400*((IncFlowsCalibration1!$DW$1790)^(1+1))*DW$1836</f>
        <v>5697.7187956805392</v>
      </c>
      <c r="DX1790">
        <f>86400*((IncFlowsCalibration1!$DX$1790)^(1+1))*DX$1836</f>
        <v>9494.6989049990316</v>
      </c>
      <c r="DY1790">
        <f>86400*((IncFlowsCalibration1!$DY$1790)^(1+1))*DY$1836</f>
        <v>2173.3113082925538</v>
      </c>
      <c r="DZ1790">
        <f>86400*((IncFlowsCalibration1!$DZ$1790)^(1+1))*DZ$1836</f>
        <v>10085.46141263758</v>
      </c>
      <c r="EA1790">
        <f>86400*((IncFlowsCalibration1!$EA$1790)^(1+1))*EA$1836</f>
        <v>6170.3183071047488</v>
      </c>
      <c r="EB1790">
        <f>86400*((IncFlowsCalibration1!$EB$1790)^(1+1))*EB$1836</f>
        <v>74884.558123573588</v>
      </c>
      <c r="EC1790">
        <f>86400*((IncFlowsCalibration1!$EC$1790)^(1+1))*EC$1836</f>
        <v>14496.989331212328</v>
      </c>
      <c r="ED1790">
        <f>86400*((IncFlowsCalibration1!$ED$1790)^(1+1))*ED$1836</f>
        <v>20008.866079848482</v>
      </c>
      <c r="EE1790">
        <f>86400*((IncFlowsCalibration1!$EE$1790)^(1+1))*EE$1836</f>
        <v>81620.424742991483</v>
      </c>
      <c r="EF1790">
        <f>86400*((IncFlowsCalibration1!$EF$1790)^(1+1))*EF$1836</f>
        <v>29319.136540048741</v>
      </c>
      <c r="EG1790">
        <f>86400*((IncFlowsCalibration1!$EG$1790)^(1+1))*EG$1836</f>
        <v>11170.320982376245</v>
      </c>
      <c r="EH1790">
        <f>86400*((IncFlowsCalibration1!$EH$1790)^(1+1))*EH$1836</f>
        <v>23036.814381967662</v>
      </c>
      <c r="EI1790">
        <f>86400*((IncFlowsCalibration1!$EI$1790)^(1+1))*EI$1836</f>
        <v>259121.59847704676</v>
      </c>
      <c r="EJ1790">
        <f>86400*((IncFlowsCalibration1!$EJ$1790)^(1+1))*EJ$1836</f>
        <v>131518.41937338235</v>
      </c>
    </row>
    <row r="1791" spans="2:140" x14ac:dyDescent="0.2">
      <c r="B1791">
        <f>86400*((IncFlowsCalibration1!$B$1791)^(1+1))*B$1836</f>
        <v>327437.30341842666</v>
      </c>
      <c r="C1791">
        <f>86400*((IncFlowsCalibration1!$C$1791)^(1+1))*C$1836</f>
        <v>0</v>
      </c>
      <c r="D1791">
        <f>86400*((IncFlowsCalibration1!$D$1791)^(1+1))*D$1836</f>
        <v>0</v>
      </c>
      <c r="E1791">
        <f>86400*((IncFlowsCalibration1!$E$1791)^(1+1))*E$1836</f>
        <v>125881.90543618097</v>
      </c>
      <c r="F1791">
        <f>86400*((IncFlowsCalibration1!$F$1791)^(1+1))*F$1836</f>
        <v>0</v>
      </c>
      <c r="G1791">
        <f>86400*((IncFlowsCalibration1!$G$1791)^(1+1))*G$1836</f>
        <v>0</v>
      </c>
      <c r="H1791">
        <f>86400*((IncFlowsCalibration1!$H$1791)^(1+1))*H$1836</f>
        <v>0</v>
      </c>
      <c r="I1791">
        <f>86400*((IncFlowsCalibration1!$I$1791)^(1+1))*I$1836</f>
        <v>0</v>
      </c>
      <c r="J1791">
        <f>86400*((IncFlowsCalibration1!$J$1791)^(1+1))*J$1836</f>
        <v>0</v>
      </c>
      <c r="K1791">
        <f>86400*((IncFlowsCalibration1!$K$1791)^(1+1))*K$1836</f>
        <v>0</v>
      </c>
      <c r="L1791">
        <f>86400*((IncFlowsCalibration1!$L$1791)^(1+1))*L$1836</f>
        <v>0</v>
      </c>
      <c r="M1791">
        <f>86400*((IncFlowsCalibration1!$M$1791)^(1+1))*M$1836</f>
        <v>0</v>
      </c>
      <c r="N1791">
        <f>86400*((IncFlowsCalibration1!$N$1791)^(1+1))*N$1836</f>
        <v>0</v>
      </c>
      <c r="O1791">
        <f>86400*((IncFlowsCalibration1!$O$1791)^(1+1))*O$1836</f>
        <v>0</v>
      </c>
      <c r="P1791">
        <f>86400*((IncFlowsCalibration1!$P$1791)^(1+1))*P$1836</f>
        <v>0</v>
      </c>
      <c r="Q1791">
        <f>86400*((IncFlowsCalibration1!$Q$1791)^(1+1))*Q$1836</f>
        <v>0</v>
      </c>
      <c r="R1791">
        <f>86400*((IncFlowsCalibration1!$R$1791)^(1+1))*R$1836</f>
        <v>0</v>
      </c>
      <c r="S1791">
        <f>86400*((IncFlowsCalibration1!$S$1791)^(1+1))*S$1836</f>
        <v>0</v>
      </c>
      <c r="T1791">
        <f>86400*((IncFlowsCalibration1!$T$1791)^(1+1))*T$1836</f>
        <v>0</v>
      </c>
      <c r="U1791">
        <f>86400*((IncFlowsCalibration1!$U$1791)^(1+1))*U$1836</f>
        <v>0</v>
      </c>
      <c r="V1791">
        <f>86400*((IncFlowsCalibration1!$V$1791)^(1+1))*V$1836</f>
        <v>0</v>
      </c>
      <c r="W1791">
        <f>86400*((IncFlowsCalibration1!$W$1791)^(1+1))*W$1836</f>
        <v>0</v>
      </c>
      <c r="X1791">
        <f>86400*((IncFlowsCalibration1!$X$1791)^(1+1))*X$1836</f>
        <v>0</v>
      </c>
      <c r="Y1791">
        <f>86400*((IncFlowsCalibration1!$Y$1791)^(1+1))*Y$1836</f>
        <v>0</v>
      </c>
      <c r="Z1791">
        <f>86400*((IncFlowsCalibration1!$Z$1791)^(1+1))*Z$1836</f>
        <v>0</v>
      </c>
      <c r="AA1791">
        <f>86400*((IncFlowsCalibration1!$AA$1791)^(1+1))*AA$1836</f>
        <v>0</v>
      </c>
      <c r="AB1791">
        <f>86400*((IncFlowsCalibration1!$AB$1791)^(1+1))*AB$1836</f>
        <v>0</v>
      </c>
      <c r="AC1791">
        <f>86400*((IncFlowsCalibration1!$AC$1791)^(1+1))*AC$1836</f>
        <v>0</v>
      </c>
      <c r="AD1791">
        <f>86400*((IncFlowsCalibration1!$AD$1791)^(1+1))*AD$1836</f>
        <v>214562.53760421087</v>
      </c>
      <c r="AE1791">
        <f>86400*((IncFlowsCalibration1!$AE$1791)^(1+1))*AE$1836</f>
        <v>729196.75537802745</v>
      </c>
      <c r="AF1791">
        <f>86400*((IncFlowsCalibration1!$AF$1791)^(1+1))*AF$1836</f>
        <v>0</v>
      </c>
      <c r="AG1791">
        <f>86400*((IncFlowsCalibration1!$AG$1791)^(1+1))*AG$1836</f>
        <v>0</v>
      </c>
      <c r="AH1791">
        <f>86400*((IncFlowsCalibration1!$AH$1791)^(1+1))*AH$1836</f>
        <v>0</v>
      </c>
      <c r="AI1791">
        <f>86400*((IncFlowsCalibration1!$AI$1791)^(1+1))*AI$1836</f>
        <v>174085.20855881157</v>
      </c>
      <c r="AJ1791">
        <f>86400*((IncFlowsCalibration1!$AJ$1791)^(1+1))*AJ$1836</f>
        <v>0</v>
      </c>
      <c r="AK1791">
        <f>86400*((IncFlowsCalibration1!$AK$1791)^(1+1))*AK$1836</f>
        <v>85573.487864873052</v>
      </c>
      <c r="AL1791">
        <f>86400*((IncFlowsCalibration1!$AL$1791)^(1+1))*AL$1836</f>
        <v>0</v>
      </c>
      <c r="AM1791">
        <f>86400*((IncFlowsCalibration1!$AM$1791)^(1+1))*AM$1836</f>
        <v>0</v>
      </c>
      <c r="AN1791">
        <f>86400*((IncFlowsCalibration1!$AN$1791)^(1+1))*AN$1836</f>
        <v>0</v>
      </c>
      <c r="AO1791">
        <f>86400*((IncFlowsCalibration1!$AO$1791)^(1+1))*AO$1836</f>
        <v>0</v>
      </c>
      <c r="AP1791">
        <f>86400*((IncFlowsCalibration1!$AP$1791)^(1+1))*AP$1836</f>
        <v>0</v>
      </c>
      <c r="AQ1791">
        <f>86400*((IncFlowsCalibration1!$AQ$1791)^(1+1))*AQ$1836</f>
        <v>0</v>
      </c>
      <c r="AR1791">
        <f>86400*((IncFlowsCalibration1!$AR$1791)^(1+1))*AR$1836</f>
        <v>0</v>
      </c>
      <c r="AS1791">
        <f>86400*((IncFlowsCalibration1!$AS$1791)^(1+1))*AS$1836</f>
        <v>0</v>
      </c>
      <c r="AT1791">
        <f>86400*((IncFlowsCalibration1!$AT$1791)^(1+1))*AT$1836</f>
        <v>0</v>
      </c>
      <c r="AU1791">
        <f>86400*((IncFlowsCalibration1!$AU$1791)^(1+1))*AU$1836</f>
        <v>0</v>
      </c>
      <c r="AV1791">
        <f>86400*((IncFlowsCalibration1!$AV$1791)^(1+1))*AV$1836</f>
        <v>0</v>
      </c>
      <c r="AW1791">
        <f>86400*((IncFlowsCalibration1!$AW$1791)^(1+1))*AW$1836</f>
        <v>0</v>
      </c>
      <c r="AX1791">
        <f>86400*((IncFlowsCalibration1!$AX$1791)^(1+1))*AX$1836</f>
        <v>0</v>
      </c>
      <c r="AY1791">
        <f>86400*((IncFlowsCalibration1!$AY$1791)^(1+1))*AY$1836</f>
        <v>0</v>
      </c>
      <c r="AZ1791">
        <f>86400*((IncFlowsCalibration1!$AZ$1791)^(1+1))*AZ$1836</f>
        <v>0</v>
      </c>
      <c r="BA1791">
        <f>86400*((IncFlowsCalibration1!$BA$1791)^(1+1))*BA$1836</f>
        <v>0</v>
      </c>
      <c r="BB1791">
        <f>86400*((IncFlowsCalibration1!$BB$1791)^(1+1))*BB$1836</f>
        <v>0</v>
      </c>
      <c r="BC1791">
        <f>86400*((IncFlowsCalibration1!$BC$1791)^(1+1))*BC$1836</f>
        <v>0</v>
      </c>
      <c r="BD1791">
        <f>86400*((IncFlowsCalibration1!$BD$1791)^(1+1))*BD$1836</f>
        <v>0</v>
      </c>
      <c r="BE1791">
        <f>86400*((IncFlowsCalibration1!$BE$1791)^(1+1))*BE$1836</f>
        <v>0</v>
      </c>
      <c r="BF1791">
        <f>86400*((IncFlowsCalibration1!$BF$1791)^(1+1))*BF$1836</f>
        <v>0</v>
      </c>
      <c r="BG1791">
        <f>86400*((IncFlowsCalibration1!$BG$1791)^(1+1))*BG$1836</f>
        <v>0</v>
      </c>
      <c r="BH1791">
        <f>86400*((IncFlowsCalibration1!$BH$1791)^(1+1))*BH$1836</f>
        <v>0</v>
      </c>
      <c r="BI1791">
        <f>86400*((IncFlowsCalibration1!$BI$1791)^(1+1))*BI$1836</f>
        <v>0</v>
      </c>
      <c r="BJ1791">
        <f>86400*((IncFlowsCalibration1!$BJ$1791)^(1+1))*BJ$1836</f>
        <v>0</v>
      </c>
      <c r="BK1791">
        <f>86400*((IncFlowsCalibration1!$BK$1791)^(1+1))*BK$1836</f>
        <v>0</v>
      </c>
      <c r="BL1791">
        <f>86400*((IncFlowsCalibration1!$BL$1791)^(1+1))*BL$1836</f>
        <v>0</v>
      </c>
      <c r="BM1791">
        <f>86400*((IncFlowsCalibration1!$BM$1791)^(1+1))*BM$1836</f>
        <v>0</v>
      </c>
      <c r="BN1791">
        <f>86400*((IncFlowsCalibration1!$BN$1791)^(1+1))*BN$1836</f>
        <v>0</v>
      </c>
      <c r="BO1791">
        <f>86400*((IncFlowsCalibration1!$BO$1791)^(1+1))*BO$1836</f>
        <v>0</v>
      </c>
      <c r="BP1791">
        <f>86400*((IncFlowsCalibration1!$BP$1791)^(1+1))*BP$1836</f>
        <v>0</v>
      </c>
      <c r="BQ1791">
        <f>86400*((IncFlowsCalibration1!$BQ$1791)^(1+1))*BQ$1836</f>
        <v>0</v>
      </c>
      <c r="BR1791">
        <f>86400*((IncFlowsCalibration1!$BR$1791)^(1+1))*BR$1836</f>
        <v>0</v>
      </c>
      <c r="BS1791">
        <f>86400*((IncFlowsCalibration1!$BS$1791)^(1+1))*BS$1836</f>
        <v>0</v>
      </c>
      <c r="BT1791">
        <f>86400*((IncFlowsCalibration1!$BT$1791)^(1+1))*BT$1836</f>
        <v>0</v>
      </c>
      <c r="BU1791">
        <f>86400*((IncFlowsCalibration1!$BU$1791)^(1+1))*BU$1836</f>
        <v>0</v>
      </c>
      <c r="BV1791">
        <f>86400*((IncFlowsCalibration1!$BV$1791)^(1+1))*BV$1836</f>
        <v>0</v>
      </c>
      <c r="BW1791">
        <f>86400*((IncFlowsCalibration1!$BW$1791)^(1+1))*BW$1836</f>
        <v>0</v>
      </c>
      <c r="BX1791">
        <f>86400*((IncFlowsCalibration1!$BX$1791)^(1+1))*BX$1836</f>
        <v>0</v>
      </c>
      <c r="BY1791">
        <f>86400*((IncFlowsCalibration1!$BY$1791)^(1+1))*BY$1836</f>
        <v>0</v>
      </c>
      <c r="BZ1791">
        <f>86400*((IncFlowsCalibration1!$BZ$1791)^(1+1))*BZ$1836</f>
        <v>0</v>
      </c>
      <c r="CA1791">
        <f>86400*((IncFlowsCalibration1!$CA$1791)^(1+1))*CA$1836</f>
        <v>0</v>
      </c>
      <c r="CB1791">
        <f>86400*((IncFlowsCalibration1!$CB$1791)^(1+1))*CB$1836</f>
        <v>0</v>
      </c>
      <c r="CC1791">
        <f>86400*((IncFlowsCalibration1!$CC$1791)^(1+1))*CC$1836</f>
        <v>0</v>
      </c>
      <c r="CD1791">
        <f>86400*((IncFlowsCalibration1!$CD$1791)^(1+1))*CD$1836</f>
        <v>0</v>
      </c>
      <c r="CE1791">
        <f>86400*((IncFlowsCalibration1!$CE$1791)^(1+1))*CE$1836</f>
        <v>0</v>
      </c>
      <c r="CF1791">
        <f>86400*((IncFlowsCalibration1!$CF$1791)^(1+1))*CF$1836</f>
        <v>0</v>
      </c>
      <c r="CG1791">
        <f>86400*((IncFlowsCalibration1!$CG$1791)^(1+1))*CG$1836</f>
        <v>0</v>
      </c>
      <c r="CH1791">
        <f>86400*((IncFlowsCalibration1!$CH$1791)^(1+1))*CH$1836</f>
        <v>0</v>
      </c>
      <c r="CI1791">
        <f>86400*((IncFlowsCalibration1!$CI$1791)^(1+1))*CI$1836</f>
        <v>0</v>
      </c>
      <c r="CJ1791">
        <f>86400*((IncFlowsCalibration1!$CJ$1791)^(1+1))*CJ$1836</f>
        <v>0</v>
      </c>
      <c r="CK1791">
        <f>86400*((IncFlowsCalibration1!$CK$1791)^(1+1))*CK$1836</f>
        <v>187287.939610695</v>
      </c>
      <c r="CL1791">
        <f>86400*((IncFlowsCalibration1!$CL$1791)^(1+1))*CL$1836</f>
        <v>0</v>
      </c>
      <c r="CM1791">
        <f>86400*((IncFlowsCalibration1!$CM$1791)^(1+1))*CM$1836</f>
        <v>0</v>
      </c>
      <c r="CN1791">
        <f>86400*((IncFlowsCalibration1!$CN$1791)^(1+1))*CN$1836</f>
        <v>0</v>
      </c>
      <c r="CO1791">
        <f>86400*((IncFlowsCalibration1!$CO$1791)^(1+1))*CO$1836</f>
        <v>0</v>
      </c>
      <c r="CP1791">
        <f>86400*((IncFlowsCalibration1!$CP$1791)^(1+1))*CP$1836</f>
        <v>0</v>
      </c>
      <c r="CQ1791">
        <f>86400*((IncFlowsCalibration1!$CQ$1791)^(1+1))*CQ$1836</f>
        <v>0</v>
      </c>
      <c r="CR1791">
        <f>86400*((IncFlowsCalibration1!$CR$1791)^(1+1))*CR$1836</f>
        <v>1402285.040541494</v>
      </c>
      <c r="CS1791">
        <f>86400*((IncFlowsCalibration1!$CS$1791)^(1+1))*CS$1836</f>
        <v>0.5494911856293595</v>
      </c>
      <c r="CT1791">
        <f>86400*((IncFlowsCalibration1!$CT$1791)^(1+1))*CT$1836</f>
        <v>108226.18361802712</v>
      </c>
      <c r="CU1791">
        <f>86400*((IncFlowsCalibration1!$CU$1791)^(1+1))*CU$1836</f>
        <v>78152.171361283166</v>
      </c>
      <c r="CV1791">
        <f>86400*((IncFlowsCalibration1!$CV$1791)^(1+1))*CV$1836</f>
        <v>18019.059745027833</v>
      </c>
      <c r="CW1791">
        <f>86400*((IncFlowsCalibration1!$CW$1791)^(1+1))*CW$1836</f>
        <v>82759.189441889554</v>
      </c>
      <c r="CX1791">
        <f>86400*((IncFlowsCalibration1!$CX$1791)^(1+1))*CX$1836</f>
        <v>1973.3455881812806</v>
      </c>
      <c r="CY1791">
        <f>86400*((IncFlowsCalibration1!$CY$1791)^(1+1))*CY$1836</f>
        <v>482998.6142714232</v>
      </c>
      <c r="CZ1791">
        <f>86400*((IncFlowsCalibration1!$CZ$1791)^(1+1))*CZ$1836</f>
        <v>17539.338539136574</v>
      </c>
      <c r="DA1791">
        <f>86400*((IncFlowsCalibration1!$DA$1791)^(1+1))*DA$1836</f>
        <v>0</v>
      </c>
      <c r="DB1791">
        <f>86400*((IncFlowsCalibration1!$DB$1791)^(1+1))*DB$1836</f>
        <v>6640.4711289072566</v>
      </c>
      <c r="DC1791">
        <f>86400*((IncFlowsCalibration1!$DC$1791)^(1+1))*DC$1836</f>
        <v>842453.67193146795</v>
      </c>
      <c r="DD1791">
        <f>86400*((IncFlowsCalibration1!$DD$1791)^(1+1))*DD$1836</f>
        <v>246028.8282215143</v>
      </c>
      <c r="DE1791">
        <f>86400*((IncFlowsCalibration1!$DE$1791)^(1+1))*DE$1836</f>
        <v>11142.473554555532</v>
      </c>
      <c r="DF1791">
        <f>86400*((IncFlowsCalibration1!$DF$1791)^(1+1))*DF$1836</f>
        <v>33721.668876834359</v>
      </c>
      <c r="DG1791">
        <f>86400*((IncFlowsCalibration1!$DG$1791)^(1+1))*DG$1836</f>
        <v>12798.182424804545</v>
      </c>
      <c r="DH1791">
        <f>86400*((IncFlowsCalibration1!$DH$1791)^(1+1))*DH$1836</f>
        <v>93047.692309589867</v>
      </c>
      <c r="DI1791">
        <f>86400*((IncFlowsCalibration1!$DI$1791)^(1+1))*DI$1836</f>
        <v>951380.04905725119</v>
      </c>
      <c r="DJ1791">
        <f>86400*((IncFlowsCalibration1!$DJ$1791)^(1+1))*DJ$1836</f>
        <v>18082.034059935246</v>
      </c>
      <c r="DK1791">
        <f>86400*((IncFlowsCalibration1!$DK$1791)^(1+1))*DK$1836</f>
        <v>126461.77266931077</v>
      </c>
      <c r="DL1791">
        <f>86400*((IncFlowsCalibration1!$DL$1791)^(1+1))*DL$1836</f>
        <v>13386.149223231565</v>
      </c>
      <c r="DM1791">
        <f>86400*((IncFlowsCalibration1!$DM$1791)^(1+1))*DM$1836</f>
        <v>125014.30010973195</v>
      </c>
      <c r="DN1791">
        <f>86400*((IncFlowsCalibration1!$DN$1791)^(1+1))*DN$1836</f>
        <v>19044.450256788052</v>
      </c>
      <c r="DO1791">
        <f>86400*((IncFlowsCalibration1!$DO$1791)^(1+1))*DO$1836</f>
        <v>133850.88334551817</v>
      </c>
      <c r="DP1791">
        <f>86400*((IncFlowsCalibration1!$DP$1791)^(1+1))*DP$1836</f>
        <v>588399.77156466024</v>
      </c>
      <c r="DQ1791">
        <f>86400*((IncFlowsCalibration1!$DQ$1791)^(1+1))*DQ$1836</f>
        <v>43.707871306217477</v>
      </c>
      <c r="DR1791">
        <f>86400*((IncFlowsCalibration1!$DR$1791)^(1+1))*DR$1836</f>
        <v>809.00611941707916</v>
      </c>
      <c r="DS1791">
        <f>86400*((IncFlowsCalibration1!$DS$1791)^(1+1))*DS$1836</f>
        <v>0</v>
      </c>
      <c r="DT1791">
        <f>86400*((IncFlowsCalibration1!$DT$1791)^(1+1))*DT$1836</f>
        <v>628160.0280735225</v>
      </c>
      <c r="DU1791">
        <f>86400*((IncFlowsCalibration1!$DU$1791)^(1+1))*DU$1836</f>
        <v>29152.935987403554</v>
      </c>
      <c r="DV1791">
        <f>86400*((IncFlowsCalibration1!$DV$1791)^(1+1))*DV$1836</f>
        <v>11530.321355506989</v>
      </c>
      <c r="DW1791">
        <f>86400*((IncFlowsCalibration1!$DW$1791)^(1+1))*DW$1836</f>
        <v>4826.8006346696311</v>
      </c>
      <c r="DX1791">
        <f>86400*((IncFlowsCalibration1!$DX$1791)^(1+1))*DX$1836</f>
        <v>9110.2968539520516</v>
      </c>
      <c r="DY1791">
        <f>86400*((IncFlowsCalibration1!$DY$1791)^(1+1))*DY$1836</f>
        <v>2085.3227019312294</v>
      </c>
      <c r="DZ1791">
        <f>86400*((IncFlowsCalibration1!$DZ$1791)^(1+1))*DZ$1836</f>
        <v>9869.2370951306621</v>
      </c>
      <c r="EA1791">
        <f>86400*((IncFlowsCalibration1!$EA$1791)^(1+1))*EA$1836</f>
        <v>6023.6533592655433</v>
      </c>
      <c r="EB1791">
        <f>86400*((IncFlowsCalibration1!$EB$1791)^(1+1))*EB$1836</f>
        <v>74355.507866374988</v>
      </c>
      <c r="EC1791">
        <f>86400*((IncFlowsCalibration1!$EC$1791)^(1+1))*EC$1836</f>
        <v>14152.410778633621</v>
      </c>
      <c r="ED1791">
        <f>86400*((IncFlowsCalibration1!$ED$1791)^(1+1))*ED$1836</f>
        <v>19533.273381268275</v>
      </c>
      <c r="EE1791">
        <f>86400*((IncFlowsCalibration1!$EE$1791)^(1+1))*EE$1836</f>
        <v>80579.096507265989</v>
      </c>
      <c r="EF1791">
        <f>86400*((IncFlowsCalibration1!$EF$1791)^(1+1))*EF$1836</f>
        <v>27841.293823262229</v>
      </c>
      <c r="EG1791">
        <f>86400*((IncFlowsCalibration1!$EG$1791)^(1+1))*EG$1836</f>
        <v>10640.665776875903</v>
      </c>
      <c r="EH1791">
        <f>86400*((IncFlowsCalibration1!$EH$1791)^(1+1))*EH$1836</f>
        <v>22034.665100292721</v>
      </c>
      <c r="EI1791">
        <f>86400*((IncFlowsCalibration1!$EI$1791)^(1+1))*EI$1836</f>
        <v>248826.30889635641</v>
      </c>
      <c r="EJ1791">
        <f>86400*((IncFlowsCalibration1!$EJ$1791)^(1+1))*EJ$1836</f>
        <v>125907.95951876945</v>
      </c>
    </row>
    <row r="1792" spans="2:140" x14ac:dyDescent="0.2">
      <c r="B1792">
        <f>86400*((IncFlowsCalibration1!$B$1792)^(1+1))*B$1836</f>
        <v>314015.41559277812</v>
      </c>
      <c r="C1792">
        <f>86400*((IncFlowsCalibration1!$C$1792)^(1+1))*C$1836</f>
        <v>0</v>
      </c>
      <c r="D1792">
        <f>86400*((IncFlowsCalibration1!$D$1792)^(1+1))*D$1836</f>
        <v>0</v>
      </c>
      <c r="E1792">
        <f>86400*((IncFlowsCalibration1!$E$1792)^(1+1))*E$1836</f>
        <v>121008.47697178199</v>
      </c>
      <c r="F1792">
        <f>86400*((IncFlowsCalibration1!$F$1792)^(1+1))*F$1836</f>
        <v>0</v>
      </c>
      <c r="G1792">
        <f>86400*((IncFlowsCalibration1!$G$1792)^(1+1))*G$1836</f>
        <v>0</v>
      </c>
      <c r="H1792">
        <f>86400*((IncFlowsCalibration1!$H$1792)^(1+1))*H$1836</f>
        <v>0</v>
      </c>
      <c r="I1792">
        <f>86400*((IncFlowsCalibration1!$I$1792)^(1+1))*I$1836</f>
        <v>0</v>
      </c>
      <c r="J1792">
        <f>86400*((IncFlowsCalibration1!$J$1792)^(1+1))*J$1836</f>
        <v>0</v>
      </c>
      <c r="K1792">
        <f>86400*((IncFlowsCalibration1!$K$1792)^(1+1))*K$1836</f>
        <v>0</v>
      </c>
      <c r="L1792">
        <f>86400*((IncFlowsCalibration1!$L$1792)^(1+1))*L$1836</f>
        <v>0</v>
      </c>
      <c r="M1792">
        <f>86400*((IncFlowsCalibration1!$M$1792)^(1+1))*M$1836</f>
        <v>0</v>
      </c>
      <c r="N1792">
        <f>86400*((IncFlowsCalibration1!$N$1792)^(1+1))*N$1836</f>
        <v>0</v>
      </c>
      <c r="O1792">
        <f>86400*((IncFlowsCalibration1!$O$1792)^(1+1))*O$1836</f>
        <v>0</v>
      </c>
      <c r="P1792">
        <f>86400*((IncFlowsCalibration1!$P$1792)^(1+1))*P$1836</f>
        <v>0</v>
      </c>
      <c r="Q1792">
        <f>86400*((IncFlowsCalibration1!$Q$1792)^(1+1))*Q$1836</f>
        <v>0</v>
      </c>
      <c r="R1792">
        <f>86400*((IncFlowsCalibration1!$R$1792)^(1+1))*R$1836</f>
        <v>0</v>
      </c>
      <c r="S1792">
        <f>86400*((IncFlowsCalibration1!$S$1792)^(1+1))*S$1836</f>
        <v>0</v>
      </c>
      <c r="T1792">
        <f>86400*((IncFlowsCalibration1!$T$1792)^(1+1))*T$1836</f>
        <v>0</v>
      </c>
      <c r="U1792">
        <f>86400*((IncFlowsCalibration1!$U$1792)^(1+1))*U$1836</f>
        <v>0</v>
      </c>
      <c r="V1792">
        <f>86400*((IncFlowsCalibration1!$V$1792)^(1+1))*V$1836</f>
        <v>0</v>
      </c>
      <c r="W1792">
        <f>86400*((IncFlowsCalibration1!$W$1792)^(1+1))*W$1836</f>
        <v>0</v>
      </c>
      <c r="X1792">
        <f>86400*((IncFlowsCalibration1!$X$1792)^(1+1))*X$1836</f>
        <v>0</v>
      </c>
      <c r="Y1792">
        <f>86400*((IncFlowsCalibration1!$Y$1792)^(1+1))*Y$1836</f>
        <v>0</v>
      </c>
      <c r="Z1792">
        <f>86400*((IncFlowsCalibration1!$Z$1792)^(1+1))*Z$1836</f>
        <v>0</v>
      </c>
      <c r="AA1792">
        <f>86400*((IncFlowsCalibration1!$AA$1792)^(1+1))*AA$1836</f>
        <v>0</v>
      </c>
      <c r="AB1792">
        <f>86400*((IncFlowsCalibration1!$AB$1792)^(1+1))*AB$1836</f>
        <v>0</v>
      </c>
      <c r="AC1792">
        <f>86400*((IncFlowsCalibration1!$AC$1792)^(1+1))*AC$1836</f>
        <v>0</v>
      </c>
      <c r="AD1792">
        <f>86400*((IncFlowsCalibration1!$AD$1792)^(1+1))*AD$1836</f>
        <v>205809.97419608422</v>
      </c>
      <c r="AE1792">
        <f>86400*((IncFlowsCalibration1!$AE$1792)^(1+1))*AE$1836</f>
        <v>677090.26235745801</v>
      </c>
      <c r="AF1792">
        <f>86400*((IncFlowsCalibration1!$AF$1792)^(1+1))*AF$1836</f>
        <v>0</v>
      </c>
      <c r="AG1792">
        <f>86400*((IncFlowsCalibration1!$AG$1792)^(1+1))*AG$1836</f>
        <v>0</v>
      </c>
      <c r="AH1792">
        <f>86400*((IncFlowsCalibration1!$AH$1792)^(1+1))*AH$1836</f>
        <v>0</v>
      </c>
      <c r="AI1792">
        <f>86400*((IncFlowsCalibration1!$AI$1792)^(1+1))*AI$1836</f>
        <v>164366.69362429058</v>
      </c>
      <c r="AJ1792">
        <f>86400*((IncFlowsCalibration1!$AJ$1792)^(1+1))*AJ$1836</f>
        <v>0</v>
      </c>
      <c r="AK1792">
        <f>86400*((IncFlowsCalibration1!$AK$1792)^(1+1))*AK$1836</f>
        <v>78921.074988431545</v>
      </c>
      <c r="AL1792">
        <f>86400*((IncFlowsCalibration1!$AL$1792)^(1+1))*AL$1836</f>
        <v>0</v>
      </c>
      <c r="AM1792">
        <f>86400*((IncFlowsCalibration1!$AM$1792)^(1+1))*AM$1836</f>
        <v>0</v>
      </c>
      <c r="AN1792">
        <f>86400*((IncFlowsCalibration1!$AN$1792)^(1+1))*AN$1836</f>
        <v>0</v>
      </c>
      <c r="AO1792">
        <f>86400*((IncFlowsCalibration1!$AO$1792)^(1+1))*AO$1836</f>
        <v>0</v>
      </c>
      <c r="AP1792">
        <f>86400*((IncFlowsCalibration1!$AP$1792)^(1+1))*AP$1836</f>
        <v>0</v>
      </c>
      <c r="AQ1792">
        <f>86400*((IncFlowsCalibration1!$AQ$1792)^(1+1))*AQ$1836</f>
        <v>0</v>
      </c>
      <c r="AR1792">
        <f>86400*((IncFlowsCalibration1!$AR$1792)^(1+1))*AR$1836</f>
        <v>0</v>
      </c>
      <c r="AS1792">
        <f>86400*((IncFlowsCalibration1!$AS$1792)^(1+1))*AS$1836</f>
        <v>0</v>
      </c>
      <c r="AT1792">
        <f>86400*((IncFlowsCalibration1!$AT$1792)^(1+1))*AT$1836</f>
        <v>0</v>
      </c>
      <c r="AU1792">
        <f>86400*((IncFlowsCalibration1!$AU$1792)^(1+1))*AU$1836</f>
        <v>0</v>
      </c>
      <c r="AV1792">
        <f>86400*((IncFlowsCalibration1!$AV$1792)^(1+1))*AV$1836</f>
        <v>0</v>
      </c>
      <c r="AW1792">
        <f>86400*((IncFlowsCalibration1!$AW$1792)^(1+1))*AW$1836</f>
        <v>0</v>
      </c>
      <c r="AX1792">
        <f>86400*((IncFlowsCalibration1!$AX$1792)^(1+1))*AX$1836</f>
        <v>0</v>
      </c>
      <c r="AY1792">
        <f>86400*((IncFlowsCalibration1!$AY$1792)^(1+1))*AY$1836</f>
        <v>0</v>
      </c>
      <c r="AZ1792">
        <f>86400*((IncFlowsCalibration1!$AZ$1792)^(1+1))*AZ$1836</f>
        <v>0</v>
      </c>
      <c r="BA1792">
        <f>86400*((IncFlowsCalibration1!$BA$1792)^(1+1))*BA$1836</f>
        <v>0</v>
      </c>
      <c r="BB1792">
        <f>86400*((IncFlowsCalibration1!$BB$1792)^(1+1))*BB$1836</f>
        <v>0</v>
      </c>
      <c r="BC1792">
        <f>86400*((IncFlowsCalibration1!$BC$1792)^(1+1))*BC$1836</f>
        <v>0</v>
      </c>
      <c r="BD1792">
        <f>86400*((IncFlowsCalibration1!$BD$1792)^(1+1))*BD$1836</f>
        <v>0</v>
      </c>
      <c r="BE1792">
        <f>86400*((IncFlowsCalibration1!$BE$1792)^(1+1))*BE$1836</f>
        <v>0</v>
      </c>
      <c r="BF1792">
        <f>86400*((IncFlowsCalibration1!$BF$1792)^(1+1))*BF$1836</f>
        <v>0</v>
      </c>
      <c r="BG1792">
        <f>86400*((IncFlowsCalibration1!$BG$1792)^(1+1))*BG$1836</f>
        <v>0</v>
      </c>
      <c r="BH1792">
        <f>86400*((IncFlowsCalibration1!$BH$1792)^(1+1))*BH$1836</f>
        <v>0</v>
      </c>
      <c r="BI1792">
        <f>86400*((IncFlowsCalibration1!$BI$1792)^(1+1))*BI$1836</f>
        <v>0</v>
      </c>
      <c r="BJ1792">
        <f>86400*((IncFlowsCalibration1!$BJ$1792)^(1+1))*BJ$1836</f>
        <v>0</v>
      </c>
      <c r="BK1792">
        <f>86400*((IncFlowsCalibration1!$BK$1792)^(1+1))*BK$1836</f>
        <v>0</v>
      </c>
      <c r="BL1792">
        <f>86400*((IncFlowsCalibration1!$BL$1792)^(1+1))*BL$1836</f>
        <v>0</v>
      </c>
      <c r="BM1792">
        <f>86400*((IncFlowsCalibration1!$BM$1792)^(1+1))*BM$1836</f>
        <v>0</v>
      </c>
      <c r="BN1792">
        <f>86400*((IncFlowsCalibration1!$BN$1792)^(1+1))*BN$1836</f>
        <v>0</v>
      </c>
      <c r="BO1792">
        <f>86400*((IncFlowsCalibration1!$BO$1792)^(1+1))*BO$1836</f>
        <v>0</v>
      </c>
      <c r="BP1792">
        <f>86400*((IncFlowsCalibration1!$BP$1792)^(1+1))*BP$1836</f>
        <v>0</v>
      </c>
      <c r="BQ1792">
        <f>86400*((IncFlowsCalibration1!$BQ$1792)^(1+1))*BQ$1836</f>
        <v>0</v>
      </c>
      <c r="BR1792">
        <f>86400*((IncFlowsCalibration1!$BR$1792)^(1+1))*BR$1836</f>
        <v>0</v>
      </c>
      <c r="BS1792">
        <f>86400*((IncFlowsCalibration1!$BS$1792)^(1+1))*BS$1836</f>
        <v>0</v>
      </c>
      <c r="BT1792">
        <f>86400*((IncFlowsCalibration1!$BT$1792)^(1+1))*BT$1836</f>
        <v>0</v>
      </c>
      <c r="BU1792">
        <f>86400*((IncFlowsCalibration1!$BU$1792)^(1+1))*BU$1836</f>
        <v>0</v>
      </c>
      <c r="BV1792">
        <f>86400*((IncFlowsCalibration1!$BV$1792)^(1+1))*BV$1836</f>
        <v>0</v>
      </c>
      <c r="BW1792">
        <f>86400*((IncFlowsCalibration1!$BW$1792)^(1+1))*BW$1836</f>
        <v>0</v>
      </c>
      <c r="BX1792">
        <f>86400*((IncFlowsCalibration1!$BX$1792)^(1+1))*BX$1836</f>
        <v>0</v>
      </c>
      <c r="BY1792">
        <f>86400*((IncFlowsCalibration1!$BY$1792)^(1+1))*BY$1836</f>
        <v>0</v>
      </c>
      <c r="BZ1792">
        <f>86400*((IncFlowsCalibration1!$BZ$1792)^(1+1))*BZ$1836</f>
        <v>0</v>
      </c>
      <c r="CA1792">
        <f>86400*((IncFlowsCalibration1!$CA$1792)^(1+1))*CA$1836</f>
        <v>0</v>
      </c>
      <c r="CB1792">
        <f>86400*((IncFlowsCalibration1!$CB$1792)^(1+1))*CB$1836</f>
        <v>0</v>
      </c>
      <c r="CC1792">
        <f>86400*((IncFlowsCalibration1!$CC$1792)^(1+1))*CC$1836</f>
        <v>0</v>
      </c>
      <c r="CD1792">
        <f>86400*((IncFlowsCalibration1!$CD$1792)^(1+1))*CD$1836</f>
        <v>0</v>
      </c>
      <c r="CE1792">
        <f>86400*((IncFlowsCalibration1!$CE$1792)^(1+1))*CE$1836</f>
        <v>0</v>
      </c>
      <c r="CF1792">
        <f>86400*((IncFlowsCalibration1!$CF$1792)^(1+1))*CF$1836</f>
        <v>0</v>
      </c>
      <c r="CG1792">
        <f>86400*((IncFlowsCalibration1!$CG$1792)^(1+1))*CG$1836</f>
        <v>0</v>
      </c>
      <c r="CH1792">
        <f>86400*((IncFlowsCalibration1!$CH$1792)^(1+1))*CH$1836</f>
        <v>0</v>
      </c>
      <c r="CI1792">
        <f>86400*((IncFlowsCalibration1!$CI$1792)^(1+1))*CI$1836</f>
        <v>0</v>
      </c>
      <c r="CJ1792">
        <f>86400*((IncFlowsCalibration1!$CJ$1792)^(1+1))*CJ$1836</f>
        <v>0</v>
      </c>
      <c r="CK1792">
        <f>86400*((IncFlowsCalibration1!$CK$1792)^(1+1))*CK$1836</f>
        <v>179097.66104650381</v>
      </c>
      <c r="CL1792">
        <f>86400*((IncFlowsCalibration1!$CL$1792)^(1+1))*CL$1836</f>
        <v>0</v>
      </c>
      <c r="CM1792">
        <f>86400*((IncFlowsCalibration1!$CM$1792)^(1+1))*CM$1836</f>
        <v>0</v>
      </c>
      <c r="CN1792">
        <f>86400*((IncFlowsCalibration1!$CN$1792)^(1+1))*CN$1836</f>
        <v>0</v>
      </c>
      <c r="CO1792">
        <f>86400*((IncFlowsCalibration1!$CO$1792)^(1+1))*CO$1836</f>
        <v>0</v>
      </c>
      <c r="CP1792">
        <f>86400*((IncFlowsCalibration1!$CP$1792)^(1+1))*CP$1836</f>
        <v>0</v>
      </c>
      <c r="CQ1792">
        <f>86400*((IncFlowsCalibration1!$CQ$1792)^(1+1))*CQ$1836</f>
        <v>0</v>
      </c>
      <c r="CR1792">
        <f>86400*((IncFlowsCalibration1!$CR$1792)^(1+1))*CR$1836</f>
        <v>1371064.816025337</v>
      </c>
      <c r="CS1792">
        <f>86400*((IncFlowsCalibration1!$CS$1792)^(1+1))*CS$1836</f>
        <v>9.6998003721814552</v>
      </c>
      <c r="CT1792">
        <f>86400*((IncFlowsCalibration1!$CT$1792)^(1+1))*CT$1836</f>
        <v>104143.65354664225</v>
      </c>
      <c r="CU1792">
        <f>86400*((IncFlowsCalibration1!$CU$1792)^(1+1))*CU$1836</f>
        <v>76432.018867794526</v>
      </c>
      <c r="CV1792">
        <f>86400*((IncFlowsCalibration1!$CV$1792)^(1+1))*CV$1836</f>
        <v>17581.833464185547</v>
      </c>
      <c r="CW1792">
        <f>86400*((IncFlowsCalibration1!$CW$1792)^(1+1))*CW$1836</f>
        <v>80750.923995648904</v>
      </c>
      <c r="CX1792">
        <f>86400*((IncFlowsCalibration1!$CX$1792)^(1+1))*CX$1836</f>
        <v>1926.8230191373666</v>
      </c>
      <c r="CY1792">
        <f>86400*((IncFlowsCalibration1!$CY$1792)^(1+1))*CY$1836</f>
        <v>476769.27445744834</v>
      </c>
      <c r="CZ1792">
        <f>86400*((IncFlowsCalibration1!$CZ$1792)^(1+1))*CZ$1836</f>
        <v>18021.721223365341</v>
      </c>
      <c r="DA1792">
        <f>86400*((IncFlowsCalibration1!$DA$1792)^(1+1))*DA$1836</f>
        <v>0</v>
      </c>
      <c r="DB1792">
        <f>86400*((IncFlowsCalibration1!$DB$1792)^(1+1))*DB$1836</f>
        <v>6365.4476259347621</v>
      </c>
      <c r="DC1792">
        <f>86400*((IncFlowsCalibration1!$DC$1792)^(1+1))*DC$1836</f>
        <v>820988.33214778069</v>
      </c>
      <c r="DD1792">
        <f>86400*((IncFlowsCalibration1!$DD$1792)^(1+1))*DD$1836</f>
        <v>224335.88177438665</v>
      </c>
      <c r="DE1792">
        <f>86400*((IncFlowsCalibration1!$DE$1792)^(1+1))*DE$1836</f>
        <v>9854.8603501843318</v>
      </c>
      <c r="DF1792">
        <f>86400*((IncFlowsCalibration1!$DF$1792)^(1+1))*DF$1836</f>
        <v>32188.75536265886</v>
      </c>
      <c r="DG1792">
        <f>86400*((IncFlowsCalibration1!$DG$1792)^(1+1))*DG$1836</f>
        <v>12234.753239426665</v>
      </c>
      <c r="DH1792">
        <f>86400*((IncFlowsCalibration1!$DH$1792)^(1+1))*DH$1836</f>
        <v>90834.755786376525</v>
      </c>
      <c r="DI1792">
        <f>86400*((IncFlowsCalibration1!$DI$1792)^(1+1))*DI$1836</f>
        <v>924874.39491722942</v>
      </c>
      <c r="DJ1792">
        <f>86400*((IncFlowsCalibration1!$DJ$1792)^(1+1))*DJ$1836</f>
        <v>17333.143770150989</v>
      </c>
      <c r="DK1792">
        <f>86400*((IncFlowsCalibration1!$DK$1792)^(1+1))*DK$1836</f>
        <v>104024.78911101364</v>
      </c>
      <c r="DL1792">
        <f>86400*((IncFlowsCalibration1!$DL$1792)^(1+1))*DL$1836</f>
        <v>11564.89093312875</v>
      </c>
      <c r="DM1792">
        <f>86400*((IncFlowsCalibration1!$DM$1792)^(1+1))*DM$1836</f>
        <v>111971.21553235038</v>
      </c>
      <c r="DN1792">
        <f>86400*((IncFlowsCalibration1!$DN$1792)^(1+1))*DN$1836</f>
        <v>17196.414989155899</v>
      </c>
      <c r="DO1792">
        <f>86400*((IncFlowsCalibration1!$DO$1792)^(1+1))*DO$1836</f>
        <v>125569.61027531551</v>
      </c>
      <c r="DP1792">
        <f>86400*((IncFlowsCalibration1!$DP$1792)^(1+1))*DP$1836</f>
        <v>574548.25350214366</v>
      </c>
      <c r="DQ1792">
        <f>86400*((IncFlowsCalibration1!$DQ$1792)^(1+1))*DQ$1836</f>
        <v>78.459931476035237</v>
      </c>
      <c r="DR1792">
        <f>86400*((IncFlowsCalibration1!$DR$1792)^(1+1))*DR$1836</f>
        <v>714.79124848633637</v>
      </c>
      <c r="DS1792">
        <f>86400*((IncFlowsCalibration1!$DS$1792)^(1+1))*DS$1836</f>
        <v>0</v>
      </c>
      <c r="DT1792">
        <f>86400*((IncFlowsCalibration1!$DT$1792)^(1+1))*DT$1836</f>
        <v>604690.03151776921</v>
      </c>
      <c r="DU1792">
        <f>86400*((IncFlowsCalibration1!$DU$1792)^(1+1))*DU$1836</f>
        <v>27954.101892646384</v>
      </c>
      <c r="DV1792">
        <f>86400*((IncFlowsCalibration1!$DV$1792)^(1+1))*DV$1836</f>
        <v>11061.840736746566</v>
      </c>
      <c r="DW1792">
        <f>86400*((IncFlowsCalibration1!$DW$1792)^(1+1))*DW$1836</f>
        <v>4170.0876109607061</v>
      </c>
      <c r="DX1792">
        <f>86400*((IncFlowsCalibration1!$DX$1792)^(1+1))*DX$1836</f>
        <v>8732.9823976048101</v>
      </c>
      <c r="DY1792">
        <f>86400*((IncFlowsCalibration1!$DY$1792)^(1+1))*DY$1836</f>
        <v>1998.9564271323554</v>
      </c>
      <c r="DZ1792">
        <f>86400*((IncFlowsCalibration1!$DZ$1792)^(1+1))*DZ$1836</f>
        <v>9553.7647277741162</v>
      </c>
      <c r="EA1792">
        <f>86400*((IncFlowsCalibration1!$EA$1792)^(1+1))*EA$1836</f>
        <v>5878.1136208267872</v>
      </c>
      <c r="EB1792">
        <f>86400*((IncFlowsCalibration1!$EB$1792)^(1+1))*EB$1836</f>
        <v>71550.677964398797</v>
      </c>
      <c r="EC1792">
        <f>86400*((IncFlowsCalibration1!$EC$1792)^(1+1))*EC$1836</f>
        <v>13810.470932567148</v>
      </c>
      <c r="ED1792">
        <f>86400*((IncFlowsCalibration1!$ED$1792)^(1+1))*ED$1836</f>
        <v>19061.326007107236</v>
      </c>
      <c r="EE1792">
        <f>86400*((IncFlowsCalibration1!$EE$1792)^(1+1))*EE$1836</f>
        <v>74777.039737393017</v>
      </c>
      <c r="EF1792">
        <f>86400*((IncFlowsCalibration1!$EF$1792)^(1+1))*EF$1836</f>
        <v>26440.694093530074</v>
      </c>
      <c r="EG1792">
        <f>86400*((IncFlowsCalibration1!$EG$1792)^(1+1))*EG$1836</f>
        <v>10132.321809423469</v>
      </c>
      <c r="EH1792">
        <f>86400*((IncFlowsCalibration1!$EH$1792)^(1+1))*EH$1836</f>
        <v>21054.801027622114</v>
      </c>
      <c r="EI1792">
        <f>86400*((IncFlowsCalibration1!$EI$1792)^(1+1))*EI$1836</f>
        <v>238968.85712363257</v>
      </c>
      <c r="EJ1792">
        <f>86400*((IncFlowsCalibration1!$EJ$1792)^(1+1))*EJ$1836</f>
        <v>120573.42111846998</v>
      </c>
    </row>
    <row r="1793" spans="2:140" x14ac:dyDescent="0.2">
      <c r="B1793">
        <f>86400*((IncFlowsCalibration1!$B$1793)^(1+1))*B$1836</f>
        <v>301038.82594300504</v>
      </c>
      <c r="C1793">
        <f>86400*((IncFlowsCalibration1!$C$1793)^(1+1))*C$1836</f>
        <v>0</v>
      </c>
      <c r="D1793">
        <f>86400*((IncFlowsCalibration1!$D$1793)^(1+1))*D$1836</f>
        <v>0</v>
      </c>
      <c r="E1793">
        <f>86400*((IncFlowsCalibration1!$E$1793)^(1+1))*E$1836</f>
        <v>116328.16023675693</v>
      </c>
      <c r="F1793">
        <f>86400*((IncFlowsCalibration1!$F$1793)^(1+1))*F$1836</f>
        <v>0</v>
      </c>
      <c r="G1793">
        <f>86400*((IncFlowsCalibration1!$G$1793)^(1+1))*G$1836</f>
        <v>0</v>
      </c>
      <c r="H1793">
        <f>86400*((IncFlowsCalibration1!$H$1793)^(1+1))*H$1836</f>
        <v>0</v>
      </c>
      <c r="I1793">
        <f>86400*((IncFlowsCalibration1!$I$1793)^(1+1))*I$1836</f>
        <v>0</v>
      </c>
      <c r="J1793">
        <f>86400*((IncFlowsCalibration1!$J$1793)^(1+1))*J$1836</f>
        <v>0</v>
      </c>
      <c r="K1793">
        <f>86400*((IncFlowsCalibration1!$K$1793)^(1+1))*K$1836</f>
        <v>0</v>
      </c>
      <c r="L1793">
        <f>86400*((IncFlowsCalibration1!$L$1793)^(1+1))*L$1836</f>
        <v>0</v>
      </c>
      <c r="M1793">
        <f>86400*((IncFlowsCalibration1!$M$1793)^(1+1))*M$1836</f>
        <v>0</v>
      </c>
      <c r="N1793">
        <f>86400*((IncFlowsCalibration1!$N$1793)^(1+1))*N$1836</f>
        <v>0</v>
      </c>
      <c r="O1793">
        <f>86400*((IncFlowsCalibration1!$O$1793)^(1+1))*O$1836</f>
        <v>0</v>
      </c>
      <c r="P1793">
        <f>86400*((IncFlowsCalibration1!$P$1793)^(1+1))*P$1836</f>
        <v>0</v>
      </c>
      <c r="Q1793">
        <f>86400*((IncFlowsCalibration1!$Q$1793)^(1+1))*Q$1836</f>
        <v>0</v>
      </c>
      <c r="R1793">
        <f>86400*((IncFlowsCalibration1!$R$1793)^(1+1))*R$1836</f>
        <v>0</v>
      </c>
      <c r="S1793">
        <f>86400*((IncFlowsCalibration1!$S$1793)^(1+1))*S$1836</f>
        <v>0</v>
      </c>
      <c r="T1793">
        <f>86400*((IncFlowsCalibration1!$T$1793)^(1+1))*T$1836</f>
        <v>0</v>
      </c>
      <c r="U1793">
        <f>86400*((IncFlowsCalibration1!$U$1793)^(1+1))*U$1836</f>
        <v>0</v>
      </c>
      <c r="V1793">
        <f>86400*((IncFlowsCalibration1!$V$1793)^(1+1))*V$1836</f>
        <v>0</v>
      </c>
      <c r="W1793">
        <f>86400*((IncFlowsCalibration1!$W$1793)^(1+1))*W$1836</f>
        <v>0</v>
      </c>
      <c r="X1793">
        <f>86400*((IncFlowsCalibration1!$X$1793)^(1+1))*X$1836</f>
        <v>0</v>
      </c>
      <c r="Y1793">
        <f>86400*((IncFlowsCalibration1!$Y$1793)^(1+1))*Y$1836</f>
        <v>0</v>
      </c>
      <c r="Z1793">
        <f>86400*((IncFlowsCalibration1!$Z$1793)^(1+1))*Z$1836</f>
        <v>0</v>
      </c>
      <c r="AA1793">
        <f>86400*((IncFlowsCalibration1!$AA$1793)^(1+1))*AA$1836</f>
        <v>0</v>
      </c>
      <c r="AB1793">
        <f>86400*((IncFlowsCalibration1!$AB$1793)^(1+1))*AB$1836</f>
        <v>0</v>
      </c>
      <c r="AC1793">
        <f>86400*((IncFlowsCalibration1!$AC$1793)^(1+1))*AC$1836</f>
        <v>0</v>
      </c>
      <c r="AD1793">
        <f>86400*((IncFlowsCalibration1!$AD$1793)^(1+1))*AD$1836</f>
        <v>197425.7097798668</v>
      </c>
      <c r="AE1793">
        <f>86400*((IncFlowsCalibration1!$AE$1793)^(1+1))*AE$1836</f>
        <v>643624.01631818991</v>
      </c>
      <c r="AF1793">
        <f>86400*((IncFlowsCalibration1!$AF$1793)^(1+1))*AF$1836</f>
        <v>0</v>
      </c>
      <c r="AG1793">
        <f>86400*((IncFlowsCalibration1!$AG$1793)^(1+1))*AG$1836</f>
        <v>0</v>
      </c>
      <c r="AH1793">
        <f>86400*((IncFlowsCalibration1!$AH$1793)^(1+1))*AH$1836</f>
        <v>0</v>
      </c>
      <c r="AI1793">
        <f>86400*((IncFlowsCalibration1!$AI$1793)^(1+1))*AI$1836</f>
        <v>155968.73997529436</v>
      </c>
      <c r="AJ1793">
        <f>86400*((IncFlowsCalibration1!$AJ$1793)^(1+1))*AJ$1836</f>
        <v>0</v>
      </c>
      <c r="AK1793">
        <f>86400*((IncFlowsCalibration1!$AK$1793)^(1+1))*AK$1836</f>
        <v>75259.413945179884</v>
      </c>
      <c r="AL1793">
        <f>86400*((IncFlowsCalibration1!$AL$1793)^(1+1))*AL$1836</f>
        <v>0</v>
      </c>
      <c r="AM1793">
        <f>86400*((IncFlowsCalibration1!$AM$1793)^(1+1))*AM$1836</f>
        <v>0</v>
      </c>
      <c r="AN1793">
        <f>86400*((IncFlowsCalibration1!$AN$1793)^(1+1))*AN$1836</f>
        <v>0</v>
      </c>
      <c r="AO1793">
        <f>86400*((IncFlowsCalibration1!$AO$1793)^(1+1))*AO$1836</f>
        <v>0</v>
      </c>
      <c r="AP1793">
        <f>86400*((IncFlowsCalibration1!$AP$1793)^(1+1))*AP$1836</f>
        <v>0</v>
      </c>
      <c r="AQ1793">
        <f>86400*((IncFlowsCalibration1!$AQ$1793)^(1+1))*AQ$1836</f>
        <v>0</v>
      </c>
      <c r="AR1793">
        <f>86400*((IncFlowsCalibration1!$AR$1793)^(1+1))*AR$1836</f>
        <v>0</v>
      </c>
      <c r="AS1793">
        <f>86400*((IncFlowsCalibration1!$AS$1793)^(1+1))*AS$1836</f>
        <v>0</v>
      </c>
      <c r="AT1793">
        <f>86400*((IncFlowsCalibration1!$AT$1793)^(1+1))*AT$1836</f>
        <v>0</v>
      </c>
      <c r="AU1793">
        <f>86400*((IncFlowsCalibration1!$AU$1793)^(1+1))*AU$1836</f>
        <v>0</v>
      </c>
      <c r="AV1793">
        <f>86400*((IncFlowsCalibration1!$AV$1793)^(1+1))*AV$1836</f>
        <v>0</v>
      </c>
      <c r="AW1793">
        <f>86400*((IncFlowsCalibration1!$AW$1793)^(1+1))*AW$1836</f>
        <v>0</v>
      </c>
      <c r="AX1793">
        <f>86400*((IncFlowsCalibration1!$AX$1793)^(1+1))*AX$1836</f>
        <v>0</v>
      </c>
      <c r="AY1793">
        <f>86400*((IncFlowsCalibration1!$AY$1793)^(1+1))*AY$1836</f>
        <v>0</v>
      </c>
      <c r="AZ1793">
        <f>86400*((IncFlowsCalibration1!$AZ$1793)^(1+1))*AZ$1836</f>
        <v>0</v>
      </c>
      <c r="BA1793">
        <f>86400*((IncFlowsCalibration1!$BA$1793)^(1+1))*BA$1836</f>
        <v>0</v>
      </c>
      <c r="BB1793">
        <f>86400*((IncFlowsCalibration1!$BB$1793)^(1+1))*BB$1836</f>
        <v>0</v>
      </c>
      <c r="BC1793">
        <f>86400*((IncFlowsCalibration1!$BC$1793)^(1+1))*BC$1836</f>
        <v>0</v>
      </c>
      <c r="BD1793">
        <f>86400*((IncFlowsCalibration1!$BD$1793)^(1+1))*BD$1836</f>
        <v>0</v>
      </c>
      <c r="BE1793">
        <f>86400*((IncFlowsCalibration1!$BE$1793)^(1+1))*BE$1836</f>
        <v>0</v>
      </c>
      <c r="BF1793">
        <f>86400*((IncFlowsCalibration1!$BF$1793)^(1+1))*BF$1836</f>
        <v>0</v>
      </c>
      <c r="BG1793">
        <f>86400*((IncFlowsCalibration1!$BG$1793)^(1+1))*BG$1836</f>
        <v>0</v>
      </c>
      <c r="BH1793">
        <f>86400*((IncFlowsCalibration1!$BH$1793)^(1+1))*BH$1836</f>
        <v>0</v>
      </c>
      <c r="BI1793">
        <f>86400*((IncFlowsCalibration1!$BI$1793)^(1+1))*BI$1836</f>
        <v>0</v>
      </c>
      <c r="BJ1793">
        <f>86400*((IncFlowsCalibration1!$BJ$1793)^(1+1))*BJ$1836</f>
        <v>0</v>
      </c>
      <c r="BK1793">
        <f>86400*((IncFlowsCalibration1!$BK$1793)^(1+1))*BK$1836</f>
        <v>0</v>
      </c>
      <c r="BL1793">
        <f>86400*((IncFlowsCalibration1!$BL$1793)^(1+1))*BL$1836</f>
        <v>0</v>
      </c>
      <c r="BM1793">
        <f>86400*((IncFlowsCalibration1!$BM$1793)^(1+1))*BM$1836</f>
        <v>0</v>
      </c>
      <c r="BN1793">
        <f>86400*((IncFlowsCalibration1!$BN$1793)^(1+1))*BN$1836</f>
        <v>0</v>
      </c>
      <c r="BO1793">
        <f>86400*((IncFlowsCalibration1!$BO$1793)^(1+1))*BO$1836</f>
        <v>0</v>
      </c>
      <c r="BP1793">
        <f>86400*((IncFlowsCalibration1!$BP$1793)^(1+1))*BP$1836</f>
        <v>0</v>
      </c>
      <c r="BQ1793">
        <f>86400*((IncFlowsCalibration1!$BQ$1793)^(1+1))*BQ$1836</f>
        <v>0</v>
      </c>
      <c r="BR1793">
        <f>86400*((IncFlowsCalibration1!$BR$1793)^(1+1))*BR$1836</f>
        <v>0</v>
      </c>
      <c r="BS1793">
        <f>86400*((IncFlowsCalibration1!$BS$1793)^(1+1))*BS$1836</f>
        <v>0</v>
      </c>
      <c r="BT1793">
        <f>86400*((IncFlowsCalibration1!$BT$1793)^(1+1))*BT$1836</f>
        <v>0</v>
      </c>
      <c r="BU1793">
        <f>86400*((IncFlowsCalibration1!$BU$1793)^(1+1))*BU$1836</f>
        <v>0</v>
      </c>
      <c r="BV1793">
        <f>86400*((IncFlowsCalibration1!$BV$1793)^(1+1))*BV$1836</f>
        <v>0</v>
      </c>
      <c r="BW1793">
        <f>86400*((IncFlowsCalibration1!$BW$1793)^(1+1))*BW$1836</f>
        <v>0</v>
      </c>
      <c r="BX1793">
        <f>86400*((IncFlowsCalibration1!$BX$1793)^(1+1))*BX$1836</f>
        <v>0</v>
      </c>
      <c r="BY1793">
        <f>86400*((IncFlowsCalibration1!$BY$1793)^(1+1))*BY$1836</f>
        <v>0</v>
      </c>
      <c r="BZ1793">
        <f>86400*((IncFlowsCalibration1!$BZ$1793)^(1+1))*BZ$1836</f>
        <v>0</v>
      </c>
      <c r="CA1793">
        <f>86400*((IncFlowsCalibration1!$CA$1793)^(1+1))*CA$1836</f>
        <v>0</v>
      </c>
      <c r="CB1793">
        <f>86400*((IncFlowsCalibration1!$CB$1793)^(1+1))*CB$1836</f>
        <v>0</v>
      </c>
      <c r="CC1793">
        <f>86400*((IncFlowsCalibration1!$CC$1793)^(1+1))*CC$1836</f>
        <v>0</v>
      </c>
      <c r="CD1793">
        <f>86400*((IncFlowsCalibration1!$CD$1793)^(1+1))*CD$1836</f>
        <v>0</v>
      </c>
      <c r="CE1793">
        <f>86400*((IncFlowsCalibration1!$CE$1793)^(1+1))*CE$1836</f>
        <v>0</v>
      </c>
      <c r="CF1793">
        <f>86400*((IncFlowsCalibration1!$CF$1793)^(1+1))*CF$1836</f>
        <v>0</v>
      </c>
      <c r="CG1793">
        <f>86400*((IncFlowsCalibration1!$CG$1793)^(1+1))*CG$1836</f>
        <v>0</v>
      </c>
      <c r="CH1793">
        <f>86400*((IncFlowsCalibration1!$CH$1793)^(1+1))*CH$1836</f>
        <v>0</v>
      </c>
      <c r="CI1793">
        <f>86400*((IncFlowsCalibration1!$CI$1793)^(1+1))*CI$1836</f>
        <v>0</v>
      </c>
      <c r="CJ1793">
        <f>86400*((IncFlowsCalibration1!$CJ$1793)^(1+1))*CJ$1836</f>
        <v>0</v>
      </c>
      <c r="CK1793">
        <f>86400*((IncFlowsCalibration1!$CK$1793)^(1+1))*CK$1836</f>
        <v>171401.87481047376</v>
      </c>
      <c r="CL1793">
        <f>86400*((IncFlowsCalibration1!$CL$1793)^(1+1))*CL$1836</f>
        <v>0</v>
      </c>
      <c r="CM1793">
        <f>86400*((IncFlowsCalibration1!$CM$1793)^(1+1))*CM$1836</f>
        <v>0</v>
      </c>
      <c r="CN1793">
        <f>86400*((IncFlowsCalibration1!$CN$1793)^(1+1))*CN$1836</f>
        <v>0</v>
      </c>
      <c r="CO1793">
        <f>86400*((IncFlowsCalibration1!$CO$1793)^(1+1))*CO$1836</f>
        <v>0</v>
      </c>
      <c r="CP1793">
        <f>86400*((IncFlowsCalibration1!$CP$1793)^(1+1))*CP$1836</f>
        <v>0</v>
      </c>
      <c r="CQ1793">
        <f>86400*((IncFlowsCalibration1!$CQ$1793)^(1+1))*CQ$1836</f>
        <v>0</v>
      </c>
      <c r="CR1793">
        <f>86400*((IncFlowsCalibration1!$CR$1793)^(1+1))*CR$1836</f>
        <v>1358983.3161911927</v>
      </c>
      <c r="CS1793">
        <f>86400*((IncFlowsCalibration1!$CS$1793)^(1+1))*CS$1836</f>
        <v>61.518111800149057</v>
      </c>
      <c r="CT1793">
        <f>86400*((IncFlowsCalibration1!$CT$1793)^(1+1))*CT$1836</f>
        <v>102052.45806612569</v>
      </c>
      <c r="CU1793">
        <f>86400*((IncFlowsCalibration1!$CU$1793)^(1+1))*CU$1836</f>
        <v>74731.230446783156</v>
      </c>
      <c r="CV1793">
        <f>86400*((IncFlowsCalibration1!$CV$1793)^(1+1))*CV$1836</f>
        <v>17149.977105624479</v>
      </c>
      <c r="CW1793">
        <f>86400*((IncFlowsCalibration1!$CW$1793)^(1+1))*CW$1836</f>
        <v>78767.768397931068</v>
      </c>
      <c r="CX1793">
        <f>86400*((IncFlowsCalibration1!$CX$1793)^(1+1))*CX$1836</f>
        <v>1880.6075484942232</v>
      </c>
      <c r="CY1793">
        <f>86400*((IncFlowsCalibration1!$CY$1793)^(1+1))*CY$1836</f>
        <v>486481.20552079781</v>
      </c>
      <c r="CZ1793">
        <f>86400*((IncFlowsCalibration1!$CZ$1793)^(1+1))*CZ$1836</f>
        <v>21312.451950141894</v>
      </c>
      <c r="DA1793">
        <f>86400*((IncFlowsCalibration1!$DA$1793)^(1+1))*DA$1836</f>
        <v>0</v>
      </c>
      <c r="DB1793">
        <f>86400*((IncFlowsCalibration1!$DB$1793)^(1+1))*DB$1836</f>
        <v>6115.1453515470921</v>
      </c>
      <c r="DC1793">
        <f>86400*((IncFlowsCalibration1!$DC$1793)^(1+1))*DC$1836</f>
        <v>800820.79776493064</v>
      </c>
      <c r="DD1793">
        <f>86400*((IncFlowsCalibration1!$DD$1793)^(1+1))*DD$1836</f>
        <v>218315.89275724429</v>
      </c>
      <c r="DE1793">
        <f>86400*((IncFlowsCalibration1!$DE$1793)^(1+1))*DE$1836</f>
        <v>9599.7356651930895</v>
      </c>
      <c r="DF1793">
        <f>86400*((IncFlowsCalibration1!$DF$1793)^(1+1))*DF$1836</f>
        <v>30759.691150818595</v>
      </c>
      <c r="DG1793">
        <f>86400*((IncFlowsCalibration1!$DG$1793)^(1+1))*DG$1836</f>
        <v>11706.303152546943</v>
      </c>
      <c r="DH1793">
        <f>86400*((IncFlowsCalibration1!$DH$1793)^(1+1))*DH$1836</f>
        <v>88719.490363755642</v>
      </c>
      <c r="DI1793">
        <f>86400*((IncFlowsCalibration1!$DI$1793)^(1+1))*DI$1836</f>
        <v>899562.3052512171</v>
      </c>
      <c r="DJ1793">
        <f>86400*((IncFlowsCalibration1!$DJ$1793)^(1+1))*DJ$1836</f>
        <v>16651.569501865317</v>
      </c>
      <c r="DK1793">
        <f>86400*((IncFlowsCalibration1!$DK$1793)^(1+1))*DK$1836</f>
        <v>88178.376974758328</v>
      </c>
      <c r="DL1793">
        <f>86400*((IncFlowsCalibration1!$DL$1793)^(1+1))*DL$1836</f>
        <v>10167.443727794129</v>
      </c>
      <c r="DM1793">
        <f>86400*((IncFlowsCalibration1!$DM$1793)^(1+1))*DM$1836</f>
        <v>101518.16721469011</v>
      </c>
      <c r="DN1793">
        <f>86400*((IncFlowsCalibration1!$DN$1793)^(1+1))*DN$1836</f>
        <v>15716.498816087387</v>
      </c>
      <c r="DO1793">
        <f>86400*((IncFlowsCalibration1!$DO$1793)^(1+1))*DO$1836</f>
        <v>118441.8447631328</v>
      </c>
      <c r="DP1793">
        <f>86400*((IncFlowsCalibration1!$DP$1793)^(1+1))*DP$1836</f>
        <v>560937.17260451999</v>
      </c>
      <c r="DQ1793">
        <f>86400*((IncFlowsCalibration1!$DQ$1793)^(1+1))*DQ$1836</f>
        <v>345.24938381950727</v>
      </c>
      <c r="DR1793">
        <f>86400*((IncFlowsCalibration1!$DR$1793)^(1+1))*DR$1836</f>
        <v>669.65492621381225</v>
      </c>
      <c r="DS1793">
        <f>86400*((IncFlowsCalibration1!$DS$1793)^(1+1))*DS$1836</f>
        <v>0</v>
      </c>
      <c r="DT1793">
        <f>86400*((IncFlowsCalibration1!$DT$1793)^(1+1))*DT$1836</f>
        <v>582183.16026669892</v>
      </c>
      <c r="DU1793">
        <f>86400*((IncFlowsCalibration1!$DU$1793)^(1+1))*DU$1836</f>
        <v>26839.856879969415</v>
      </c>
      <c r="DV1793">
        <f>86400*((IncFlowsCalibration1!$DV$1793)^(1+1))*DV$1836</f>
        <v>10627.206748832456</v>
      </c>
      <c r="DW1793">
        <f>86400*((IncFlowsCalibration1!$DW$1793)^(1+1))*DW$1836</f>
        <v>3666.1931844018568</v>
      </c>
      <c r="DX1793">
        <f>86400*((IncFlowsCalibration1!$DX$1793)^(1+1))*DX$1836</f>
        <v>8389.5838677980428</v>
      </c>
      <c r="DY1793">
        <f>86400*((IncFlowsCalibration1!$DY$1793)^(1+1))*DY$1836</f>
        <v>1920.3534176480689</v>
      </c>
      <c r="DZ1793">
        <f>86400*((IncFlowsCalibration1!$DZ$1793)^(1+1))*DZ$1836</f>
        <v>9293.2699339033788</v>
      </c>
      <c r="EA1793">
        <f>86400*((IncFlowsCalibration1!$EA$1793)^(1+1))*EA$1836</f>
        <v>5734.3556787489588</v>
      </c>
      <c r="EB1793">
        <f>86400*((IncFlowsCalibration1!$EB$1793)^(1+1))*EB$1836</f>
        <v>70113.909350216607</v>
      </c>
      <c r="EC1793">
        <f>86400*((IncFlowsCalibration1!$EC$1793)^(1+1))*EC$1836</f>
        <v>13472.714372783239</v>
      </c>
      <c r="ED1793">
        <f>86400*((IncFlowsCalibration1!$ED$1793)^(1+1))*ED$1836</f>
        <v>18595.149975429493</v>
      </c>
      <c r="EE1793">
        <f>86400*((IncFlowsCalibration1!$EE$1793)^(1+1))*EE$1836</f>
        <v>71834.970683254156</v>
      </c>
      <c r="EF1793">
        <f>86400*((IncFlowsCalibration1!$EF$1793)^(1+1))*EF$1836</f>
        <v>25094.241961043044</v>
      </c>
      <c r="EG1793">
        <f>86400*((IncFlowsCalibration1!$EG$1793)^(1+1))*EG$1836</f>
        <v>9640.3247298887163</v>
      </c>
      <c r="EH1793">
        <f>86400*((IncFlowsCalibration1!$EH$1793)^(1+1))*EH$1836</f>
        <v>20097.222163955837</v>
      </c>
      <c r="EI1793">
        <f>86400*((IncFlowsCalibration1!$EI$1793)^(1+1))*EI$1836</f>
        <v>229530.37107328212</v>
      </c>
      <c r="EJ1793">
        <f>86400*((IncFlowsCalibration1!$EJ$1793)^(1+1))*EJ$1836</f>
        <v>115357.7796933143</v>
      </c>
    </row>
    <row r="1794" spans="2:140" x14ac:dyDescent="0.2">
      <c r="B1794">
        <f>86400*((IncFlowsCalibration1!$B$1794)^(1+1))*B$1836</f>
        <v>288737.76064625662</v>
      </c>
      <c r="C1794">
        <f>86400*((IncFlowsCalibration1!$C$1794)^(1+1))*C$1836</f>
        <v>0</v>
      </c>
      <c r="D1794">
        <f>86400*((IncFlowsCalibration1!$D$1794)^(1+1))*D$1836</f>
        <v>0</v>
      </c>
      <c r="E1794">
        <f>86400*((IncFlowsCalibration1!$E$1794)^(1+1))*E$1836</f>
        <v>111740.9609944816</v>
      </c>
      <c r="F1794">
        <f>86400*((IncFlowsCalibration1!$F$1794)^(1+1))*F$1836</f>
        <v>0</v>
      </c>
      <c r="G1794">
        <f>86400*((IncFlowsCalibration1!$G$1794)^(1+1))*G$1836</f>
        <v>0</v>
      </c>
      <c r="H1794">
        <f>86400*((IncFlowsCalibration1!$H$1794)^(1+1))*H$1836</f>
        <v>0</v>
      </c>
      <c r="I1794">
        <f>86400*((IncFlowsCalibration1!$I$1794)^(1+1))*I$1836</f>
        <v>0</v>
      </c>
      <c r="J1794">
        <f>86400*((IncFlowsCalibration1!$J$1794)^(1+1))*J$1836</f>
        <v>0</v>
      </c>
      <c r="K1794">
        <f>86400*((IncFlowsCalibration1!$K$1794)^(1+1))*K$1836</f>
        <v>0</v>
      </c>
      <c r="L1794">
        <f>86400*((IncFlowsCalibration1!$L$1794)^(1+1))*L$1836</f>
        <v>0</v>
      </c>
      <c r="M1794">
        <f>86400*((IncFlowsCalibration1!$M$1794)^(1+1))*M$1836</f>
        <v>0</v>
      </c>
      <c r="N1794">
        <f>86400*((IncFlowsCalibration1!$N$1794)^(1+1))*N$1836</f>
        <v>0</v>
      </c>
      <c r="O1794">
        <f>86400*((IncFlowsCalibration1!$O$1794)^(1+1))*O$1836</f>
        <v>0</v>
      </c>
      <c r="P1794">
        <f>86400*((IncFlowsCalibration1!$P$1794)^(1+1))*P$1836</f>
        <v>0</v>
      </c>
      <c r="Q1794">
        <f>86400*((IncFlowsCalibration1!$Q$1794)^(1+1))*Q$1836</f>
        <v>0</v>
      </c>
      <c r="R1794">
        <f>86400*((IncFlowsCalibration1!$R$1794)^(1+1))*R$1836</f>
        <v>0</v>
      </c>
      <c r="S1794">
        <f>86400*((IncFlowsCalibration1!$S$1794)^(1+1))*S$1836</f>
        <v>0</v>
      </c>
      <c r="T1794">
        <f>86400*((IncFlowsCalibration1!$T$1794)^(1+1))*T$1836</f>
        <v>0</v>
      </c>
      <c r="U1794">
        <f>86400*((IncFlowsCalibration1!$U$1794)^(1+1))*U$1836</f>
        <v>0</v>
      </c>
      <c r="V1794">
        <f>86400*((IncFlowsCalibration1!$V$1794)^(1+1))*V$1836</f>
        <v>0</v>
      </c>
      <c r="W1794">
        <f>86400*((IncFlowsCalibration1!$W$1794)^(1+1))*W$1836</f>
        <v>0</v>
      </c>
      <c r="X1794">
        <f>86400*((IncFlowsCalibration1!$X$1794)^(1+1))*X$1836</f>
        <v>0</v>
      </c>
      <c r="Y1794">
        <f>86400*((IncFlowsCalibration1!$Y$1794)^(1+1))*Y$1836</f>
        <v>0</v>
      </c>
      <c r="Z1794">
        <f>86400*((IncFlowsCalibration1!$Z$1794)^(1+1))*Z$1836</f>
        <v>0</v>
      </c>
      <c r="AA1794">
        <f>86400*((IncFlowsCalibration1!$AA$1794)^(1+1))*AA$1836</f>
        <v>0</v>
      </c>
      <c r="AB1794">
        <f>86400*((IncFlowsCalibration1!$AB$1794)^(1+1))*AB$1836</f>
        <v>0</v>
      </c>
      <c r="AC1794">
        <f>86400*((IncFlowsCalibration1!$AC$1794)^(1+1))*AC$1836</f>
        <v>0</v>
      </c>
      <c r="AD1794">
        <f>86400*((IncFlowsCalibration1!$AD$1794)^(1+1))*AD$1836</f>
        <v>189396.62927807332</v>
      </c>
      <c r="AE1794">
        <f>86400*((IncFlowsCalibration1!$AE$1794)^(1+1))*AE$1836</f>
        <v>613111.28426069696</v>
      </c>
      <c r="AF1794">
        <f>86400*((IncFlowsCalibration1!$AF$1794)^(1+1))*AF$1836</f>
        <v>0</v>
      </c>
      <c r="AG1794">
        <f>86400*((IncFlowsCalibration1!$AG$1794)^(1+1))*AG$1836</f>
        <v>0</v>
      </c>
      <c r="AH1794">
        <f>86400*((IncFlowsCalibration1!$AH$1794)^(1+1))*AH$1836</f>
        <v>0</v>
      </c>
      <c r="AI1794">
        <f>86400*((IncFlowsCalibration1!$AI$1794)^(1+1))*AI$1836</f>
        <v>148057.47646100336</v>
      </c>
      <c r="AJ1794">
        <f>86400*((IncFlowsCalibration1!$AJ$1794)^(1+1))*AJ$1836</f>
        <v>0</v>
      </c>
      <c r="AK1794">
        <f>86400*((IncFlowsCalibration1!$AK$1794)^(1+1))*AK$1836</f>
        <v>71541.296765498308</v>
      </c>
      <c r="AL1794">
        <f>86400*((IncFlowsCalibration1!$AL$1794)^(1+1))*AL$1836</f>
        <v>0</v>
      </c>
      <c r="AM1794">
        <f>86400*((IncFlowsCalibration1!$AM$1794)^(1+1))*AM$1836</f>
        <v>0</v>
      </c>
      <c r="AN1794">
        <f>86400*((IncFlowsCalibration1!$AN$1794)^(1+1))*AN$1836</f>
        <v>0</v>
      </c>
      <c r="AO1794">
        <f>86400*((IncFlowsCalibration1!$AO$1794)^(1+1))*AO$1836</f>
        <v>0</v>
      </c>
      <c r="AP1794">
        <f>86400*((IncFlowsCalibration1!$AP$1794)^(1+1))*AP$1836</f>
        <v>0</v>
      </c>
      <c r="AQ1794">
        <f>86400*((IncFlowsCalibration1!$AQ$1794)^(1+1))*AQ$1836</f>
        <v>0</v>
      </c>
      <c r="AR1794">
        <f>86400*((IncFlowsCalibration1!$AR$1794)^(1+1))*AR$1836</f>
        <v>0</v>
      </c>
      <c r="AS1794">
        <f>86400*((IncFlowsCalibration1!$AS$1794)^(1+1))*AS$1836</f>
        <v>0</v>
      </c>
      <c r="AT1794">
        <f>86400*((IncFlowsCalibration1!$AT$1794)^(1+1))*AT$1836</f>
        <v>0</v>
      </c>
      <c r="AU1794">
        <f>86400*((IncFlowsCalibration1!$AU$1794)^(1+1))*AU$1836</f>
        <v>0</v>
      </c>
      <c r="AV1794">
        <f>86400*((IncFlowsCalibration1!$AV$1794)^(1+1))*AV$1836</f>
        <v>0</v>
      </c>
      <c r="AW1794">
        <f>86400*((IncFlowsCalibration1!$AW$1794)^(1+1))*AW$1836</f>
        <v>0</v>
      </c>
      <c r="AX1794">
        <f>86400*((IncFlowsCalibration1!$AX$1794)^(1+1))*AX$1836</f>
        <v>0</v>
      </c>
      <c r="AY1794">
        <f>86400*((IncFlowsCalibration1!$AY$1794)^(1+1))*AY$1836</f>
        <v>0</v>
      </c>
      <c r="AZ1794">
        <f>86400*((IncFlowsCalibration1!$AZ$1794)^(1+1))*AZ$1836</f>
        <v>0</v>
      </c>
      <c r="BA1794">
        <f>86400*((IncFlowsCalibration1!$BA$1794)^(1+1))*BA$1836</f>
        <v>0</v>
      </c>
      <c r="BB1794">
        <f>86400*((IncFlowsCalibration1!$BB$1794)^(1+1))*BB$1836</f>
        <v>0</v>
      </c>
      <c r="BC1794">
        <f>86400*((IncFlowsCalibration1!$BC$1794)^(1+1))*BC$1836</f>
        <v>0</v>
      </c>
      <c r="BD1794">
        <f>86400*((IncFlowsCalibration1!$BD$1794)^(1+1))*BD$1836</f>
        <v>0</v>
      </c>
      <c r="BE1794">
        <f>86400*((IncFlowsCalibration1!$BE$1794)^(1+1))*BE$1836</f>
        <v>0</v>
      </c>
      <c r="BF1794">
        <f>86400*((IncFlowsCalibration1!$BF$1794)^(1+1))*BF$1836</f>
        <v>0</v>
      </c>
      <c r="BG1794">
        <f>86400*((IncFlowsCalibration1!$BG$1794)^(1+1))*BG$1836</f>
        <v>0</v>
      </c>
      <c r="BH1794">
        <f>86400*((IncFlowsCalibration1!$BH$1794)^(1+1))*BH$1836</f>
        <v>0</v>
      </c>
      <c r="BI1794">
        <f>86400*((IncFlowsCalibration1!$BI$1794)^(1+1))*BI$1836</f>
        <v>0</v>
      </c>
      <c r="BJ1794">
        <f>86400*((IncFlowsCalibration1!$BJ$1794)^(1+1))*BJ$1836</f>
        <v>0</v>
      </c>
      <c r="BK1794">
        <f>86400*((IncFlowsCalibration1!$BK$1794)^(1+1))*BK$1836</f>
        <v>0</v>
      </c>
      <c r="BL1794">
        <f>86400*((IncFlowsCalibration1!$BL$1794)^(1+1))*BL$1836</f>
        <v>0</v>
      </c>
      <c r="BM1794">
        <f>86400*((IncFlowsCalibration1!$BM$1794)^(1+1))*BM$1836</f>
        <v>0</v>
      </c>
      <c r="BN1794">
        <f>86400*((IncFlowsCalibration1!$BN$1794)^(1+1))*BN$1836</f>
        <v>0</v>
      </c>
      <c r="BO1794">
        <f>86400*((IncFlowsCalibration1!$BO$1794)^(1+1))*BO$1836</f>
        <v>0</v>
      </c>
      <c r="BP1794">
        <f>86400*((IncFlowsCalibration1!$BP$1794)^(1+1))*BP$1836</f>
        <v>0</v>
      </c>
      <c r="BQ1794">
        <f>86400*((IncFlowsCalibration1!$BQ$1794)^(1+1))*BQ$1836</f>
        <v>0</v>
      </c>
      <c r="BR1794">
        <f>86400*((IncFlowsCalibration1!$BR$1794)^(1+1))*BR$1836</f>
        <v>0</v>
      </c>
      <c r="BS1794">
        <f>86400*((IncFlowsCalibration1!$BS$1794)^(1+1))*BS$1836</f>
        <v>0</v>
      </c>
      <c r="BT1794">
        <f>86400*((IncFlowsCalibration1!$BT$1794)^(1+1))*BT$1836</f>
        <v>0</v>
      </c>
      <c r="BU1794">
        <f>86400*((IncFlowsCalibration1!$BU$1794)^(1+1))*BU$1836</f>
        <v>0</v>
      </c>
      <c r="BV1794">
        <f>86400*((IncFlowsCalibration1!$BV$1794)^(1+1))*BV$1836</f>
        <v>0</v>
      </c>
      <c r="BW1794">
        <f>86400*((IncFlowsCalibration1!$BW$1794)^(1+1))*BW$1836</f>
        <v>0</v>
      </c>
      <c r="BX1794">
        <f>86400*((IncFlowsCalibration1!$BX$1794)^(1+1))*BX$1836</f>
        <v>0</v>
      </c>
      <c r="BY1794">
        <f>86400*((IncFlowsCalibration1!$BY$1794)^(1+1))*BY$1836</f>
        <v>0</v>
      </c>
      <c r="BZ1794">
        <f>86400*((IncFlowsCalibration1!$BZ$1794)^(1+1))*BZ$1836</f>
        <v>0</v>
      </c>
      <c r="CA1794">
        <f>86400*((IncFlowsCalibration1!$CA$1794)^(1+1))*CA$1836</f>
        <v>0</v>
      </c>
      <c r="CB1794">
        <f>86400*((IncFlowsCalibration1!$CB$1794)^(1+1))*CB$1836</f>
        <v>0</v>
      </c>
      <c r="CC1794">
        <f>86400*((IncFlowsCalibration1!$CC$1794)^(1+1))*CC$1836</f>
        <v>0</v>
      </c>
      <c r="CD1794">
        <f>86400*((IncFlowsCalibration1!$CD$1794)^(1+1))*CD$1836</f>
        <v>0</v>
      </c>
      <c r="CE1794">
        <f>86400*((IncFlowsCalibration1!$CE$1794)^(1+1))*CE$1836</f>
        <v>0</v>
      </c>
      <c r="CF1794">
        <f>86400*((IncFlowsCalibration1!$CF$1794)^(1+1))*CF$1836</f>
        <v>0</v>
      </c>
      <c r="CG1794">
        <f>86400*((IncFlowsCalibration1!$CG$1794)^(1+1))*CG$1836</f>
        <v>0</v>
      </c>
      <c r="CH1794">
        <f>86400*((IncFlowsCalibration1!$CH$1794)^(1+1))*CH$1836</f>
        <v>0</v>
      </c>
      <c r="CI1794">
        <f>86400*((IncFlowsCalibration1!$CI$1794)^(1+1))*CI$1836</f>
        <v>0</v>
      </c>
      <c r="CJ1794">
        <f>86400*((IncFlowsCalibration1!$CJ$1794)^(1+1))*CJ$1836</f>
        <v>0</v>
      </c>
      <c r="CK1794">
        <f>86400*((IncFlowsCalibration1!$CK$1794)^(1+1))*CK$1836</f>
        <v>164072.06313386635</v>
      </c>
      <c r="CL1794">
        <f>86400*((IncFlowsCalibration1!$CL$1794)^(1+1))*CL$1836</f>
        <v>0</v>
      </c>
      <c r="CM1794">
        <f>86400*((IncFlowsCalibration1!$CM$1794)^(1+1))*CM$1836</f>
        <v>0</v>
      </c>
      <c r="CN1794">
        <f>86400*((IncFlowsCalibration1!$CN$1794)^(1+1))*CN$1836</f>
        <v>0</v>
      </c>
      <c r="CO1794">
        <f>86400*((IncFlowsCalibration1!$CO$1794)^(1+1))*CO$1836</f>
        <v>0</v>
      </c>
      <c r="CP1794">
        <f>86400*((IncFlowsCalibration1!$CP$1794)^(1+1))*CP$1836</f>
        <v>0</v>
      </c>
      <c r="CQ1794">
        <f>86400*((IncFlowsCalibration1!$CQ$1794)^(1+1))*CQ$1836</f>
        <v>0</v>
      </c>
      <c r="CR1794">
        <f>86400*((IncFlowsCalibration1!$CR$1794)^(1+1))*CR$1836</f>
        <v>1391981.1329553751</v>
      </c>
      <c r="CS1794">
        <f>86400*((IncFlowsCalibration1!$CS$1794)^(1+1))*CS$1836</f>
        <v>453.43881752337398</v>
      </c>
      <c r="CT1794">
        <f>86400*((IncFlowsCalibration1!$CT$1794)^(1+1))*CT$1836</f>
        <v>100033.42032238682</v>
      </c>
      <c r="CU1794">
        <f>86400*((IncFlowsCalibration1!$CU$1794)^(1+1))*CU$1836</f>
        <v>73088.0452674267</v>
      </c>
      <c r="CV1794">
        <f>86400*((IncFlowsCalibration1!$CV$1794)^(1+1))*CV$1836</f>
        <v>16741.051814364851</v>
      </c>
      <c r="CW1794">
        <f>86400*((IncFlowsCalibration1!$CW$1794)^(1+1))*CW$1836</f>
        <v>76888.903348381296</v>
      </c>
      <c r="CX1794">
        <f>86400*((IncFlowsCalibration1!$CX$1794)^(1+1))*CX$1836</f>
        <v>1836.2590308468496</v>
      </c>
      <c r="CY1794">
        <f>86400*((IncFlowsCalibration1!$CY$1794)^(1+1))*CY$1836</f>
        <v>543526.69646590168</v>
      </c>
      <c r="CZ1794">
        <f>86400*((IncFlowsCalibration1!$CZ$1794)^(1+1))*CZ$1836</f>
        <v>34857.804461829612</v>
      </c>
      <c r="DA1794">
        <f>86400*((IncFlowsCalibration1!$DA$1794)^(1+1))*DA$1836</f>
        <v>0</v>
      </c>
      <c r="DB1794">
        <f>86400*((IncFlowsCalibration1!$DB$1794)^(1+1))*DB$1836</f>
        <v>5870.461547363172</v>
      </c>
      <c r="DC1794">
        <f>86400*((IncFlowsCalibration1!$DC$1794)^(1+1))*DC$1836</f>
        <v>859097.54508097819</v>
      </c>
      <c r="DD1794">
        <f>86400*((IncFlowsCalibration1!$DD$1794)^(1+1))*DD$1836</f>
        <v>212643.40375591224</v>
      </c>
      <c r="DE1794">
        <f>86400*((IncFlowsCalibration1!$DE$1794)^(1+1))*DE$1836</f>
        <v>9314.8670036756503</v>
      </c>
      <c r="DF1794">
        <f>86400*((IncFlowsCalibration1!$DF$1794)^(1+1))*DF$1836</f>
        <v>29361.445837924788</v>
      </c>
      <c r="DG1794">
        <f>86400*((IncFlowsCalibration1!$DG$1794)^(1+1))*DG$1836</f>
        <v>11205.102504539936</v>
      </c>
      <c r="DH1794">
        <f>86400*((IncFlowsCalibration1!$DH$1794)^(1+1))*DH$1836</f>
        <v>86622.115707717792</v>
      </c>
      <c r="DI1794">
        <f>86400*((IncFlowsCalibration1!$DI$1794)^(1+1))*DI$1836</f>
        <v>912135.71129925724</v>
      </c>
      <c r="DJ1794">
        <f>86400*((IncFlowsCalibration1!$DJ$1794)^(1+1))*DJ$1836</f>
        <v>15985.294354322248</v>
      </c>
      <c r="DK1794">
        <f>86400*((IncFlowsCalibration1!$DK$1794)^(1+1))*DK$1836</f>
        <v>80962.489333351041</v>
      </c>
      <c r="DL1794">
        <f>86400*((IncFlowsCalibration1!$DL$1794)^(1+1))*DL$1836</f>
        <v>9081.6511467119035</v>
      </c>
      <c r="DM1794">
        <f>86400*((IncFlowsCalibration1!$DM$1794)^(1+1))*DM$1836</f>
        <v>94515.351823131161</v>
      </c>
      <c r="DN1794">
        <f>86400*((IncFlowsCalibration1!$DN$1794)^(1+1))*DN$1836</f>
        <v>14510.036817432101</v>
      </c>
      <c r="DO1794">
        <f>86400*((IncFlowsCalibration1!$DO$1794)^(1+1))*DO$1836</f>
        <v>112072.87929999118</v>
      </c>
      <c r="DP1794">
        <f>86400*((IncFlowsCalibration1!$DP$1794)^(1+1))*DP$1836</f>
        <v>547447.76308316574</v>
      </c>
      <c r="DQ1794">
        <f>86400*((IncFlowsCalibration1!$DQ$1794)^(1+1))*DQ$1836</f>
        <v>1624.0714013784441</v>
      </c>
      <c r="DR1794">
        <f>86400*((IncFlowsCalibration1!$DR$1794)^(1+1))*DR$1836</f>
        <v>3489.1199430923757</v>
      </c>
      <c r="DS1794">
        <f>86400*((IncFlowsCalibration1!$DS$1794)^(1+1))*DS$1836</f>
        <v>0</v>
      </c>
      <c r="DT1794">
        <f>86400*((IncFlowsCalibration1!$DT$1794)^(1+1))*DT$1836</f>
        <v>560709.75621080224</v>
      </c>
      <c r="DU1794">
        <f>86400*((IncFlowsCalibration1!$DU$1794)^(1+1))*DU$1836</f>
        <v>25772.813770412391</v>
      </c>
      <c r="DV1794">
        <f>86400*((IncFlowsCalibration1!$DV$1794)^(1+1))*DV$1836</f>
        <v>10201.283409572959</v>
      </c>
      <c r="DW1794">
        <f>86400*((IncFlowsCalibration1!$DW$1794)^(1+1))*DW$1836</f>
        <v>3274.6776563649109</v>
      </c>
      <c r="DX1794">
        <f>86400*((IncFlowsCalibration1!$DX$1794)^(1+1))*DX$1836</f>
        <v>8053.8935156834323</v>
      </c>
      <c r="DY1794">
        <f>86400*((IncFlowsCalibration1!$DY$1794)^(1+1))*DY$1836</f>
        <v>1843.5147895214545</v>
      </c>
      <c r="DZ1794">
        <f>86400*((IncFlowsCalibration1!$DZ$1794)^(1+1))*DZ$1836</f>
        <v>9007.168944734256</v>
      </c>
      <c r="EA1794">
        <f>86400*((IncFlowsCalibration1!$EA$1794)^(1+1))*EA$1836</f>
        <v>5597.3717413222957</v>
      </c>
      <c r="EB1794">
        <f>86400*((IncFlowsCalibration1!$EB$1794)^(1+1))*EB$1836</f>
        <v>68726.77225591286</v>
      </c>
      <c r="EC1794">
        <f>86400*((IncFlowsCalibration1!$EC$1794)^(1+1))*EC$1836</f>
        <v>13150.874346675773</v>
      </c>
      <c r="ED1794">
        <f>86400*((IncFlowsCalibration1!$ED$1794)^(1+1))*ED$1836</f>
        <v>18150.946943437564</v>
      </c>
      <c r="EE1794">
        <f>86400*((IncFlowsCalibration1!$EE$1794)^(1+1))*EE$1836</f>
        <v>69070.685949717939</v>
      </c>
      <c r="EF1794">
        <f>86400*((IncFlowsCalibration1!$EF$1794)^(1+1))*EF$1836</f>
        <v>23818.056847098382</v>
      </c>
      <c r="EG1794">
        <f>86400*((IncFlowsCalibration1!$EG$1794)^(1+1))*EG$1836</f>
        <v>9176.6461285333571</v>
      </c>
      <c r="EH1794">
        <f>86400*((IncFlowsCalibration1!$EH$1794)^(1+1))*EH$1836</f>
        <v>19202.486354594548</v>
      </c>
      <c r="EI1794">
        <f>86400*((IncFlowsCalibration1!$EI$1794)^(1+1))*EI$1836</f>
        <v>220614.13584771677</v>
      </c>
      <c r="EJ1794">
        <f>86400*((IncFlowsCalibration1!$EJ$1794)^(1+1))*EJ$1836</f>
        <v>110409.77147063517</v>
      </c>
    </row>
    <row r="1795" spans="2:140" x14ac:dyDescent="0.2">
      <c r="B1795">
        <f>86400*((IncFlowsCalibration1!$B$1795)^(1+1))*B$1836</f>
        <v>293668.39387082378</v>
      </c>
      <c r="C1795">
        <f>86400*((IncFlowsCalibration1!$C$1795)^(1+1))*C$1836</f>
        <v>0</v>
      </c>
      <c r="D1795">
        <f>86400*((IncFlowsCalibration1!$D$1795)^(1+1))*D$1836</f>
        <v>0</v>
      </c>
      <c r="E1795">
        <f>86400*((IncFlowsCalibration1!$E$1795)^(1+1))*E$1836</f>
        <v>107456.52639960883</v>
      </c>
      <c r="F1795">
        <f>86400*((IncFlowsCalibration1!$F$1795)^(1+1))*F$1836</f>
        <v>0</v>
      </c>
      <c r="G1795">
        <f>86400*((IncFlowsCalibration1!$G$1795)^(1+1))*G$1836</f>
        <v>0</v>
      </c>
      <c r="H1795">
        <f>86400*((IncFlowsCalibration1!$H$1795)^(1+1))*H$1836</f>
        <v>0</v>
      </c>
      <c r="I1795">
        <f>86400*((IncFlowsCalibration1!$I$1795)^(1+1))*I$1836</f>
        <v>0</v>
      </c>
      <c r="J1795">
        <f>86400*((IncFlowsCalibration1!$J$1795)^(1+1))*J$1836</f>
        <v>0</v>
      </c>
      <c r="K1795">
        <f>86400*((IncFlowsCalibration1!$K$1795)^(1+1))*K$1836</f>
        <v>0</v>
      </c>
      <c r="L1795">
        <f>86400*((IncFlowsCalibration1!$L$1795)^(1+1))*L$1836</f>
        <v>0</v>
      </c>
      <c r="M1795">
        <f>86400*((IncFlowsCalibration1!$M$1795)^(1+1))*M$1836</f>
        <v>0</v>
      </c>
      <c r="N1795">
        <f>86400*((IncFlowsCalibration1!$N$1795)^(1+1))*N$1836</f>
        <v>0</v>
      </c>
      <c r="O1795">
        <f>86400*((IncFlowsCalibration1!$O$1795)^(1+1))*O$1836</f>
        <v>0</v>
      </c>
      <c r="P1795">
        <f>86400*((IncFlowsCalibration1!$P$1795)^(1+1))*P$1836</f>
        <v>0</v>
      </c>
      <c r="Q1795">
        <f>86400*((IncFlowsCalibration1!$Q$1795)^(1+1))*Q$1836</f>
        <v>0</v>
      </c>
      <c r="R1795">
        <f>86400*((IncFlowsCalibration1!$R$1795)^(1+1))*R$1836</f>
        <v>0</v>
      </c>
      <c r="S1795">
        <f>86400*((IncFlowsCalibration1!$S$1795)^(1+1))*S$1836</f>
        <v>0</v>
      </c>
      <c r="T1795">
        <f>86400*((IncFlowsCalibration1!$T$1795)^(1+1))*T$1836</f>
        <v>0</v>
      </c>
      <c r="U1795">
        <f>86400*((IncFlowsCalibration1!$U$1795)^(1+1))*U$1836</f>
        <v>0</v>
      </c>
      <c r="V1795">
        <f>86400*((IncFlowsCalibration1!$V$1795)^(1+1))*V$1836</f>
        <v>0</v>
      </c>
      <c r="W1795">
        <f>86400*((IncFlowsCalibration1!$W$1795)^(1+1))*W$1836</f>
        <v>0</v>
      </c>
      <c r="X1795">
        <f>86400*((IncFlowsCalibration1!$X$1795)^(1+1))*X$1836</f>
        <v>0</v>
      </c>
      <c r="Y1795">
        <f>86400*((IncFlowsCalibration1!$Y$1795)^(1+1))*Y$1836</f>
        <v>0</v>
      </c>
      <c r="Z1795">
        <f>86400*((IncFlowsCalibration1!$Z$1795)^(1+1))*Z$1836</f>
        <v>0</v>
      </c>
      <c r="AA1795">
        <f>86400*((IncFlowsCalibration1!$AA$1795)^(1+1))*AA$1836</f>
        <v>0</v>
      </c>
      <c r="AB1795">
        <f>86400*((IncFlowsCalibration1!$AB$1795)^(1+1))*AB$1836</f>
        <v>0</v>
      </c>
      <c r="AC1795">
        <f>86400*((IncFlowsCalibration1!$AC$1795)^(1+1))*AC$1836</f>
        <v>0</v>
      </c>
      <c r="AD1795">
        <f>86400*((IncFlowsCalibration1!$AD$1795)^(1+1))*AD$1836</f>
        <v>198886.94276426791</v>
      </c>
      <c r="AE1795">
        <f>86400*((IncFlowsCalibration1!$AE$1795)^(1+1))*AE$1836</f>
        <v>744907.47349990113</v>
      </c>
      <c r="AF1795">
        <f>86400*((IncFlowsCalibration1!$AF$1795)^(1+1))*AF$1836</f>
        <v>0</v>
      </c>
      <c r="AG1795">
        <f>86400*((IncFlowsCalibration1!$AG$1795)^(1+1))*AG$1836</f>
        <v>0</v>
      </c>
      <c r="AH1795">
        <f>86400*((IncFlowsCalibration1!$AH$1795)^(1+1))*AH$1836</f>
        <v>0</v>
      </c>
      <c r="AI1795">
        <f>86400*((IncFlowsCalibration1!$AI$1795)^(1+1))*AI$1836</f>
        <v>156702.52695099692</v>
      </c>
      <c r="AJ1795">
        <f>86400*((IncFlowsCalibration1!$AJ$1795)^(1+1))*AJ$1836</f>
        <v>0</v>
      </c>
      <c r="AK1795">
        <f>86400*((IncFlowsCalibration1!$AK$1795)^(1+1))*AK$1836</f>
        <v>114830.4139099562</v>
      </c>
      <c r="AL1795">
        <f>86400*((IncFlowsCalibration1!$AL$1795)^(1+1))*AL$1836</f>
        <v>0</v>
      </c>
      <c r="AM1795">
        <f>86400*((IncFlowsCalibration1!$AM$1795)^(1+1))*AM$1836</f>
        <v>0</v>
      </c>
      <c r="AN1795">
        <f>86400*((IncFlowsCalibration1!$AN$1795)^(1+1))*AN$1836</f>
        <v>0</v>
      </c>
      <c r="AO1795">
        <f>86400*((IncFlowsCalibration1!$AO$1795)^(1+1))*AO$1836</f>
        <v>0</v>
      </c>
      <c r="AP1795">
        <f>86400*((IncFlowsCalibration1!$AP$1795)^(1+1))*AP$1836</f>
        <v>0</v>
      </c>
      <c r="AQ1795">
        <f>86400*((IncFlowsCalibration1!$AQ$1795)^(1+1))*AQ$1836</f>
        <v>0</v>
      </c>
      <c r="AR1795">
        <f>86400*((IncFlowsCalibration1!$AR$1795)^(1+1))*AR$1836</f>
        <v>0</v>
      </c>
      <c r="AS1795">
        <f>86400*((IncFlowsCalibration1!$AS$1795)^(1+1))*AS$1836</f>
        <v>0</v>
      </c>
      <c r="AT1795">
        <f>86400*((IncFlowsCalibration1!$AT$1795)^(1+1))*AT$1836</f>
        <v>0</v>
      </c>
      <c r="AU1795">
        <f>86400*((IncFlowsCalibration1!$AU$1795)^(1+1))*AU$1836</f>
        <v>0</v>
      </c>
      <c r="AV1795">
        <f>86400*((IncFlowsCalibration1!$AV$1795)^(1+1))*AV$1836</f>
        <v>0</v>
      </c>
      <c r="AW1795">
        <f>86400*((IncFlowsCalibration1!$AW$1795)^(1+1))*AW$1836</f>
        <v>0</v>
      </c>
      <c r="AX1795">
        <f>86400*((IncFlowsCalibration1!$AX$1795)^(1+1))*AX$1836</f>
        <v>0</v>
      </c>
      <c r="AY1795">
        <f>86400*((IncFlowsCalibration1!$AY$1795)^(1+1))*AY$1836</f>
        <v>0</v>
      </c>
      <c r="AZ1795">
        <f>86400*((IncFlowsCalibration1!$AZ$1795)^(1+1))*AZ$1836</f>
        <v>0</v>
      </c>
      <c r="BA1795">
        <f>86400*((IncFlowsCalibration1!$BA$1795)^(1+1))*BA$1836</f>
        <v>0</v>
      </c>
      <c r="BB1795">
        <f>86400*((IncFlowsCalibration1!$BB$1795)^(1+1))*BB$1836</f>
        <v>0</v>
      </c>
      <c r="BC1795">
        <f>86400*((IncFlowsCalibration1!$BC$1795)^(1+1))*BC$1836</f>
        <v>0</v>
      </c>
      <c r="BD1795">
        <f>86400*((IncFlowsCalibration1!$BD$1795)^(1+1))*BD$1836</f>
        <v>0</v>
      </c>
      <c r="BE1795">
        <f>86400*((IncFlowsCalibration1!$BE$1795)^(1+1))*BE$1836</f>
        <v>0</v>
      </c>
      <c r="BF1795">
        <f>86400*((IncFlowsCalibration1!$BF$1795)^(1+1))*BF$1836</f>
        <v>0</v>
      </c>
      <c r="BG1795">
        <f>86400*((IncFlowsCalibration1!$BG$1795)^(1+1))*BG$1836</f>
        <v>0</v>
      </c>
      <c r="BH1795">
        <f>86400*((IncFlowsCalibration1!$BH$1795)^(1+1))*BH$1836</f>
        <v>0</v>
      </c>
      <c r="BI1795">
        <f>86400*((IncFlowsCalibration1!$BI$1795)^(1+1))*BI$1836</f>
        <v>0</v>
      </c>
      <c r="BJ1795">
        <f>86400*((IncFlowsCalibration1!$BJ$1795)^(1+1))*BJ$1836</f>
        <v>0</v>
      </c>
      <c r="BK1795">
        <f>86400*((IncFlowsCalibration1!$BK$1795)^(1+1))*BK$1836</f>
        <v>0</v>
      </c>
      <c r="BL1795">
        <f>86400*((IncFlowsCalibration1!$BL$1795)^(1+1))*BL$1836</f>
        <v>0</v>
      </c>
      <c r="BM1795">
        <f>86400*((IncFlowsCalibration1!$BM$1795)^(1+1))*BM$1836</f>
        <v>0</v>
      </c>
      <c r="BN1795">
        <f>86400*((IncFlowsCalibration1!$BN$1795)^(1+1))*BN$1836</f>
        <v>0</v>
      </c>
      <c r="BO1795">
        <f>86400*((IncFlowsCalibration1!$BO$1795)^(1+1))*BO$1836</f>
        <v>0</v>
      </c>
      <c r="BP1795">
        <f>86400*((IncFlowsCalibration1!$BP$1795)^(1+1))*BP$1836</f>
        <v>0</v>
      </c>
      <c r="BQ1795">
        <f>86400*((IncFlowsCalibration1!$BQ$1795)^(1+1))*BQ$1836</f>
        <v>0</v>
      </c>
      <c r="BR1795">
        <f>86400*((IncFlowsCalibration1!$BR$1795)^(1+1))*BR$1836</f>
        <v>0</v>
      </c>
      <c r="BS1795">
        <f>86400*((IncFlowsCalibration1!$BS$1795)^(1+1))*BS$1836</f>
        <v>0</v>
      </c>
      <c r="BT1795">
        <f>86400*((IncFlowsCalibration1!$BT$1795)^(1+1))*BT$1836</f>
        <v>0</v>
      </c>
      <c r="BU1795">
        <f>86400*((IncFlowsCalibration1!$BU$1795)^(1+1))*BU$1836</f>
        <v>0</v>
      </c>
      <c r="BV1795">
        <f>86400*((IncFlowsCalibration1!$BV$1795)^(1+1))*BV$1836</f>
        <v>0</v>
      </c>
      <c r="BW1795">
        <f>86400*((IncFlowsCalibration1!$BW$1795)^(1+1))*BW$1836</f>
        <v>0</v>
      </c>
      <c r="BX1795">
        <f>86400*((IncFlowsCalibration1!$BX$1795)^(1+1))*BX$1836</f>
        <v>0</v>
      </c>
      <c r="BY1795">
        <f>86400*((IncFlowsCalibration1!$BY$1795)^(1+1))*BY$1836</f>
        <v>0</v>
      </c>
      <c r="BZ1795">
        <f>86400*((IncFlowsCalibration1!$BZ$1795)^(1+1))*BZ$1836</f>
        <v>0</v>
      </c>
      <c r="CA1795">
        <f>86400*((IncFlowsCalibration1!$CA$1795)^(1+1))*CA$1836</f>
        <v>0</v>
      </c>
      <c r="CB1795">
        <f>86400*((IncFlowsCalibration1!$CB$1795)^(1+1))*CB$1836</f>
        <v>0</v>
      </c>
      <c r="CC1795">
        <f>86400*((IncFlowsCalibration1!$CC$1795)^(1+1))*CC$1836</f>
        <v>0</v>
      </c>
      <c r="CD1795">
        <f>86400*((IncFlowsCalibration1!$CD$1795)^(1+1))*CD$1836</f>
        <v>0</v>
      </c>
      <c r="CE1795">
        <f>86400*((IncFlowsCalibration1!$CE$1795)^(1+1))*CE$1836</f>
        <v>0</v>
      </c>
      <c r="CF1795">
        <f>86400*((IncFlowsCalibration1!$CF$1795)^(1+1))*CF$1836</f>
        <v>0</v>
      </c>
      <c r="CG1795">
        <f>86400*((IncFlowsCalibration1!$CG$1795)^(1+1))*CG$1836</f>
        <v>0</v>
      </c>
      <c r="CH1795">
        <f>86400*((IncFlowsCalibration1!$CH$1795)^(1+1))*CH$1836</f>
        <v>0</v>
      </c>
      <c r="CI1795">
        <f>86400*((IncFlowsCalibration1!$CI$1795)^(1+1))*CI$1836</f>
        <v>0</v>
      </c>
      <c r="CJ1795">
        <f>86400*((IncFlowsCalibration1!$CJ$1795)^(1+1))*CJ$1836</f>
        <v>0</v>
      </c>
      <c r="CK1795">
        <f>86400*((IncFlowsCalibration1!$CK$1795)^(1+1))*CK$1836</f>
        <v>157007.8074700892</v>
      </c>
      <c r="CL1795">
        <f>86400*((IncFlowsCalibration1!$CL$1795)^(1+1))*CL$1836</f>
        <v>0</v>
      </c>
      <c r="CM1795">
        <f>86400*((IncFlowsCalibration1!$CM$1795)^(1+1))*CM$1836</f>
        <v>0</v>
      </c>
      <c r="CN1795">
        <f>86400*((IncFlowsCalibration1!$CN$1795)^(1+1))*CN$1836</f>
        <v>0</v>
      </c>
      <c r="CO1795">
        <f>86400*((IncFlowsCalibration1!$CO$1795)^(1+1))*CO$1836</f>
        <v>0</v>
      </c>
      <c r="CP1795">
        <f>86400*((IncFlowsCalibration1!$CP$1795)^(1+1))*CP$1836</f>
        <v>0</v>
      </c>
      <c r="CQ1795">
        <f>86400*((IncFlowsCalibration1!$CQ$1795)^(1+1))*CQ$1836</f>
        <v>0</v>
      </c>
      <c r="CR1795">
        <f>86400*((IncFlowsCalibration1!$CR$1795)^(1+1))*CR$1836</f>
        <v>3002281.284842385</v>
      </c>
      <c r="CS1795">
        <f>86400*((IncFlowsCalibration1!$CS$1795)^(1+1))*CS$1836</f>
        <v>22919.558496453858</v>
      </c>
      <c r="CT1795">
        <f>86400*((IncFlowsCalibration1!$CT$1795)^(1+1))*CT$1836</f>
        <v>201670.5825790822</v>
      </c>
      <c r="CU1795">
        <f>86400*((IncFlowsCalibration1!$CU$1795)^(1+1))*CU$1836</f>
        <v>71425.090154321588</v>
      </c>
      <c r="CV1795">
        <f>86400*((IncFlowsCalibration1!$CV$1795)^(1+1))*CV$1836</f>
        <v>16354.198100638101</v>
      </c>
      <c r="CW1795">
        <f>86400*((IncFlowsCalibration1!$CW$1795)^(1+1))*CW$1836</f>
        <v>75112.724509113978</v>
      </c>
      <c r="CX1795">
        <f>86400*((IncFlowsCalibration1!$CX$1795)^(1+1))*CX$1836</f>
        <v>1793.2463453758278</v>
      </c>
      <c r="CY1795">
        <f>86400*((IncFlowsCalibration1!$CY$1795)^(1+1))*CY$1836</f>
        <v>3882985.3426128281</v>
      </c>
      <c r="CZ1795">
        <f>86400*((IncFlowsCalibration1!$CZ$1795)^(1+1))*CZ$1836</f>
        <v>1649279.1987441527</v>
      </c>
      <c r="DA1795">
        <f>86400*((IncFlowsCalibration1!$DA$1795)^(1+1))*DA$1836</f>
        <v>97.031721020668343</v>
      </c>
      <c r="DB1795">
        <f>86400*((IncFlowsCalibration1!$DB$1795)^(1+1))*DB$1836</f>
        <v>5630.7734354099539</v>
      </c>
      <c r="DC1795">
        <f>86400*((IncFlowsCalibration1!$DC$1795)^(1+1))*DC$1836</f>
        <v>946149.91992828727</v>
      </c>
      <c r="DD1795">
        <f>86400*((IncFlowsCalibration1!$DD$1795)^(1+1))*DD$1836</f>
        <v>305783.13175839523</v>
      </c>
      <c r="DE1795">
        <f>86400*((IncFlowsCalibration1!$DE$1795)^(1+1))*DE$1836</f>
        <v>16065.235960273076</v>
      </c>
      <c r="DF1795">
        <f>86400*((IncFlowsCalibration1!$DF$1795)^(1+1))*DF$1836</f>
        <v>28041.785371896822</v>
      </c>
      <c r="DG1795">
        <f>86400*((IncFlowsCalibration1!$DG$1795)^(1+1))*DG$1836</f>
        <v>10736.217629153298</v>
      </c>
      <c r="DH1795">
        <f>86400*((IncFlowsCalibration1!$DH$1795)^(1+1))*DH$1836</f>
        <v>84556.774714370986</v>
      </c>
      <c r="DI1795">
        <f>86400*((IncFlowsCalibration1!$DI$1795)^(1+1))*DI$1836</f>
        <v>941063.32687311596</v>
      </c>
      <c r="DJ1795">
        <f>86400*((IncFlowsCalibration1!$DJ$1795)^(1+1))*DJ$1836</f>
        <v>15332.622500177335</v>
      </c>
      <c r="DK1795">
        <f>86400*((IncFlowsCalibration1!$DK$1795)^(1+1))*DK$1836</f>
        <v>1201884.7567439196</v>
      </c>
      <c r="DL1795">
        <f>86400*((IncFlowsCalibration1!$DL$1795)^(1+1))*DL$1836</f>
        <v>25286.979382618636</v>
      </c>
      <c r="DM1795">
        <f>86400*((IncFlowsCalibration1!$DM$1795)^(1+1))*DM$1836</f>
        <v>282444.31711087644</v>
      </c>
      <c r="DN1795">
        <f>86400*((IncFlowsCalibration1!$DN$1795)^(1+1))*DN$1836</f>
        <v>21919.422242668148</v>
      </c>
      <c r="DO1795">
        <f>86400*((IncFlowsCalibration1!$DO$1795)^(1+1))*DO$1836</f>
        <v>126159.23783116584</v>
      </c>
      <c r="DP1795">
        <f>86400*((IncFlowsCalibration1!$DP$1795)^(1+1))*DP$1836</f>
        <v>534163.43494051869</v>
      </c>
      <c r="DQ1795">
        <f>86400*((IncFlowsCalibration1!$DQ$1795)^(1+1))*DQ$1836</f>
        <v>216480.04637059747</v>
      </c>
      <c r="DR1795">
        <f>86400*((IncFlowsCalibration1!$DR$1795)^(1+1))*DR$1836</f>
        <v>69717.13405669824</v>
      </c>
      <c r="DS1795">
        <f>86400*((IncFlowsCalibration1!$DS$1795)^(1+1))*DS$1836</f>
        <v>0</v>
      </c>
      <c r="DT1795">
        <f>86400*((IncFlowsCalibration1!$DT$1795)^(1+1))*DT$1836</f>
        <v>540142.37932305178</v>
      </c>
      <c r="DU1795">
        <f>86400*((IncFlowsCalibration1!$DU$1795)^(1+1))*DU$1836</f>
        <v>38906.262236076647</v>
      </c>
      <c r="DV1795">
        <f>86400*((IncFlowsCalibration1!$DV$1795)^(1+1))*DV$1836</f>
        <v>9796.8464978028587</v>
      </c>
      <c r="DW1795">
        <f>86400*((IncFlowsCalibration1!$DW$1795)^(1+1))*DW$1836</f>
        <v>9118.0226565908342</v>
      </c>
      <c r="DX1795">
        <f>86400*((IncFlowsCalibration1!$DX$1795)^(1+1))*DX$1836</f>
        <v>7725.0569301659762</v>
      </c>
      <c r="DY1795">
        <f>86400*((IncFlowsCalibration1!$DY$1795)^(1+1))*DY$1836</f>
        <v>1768.2449703269644</v>
      </c>
      <c r="DZ1795">
        <f>86400*((IncFlowsCalibration1!$DZ$1795)^(1+1))*DZ$1836</f>
        <v>10889.174062079272</v>
      </c>
      <c r="EA1795">
        <f>86400*((IncFlowsCalibration1!$EA$1795)^(1+1))*EA$1836</f>
        <v>5462.0457602596234</v>
      </c>
      <c r="EB1795">
        <f>86400*((IncFlowsCalibration1!$EB$1795)^(1+1))*EB$1836</f>
        <v>138555.38016326359</v>
      </c>
      <c r="EC1795">
        <f>86400*((IncFlowsCalibration1!$EC$1795)^(1+1))*EC$1836</f>
        <v>12832.925035224074</v>
      </c>
      <c r="ED1795">
        <f>86400*((IncFlowsCalibration1!$ED$1795)^(1+1))*ED$1836</f>
        <v>17712.110649852075</v>
      </c>
      <c r="EE1795">
        <f>86400*((IncFlowsCalibration1!$EE$1795)^(1+1))*EE$1836</f>
        <v>135824.96805381737</v>
      </c>
      <c r="EF1795">
        <f>86400*((IncFlowsCalibration1!$EF$1795)^(1+1))*EF$1836</f>
        <v>22594.165704196224</v>
      </c>
      <c r="EG1795">
        <f>86400*((IncFlowsCalibration1!$EG$1795)^(1+1))*EG$1836</f>
        <v>8736.3638644627081</v>
      </c>
      <c r="EH1795">
        <f>86400*((IncFlowsCalibration1!$EH$1795)^(1+1))*EH$1836</f>
        <v>18365.796561334741</v>
      </c>
      <c r="EI1795">
        <f>86400*((IncFlowsCalibration1!$EI$1795)^(1+1))*EI$1836</f>
        <v>211937.83432818233</v>
      </c>
      <c r="EJ1795">
        <f>86400*((IncFlowsCalibration1!$EJ$1795)^(1+1))*EJ$1836</f>
        <v>107784.36819154026</v>
      </c>
    </row>
    <row r="1796" spans="2:140" x14ac:dyDescent="0.2">
      <c r="B1796">
        <f>86400*((IncFlowsCalibration1!$B$1796)^(1+1))*B$1836</f>
        <v>267827.94730370271</v>
      </c>
      <c r="C1796">
        <f>86400*((IncFlowsCalibration1!$C$1796)^(1+1))*C$1836</f>
        <v>0</v>
      </c>
      <c r="D1796">
        <f>86400*((IncFlowsCalibration1!$D$1796)^(1+1))*D$1836</f>
        <v>0</v>
      </c>
      <c r="E1796">
        <f>86400*((IncFlowsCalibration1!$E$1796)^(1+1))*E$1836</f>
        <v>103248.81913965261</v>
      </c>
      <c r="F1796">
        <f>86400*((IncFlowsCalibration1!$F$1796)^(1+1))*F$1836</f>
        <v>0</v>
      </c>
      <c r="G1796">
        <f>86400*((IncFlowsCalibration1!$G$1796)^(1+1))*G$1836</f>
        <v>0</v>
      </c>
      <c r="H1796">
        <f>86400*((IncFlowsCalibration1!$H$1796)^(1+1))*H$1836</f>
        <v>0</v>
      </c>
      <c r="I1796">
        <f>86400*((IncFlowsCalibration1!$I$1796)^(1+1))*I$1836</f>
        <v>0</v>
      </c>
      <c r="J1796">
        <f>86400*((IncFlowsCalibration1!$J$1796)^(1+1))*J$1836</f>
        <v>0</v>
      </c>
      <c r="K1796">
        <f>86400*((IncFlowsCalibration1!$K$1796)^(1+1))*K$1836</f>
        <v>0</v>
      </c>
      <c r="L1796">
        <f>86400*((IncFlowsCalibration1!$L$1796)^(1+1))*L$1836</f>
        <v>0</v>
      </c>
      <c r="M1796">
        <f>86400*((IncFlowsCalibration1!$M$1796)^(1+1))*M$1836</f>
        <v>0</v>
      </c>
      <c r="N1796">
        <f>86400*((IncFlowsCalibration1!$N$1796)^(1+1))*N$1836</f>
        <v>0</v>
      </c>
      <c r="O1796">
        <f>86400*((IncFlowsCalibration1!$O$1796)^(1+1))*O$1836</f>
        <v>0</v>
      </c>
      <c r="P1796">
        <f>86400*((IncFlowsCalibration1!$P$1796)^(1+1))*P$1836</f>
        <v>0</v>
      </c>
      <c r="Q1796">
        <f>86400*((IncFlowsCalibration1!$Q$1796)^(1+1))*Q$1836</f>
        <v>0</v>
      </c>
      <c r="R1796">
        <f>86400*((IncFlowsCalibration1!$R$1796)^(1+1))*R$1836</f>
        <v>0</v>
      </c>
      <c r="S1796">
        <f>86400*((IncFlowsCalibration1!$S$1796)^(1+1))*S$1836</f>
        <v>0</v>
      </c>
      <c r="T1796">
        <f>86400*((IncFlowsCalibration1!$T$1796)^(1+1))*T$1836</f>
        <v>0</v>
      </c>
      <c r="U1796">
        <f>86400*((IncFlowsCalibration1!$U$1796)^(1+1))*U$1836</f>
        <v>0</v>
      </c>
      <c r="V1796">
        <f>86400*((IncFlowsCalibration1!$V$1796)^(1+1))*V$1836</f>
        <v>0</v>
      </c>
      <c r="W1796">
        <f>86400*((IncFlowsCalibration1!$W$1796)^(1+1))*W$1836</f>
        <v>0</v>
      </c>
      <c r="X1796">
        <f>86400*((IncFlowsCalibration1!$X$1796)^(1+1))*X$1836</f>
        <v>0</v>
      </c>
      <c r="Y1796">
        <f>86400*((IncFlowsCalibration1!$Y$1796)^(1+1))*Y$1836</f>
        <v>0</v>
      </c>
      <c r="Z1796">
        <f>86400*((IncFlowsCalibration1!$Z$1796)^(1+1))*Z$1836</f>
        <v>0</v>
      </c>
      <c r="AA1796">
        <f>86400*((IncFlowsCalibration1!$AA$1796)^(1+1))*AA$1836</f>
        <v>0</v>
      </c>
      <c r="AB1796">
        <f>86400*((IncFlowsCalibration1!$AB$1796)^(1+1))*AB$1836</f>
        <v>0</v>
      </c>
      <c r="AC1796">
        <f>86400*((IncFlowsCalibration1!$AC$1796)^(1+1))*AC$1836</f>
        <v>0</v>
      </c>
      <c r="AD1796">
        <f>86400*((IncFlowsCalibration1!$AD$1796)^(1+1))*AD$1836</f>
        <v>175821.03394753122</v>
      </c>
      <c r="AE1796">
        <f>86400*((IncFlowsCalibration1!$AE$1796)^(1+1))*AE$1836</f>
        <v>6361405.3949194569</v>
      </c>
      <c r="AF1796">
        <f>86400*((IncFlowsCalibration1!$AF$1796)^(1+1))*AF$1836</f>
        <v>0</v>
      </c>
      <c r="AG1796">
        <f>86400*((IncFlowsCalibration1!$AG$1796)^(1+1))*AG$1836</f>
        <v>0</v>
      </c>
      <c r="AH1796">
        <f>86400*((IncFlowsCalibration1!$AH$1796)^(1+1))*AH$1836</f>
        <v>0</v>
      </c>
      <c r="AI1796">
        <f>86400*((IncFlowsCalibration1!$AI$1796)^(1+1))*AI$1836</f>
        <v>888042.65649693611</v>
      </c>
      <c r="AJ1796">
        <f>86400*((IncFlowsCalibration1!$AJ$1796)^(1+1))*AJ$1836</f>
        <v>0</v>
      </c>
      <c r="AK1796">
        <f>86400*((IncFlowsCalibration1!$AK$1796)^(1+1))*AK$1836</f>
        <v>7058780.7273429539</v>
      </c>
      <c r="AL1796">
        <f>86400*((IncFlowsCalibration1!$AL$1796)^(1+1))*AL$1836</f>
        <v>0</v>
      </c>
      <c r="AM1796">
        <f>86400*((IncFlowsCalibration1!$AM$1796)^(1+1))*AM$1836</f>
        <v>0</v>
      </c>
      <c r="AN1796">
        <f>86400*((IncFlowsCalibration1!$AN$1796)^(1+1))*AN$1836</f>
        <v>0</v>
      </c>
      <c r="AO1796">
        <f>86400*((IncFlowsCalibration1!$AO$1796)^(1+1))*AO$1836</f>
        <v>0</v>
      </c>
      <c r="AP1796">
        <f>86400*((IncFlowsCalibration1!$AP$1796)^(1+1))*AP$1836</f>
        <v>0</v>
      </c>
      <c r="AQ1796">
        <f>86400*((IncFlowsCalibration1!$AQ$1796)^(1+1))*AQ$1836</f>
        <v>0</v>
      </c>
      <c r="AR1796">
        <f>86400*((IncFlowsCalibration1!$AR$1796)^(1+1))*AR$1836</f>
        <v>0</v>
      </c>
      <c r="AS1796">
        <f>86400*((IncFlowsCalibration1!$AS$1796)^(1+1))*AS$1836</f>
        <v>0</v>
      </c>
      <c r="AT1796">
        <f>86400*((IncFlowsCalibration1!$AT$1796)^(1+1))*AT$1836</f>
        <v>0</v>
      </c>
      <c r="AU1796">
        <f>86400*((IncFlowsCalibration1!$AU$1796)^(1+1))*AU$1836</f>
        <v>0</v>
      </c>
      <c r="AV1796">
        <f>86400*((IncFlowsCalibration1!$AV$1796)^(1+1))*AV$1836</f>
        <v>0</v>
      </c>
      <c r="AW1796">
        <f>86400*((IncFlowsCalibration1!$AW$1796)^(1+1))*AW$1836</f>
        <v>0</v>
      </c>
      <c r="AX1796">
        <f>86400*((IncFlowsCalibration1!$AX$1796)^(1+1))*AX$1836</f>
        <v>0</v>
      </c>
      <c r="AY1796">
        <f>86400*((IncFlowsCalibration1!$AY$1796)^(1+1))*AY$1836</f>
        <v>0</v>
      </c>
      <c r="AZ1796">
        <f>86400*((IncFlowsCalibration1!$AZ$1796)^(1+1))*AZ$1836</f>
        <v>0</v>
      </c>
      <c r="BA1796">
        <f>86400*((IncFlowsCalibration1!$BA$1796)^(1+1))*BA$1836</f>
        <v>0</v>
      </c>
      <c r="BB1796">
        <f>86400*((IncFlowsCalibration1!$BB$1796)^(1+1))*BB$1836</f>
        <v>0</v>
      </c>
      <c r="BC1796">
        <f>86400*((IncFlowsCalibration1!$BC$1796)^(1+1))*BC$1836</f>
        <v>0</v>
      </c>
      <c r="BD1796">
        <f>86400*((IncFlowsCalibration1!$BD$1796)^(1+1))*BD$1836</f>
        <v>0</v>
      </c>
      <c r="BE1796">
        <f>86400*((IncFlowsCalibration1!$BE$1796)^(1+1))*BE$1836</f>
        <v>0</v>
      </c>
      <c r="BF1796">
        <f>86400*((IncFlowsCalibration1!$BF$1796)^(1+1))*BF$1836</f>
        <v>0</v>
      </c>
      <c r="BG1796">
        <f>86400*((IncFlowsCalibration1!$BG$1796)^(1+1))*BG$1836</f>
        <v>0</v>
      </c>
      <c r="BH1796">
        <f>86400*((IncFlowsCalibration1!$BH$1796)^(1+1))*BH$1836</f>
        <v>0</v>
      </c>
      <c r="BI1796">
        <f>86400*((IncFlowsCalibration1!$BI$1796)^(1+1))*BI$1836</f>
        <v>0</v>
      </c>
      <c r="BJ1796">
        <f>86400*((IncFlowsCalibration1!$BJ$1796)^(1+1))*BJ$1836</f>
        <v>0</v>
      </c>
      <c r="BK1796">
        <f>86400*((IncFlowsCalibration1!$BK$1796)^(1+1))*BK$1836</f>
        <v>0</v>
      </c>
      <c r="BL1796">
        <f>86400*((IncFlowsCalibration1!$BL$1796)^(1+1))*BL$1836</f>
        <v>0</v>
      </c>
      <c r="BM1796">
        <f>86400*((IncFlowsCalibration1!$BM$1796)^(1+1))*BM$1836</f>
        <v>0</v>
      </c>
      <c r="BN1796">
        <f>86400*((IncFlowsCalibration1!$BN$1796)^(1+1))*BN$1836</f>
        <v>0</v>
      </c>
      <c r="BO1796">
        <f>86400*((IncFlowsCalibration1!$BO$1796)^(1+1))*BO$1836</f>
        <v>0</v>
      </c>
      <c r="BP1796">
        <f>86400*((IncFlowsCalibration1!$BP$1796)^(1+1))*BP$1836</f>
        <v>0</v>
      </c>
      <c r="BQ1796">
        <f>86400*((IncFlowsCalibration1!$BQ$1796)^(1+1))*BQ$1836</f>
        <v>0</v>
      </c>
      <c r="BR1796">
        <f>86400*((IncFlowsCalibration1!$BR$1796)^(1+1))*BR$1836</f>
        <v>0</v>
      </c>
      <c r="BS1796">
        <f>86400*((IncFlowsCalibration1!$BS$1796)^(1+1))*BS$1836</f>
        <v>0</v>
      </c>
      <c r="BT1796">
        <f>86400*((IncFlowsCalibration1!$BT$1796)^(1+1))*BT$1836</f>
        <v>0</v>
      </c>
      <c r="BU1796">
        <f>86400*((IncFlowsCalibration1!$BU$1796)^(1+1))*BU$1836</f>
        <v>0</v>
      </c>
      <c r="BV1796">
        <f>86400*((IncFlowsCalibration1!$BV$1796)^(1+1))*BV$1836</f>
        <v>0</v>
      </c>
      <c r="BW1796">
        <f>86400*((IncFlowsCalibration1!$BW$1796)^(1+1))*BW$1836</f>
        <v>0</v>
      </c>
      <c r="BX1796">
        <f>86400*((IncFlowsCalibration1!$BX$1796)^(1+1))*BX$1836</f>
        <v>0</v>
      </c>
      <c r="BY1796">
        <f>86400*((IncFlowsCalibration1!$BY$1796)^(1+1))*BY$1836</f>
        <v>0</v>
      </c>
      <c r="BZ1796">
        <f>86400*((IncFlowsCalibration1!$BZ$1796)^(1+1))*BZ$1836</f>
        <v>0</v>
      </c>
      <c r="CA1796">
        <f>86400*((IncFlowsCalibration1!$CA$1796)^(1+1))*CA$1836</f>
        <v>0</v>
      </c>
      <c r="CB1796">
        <f>86400*((IncFlowsCalibration1!$CB$1796)^(1+1))*CB$1836</f>
        <v>0</v>
      </c>
      <c r="CC1796">
        <f>86400*((IncFlowsCalibration1!$CC$1796)^(1+1))*CC$1836</f>
        <v>0</v>
      </c>
      <c r="CD1796">
        <f>86400*((IncFlowsCalibration1!$CD$1796)^(1+1))*CD$1836</f>
        <v>0</v>
      </c>
      <c r="CE1796">
        <f>86400*((IncFlowsCalibration1!$CE$1796)^(1+1))*CE$1836</f>
        <v>0</v>
      </c>
      <c r="CF1796">
        <f>86400*((IncFlowsCalibration1!$CF$1796)^(1+1))*CF$1836</f>
        <v>0</v>
      </c>
      <c r="CG1796">
        <f>86400*((IncFlowsCalibration1!$CG$1796)^(1+1))*CG$1836</f>
        <v>0</v>
      </c>
      <c r="CH1796">
        <f>86400*((IncFlowsCalibration1!$CH$1796)^(1+1))*CH$1836</f>
        <v>0</v>
      </c>
      <c r="CI1796">
        <f>86400*((IncFlowsCalibration1!$CI$1796)^(1+1))*CI$1836</f>
        <v>0</v>
      </c>
      <c r="CJ1796">
        <f>86400*((IncFlowsCalibration1!$CJ$1796)^(1+1))*CJ$1836</f>
        <v>0</v>
      </c>
      <c r="CK1796">
        <f>86400*((IncFlowsCalibration1!$CK$1796)^(1+1))*CK$1836</f>
        <v>152733.10585245135</v>
      </c>
      <c r="CL1796">
        <f>86400*((IncFlowsCalibration1!$CL$1796)^(1+1))*CL$1836</f>
        <v>0</v>
      </c>
      <c r="CM1796">
        <f>86400*((IncFlowsCalibration1!$CM$1796)^(1+1))*CM$1836</f>
        <v>0</v>
      </c>
      <c r="CN1796">
        <f>86400*((IncFlowsCalibration1!$CN$1796)^(1+1))*CN$1836</f>
        <v>0</v>
      </c>
      <c r="CO1796">
        <f>86400*((IncFlowsCalibration1!$CO$1796)^(1+1))*CO$1836</f>
        <v>0</v>
      </c>
      <c r="CP1796">
        <f>86400*((IncFlowsCalibration1!$CP$1796)^(1+1))*CP$1836</f>
        <v>0</v>
      </c>
      <c r="CQ1796">
        <f>86400*((IncFlowsCalibration1!$CQ$1796)^(1+1))*CQ$1836</f>
        <v>0</v>
      </c>
      <c r="CR1796">
        <f>86400*((IncFlowsCalibration1!$CR$1796)^(1+1))*CR$1836</f>
        <v>2579256.0931746382</v>
      </c>
      <c r="CS1796">
        <f>86400*((IncFlowsCalibration1!$CS$1796)^(1+1))*CS$1836</f>
        <v>9490.196392813019</v>
      </c>
      <c r="CT1796">
        <f>86400*((IncFlowsCalibration1!$CT$1796)^(1+1))*CT$1836</f>
        <v>12286136.779184135</v>
      </c>
      <c r="CU1796">
        <f>86400*((IncFlowsCalibration1!$CU$1796)^(1+1))*CU$1836</f>
        <v>69848.737416076532</v>
      </c>
      <c r="CV1796">
        <f>86400*((IncFlowsCalibration1!$CV$1796)^(1+1))*CV$1836</f>
        <v>15954.713651863884</v>
      </c>
      <c r="CW1796">
        <f>86400*((IncFlowsCalibration1!$CW$1796)^(1+1))*CW$1836</f>
        <v>73278.235758000505</v>
      </c>
      <c r="CX1796">
        <f>86400*((IncFlowsCalibration1!$CX$1796)^(1+1))*CX$1836</f>
        <v>1750.8231284494959</v>
      </c>
      <c r="CY1796">
        <f>86400*((IncFlowsCalibration1!$CY$1796)^(1+1))*CY$1836</f>
        <v>2746746.9051376916</v>
      </c>
      <c r="CZ1796">
        <f>86400*((IncFlowsCalibration1!$CZ$1796)^(1+1))*CZ$1836</f>
        <v>1014277.7183063225</v>
      </c>
      <c r="DA1796">
        <f>86400*((IncFlowsCalibration1!$DA$1796)^(1+1))*DA$1836</f>
        <v>13.242578932460626</v>
      </c>
      <c r="DB1796">
        <f>86400*((IncFlowsCalibration1!$DB$1796)^(1+1))*DB$1836</f>
        <v>8534.1698110225916</v>
      </c>
      <c r="DC1796">
        <f>86400*((IncFlowsCalibration1!$DC$1796)^(1+1))*DC$1836</f>
        <v>1146890.3230539092</v>
      </c>
      <c r="DD1796">
        <f>86400*((IncFlowsCalibration1!$DD$1796)^(1+1))*DD$1836</f>
        <v>10216710.388949689</v>
      </c>
      <c r="DE1796">
        <f>86400*((IncFlowsCalibration1!$DE$1796)^(1+1))*DE$1836</f>
        <v>952264.29452051246</v>
      </c>
      <c r="DF1796">
        <f>86400*((IncFlowsCalibration1!$DF$1796)^(1+1))*DF$1836</f>
        <v>26771.092991733934</v>
      </c>
      <c r="DG1796">
        <f>86400*((IncFlowsCalibration1!$DG$1796)^(1+1))*DG$1836</f>
        <v>11127.294637215113</v>
      </c>
      <c r="DH1796">
        <f>86400*((IncFlowsCalibration1!$DH$1796)^(1+1))*DH$1836</f>
        <v>82516.337449028375</v>
      </c>
      <c r="DI1796">
        <f>86400*((IncFlowsCalibration1!$DI$1796)^(1+1))*DI$1836</f>
        <v>1255116.2331346509</v>
      </c>
      <c r="DJ1796">
        <f>86400*((IncFlowsCalibration1!$DJ$1796)^(1+1))*DJ$1836</f>
        <v>23238.584461939445</v>
      </c>
      <c r="DK1796">
        <f>86400*((IncFlowsCalibration1!$DK$1796)^(1+1))*DK$1836</f>
        <v>255846741.23403287</v>
      </c>
      <c r="DL1796">
        <f>86400*((IncFlowsCalibration1!$DL$1796)^(1+1))*DL$1836</f>
        <v>15351119.476642879</v>
      </c>
      <c r="DM1796">
        <f>86400*((IncFlowsCalibration1!$DM$1796)^(1+1))*DM$1836</f>
        <v>64932321.483027406</v>
      </c>
      <c r="DN1796">
        <f>86400*((IncFlowsCalibration1!$DN$1796)^(1+1))*DN$1836</f>
        <v>1316382.9071955974</v>
      </c>
      <c r="DO1796">
        <f>86400*((IncFlowsCalibration1!$DO$1796)^(1+1))*DO$1836</f>
        <v>1131625.2047154866</v>
      </c>
      <c r="DP1796">
        <f>86400*((IncFlowsCalibration1!$DP$1796)^(1+1))*DP$1836</f>
        <v>522398.82284299255</v>
      </c>
      <c r="DQ1796">
        <f>86400*((IncFlowsCalibration1!$DQ$1796)^(1+1))*DQ$1836</f>
        <v>141867.9207177365</v>
      </c>
      <c r="DR1796">
        <f>86400*((IncFlowsCalibration1!$DR$1796)^(1+1))*DR$1836</f>
        <v>74192.057734164904</v>
      </c>
      <c r="DS1796">
        <f>86400*((IncFlowsCalibration1!$DS$1796)^(1+1))*DS$1836</f>
        <v>0</v>
      </c>
      <c r="DT1796">
        <f>86400*((IncFlowsCalibration1!$DT$1796)^(1+1))*DT$1836</f>
        <v>520239.06966442306</v>
      </c>
      <c r="DU1796">
        <f>86400*((IncFlowsCalibration1!$DU$1796)^(1+1))*DU$1836</f>
        <v>27529.965302749792</v>
      </c>
      <c r="DV1796">
        <f>86400*((IncFlowsCalibration1!$DV$1796)^(1+1))*DV$1836</f>
        <v>9412.3432449425345</v>
      </c>
      <c r="DW1796">
        <f>86400*((IncFlowsCalibration1!$DW$1796)^(1+1))*DW$1836</f>
        <v>5535333.3113679904</v>
      </c>
      <c r="DX1796">
        <f>86400*((IncFlowsCalibration1!$DX$1796)^(1+1))*DX$1836</f>
        <v>11708.328953046121</v>
      </c>
      <c r="DY1796">
        <f>86400*((IncFlowsCalibration1!$DY$1796)^(1+1))*DY$1836</f>
        <v>2680.0053344995299</v>
      </c>
      <c r="DZ1796">
        <f>86400*((IncFlowsCalibration1!$DZ$1796)^(1+1))*DZ$1836</f>
        <v>687521.37690362788</v>
      </c>
      <c r="EA1796">
        <f>86400*((IncFlowsCalibration1!$EA$1796)^(1+1))*EA$1836</f>
        <v>5485.5162821338054</v>
      </c>
      <c r="EB1796">
        <f>86400*((IncFlowsCalibration1!$EB$1796)^(1+1))*EB$1836</f>
        <v>8441044.471857613</v>
      </c>
      <c r="EC1796">
        <f>86400*((IncFlowsCalibration1!$EC$1796)^(1+1))*EC$1836</f>
        <v>12888.067799461824</v>
      </c>
      <c r="ED1796">
        <f>86400*((IncFlowsCalibration1!$ED$1796)^(1+1))*ED$1836</f>
        <v>17788.219950046863</v>
      </c>
      <c r="EE1796">
        <f>86400*((IncFlowsCalibration1!$EE$1796)^(1+1))*EE$1836</f>
        <v>1351848.5140517461</v>
      </c>
      <c r="EF1796">
        <f>86400*((IncFlowsCalibration1!$EF$1796)^(1+1))*EF$1836</f>
        <v>24964.3323518656</v>
      </c>
      <c r="EG1796">
        <f>86400*((IncFlowsCalibration1!$EG$1796)^(1+1))*EG$1836</f>
        <v>9077.8658182932486</v>
      </c>
      <c r="EH1796">
        <f>86400*((IncFlowsCalibration1!$EH$1796)^(1+1))*EH$1836</f>
        <v>17584.613980473139</v>
      </c>
      <c r="EI1796">
        <f>86400*((IncFlowsCalibration1!$EI$1796)^(1+1))*EI$1836</f>
        <v>203572.83831647047</v>
      </c>
      <c r="EJ1796">
        <f>86400*((IncFlowsCalibration1!$EJ$1796)^(1+1))*EJ$1836</f>
        <v>101112.90816735564</v>
      </c>
    </row>
    <row r="1797" spans="2:140" x14ac:dyDescent="0.2">
      <c r="B1797">
        <f>86400*((IncFlowsCalibration1!$B$1797)^(1+1))*B$1836</f>
        <v>255686.33832614159</v>
      </c>
      <c r="C1797">
        <f>86400*((IncFlowsCalibration1!$C$1797)^(1+1))*C$1836</f>
        <v>0</v>
      </c>
      <c r="D1797">
        <f>86400*((IncFlowsCalibration1!$D$1797)^(1+1))*D$1836</f>
        <v>0</v>
      </c>
      <c r="E1797">
        <f>86400*((IncFlowsCalibration1!$E$1797)^(1+1))*E$1836</f>
        <v>99320.244301073821</v>
      </c>
      <c r="F1797">
        <f>86400*((IncFlowsCalibration1!$F$1797)^(1+1))*F$1836</f>
        <v>0</v>
      </c>
      <c r="G1797">
        <f>86400*((IncFlowsCalibration1!$G$1797)^(1+1))*G$1836</f>
        <v>0</v>
      </c>
      <c r="H1797">
        <f>86400*((IncFlowsCalibration1!$H$1797)^(1+1))*H$1836</f>
        <v>0</v>
      </c>
      <c r="I1797">
        <f>86400*((IncFlowsCalibration1!$I$1797)^(1+1))*I$1836</f>
        <v>0</v>
      </c>
      <c r="J1797">
        <f>86400*((IncFlowsCalibration1!$J$1797)^(1+1))*J$1836</f>
        <v>0</v>
      </c>
      <c r="K1797">
        <f>86400*((IncFlowsCalibration1!$K$1797)^(1+1))*K$1836</f>
        <v>0</v>
      </c>
      <c r="L1797">
        <f>86400*((IncFlowsCalibration1!$L$1797)^(1+1))*L$1836</f>
        <v>0</v>
      </c>
      <c r="M1797">
        <f>86400*((IncFlowsCalibration1!$M$1797)^(1+1))*M$1836</f>
        <v>0</v>
      </c>
      <c r="N1797">
        <f>86400*((IncFlowsCalibration1!$N$1797)^(1+1))*N$1836</f>
        <v>0</v>
      </c>
      <c r="O1797">
        <f>86400*((IncFlowsCalibration1!$O$1797)^(1+1))*O$1836</f>
        <v>0</v>
      </c>
      <c r="P1797">
        <f>86400*((IncFlowsCalibration1!$P$1797)^(1+1))*P$1836</f>
        <v>0</v>
      </c>
      <c r="Q1797">
        <f>86400*((IncFlowsCalibration1!$Q$1797)^(1+1))*Q$1836</f>
        <v>0</v>
      </c>
      <c r="R1797">
        <f>86400*((IncFlowsCalibration1!$R$1797)^(1+1))*R$1836</f>
        <v>0</v>
      </c>
      <c r="S1797">
        <f>86400*((IncFlowsCalibration1!$S$1797)^(1+1))*S$1836</f>
        <v>0</v>
      </c>
      <c r="T1797">
        <f>86400*((IncFlowsCalibration1!$T$1797)^(1+1))*T$1836</f>
        <v>0</v>
      </c>
      <c r="U1797">
        <f>86400*((IncFlowsCalibration1!$U$1797)^(1+1))*U$1836</f>
        <v>0</v>
      </c>
      <c r="V1797">
        <f>86400*((IncFlowsCalibration1!$V$1797)^(1+1))*V$1836</f>
        <v>0</v>
      </c>
      <c r="W1797">
        <f>86400*((IncFlowsCalibration1!$W$1797)^(1+1))*W$1836</f>
        <v>0</v>
      </c>
      <c r="X1797">
        <f>86400*((IncFlowsCalibration1!$X$1797)^(1+1))*X$1836</f>
        <v>0</v>
      </c>
      <c r="Y1797">
        <f>86400*((IncFlowsCalibration1!$Y$1797)^(1+1))*Y$1836</f>
        <v>0</v>
      </c>
      <c r="Z1797">
        <f>86400*((IncFlowsCalibration1!$Z$1797)^(1+1))*Z$1836</f>
        <v>0</v>
      </c>
      <c r="AA1797">
        <f>86400*((IncFlowsCalibration1!$AA$1797)^(1+1))*AA$1836</f>
        <v>0</v>
      </c>
      <c r="AB1797">
        <f>86400*((IncFlowsCalibration1!$AB$1797)^(1+1))*AB$1836</f>
        <v>0</v>
      </c>
      <c r="AC1797">
        <f>86400*((IncFlowsCalibration1!$AC$1797)^(1+1))*AC$1836</f>
        <v>0</v>
      </c>
      <c r="AD1797">
        <f>86400*((IncFlowsCalibration1!$AD$1797)^(1+1))*AD$1836</f>
        <v>167347.04474177494</v>
      </c>
      <c r="AE1797">
        <f>86400*((IncFlowsCalibration1!$AE$1797)^(1+1))*AE$1836</f>
        <v>10115678.129117234</v>
      </c>
      <c r="AF1797">
        <f>86400*((IncFlowsCalibration1!$AF$1797)^(1+1))*AF$1836</f>
        <v>0</v>
      </c>
      <c r="AG1797">
        <f>86400*((IncFlowsCalibration1!$AG$1797)^(1+1))*AG$1836</f>
        <v>0</v>
      </c>
      <c r="AH1797">
        <f>86400*((IncFlowsCalibration1!$AH$1797)^(1+1))*AH$1836</f>
        <v>0</v>
      </c>
      <c r="AI1797">
        <f>86400*((IncFlowsCalibration1!$AI$1797)^(1+1))*AI$1836</f>
        <v>1216191.6986292431</v>
      </c>
      <c r="AJ1797">
        <f>86400*((IncFlowsCalibration1!$AJ$1797)^(1+1))*AJ$1836</f>
        <v>0</v>
      </c>
      <c r="AK1797">
        <f>86400*((IncFlowsCalibration1!$AK$1797)^(1+1))*AK$1836</f>
        <v>11108276.862634407</v>
      </c>
      <c r="AL1797">
        <f>86400*((IncFlowsCalibration1!$AL$1797)^(1+1))*AL$1836</f>
        <v>0</v>
      </c>
      <c r="AM1797">
        <f>86400*((IncFlowsCalibration1!$AM$1797)^(1+1))*AM$1836</f>
        <v>0</v>
      </c>
      <c r="AN1797">
        <f>86400*((IncFlowsCalibration1!$AN$1797)^(1+1))*AN$1836</f>
        <v>0</v>
      </c>
      <c r="AO1797">
        <f>86400*((IncFlowsCalibration1!$AO$1797)^(1+1))*AO$1836</f>
        <v>0</v>
      </c>
      <c r="AP1797">
        <f>86400*((IncFlowsCalibration1!$AP$1797)^(1+1))*AP$1836</f>
        <v>0</v>
      </c>
      <c r="AQ1797">
        <f>86400*((IncFlowsCalibration1!$AQ$1797)^(1+1))*AQ$1836</f>
        <v>0</v>
      </c>
      <c r="AR1797">
        <f>86400*((IncFlowsCalibration1!$AR$1797)^(1+1))*AR$1836</f>
        <v>0</v>
      </c>
      <c r="AS1797">
        <f>86400*((IncFlowsCalibration1!$AS$1797)^(1+1))*AS$1836</f>
        <v>0</v>
      </c>
      <c r="AT1797">
        <f>86400*((IncFlowsCalibration1!$AT$1797)^(1+1))*AT$1836</f>
        <v>0</v>
      </c>
      <c r="AU1797">
        <f>86400*((IncFlowsCalibration1!$AU$1797)^(1+1))*AU$1836</f>
        <v>0</v>
      </c>
      <c r="AV1797">
        <f>86400*((IncFlowsCalibration1!$AV$1797)^(1+1))*AV$1836</f>
        <v>0</v>
      </c>
      <c r="AW1797">
        <f>86400*((IncFlowsCalibration1!$AW$1797)^(1+1))*AW$1836</f>
        <v>0</v>
      </c>
      <c r="AX1797">
        <f>86400*((IncFlowsCalibration1!$AX$1797)^(1+1))*AX$1836</f>
        <v>0</v>
      </c>
      <c r="AY1797">
        <f>86400*((IncFlowsCalibration1!$AY$1797)^(1+1))*AY$1836</f>
        <v>0</v>
      </c>
      <c r="AZ1797">
        <f>86400*((IncFlowsCalibration1!$AZ$1797)^(1+1))*AZ$1836</f>
        <v>0</v>
      </c>
      <c r="BA1797">
        <f>86400*((IncFlowsCalibration1!$BA$1797)^(1+1))*BA$1836</f>
        <v>0</v>
      </c>
      <c r="BB1797">
        <f>86400*((IncFlowsCalibration1!$BB$1797)^(1+1))*BB$1836</f>
        <v>0</v>
      </c>
      <c r="BC1797">
        <f>86400*((IncFlowsCalibration1!$BC$1797)^(1+1))*BC$1836</f>
        <v>0</v>
      </c>
      <c r="BD1797">
        <f>86400*((IncFlowsCalibration1!$BD$1797)^(1+1))*BD$1836</f>
        <v>0</v>
      </c>
      <c r="BE1797">
        <f>86400*((IncFlowsCalibration1!$BE$1797)^(1+1))*BE$1836</f>
        <v>0</v>
      </c>
      <c r="BF1797">
        <f>86400*((IncFlowsCalibration1!$BF$1797)^(1+1))*BF$1836</f>
        <v>0</v>
      </c>
      <c r="BG1797">
        <f>86400*((IncFlowsCalibration1!$BG$1797)^(1+1))*BG$1836</f>
        <v>0</v>
      </c>
      <c r="BH1797">
        <f>86400*((IncFlowsCalibration1!$BH$1797)^(1+1))*BH$1836</f>
        <v>0</v>
      </c>
      <c r="BI1797">
        <f>86400*((IncFlowsCalibration1!$BI$1797)^(1+1))*BI$1836</f>
        <v>0</v>
      </c>
      <c r="BJ1797">
        <f>86400*((IncFlowsCalibration1!$BJ$1797)^(1+1))*BJ$1836</f>
        <v>0</v>
      </c>
      <c r="BK1797">
        <f>86400*((IncFlowsCalibration1!$BK$1797)^(1+1))*BK$1836</f>
        <v>0</v>
      </c>
      <c r="BL1797">
        <f>86400*((IncFlowsCalibration1!$BL$1797)^(1+1))*BL$1836</f>
        <v>0</v>
      </c>
      <c r="BM1797">
        <f>86400*((IncFlowsCalibration1!$BM$1797)^(1+1))*BM$1836</f>
        <v>0</v>
      </c>
      <c r="BN1797">
        <f>86400*((IncFlowsCalibration1!$BN$1797)^(1+1))*BN$1836</f>
        <v>0</v>
      </c>
      <c r="BO1797">
        <f>86400*((IncFlowsCalibration1!$BO$1797)^(1+1))*BO$1836</f>
        <v>0</v>
      </c>
      <c r="BP1797">
        <f>86400*((IncFlowsCalibration1!$BP$1797)^(1+1))*BP$1836</f>
        <v>0</v>
      </c>
      <c r="BQ1797">
        <f>86400*((IncFlowsCalibration1!$BQ$1797)^(1+1))*BQ$1836</f>
        <v>0</v>
      </c>
      <c r="BR1797">
        <f>86400*((IncFlowsCalibration1!$BR$1797)^(1+1))*BR$1836</f>
        <v>0</v>
      </c>
      <c r="BS1797">
        <f>86400*((IncFlowsCalibration1!$BS$1797)^(1+1))*BS$1836</f>
        <v>0</v>
      </c>
      <c r="BT1797">
        <f>86400*((IncFlowsCalibration1!$BT$1797)^(1+1))*BT$1836</f>
        <v>0</v>
      </c>
      <c r="BU1797">
        <f>86400*((IncFlowsCalibration1!$BU$1797)^(1+1))*BU$1836</f>
        <v>0</v>
      </c>
      <c r="BV1797">
        <f>86400*((IncFlowsCalibration1!$BV$1797)^(1+1))*BV$1836</f>
        <v>0</v>
      </c>
      <c r="BW1797">
        <f>86400*((IncFlowsCalibration1!$BW$1797)^(1+1))*BW$1836</f>
        <v>0</v>
      </c>
      <c r="BX1797">
        <f>86400*((IncFlowsCalibration1!$BX$1797)^(1+1))*BX$1836</f>
        <v>0</v>
      </c>
      <c r="BY1797">
        <f>86400*((IncFlowsCalibration1!$BY$1797)^(1+1))*BY$1836</f>
        <v>0</v>
      </c>
      <c r="BZ1797">
        <f>86400*((IncFlowsCalibration1!$BZ$1797)^(1+1))*BZ$1836</f>
        <v>0</v>
      </c>
      <c r="CA1797">
        <f>86400*((IncFlowsCalibration1!$CA$1797)^(1+1))*CA$1836</f>
        <v>0</v>
      </c>
      <c r="CB1797">
        <f>86400*((IncFlowsCalibration1!$CB$1797)^(1+1))*CB$1836</f>
        <v>0</v>
      </c>
      <c r="CC1797">
        <f>86400*((IncFlowsCalibration1!$CC$1797)^(1+1))*CC$1836</f>
        <v>0</v>
      </c>
      <c r="CD1797">
        <f>86400*((IncFlowsCalibration1!$CD$1797)^(1+1))*CD$1836</f>
        <v>0</v>
      </c>
      <c r="CE1797">
        <f>86400*((IncFlowsCalibration1!$CE$1797)^(1+1))*CE$1836</f>
        <v>0</v>
      </c>
      <c r="CF1797">
        <f>86400*((IncFlowsCalibration1!$CF$1797)^(1+1))*CF$1836</f>
        <v>0</v>
      </c>
      <c r="CG1797">
        <f>86400*((IncFlowsCalibration1!$CG$1797)^(1+1))*CG$1836</f>
        <v>0</v>
      </c>
      <c r="CH1797">
        <f>86400*((IncFlowsCalibration1!$CH$1797)^(1+1))*CH$1836</f>
        <v>0</v>
      </c>
      <c r="CI1797">
        <f>86400*((IncFlowsCalibration1!$CI$1797)^(1+1))*CI$1836</f>
        <v>0</v>
      </c>
      <c r="CJ1797">
        <f>86400*((IncFlowsCalibration1!$CJ$1797)^(1+1))*CJ$1836</f>
        <v>0</v>
      </c>
      <c r="CK1797">
        <f>86400*((IncFlowsCalibration1!$CK$1797)^(1+1))*CK$1836</f>
        <v>143789.47030281418</v>
      </c>
      <c r="CL1797">
        <f>86400*((IncFlowsCalibration1!$CL$1797)^(1+1))*CL$1836</f>
        <v>0</v>
      </c>
      <c r="CM1797">
        <f>86400*((IncFlowsCalibration1!$CM$1797)^(1+1))*CM$1836</f>
        <v>0</v>
      </c>
      <c r="CN1797">
        <f>86400*((IncFlowsCalibration1!$CN$1797)^(1+1))*CN$1836</f>
        <v>0</v>
      </c>
      <c r="CO1797">
        <f>86400*((IncFlowsCalibration1!$CO$1797)^(1+1))*CO$1836</f>
        <v>0</v>
      </c>
      <c r="CP1797">
        <f>86400*((IncFlowsCalibration1!$CP$1797)^(1+1))*CP$1836</f>
        <v>0</v>
      </c>
      <c r="CQ1797">
        <f>86400*((IncFlowsCalibration1!$CQ$1797)^(1+1))*CQ$1836</f>
        <v>0</v>
      </c>
      <c r="CR1797">
        <f>86400*((IncFlowsCalibration1!$CR$1797)^(1+1))*CR$1836</f>
        <v>2218657.2877969109</v>
      </c>
      <c r="CS1797">
        <f>86400*((IncFlowsCalibration1!$CS$1797)^(1+1))*CS$1836</f>
        <v>5723.7377905828698</v>
      </c>
      <c r="CT1797">
        <f>86400*((IncFlowsCalibration1!$CT$1797)^(1+1))*CT$1836</f>
        <v>17487616.564137127</v>
      </c>
      <c r="CU1797">
        <f>86400*((IncFlowsCalibration1!$CU$1797)^(1+1))*CU$1836</f>
        <v>68256.403659911943</v>
      </c>
      <c r="CV1797">
        <f>86400*((IncFlowsCalibration1!$CV$1797)^(1+1))*CV$1836</f>
        <v>15575.178050861148</v>
      </c>
      <c r="CW1797">
        <f>86400*((IncFlowsCalibration1!$CW$1797)^(1+1))*CW$1836</f>
        <v>71534.377219763846</v>
      </c>
      <c r="CX1797">
        <f>86400*((IncFlowsCalibration1!$CX$1797)^(1+1))*CX$1836</f>
        <v>1708.907744064581</v>
      </c>
      <c r="CY1797">
        <f>86400*((IncFlowsCalibration1!$CY$1797)^(1+1))*CY$1836</f>
        <v>2094145.4738760788</v>
      </c>
      <c r="CZ1797">
        <f>86400*((IncFlowsCalibration1!$CZ$1797)^(1+1))*CZ$1836</f>
        <v>681624.65655228694</v>
      </c>
      <c r="DA1797">
        <f>86400*((IncFlowsCalibration1!$DA$1797)^(1+1))*DA$1836</f>
        <v>1.9388820828615529</v>
      </c>
      <c r="DB1797">
        <f>86400*((IncFlowsCalibration1!$DB$1797)^(1+1))*DB$1836</f>
        <v>10070.742518093915</v>
      </c>
      <c r="DC1797">
        <f>86400*((IncFlowsCalibration1!$DC$1797)^(1+1))*DC$1836</f>
        <v>1136258.6453969677</v>
      </c>
      <c r="DD1797">
        <f>86400*((IncFlowsCalibration1!$DD$1797)^(1+1))*DD$1836</f>
        <v>18665718.227051064</v>
      </c>
      <c r="DE1797">
        <f>86400*((IncFlowsCalibration1!$DE$1797)^(1+1))*DE$1836</f>
        <v>1741333.4924115913</v>
      </c>
      <c r="DF1797">
        <f>86400*((IncFlowsCalibration1!$DF$1797)^(1+1))*DF$1836</f>
        <v>25552.606695900933</v>
      </c>
      <c r="DG1797">
        <f>86400*((IncFlowsCalibration1!$DG$1797)^(1+1))*DG$1836</f>
        <v>10505.534577107372</v>
      </c>
      <c r="DH1797">
        <f>86400*((IncFlowsCalibration1!$DH$1797)^(1+1))*DH$1836</f>
        <v>80575.295836367164</v>
      </c>
      <c r="DI1797">
        <f>86400*((IncFlowsCalibration1!$DI$1797)^(1+1))*DI$1836</f>
        <v>1362670.9453386304</v>
      </c>
      <c r="DJ1797">
        <f>86400*((IncFlowsCalibration1!$DJ$1797)^(1+1))*DJ$1836</f>
        <v>27422.679157251026</v>
      </c>
      <c r="DK1797">
        <f>86400*((IncFlowsCalibration1!$DK$1797)^(1+1))*DK$1836</f>
        <v>235955828.26241964</v>
      </c>
      <c r="DL1797">
        <f>86400*((IncFlowsCalibration1!$DL$1797)^(1+1))*DL$1836</f>
        <v>17216561.059006177</v>
      </c>
      <c r="DM1797">
        <f>86400*((IncFlowsCalibration1!$DM$1797)^(1+1))*DM$1836</f>
        <v>58124394.24255155</v>
      </c>
      <c r="DN1797">
        <f>86400*((IncFlowsCalibration1!$DN$1797)^(1+1))*DN$1836</f>
        <v>5419751.7399628637</v>
      </c>
      <c r="DO1797">
        <f>86400*((IncFlowsCalibration1!$DO$1797)^(1+1))*DO$1836</f>
        <v>3317946.3078451836</v>
      </c>
      <c r="DP1797">
        <f>86400*((IncFlowsCalibration1!$DP$1797)^(1+1))*DP$1836</f>
        <v>509759.01294015814</v>
      </c>
      <c r="DQ1797">
        <f>86400*((IncFlowsCalibration1!$DQ$1797)^(1+1))*DQ$1836</f>
        <v>104813.62067346204</v>
      </c>
      <c r="DR1797">
        <f>86400*((IncFlowsCalibration1!$DR$1797)^(1+1))*DR$1836</f>
        <v>74376.379601754394</v>
      </c>
      <c r="DS1797">
        <f>86400*((IncFlowsCalibration1!$DS$1797)^(1+1))*DS$1836</f>
        <v>0</v>
      </c>
      <c r="DT1797">
        <f>86400*((IncFlowsCalibration1!$DT$1797)^(1+1))*DT$1836</f>
        <v>500834.87964042736</v>
      </c>
      <c r="DU1797">
        <f>86400*((IncFlowsCalibration1!$DU$1797)^(1+1))*DU$1836</f>
        <v>24200.938019755078</v>
      </c>
      <c r="DV1797">
        <f>86400*((IncFlowsCalibration1!$DV$1797)^(1+1))*DV$1836</f>
        <v>9035.5299040642349</v>
      </c>
      <c r="DW1797">
        <f>86400*((IncFlowsCalibration1!$DW$1797)^(1+1))*DW$1836</f>
        <v>6207978.1829182003</v>
      </c>
      <c r="DX1797">
        <f>86400*((IncFlowsCalibration1!$DX$1797)^(1+1))*DX$1836</f>
        <v>13816.407314860193</v>
      </c>
      <c r="DY1797">
        <f>86400*((IncFlowsCalibration1!$DY$1797)^(1+1))*DY$1836</f>
        <v>3162.5388606638153</v>
      </c>
      <c r="DZ1797">
        <f>86400*((IncFlowsCalibration1!$DZ$1797)^(1+1))*DZ$1836</f>
        <v>958921.89222560439</v>
      </c>
      <c r="EA1797">
        <f>86400*((IncFlowsCalibration1!$EA$1797)^(1+1))*EA$1836</f>
        <v>5268.8226371211031</v>
      </c>
      <c r="EB1797">
        <f>86400*((IncFlowsCalibration1!$EB$1797)^(1+1))*EB$1836</f>
        <v>12014661.203961046</v>
      </c>
      <c r="EC1797">
        <f>86400*((IncFlowsCalibration1!$EC$1797)^(1+1))*EC$1836</f>
        <v>12378.952655956045</v>
      </c>
      <c r="ED1797">
        <f>86400*((IncFlowsCalibration1!$ED$1797)^(1+1))*ED$1836</f>
        <v>17085.534182470594</v>
      </c>
      <c r="EE1797">
        <f>86400*((IncFlowsCalibration1!$EE$1797)^(1+1))*EE$1836</f>
        <v>2185408.0041051679</v>
      </c>
      <c r="EF1797">
        <f>86400*((IncFlowsCalibration1!$EF$1797)^(1+1))*EF$1836</f>
        <v>22734.898346349833</v>
      </c>
      <c r="EG1797">
        <f>86400*((IncFlowsCalibration1!$EG$1797)^(1+1))*EG$1836</f>
        <v>8444.7993285612465</v>
      </c>
      <c r="EH1797">
        <f>86400*((IncFlowsCalibration1!$EH$1797)^(1+1))*EH$1836</f>
        <v>16839.402946465394</v>
      </c>
      <c r="EI1797">
        <f>86400*((IncFlowsCalibration1!$EI$1797)^(1+1))*EI$1836</f>
        <v>195695.82712678783</v>
      </c>
      <c r="EJ1797">
        <f>86400*((IncFlowsCalibration1!$EJ$1797)^(1+1))*EJ$1836</f>
        <v>96756.969193052151</v>
      </c>
    </row>
    <row r="1798" spans="2:140" x14ac:dyDescent="0.2">
      <c r="B1798">
        <f>86400*((IncFlowsCalibration1!$B$1798)^(1+1))*B$1836</f>
        <v>245299.94232100918</v>
      </c>
      <c r="C1798">
        <f>86400*((IncFlowsCalibration1!$C$1798)^(1+1))*C$1836</f>
        <v>0</v>
      </c>
      <c r="D1798">
        <f>86400*((IncFlowsCalibration1!$D$1798)^(1+1))*D$1836</f>
        <v>0</v>
      </c>
      <c r="E1798">
        <f>86400*((IncFlowsCalibration1!$E$1798)^(1+1))*E$1836</f>
        <v>95467.866446848173</v>
      </c>
      <c r="F1798">
        <f>86400*((IncFlowsCalibration1!$F$1798)^(1+1))*F$1836</f>
        <v>0</v>
      </c>
      <c r="G1798">
        <f>86400*((IncFlowsCalibration1!$G$1798)^(1+1))*G$1836</f>
        <v>0</v>
      </c>
      <c r="H1798">
        <f>86400*((IncFlowsCalibration1!$H$1798)^(1+1))*H$1836</f>
        <v>0</v>
      </c>
      <c r="I1798">
        <f>86400*((IncFlowsCalibration1!$I$1798)^(1+1))*I$1836</f>
        <v>0</v>
      </c>
      <c r="J1798">
        <f>86400*((IncFlowsCalibration1!$J$1798)^(1+1))*J$1836</f>
        <v>0</v>
      </c>
      <c r="K1798">
        <f>86400*((IncFlowsCalibration1!$K$1798)^(1+1))*K$1836</f>
        <v>0</v>
      </c>
      <c r="L1798">
        <f>86400*((IncFlowsCalibration1!$L$1798)^(1+1))*L$1836</f>
        <v>0</v>
      </c>
      <c r="M1798">
        <f>86400*((IncFlowsCalibration1!$M$1798)^(1+1))*M$1836</f>
        <v>0</v>
      </c>
      <c r="N1798">
        <f>86400*((IncFlowsCalibration1!$N$1798)^(1+1))*N$1836</f>
        <v>0</v>
      </c>
      <c r="O1798">
        <f>86400*((IncFlowsCalibration1!$O$1798)^(1+1))*O$1836</f>
        <v>0</v>
      </c>
      <c r="P1798">
        <f>86400*((IncFlowsCalibration1!$P$1798)^(1+1))*P$1836</f>
        <v>0</v>
      </c>
      <c r="Q1798">
        <f>86400*((IncFlowsCalibration1!$Q$1798)^(1+1))*Q$1836</f>
        <v>0</v>
      </c>
      <c r="R1798">
        <f>86400*((IncFlowsCalibration1!$R$1798)^(1+1))*R$1836</f>
        <v>0</v>
      </c>
      <c r="S1798">
        <f>86400*((IncFlowsCalibration1!$S$1798)^(1+1))*S$1836</f>
        <v>0</v>
      </c>
      <c r="T1798">
        <f>86400*((IncFlowsCalibration1!$T$1798)^(1+1))*T$1836</f>
        <v>0</v>
      </c>
      <c r="U1798">
        <f>86400*((IncFlowsCalibration1!$U$1798)^(1+1))*U$1836</f>
        <v>0</v>
      </c>
      <c r="V1798">
        <f>86400*((IncFlowsCalibration1!$V$1798)^(1+1))*V$1836</f>
        <v>0</v>
      </c>
      <c r="W1798">
        <f>86400*((IncFlowsCalibration1!$W$1798)^(1+1))*W$1836</f>
        <v>0</v>
      </c>
      <c r="X1798">
        <f>86400*((IncFlowsCalibration1!$X$1798)^(1+1))*X$1836</f>
        <v>0</v>
      </c>
      <c r="Y1798">
        <f>86400*((IncFlowsCalibration1!$Y$1798)^(1+1))*Y$1836</f>
        <v>0</v>
      </c>
      <c r="Z1798">
        <f>86400*((IncFlowsCalibration1!$Z$1798)^(1+1))*Z$1836</f>
        <v>0</v>
      </c>
      <c r="AA1798">
        <f>86400*((IncFlowsCalibration1!$AA$1798)^(1+1))*AA$1836</f>
        <v>0</v>
      </c>
      <c r="AB1798">
        <f>86400*((IncFlowsCalibration1!$AB$1798)^(1+1))*AB$1836</f>
        <v>0</v>
      </c>
      <c r="AC1798">
        <f>86400*((IncFlowsCalibration1!$AC$1798)^(1+1))*AC$1836</f>
        <v>0</v>
      </c>
      <c r="AD1798">
        <f>86400*((IncFlowsCalibration1!$AD$1798)^(1+1))*AD$1836</f>
        <v>160370.51858377788</v>
      </c>
      <c r="AE1798">
        <f>86400*((IncFlowsCalibration1!$AE$1798)^(1+1))*AE$1836</f>
        <v>8763124.4575144406</v>
      </c>
      <c r="AF1798">
        <f>86400*((IncFlowsCalibration1!$AF$1798)^(1+1))*AF$1836</f>
        <v>0</v>
      </c>
      <c r="AG1798">
        <f>86400*((IncFlowsCalibration1!$AG$1798)^(1+1))*AG$1836</f>
        <v>0</v>
      </c>
      <c r="AH1798">
        <f>86400*((IncFlowsCalibration1!$AH$1798)^(1+1))*AH$1836</f>
        <v>0</v>
      </c>
      <c r="AI1798">
        <f>86400*((IncFlowsCalibration1!$AI$1798)^(1+1))*AI$1836</f>
        <v>831334.36950878135</v>
      </c>
      <c r="AJ1798">
        <f>86400*((IncFlowsCalibration1!$AJ$1798)^(1+1))*AJ$1836</f>
        <v>0</v>
      </c>
      <c r="AK1798">
        <f>86400*((IncFlowsCalibration1!$AK$1798)^(1+1))*AK$1836</f>
        <v>7053242.1090398887</v>
      </c>
      <c r="AL1798">
        <f>86400*((IncFlowsCalibration1!$AL$1798)^(1+1))*AL$1836</f>
        <v>0</v>
      </c>
      <c r="AM1798">
        <f>86400*((IncFlowsCalibration1!$AM$1798)^(1+1))*AM$1836</f>
        <v>0</v>
      </c>
      <c r="AN1798">
        <f>86400*((IncFlowsCalibration1!$AN$1798)^(1+1))*AN$1836</f>
        <v>0</v>
      </c>
      <c r="AO1798">
        <f>86400*((IncFlowsCalibration1!$AO$1798)^(1+1))*AO$1836</f>
        <v>0</v>
      </c>
      <c r="AP1798">
        <f>86400*((IncFlowsCalibration1!$AP$1798)^(1+1))*AP$1836</f>
        <v>0</v>
      </c>
      <c r="AQ1798">
        <f>86400*((IncFlowsCalibration1!$AQ$1798)^(1+1))*AQ$1836</f>
        <v>0</v>
      </c>
      <c r="AR1798">
        <f>86400*((IncFlowsCalibration1!$AR$1798)^(1+1))*AR$1836</f>
        <v>0</v>
      </c>
      <c r="AS1798">
        <f>86400*((IncFlowsCalibration1!$AS$1798)^(1+1))*AS$1836</f>
        <v>0</v>
      </c>
      <c r="AT1798">
        <f>86400*((IncFlowsCalibration1!$AT$1798)^(1+1))*AT$1836</f>
        <v>0</v>
      </c>
      <c r="AU1798">
        <f>86400*((IncFlowsCalibration1!$AU$1798)^(1+1))*AU$1836</f>
        <v>0</v>
      </c>
      <c r="AV1798">
        <f>86400*((IncFlowsCalibration1!$AV$1798)^(1+1))*AV$1836</f>
        <v>0</v>
      </c>
      <c r="AW1798">
        <f>86400*((IncFlowsCalibration1!$AW$1798)^(1+1))*AW$1836</f>
        <v>0</v>
      </c>
      <c r="AX1798">
        <f>86400*((IncFlowsCalibration1!$AX$1798)^(1+1))*AX$1836</f>
        <v>0</v>
      </c>
      <c r="AY1798">
        <f>86400*((IncFlowsCalibration1!$AY$1798)^(1+1))*AY$1836</f>
        <v>0</v>
      </c>
      <c r="AZ1798">
        <f>86400*((IncFlowsCalibration1!$AZ$1798)^(1+1))*AZ$1836</f>
        <v>0</v>
      </c>
      <c r="BA1798">
        <f>86400*((IncFlowsCalibration1!$BA$1798)^(1+1))*BA$1836</f>
        <v>0</v>
      </c>
      <c r="BB1798">
        <f>86400*((IncFlowsCalibration1!$BB$1798)^(1+1))*BB$1836</f>
        <v>0</v>
      </c>
      <c r="BC1798">
        <f>86400*((IncFlowsCalibration1!$BC$1798)^(1+1))*BC$1836</f>
        <v>0</v>
      </c>
      <c r="BD1798">
        <f>86400*((IncFlowsCalibration1!$BD$1798)^(1+1))*BD$1836</f>
        <v>0</v>
      </c>
      <c r="BE1798">
        <f>86400*((IncFlowsCalibration1!$BE$1798)^(1+1))*BE$1836</f>
        <v>0</v>
      </c>
      <c r="BF1798">
        <f>86400*((IncFlowsCalibration1!$BF$1798)^(1+1))*BF$1836</f>
        <v>0</v>
      </c>
      <c r="BG1798">
        <f>86400*((IncFlowsCalibration1!$BG$1798)^(1+1))*BG$1836</f>
        <v>0</v>
      </c>
      <c r="BH1798">
        <f>86400*((IncFlowsCalibration1!$BH$1798)^(1+1))*BH$1836</f>
        <v>0</v>
      </c>
      <c r="BI1798">
        <f>86400*((IncFlowsCalibration1!$BI$1798)^(1+1))*BI$1836</f>
        <v>0</v>
      </c>
      <c r="BJ1798">
        <f>86400*((IncFlowsCalibration1!$BJ$1798)^(1+1))*BJ$1836</f>
        <v>0</v>
      </c>
      <c r="BK1798">
        <f>86400*((IncFlowsCalibration1!$BK$1798)^(1+1))*BK$1836</f>
        <v>0</v>
      </c>
      <c r="BL1798">
        <f>86400*((IncFlowsCalibration1!$BL$1798)^(1+1))*BL$1836</f>
        <v>0</v>
      </c>
      <c r="BM1798">
        <f>86400*((IncFlowsCalibration1!$BM$1798)^(1+1))*BM$1836</f>
        <v>0</v>
      </c>
      <c r="BN1798">
        <f>86400*((IncFlowsCalibration1!$BN$1798)^(1+1))*BN$1836</f>
        <v>0</v>
      </c>
      <c r="BO1798">
        <f>86400*((IncFlowsCalibration1!$BO$1798)^(1+1))*BO$1836</f>
        <v>0</v>
      </c>
      <c r="BP1798">
        <f>86400*((IncFlowsCalibration1!$BP$1798)^(1+1))*BP$1836</f>
        <v>0</v>
      </c>
      <c r="BQ1798">
        <f>86400*((IncFlowsCalibration1!$BQ$1798)^(1+1))*BQ$1836</f>
        <v>0</v>
      </c>
      <c r="BR1798">
        <f>86400*((IncFlowsCalibration1!$BR$1798)^(1+1))*BR$1836</f>
        <v>0</v>
      </c>
      <c r="BS1798">
        <f>86400*((IncFlowsCalibration1!$BS$1798)^(1+1))*BS$1836</f>
        <v>0</v>
      </c>
      <c r="BT1798">
        <f>86400*((IncFlowsCalibration1!$BT$1798)^(1+1))*BT$1836</f>
        <v>0</v>
      </c>
      <c r="BU1798">
        <f>86400*((IncFlowsCalibration1!$BU$1798)^(1+1))*BU$1836</f>
        <v>0</v>
      </c>
      <c r="BV1798">
        <f>86400*((IncFlowsCalibration1!$BV$1798)^(1+1))*BV$1836</f>
        <v>0</v>
      </c>
      <c r="BW1798">
        <f>86400*((IncFlowsCalibration1!$BW$1798)^(1+1))*BW$1836</f>
        <v>0</v>
      </c>
      <c r="BX1798">
        <f>86400*((IncFlowsCalibration1!$BX$1798)^(1+1))*BX$1836</f>
        <v>0</v>
      </c>
      <c r="BY1798">
        <f>86400*((IncFlowsCalibration1!$BY$1798)^(1+1))*BY$1836</f>
        <v>0</v>
      </c>
      <c r="BZ1798">
        <f>86400*((IncFlowsCalibration1!$BZ$1798)^(1+1))*BZ$1836</f>
        <v>0</v>
      </c>
      <c r="CA1798">
        <f>86400*((IncFlowsCalibration1!$CA$1798)^(1+1))*CA$1836</f>
        <v>0</v>
      </c>
      <c r="CB1798">
        <f>86400*((IncFlowsCalibration1!$CB$1798)^(1+1))*CB$1836</f>
        <v>0</v>
      </c>
      <c r="CC1798">
        <f>86400*((IncFlowsCalibration1!$CC$1798)^(1+1))*CC$1836</f>
        <v>0</v>
      </c>
      <c r="CD1798">
        <f>86400*((IncFlowsCalibration1!$CD$1798)^(1+1))*CD$1836</f>
        <v>0</v>
      </c>
      <c r="CE1798">
        <f>86400*((IncFlowsCalibration1!$CE$1798)^(1+1))*CE$1836</f>
        <v>0</v>
      </c>
      <c r="CF1798">
        <f>86400*((IncFlowsCalibration1!$CF$1798)^(1+1))*CF$1836</f>
        <v>0</v>
      </c>
      <c r="CG1798">
        <f>86400*((IncFlowsCalibration1!$CG$1798)^(1+1))*CG$1836</f>
        <v>0</v>
      </c>
      <c r="CH1798">
        <f>86400*((IncFlowsCalibration1!$CH$1798)^(1+1))*CH$1836</f>
        <v>0</v>
      </c>
      <c r="CI1798">
        <f>86400*((IncFlowsCalibration1!$CI$1798)^(1+1))*CI$1836</f>
        <v>0</v>
      </c>
      <c r="CJ1798">
        <f>86400*((IncFlowsCalibration1!$CJ$1798)^(1+1))*CJ$1836</f>
        <v>0</v>
      </c>
      <c r="CK1798">
        <f>86400*((IncFlowsCalibration1!$CK$1798)^(1+1))*CK$1836</f>
        <v>137344.93318683218</v>
      </c>
      <c r="CL1798">
        <f>86400*((IncFlowsCalibration1!$CL$1798)^(1+1))*CL$1836</f>
        <v>0</v>
      </c>
      <c r="CM1798">
        <f>86400*((IncFlowsCalibration1!$CM$1798)^(1+1))*CM$1836</f>
        <v>0</v>
      </c>
      <c r="CN1798">
        <f>86400*((IncFlowsCalibration1!$CN$1798)^(1+1))*CN$1836</f>
        <v>0</v>
      </c>
      <c r="CO1798">
        <f>86400*((IncFlowsCalibration1!$CO$1798)^(1+1))*CO$1836</f>
        <v>0</v>
      </c>
      <c r="CP1798">
        <f>86400*((IncFlowsCalibration1!$CP$1798)^(1+1))*CP$1836</f>
        <v>0</v>
      </c>
      <c r="CQ1798">
        <f>86400*((IncFlowsCalibration1!$CQ$1798)^(1+1))*CQ$1836</f>
        <v>0</v>
      </c>
      <c r="CR1798">
        <f>86400*((IncFlowsCalibration1!$CR$1798)^(1+1))*CR$1836</f>
        <v>2184560.5067768195</v>
      </c>
      <c r="CS1798">
        <f>86400*((IncFlowsCalibration1!$CS$1798)^(1+1))*CS$1836</f>
        <v>6120.1972233150955</v>
      </c>
      <c r="CT1798">
        <f>86400*((IncFlowsCalibration1!$CT$1798)^(1+1))*CT$1836</f>
        <v>11071246.708322888</v>
      </c>
      <c r="CU1798">
        <f>86400*((IncFlowsCalibration1!$CU$1798)^(1+1))*CU$1836</f>
        <v>66715.611358579787</v>
      </c>
      <c r="CV1798">
        <f>86400*((IncFlowsCalibration1!$CV$1798)^(1+1))*CV$1836</f>
        <v>15202.330000948201</v>
      </c>
      <c r="CW1798">
        <f>86400*((IncFlowsCalibration1!$CW$1798)^(1+1))*CW$1836</f>
        <v>69821.111490332929</v>
      </c>
      <c r="CX1798">
        <f>86400*((IncFlowsCalibration1!$CX$1798)^(1+1))*CX$1836</f>
        <v>1668.5116825448165</v>
      </c>
      <c r="CY1798">
        <f>86400*((IncFlowsCalibration1!$CY$1798)^(1+1))*CY$1836</f>
        <v>1853792.8684727587</v>
      </c>
      <c r="CZ1798">
        <f>86400*((IncFlowsCalibration1!$CZ$1798)^(1+1))*CZ$1836</f>
        <v>575858.83921396127</v>
      </c>
      <c r="DA1798">
        <f>86400*((IncFlowsCalibration1!$DA$1798)^(1+1))*DA$1836</f>
        <v>31.022113325784847</v>
      </c>
      <c r="DB1798">
        <f>86400*((IncFlowsCalibration1!$DB$1798)^(1+1))*DB$1836</f>
        <v>10083.278273160468</v>
      </c>
      <c r="DC1798">
        <f>86400*((IncFlowsCalibration1!$DC$1798)^(1+1))*DC$1836</f>
        <v>1138043.3757704783</v>
      </c>
      <c r="DD1798">
        <f>86400*((IncFlowsCalibration1!$DD$1798)^(1+1))*DD$1836</f>
        <v>16796296.325275756</v>
      </c>
      <c r="DE1798">
        <f>86400*((IncFlowsCalibration1!$DE$1798)^(1+1))*DE$1836</f>
        <v>1555059.7266277964</v>
      </c>
      <c r="DF1798">
        <f>86400*((IncFlowsCalibration1!$DF$1798)^(1+1))*DF$1836</f>
        <v>24402.504534608699</v>
      </c>
      <c r="DG1798">
        <f>86400*((IncFlowsCalibration1!$DG$1798)^(1+1))*DG$1836</f>
        <v>9960.3508700608709</v>
      </c>
      <c r="DH1798">
        <f>86400*((IncFlowsCalibration1!$DH$1798)^(1+1))*DH$1836</f>
        <v>78650.65836602023</v>
      </c>
      <c r="DI1798">
        <f>86400*((IncFlowsCalibration1!$DI$1798)^(1+1))*DI$1836</f>
        <v>1196303.1440988483</v>
      </c>
      <c r="DJ1798">
        <f>86400*((IncFlowsCalibration1!$DJ$1798)^(1+1))*DJ$1836</f>
        <v>27456.81407715056</v>
      </c>
      <c r="DK1798">
        <f>86400*((IncFlowsCalibration1!$DK$1798)^(1+1))*DK$1836</f>
        <v>84223079.066764623</v>
      </c>
      <c r="DL1798">
        <f>86400*((IncFlowsCalibration1!$DL$1798)^(1+1))*DL$1836</f>
        <v>5753429.4260994112</v>
      </c>
      <c r="DM1798">
        <f>86400*((IncFlowsCalibration1!$DM$1798)^(1+1))*DM$1836</f>
        <v>18412954.636816796</v>
      </c>
      <c r="DN1798">
        <f>86400*((IncFlowsCalibration1!$DN$1798)^(1+1))*DN$1836</f>
        <v>2259276.8158721444</v>
      </c>
      <c r="DO1798">
        <f>86400*((IncFlowsCalibration1!$DO$1798)^(1+1))*DO$1836</f>
        <v>1800692.9862925622</v>
      </c>
      <c r="DP1798">
        <f>86400*((IncFlowsCalibration1!$DP$1798)^(1+1))*DP$1836</f>
        <v>497691.84090477938</v>
      </c>
      <c r="DQ1798">
        <f>86400*((IncFlowsCalibration1!$DQ$1798)^(1+1))*DQ$1836</f>
        <v>94482.333353159047</v>
      </c>
      <c r="DR1798">
        <f>86400*((IncFlowsCalibration1!$DR$1798)^(1+1))*DR$1836</f>
        <v>63573.325957146735</v>
      </c>
      <c r="DS1798">
        <f>86400*((IncFlowsCalibration1!$DS$1798)^(1+1))*DS$1836</f>
        <v>0</v>
      </c>
      <c r="DT1798">
        <f>86400*((IncFlowsCalibration1!$DT$1798)^(1+1))*DT$1836</f>
        <v>482358.23120065639</v>
      </c>
      <c r="DU1798">
        <f>86400*((IncFlowsCalibration1!$DU$1798)^(1+1))*DU$1836</f>
        <v>22246.756120756265</v>
      </c>
      <c r="DV1798">
        <f>86400*((IncFlowsCalibration1!$DV$1798)^(1+1))*DV$1836</f>
        <v>8677.6923660842222</v>
      </c>
      <c r="DW1798">
        <f>86400*((IncFlowsCalibration1!$DW$1798)^(1+1))*DW$1836</f>
        <v>2074581.7392660645</v>
      </c>
      <c r="DX1798">
        <f>86400*((IncFlowsCalibration1!$DX$1798)^(1+1))*DX$1836</f>
        <v>13833.605559943675</v>
      </c>
      <c r="DY1798">
        <f>86400*((IncFlowsCalibration1!$DY$1798)^(1+1))*DY$1836</f>
        <v>3166.4754931886278</v>
      </c>
      <c r="DZ1798">
        <f>86400*((IncFlowsCalibration1!$DZ$1798)^(1+1))*DZ$1836</f>
        <v>560342.20934401266</v>
      </c>
      <c r="EA1798">
        <f>86400*((IncFlowsCalibration1!$EA$1798)^(1+1))*EA$1836</f>
        <v>5115.4377523940966</v>
      </c>
      <c r="EB1798">
        <f>86400*((IncFlowsCalibration1!$EB$1798)^(1+1))*EB$1836</f>
        <v>7606367.1442455612</v>
      </c>
      <c r="EC1798">
        <f>86400*((IncFlowsCalibration1!$EC$1798)^(1+1))*EC$1836</f>
        <v>12018.575213234895</v>
      </c>
      <c r="ED1798">
        <f>86400*((IncFlowsCalibration1!$ED$1798)^(1+1))*ED$1836</f>
        <v>16588.137458239838</v>
      </c>
      <c r="EE1798">
        <f>86400*((IncFlowsCalibration1!$EE$1798)^(1+1))*EE$1836</f>
        <v>1893234.4550876515</v>
      </c>
      <c r="EF1798">
        <f>86400*((IncFlowsCalibration1!$EF$1798)^(1+1))*EF$1836</f>
        <v>20158.814657198596</v>
      </c>
      <c r="EG1798">
        <f>86400*((IncFlowsCalibration1!$EG$1798)^(1+1))*EG$1836</f>
        <v>7741.0283238629163</v>
      </c>
      <c r="EH1798">
        <f>86400*((IncFlowsCalibration1!$EH$1798)^(1+1))*EH$1836</f>
        <v>16128.913887675833</v>
      </c>
      <c r="EI1798">
        <f>86400*((IncFlowsCalibration1!$EI$1798)^(1+1))*EI$1836</f>
        <v>188109.85553943622</v>
      </c>
      <c r="EJ1798">
        <f>86400*((IncFlowsCalibration1!$EJ$1798)^(1+1))*EJ$1836</f>
        <v>92463.670408992926</v>
      </c>
    </row>
    <row r="1799" spans="2:140" x14ac:dyDescent="0.2">
      <c r="B1799">
        <f>86400*((IncFlowsCalibration1!$B$1799)^(1+1))*B$1836</f>
        <v>235445.07297265314</v>
      </c>
      <c r="C1799">
        <f>86400*((IncFlowsCalibration1!$C$1799)^(1+1))*C$1836</f>
        <v>0</v>
      </c>
      <c r="D1799">
        <f>86400*((IncFlowsCalibration1!$D$1799)^(1+1))*D$1836</f>
        <v>0</v>
      </c>
      <c r="E1799">
        <f>86400*((IncFlowsCalibration1!$E$1799)^(1+1))*E$1836</f>
        <v>91699.408290483043</v>
      </c>
      <c r="F1799">
        <f>86400*((IncFlowsCalibration1!$F$1799)^(1+1))*F$1836</f>
        <v>0</v>
      </c>
      <c r="G1799">
        <f>86400*((IncFlowsCalibration1!$G$1799)^(1+1))*G$1836</f>
        <v>0</v>
      </c>
      <c r="H1799">
        <f>86400*((IncFlowsCalibration1!$H$1799)^(1+1))*H$1836</f>
        <v>0</v>
      </c>
      <c r="I1799">
        <f>86400*((IncFlowsCalibration1!$I$1799)^(1+1))*I$1836</f>
        <v>0</v>
      </c>
      <c r="J1799">
        <f>86400*((IncFlowsCalibration1!$J$1799)^(1+1))*J$1836</f>
        <v>0</v>
      </c>
      <c r="K1799">
        <f>86400*((IncFlowsCalibration1!$K$1799)^(1+1))*K$1836</f>
        <v>0</v>
      </c>
      <c r="L1799">
        <f>86400*((IncFlowsCalibration1!$L$1799)^(1+1))*L$1836</f>
        <v>0</v>
      </c>
      <c r="M1799">
        <f>86400*((IncFlowsCalibration1!$M$1799)^(1+1))*M$1836</f>
        <v>0</v>
      </c>
      <c r="N1799">
        <f>86400*((IncFlowsCalibration1!$N$1799)^(1+1))*N$1836</f>
        <v>0</v>
      </c>
      <c r="O1799">
        <f>86400*((IncFlowsCalibration1!$O$1799)^(1+1))*O$1836</f>
        <v>0</v>
      </c>
      <c r="P1799">
        <f>86400*((IncFlowsCalibration1!$P$1799)^(1+1))*P$1836</f>
        <v>0</v>
      </c>
      <c r="Q1799">
        <f>86400*((IncFlowsCalibration1!$Q$1799)^(1+1))*Q$1836</f>
        <v>0</v>
      </c>
      <c r="R1799">
        <f>86400*((IncFlowsCalibration1!$R$1799)^(1+1))*R$1836</f>
        <v>0</v>
      </c>
      <c r="S1799">
        <f>86400*((IncFlowsCalibration1!$S$1799)^(1+1))*S$1836</f>
        <v>0</v>
      </c>
      <c r="T1799">
        <f>86400*((IncFlowsCalibration1!$T$1799)^(1+1))*T$1836</f>
        <v>0</v>
      </c>
      <c r="U1799">
        <f>86400*((IncFlowsCalibration1!$U$1799)^(1+1))*U$1836</f>
        <v>0</v>
      </c>
      <c r="V1799">
        <f>86400*((IncFlowsCalibration1!$V$1799)^(1+1))*V$1836</f>
        <v>0</v>
      </c>
      <c r="W1799">
        <f>86400*((IncFlowsCalibration1!$W$1799)^(1+1))*W$1836</f>
        <v>0</v>
      </c>
      <c r="X1799">
        <f>86400*((IncFlowsCalibration1!$X$1799)^(1+1))*X$1836</f>
        <v>0</v>
      </c>
      <c r="Y1799">
        <f>86400*((IncFlowsCalibration1!$Y$1799)^(1+1))*Y$1836</f>
        <v>0</v>
      </c>
      <c r="Z1799">
        <f>86400*((IncFlowsCalibration1!$Z$1799)^(1+1))*Z$1836</f>
        <v>0</v>
      </c>
      <c r="AA1799">
        <f>86400*((IncFlowsCalibration1!$AA$1799)^(1+1))*AA$1836</f>
        <v>0</v>
      </c>
      <c r="AB1799">
        <f>86400*((IncFlowsCalibration1!$AB$1799)^(1+1))*AB$1836</f>
        <v>0</v>
      </c>
      <c r="AC1799">
        <f>86400*((IncFlowsCalibration1!$AC$1799)^(1+1))*AC$1836</f>
        <v>0</v>
      </c>
      <c r="AD1799">
        <f>86400*((IncFlowsCalibration1!$AD$1799)^(1+1))*AD$1836</f>
        <v>153850.12172142061</v>
      </c>
      <c r="AE1799">
        <f>86400*((IncFlowsCalibration1!$AE$1799)^(1+1))*AE$1836</f>
        <v>4750832.3176489025</v>
      </c>
      <c r="AF1799">
        <f>86400*((IncFlowsCalibration1!$AF$1799)^(1+1))*AF$1836</f>
        <v>0</v>
      </c>
      <c r="AG1799">
        <f>86400*((IncFlowsCalibration1!$AG$1799)^(1+1))*AG$1836</f>
        <v>0</v>
      </c>
      <c r="AH1799">
        <f>86400*((IncFlowsCalibration1!$AH$1799)^(1+1))*AH$1836</f>
        <v>0</v>
      </c>
      <c r="AI1799">
        <f>86400*((IncFlowsCalibration1!$AI$1799)^(1+1))*AI$1836</f>
        <v>324780.1294835626</v>
      </c>
      <c r="AJ1799">
        <f>86400*((IncFlowsCalibration1!$AJ$1799)^(1+1))*AJ$1836</f>
        <v>0</v>
      </c>
      <c r="AK1799">
        <f>86400*((IncFlowsCalibration1!$AK$1799)^(1+1))*AK$1836</f>
        <v>1816183.7011049059</v>
      </c>
      <c r="AL1799">
        <f>86400*((IncFlowsCalibration1!$AL$1799)^(1+1))*AL$1836</f>
        <v>0</v>
      </c>
      <c r="AM1799">
        <f>86400*((IncFlowsCalibration1!$AM$1799)^(1+1))*AM$1836</f>
        <v>0</v>
      </c>
      <c r="AN1799">
        <f>86400*((IncFlowsCalibration1!$AN$1799)^(1+1))*AN$1836</f>
        <v>0</v>
      </c>
      <c r="AO1799">
        <f>86400*((IncFlowsCalibration1!$AO$1799)^(1+1))*AO$1836</f>
        <v>0</v>
      </c>
      <c r="AP1799">
        <f>86400*((IncFlowsCalibration1!$AP$1799)^(1+1))*AP$1836</f>
        <v>0</v>
      </c>
      <c r="AQ1799">
        <f>86400*((IncFlowsCalibration1!$AQ$1799)^(1+1))*AQ$1836</f>
        <v>0</v>
      </c>
      <c r="AR1799">
        <f>86400*((IncFlowsCalibration1!$AR$1799)^(1+1))*AR$1836</f>
        <v>0</v>
      </c>
      <c r="AS1799">
        <f>86400*((IncFlowsCalibration1!$AS$1799)^(1+1))*AS$1836</f>
        <v>0</v>
      </c>
      <c r="AT1799">
        <f>86400*((IncFlowsCalibration1!$AT$1799)^(1+1))*AT$1836</f>
        <v>0</v>
      </c>
      <c r="AU1799">
        <f>86400*((IncFlowsCalibration1!$AU$1799)^(1+1))*AU$1836</f>
        <v>0</v>
      </c>
      <c r="AV1799">
        <f>86400*((IncFlowsCalibration1!$AV$1799)^(1+1))*AV$1836</f>
        <v>0</v>
      </c>
      <c r="AW1799">
        <f>86400*((IncFlowsCalibration1!$AW$1799)^(1+1))*AW$1836</f>
        <v>0</v>
      </c>
      <c r="AX1799">
        <f>86400*((IncFlowsCalibration1!$AX$1799)^(1+1))*AX$1836</f>
        <v>0</v>
      </c>
      <c r="AY1799">
        <f>86400*((IncFlowsCalibration1!$AY$1799)^(1+1))*AY$1836</f>
        <v>0</v>
      </c>
      <c r="AZ1799">
        <f>86400*((IncFlowsCalibration1!$AZ$1799)^(1+1))*AZ$1836</f>
        <v>0</v>
      </c>
      <c r="BA1799">
        <f>86400*((IncFlowsCalibration1!$BA$1799)^(1+1))*BA$1836</f>
        <v>0</v>
      </c>
      <c r="BB1799">
        <f>86400*((IncFlowsCalibration1!$BB$1799)^(1+1))*BB$1836</f>
        <v>0</v>
      </c>
      <c r="BC1799">
        <f>86400*((IncFlowsCalibration1!$BC$1799)^(1+1))*BC$1836</f>
        <v>0</v>
      </c>
      <c r="BD1799">
        <f>86400*((IncFlowsCalibration1!$BD$1799)^(1+1))*BD$1836</f>
        <v>0</v>
      </c>
      <c r="BE1799">
        <f>86400*((IncFlowsCalibration1!$BE$1799)^(1+1))*BE$1836</f>
        <v>0</v>
      </c>
      <c r="BF1799">
        <f>86400*((IncFlowsCalibration1!$BF$1799)^(1+1))*BF$1836</f>
        <v>0</v>
      </c>
      <c r="BG1799">
        <f>86400*((IncFlowsCalibration1!$BG$1799)^(1+1))*BG$1836</f>
        <v>0</v>
      </c>
      <c r="BH1799">
        <f>86400*((IncFlowsCalibration1!$BH$1799)^(1+1))*BH$1836</f>
        <v>0</v>
      </c>
      <c r="BI1799">
        <f>86400*((IncFlowsCalibration1!$BI$1799)^(1+1))*BI$1836</f>
        <v>0</v>
      </c>
      <c r="BJ1799">
        <f>86400*((IncFlowsCalibration1!$BJ$1799)^(1+1))*BJ$1836</f>
        <v>0</v>
      </c>
      <c r="BK1799">
        <f>86400*((IncFlowsCalibration1!$BK$1799)^(1+1))*BK$1836</f>
        <v>0</v>
      </c>
      <c r="BL1799">
        <f>86400*((IncFlowsCalibration1!$BL$1799)^(1+1))*BL$1836</f>
        <v>0</v>
      </c>
      <c r="BM1799">
        <f>86400*((IncFlowsCalibration1!$BM$1799)^(1+1))*BM$1836</f>
        <v>0</v>
      </c>
      <c r="BN1799">
        <f>86400*((IncFlowsCalibration1!$BN$1799)^(1+1))*BN$1836</f>
        <v>0</v>
      </c>
      <c r="BO1799">
        <f>86400*((IncFlowsCalibration1!$BO$1799)^(1+1))*BO$1836</f>
        <v>0</v>
      </c>
      <c r="BP1799">
        <f>86400*((IncFlowsCalibration1!$BP$1799)^(1+1))*BP$1836</f>
        <v>0</v>
      </c>
      <c r="BQ1799">
        <f>86400*((IncFlowsCalibration1!$BQ$1799)^(1+1))*BQ$1836</f>
        <v>0</v>
      </c>
      <c r="BR1799">
        <f>86400*((IncFlowsCalibration1!$BR$1799)^(1+1))*BR$1836</f>
        <v>0</v>
      </c>
      <c r="BS1799">
        <f>86400*((IncFlowsCalibration1!$BS$1799)^(1+1))*BS$1836</f>
        <v>0</v>
      </c>
      <c r="BT1799">
        <f>86400*((IncFlowsCalibration1!$BT$1799)^(1+1))*BT$1836</f>
        <v>0</v>
      </c>
      <c r="BU1799">
        <f>86400*((IncFlowsCalibration1!$BU$1799)^(1+1))*BU$1836</f>
        <v>0</v>
      </c>
      <c r="BV1799">
        <f>86400*((IncFlowsCalibration1!$BV$1799)^(1+1))*BV$1836</f>
        <v>0</v>
      </c>
      <c r="BW1799">
        <f>86400*((IncFlowsCalibration1!$BW$1799)^(1+1))*BW$1836</f>
        <v>0</v>
      </c>
      <c r="BX1799">
        <f>86400*((IncFlowsCalibration1!$BX$1799)^(1+1))*BX$1836</f>
        <v>0</v>
      </c>
      <c r="BY1799">
        <f>86400*((IncFlowsCalibration1!$BY$1799)^(1+1))*BY$1836</f>
        <v>0</v>
      </c>
      <c r="BZ1799">
        <f>86400*((IncFlowsCalibration1!$BZ$1799)^(1+1))*BZ$1836</f>
        <v>0</v>
      </c>
      <c r="CA1799">
        <f>86400*((IncFlowsCalibration1!$CA$1799)^(1+1))*CA$1836</f>
        <v>0</v>
      </c>
      <c r="CB1799">
        <f>86400*((IncFlowsCalibration1!$CB$1799)^(1+1))*CB$1836</f>
        <v>0</v>
      </c>
      <c r="CC1799">
        <f>86400*((IncFlowsCalibration1!$CC$1799)^(1+1))*CC$1836</f>
        <v>0</v>
      </c>
      <c r="CD1799">
        <f>86400*((IncFlowsCalibration1!$CD$1799)^(1+1))*CD$1836</f>
        <v>0</v>
      </c>
      <c r="CE1799">
        <f>86400*((IncFlowsCalibration1!$CE$1799)^(1+1))*CE$1836</f>
        <v>0</v>
      </c>
      <c r="CF1799">
        <f>86400*((IncFlowsCalibration1!$CF$1799)^(1+1))*CF$1836</f>
        <v>0</v>
      </c>
      <c r="CG1799">
        <f>86400*((IncFlowsCalibration1!$CG$1799)^(1+1))*CG$1836</f>
        <v>0</v>
      </c>
      <c r="CH1799">
        <f>86400*((IncFlowsCalibration1!$CH$1799)^(1+1))*CH$1836</f>
        <v>0</v>
      </c>
      <c r="CI1799">
        <f>86400*((IncFlowsCalibration1!$CI$1799)^(1+1))*CI$1836</f>
        <v>0</v>
      </c>
      <c r="CJ1799">
        <f>86400*((IncFlowsCalibration1!$CJ$1799)^(1+1))*CJ$1836</f>
        <v>0</v>
      </c>
      <c r="CK1799">
        <f>86400*((IncFlowsCalibration1!$CK$1799)^(1+1))*CK$1836</f>
        <v>132003.07645451074</v>
      </c>
      <c r="CL1799">
        <f>86400*((IncFlowsCalibration1!$CL$1799)^(1+1))*CL$1836</f>
        <v>0</v>
      </c>
      <c r="CM1799">
        <f>86400*((IncFlowsCalibration1!$CM$1799)^(1+1))*CM$1836</f>
        <v>0</v>
      </c>
      <c r="CN1799">
        <f>86400*((IncFlowsCalibration1!$CN$1799)^(1+1))*CN$1836</f>
        <v>0</v>
      </c>
      <c r="CO1799">
        <f>86400*((IncFlowsCalibration1!$CO$1799)^(1+1))*CO$1836</f>
        <v>0</v>
      </c>
      <c r="CP1799">
        <f>86400*((IncFlowsCalibration1!$CP$1799)^(1+1))*CP$1836</f>
        <v>0</v>
      </c>
      <c r="CQ1799">
        <f>86400*((IncFlowsCalibration1!$CQ$1799)^(1+1))*CQ$1836</f>
        <v>0</v>
      </c>
      <c r="CR1799">
        <f>86400*((IncFlowsCalibration1!$CR$1799)^(1+1))*CR$1836</f>
        <v>2058161.6510850952</v>
      </c>
      <c r="CS1799">
        <f>86400*((IncFlowsCalibration1!$CS$1799)^(1+1))*CS$1836</f>
        <v>3020.2172665338712</v>
      </c>
      <c r="CT1799">
        <f>86400*((IncFlowsCalibration1!$CT$1799)^(1+1))*CT$1836</f>
        <v>2976702.28049597</v>
      </c>
      <c r="CU1799">
        <f>86400*((IncFlowsCalibration1!$CU$1799)^(1+1))*CU$1836</f>
        <v>65196.146046076537</v>
      </c>
      <c r="CV1799">
        <f>86400*((IncFlowsCalibration1!$CV$1799)^(1+1))*CV$1836</f>
        <v>14831.696656789936</v>
      </c>
      <c r="CW1799">
        <f>86400*((IncFlowsCalibration1!$CW$1799)^(1+1))*CW$1836</f>
        <v>68119.136531120021</v>
      </c>
      <c r="CX1799">
        <f>86400*((IncFlowsCalibration1!$CX$1799)^(1+1))*CX$1836</f>
        <v>1628.445039551691</v>
      </c>
      <c r="CY1799">
        <f>86400*((IncFlowsCalibration1!$CY$1799)^(1+1))*CY$1836</f>
        <v>1582968.7242432563</v>
      </c>
      <c r="CZ1799">
        <f>86400*((IncFlowsCalibration1!$CZ$1799)^(1+1))*CZ$1836</f>
        <v>450147.20104535716</v>
      </c>
      <c r="DA1799">
        <f>86400*((IncFlowsCalibration1!$DA$1799)^(1+1))*DA$1836</f>
        <v>4.1318844125107308</v>
      </c>
      <c r="DB1799">
        <f>86400*((IncFlowsCalibration1!$DB$1799)^(1+1))*DB$1836</f>
        <v>8556.5349954745598</v>
      </c>
      <c r="DC1799">
        <f>86400*((IncFlowsCalibration1!$DC$1799)^(1+1))*DC$1836</f>
        <v>1070075.0834228769</v>
      </c>
      <c r="DD1799">
        <f>86400*((IncFlowsCalibration1!$DD$1799)^(1+1))*DD$1836</f>
        <v>8961432.926067315</v>
      </c>
      <c r="DE1799">
        <f>86400*((IncFlowsCalibration1!$DE$1799)^(1+1))*DE$1836</f>
        <v>787826.65502157272</v>
      </c>
      <c r="DF1799">
        <f>86400*((IncFlowsCalibration1!$DF$1799)^(1+1))*DF$1836</f>
        <v>23299.156362270165</v>
      </c>
      <c r="DG1799">
        <f>86400*((IncFlowsCalibration1!$DG$1799)^(1+1))*DG$1836</f>
        <v>9464.0451652796874</v>
      </c>
      <c r="DH1799">
        <f>86400*((IncFlowsCalibration1!$DH$1799)^(1+1))*DH$1836</f>
        <v>76821.973731837381</v>
      </c>
      <c r="DI1799">
        <f>86400*((IncFlowsCalibration1!$DI$1799)^(1+1))*DI$1836</f>
        <v>1039153.4034664226</v>
      </c>
      <c r="DJ1799">
        <f>86400*((IncFlowsCalibration1!$DJ$1799)^(1+1))*DJ$1836</f>
        <v>23299.48496420302</v>
      </c>
      <c r="DK1799">
        <f>86400*((IncFlowsCalibration1!$DK$1799)^(1+1))*DK$1836</f>
        <v>7547842.4116788711</v>
      </c>
      <c r="DL1799">
        <f>86400*((IncFlowsCalibration1!$DL$1799)^(1+1))*DL$1836</f>
        <v>799777.92354215262</v>
      </c>
      <c r="DM1799">
        <f>86400*((IncFlowsCalibration1!$DM$1799)^(1+1))*DM$1836</f>
        <v>1796868.3940150128</v>
      </c>
      <c r="DN1799">
        <f>86400*((IncFlowsCalibration1!$DN$1799)^(1+1))*DN$1836</f>
        <v>585813.51557414664</v>
      </c>
      <c r="DO1799">
        <f>86400*((IncFlowsCalibration1!$DO$1799)^(1+1))*DO$1836</f>
        <v>745460.2070438551</v>
      </c>
      <c r="DP1799">
        <f>86400*((IncFlowsCalibration1!$DP$1799)^(1+1))*DP$1836</f>
        <v>485870.56699096615</v>
      </c>
      <c r="DQ1799">
        <f>86400*((IncFlowsCalibration1!$DQ$1799)^(1+1))*DQ$1836</f>
        <v>40336.37588984477</v>
      </c>
      <c r="DR1799">
        <f>86400*((IncFlowsCalibration1!$DR$1799)^(1+1))*DR$1836</f>
        <v>40668.556990892263</v>
      </c>
      <c r="DS1799">
        <f>86400*((IncFlowsCalibration1!$DS$1799)^(1+1))*DS$1836</f>
        <v>0</v>
      </c>
      <c r="DT1799">
        <f>86400*((IncFlowsCalibration1!$DT$1799)^(1+1))*DT$1836</f>
        <v>464450.43116730597</v>
      </c>
      <c r="DU1799">
        <f>86400*((IncFlowsCalibration1!$DU$1799)^(1+1))*DU$1836</f>
        <v>21339.35814069584</v>
      </c>
      <c r="DV1799">
        <f>86400*((IncFlowsCalibration1!$DV$1799)^(1+1))*DV$1836</f>
        <v>8338.1363240976971</v>
      </c>
      <c r="DW1799">
        <f>86400*((IncFlowsCalibration1!$DW$1799)^(1+1))*DW$1836</f>
        <v>288385.25490795745</v>
      </c>
      <c r="DX1799">
        <f>86400*((IncFlowsCalibration1!$DX$1799)^(1+1))*DX$1836</f>
        <v>11739.012539435622</v>
      </c>
      <c r="DY1799">
        <f>86400*((IncFlowsCalibration1!$DY$1799)^(1+1))*DY$1836</f>
        <v>2687.0287257567466</v>
      </c>
      <c r="DZ1799">
        <f>86400*((IncFlowsCalibration1!$DZ$1799)^(1+1))*DZ$1836</f>
        <v>146588.79182133666</v>
      </c>
      <c r="EA1799">
        <f>86400*((IncFlowsCalibration1!$EA$1799)^(1+1))*EA$1836</f>
        <v>4990.2285478723352</v>
      </c>
      <c r="EB1799">
        <f>86400*((IncFlowsCalibration1!$EB$1799)^(1+1))*EB$1836</f>
        <v>2045107.7773789954</v>
      </c>
      <c r="EC1799">
        <f>86400*((IncFlowsCalibration1!$EC$1799)^(1+1))*EC$1836</f>
        <v>11724.40410583797</v>
      </c>
      <c r="ED1799">
        <f>86400*((IncFlowsCalibration1!$ED$1799)^(1+1))*ED$1836</f>
        <v>16182.12004942342</v>
      </c>
      <c r="EE1799">
        <f>86400*((IncFlowsCalibration1!$EE$1799)^(1+1))*EE$1836</f>
        <v>964681.60028850532</v>
      </c>
      <c r="EF1799">
        <f>86400*((IncFlowsCalibration1!$EF$1799)^(1+1))*EF$1836</f>
        <v>19081.237483074256</v>
      </c>
      <c r="EG1799">
        <f>86400*((IncFlowsCalibration1!$EG$1799)^(1+1))*EG$1836</f>
        <v>7362.0956233690022</v>
      </c>
      <c r="EH1799">
        <f>86400*((IncFlowsCalibration1!$EH$1799)^(1+1))*EH$1836</f>
        <v>15433.73618946559</v>
      </c>
      <c r="EI1799">
        <f>86400*((IncFlowsCalibration1!$EI$1799)^(1+1))*EI$1836</f>
        <v>180748.09992716275</v>
      </c>
      <c r="EJ1799">
        <f>86400*((IncFlowsCalibration1!$EJ$1799)^(1+1))*EJ$1836</f>
        <v>88398.834355010738</v>
      </c>
    </row>
    <row r="1800" spans="2:140" x14ac:dyDescent="0.2">
      <c r="B1800">
        <f>86400*((IncFlowsCalibration1!$B$1800)^(1+1))*B$1836</f>
        <v>225940.21641404417</v>
      </c>
      <c r="C1800">
        <f>86400*((IncFlowsCalibration1!$C$1800)^(1+1))*C$1836</f>
        <v>0</v>
      </c>
      <c r="D1800">
        <f>86400*((IncFlowsCalibration1!$D$1800)^(1+1))*D$1836</f>
        <v>0</v>
      </c>
      <c r="E1800">
        <f>86400*((IncFlowsCalibration1!$E$1800)^(1+1))*E$1836</f>
        <v>88183.095487392784</v>
      </c>
      <c r="F1800">
        <f>86400*((IncFlowsCalibration1!$F$1800)^(1+1))*F$1836</f>
        <v>0</v>
      </c>
      <c r="G1800">
        <f>86400*((IncFlowsCalibration1!$G$1800)^(1+1))*G$1836</f>
        <v>0</v>
      </c>
      <c r="H1800">
        <f>86400*((IncFlowsCalibration1!$H$1800)^(1+1))*H$1836</f>
        <v>0</v>
      </c>
      <c r="I1800">
        <f>86400*((IncFlowsCalibration1!$I$1800)^(1+1))*I$1836</f>
        <v>0</v>
      </c>
      <c r="J1800">
        <f>86400*((IncFlowsCalibration1!$J$1800)^(1+1))*J$1836</f>
        <v>0</v>
      </c>
      <c r="K1800">
        <f>86400*((IncFlowsCalibration1!$K$1800)^(1+1))*K$1836</f>
        <v>0</v>
      </c>
      <c r="L1800">
        <f>86400*((IncFlowsCalibration1!$L$1800)^(1+1))*L$1836</f>
        <v>0</v>
      </c>
      <c r="M1800">
        <f>86400*((IncFlowsCalibration1!$M$1800)^(1+1))*M$1836</f>
        <v>0</v>
      </c>
      <c r="N1800">
        <f>86400*((IncFlowsCalibration1!$N$1800)^(1+1))*N$1836</f>
        <v>0</v>
      </c>
      <c r="O1800">
        <f>86400*((IncFlowsCalibration1!$O$1800)^(1+1))*O$1836</f>
        <v>0</v>
      </c>
      <c r="P1800">
        <f>86400*((IncFlowsCalibration1!$P$1800)^(1+1))*P$1836</f>
        <v>0</v>
      </c>
      <c r="Q1800">
        <f>86400*((IncFlowsCalibration1!$Q$1800)^(1+1))*Q$1836</f>
        <v>0</v>
      </c>
      <c r="R1800">
        <f>86400*((IncFlowsCalibration1!$R$1800)^(1+1))*R$1836</f>
        <v>0</v>
      </c>
      <c r="S1800">
        <f>86400*((IncFlowsCalibration1!$S$1800)^(1+1))*S$1836</f>
        <v>0</v>
      </c>
      <c r="T1800">
        <f>86400*((IncFlowsCalibration1!$T$1800)^(1+1))*T$1836</f>
        <v>0</v>
      </c>
      <c r="U1800">
        <f>86400*((IncFlowsCalibration1!$U$1800)^(1+1))*U$1836</f>
        <v>0</v>
      </c>
      <c r="V1800">
        <f>86400*((IncFlowsCalibration1!$V$1800)^(1+1))*V$1836</f>
        <v>0</v>
      </c>
      <c r="W1800">
        <f>86400*((IncFlowsCalibration1!$W$1800)^(1+1))*W$1836</f>
        <v>0</v>
      </c>
      <c r="X1800">
        <f>86400*((IncFlowsCalibration1!$X$1800)^(1+1))*X$1836</f>
        <v>0</v>
      </c>
      <c r="Y1800">
        <f>86400*((IncFlowsCalibration1!$Y$1800)^(1+1))*Y$1836</f>
        <v>0</v>
      </c>
      <c r="Z1800">
        <f>86400*((IncFlowsCalibration1!$Z$1800)^(1+1))*Z$1836</f>
        <v>0</v>
      </c>
      <c r="AA1800">
        <f>86400*((IncFlowsCalibration1!$AA$1800)^(1+1))*AA$1836</f>
        <v>0</v>
      </c>
      <c r="AB1800">
        <f>86400*((IncFlowsCalibration1!$AB$1800)^(1+1))*AB$1836</f>
        <v>0</v>
      </c>
      <c r="AC1800">
        <f>86400*((IncFlowsCalibration1!$AC$1800)^(1+1))*AC$1836</f>
        <v>0</v>
      </c>
      <c r="AD1800">
        <f>86400*((IncFlowsCalibration1!$AD$1800)^(1+1))*AD$1836</f>
        <v>147539.97031755402</v>
      </c>
      <c r="AE1800">
        <f>86400*((IncFlowsCalibration1!$AE$1800)^(1+1))*AE$1836</f>
        <v>2707273.5633653826</v>
      </c>
      <c r="AF1800">
        <f>86400*((IncFlowsCalibration1!$AF$1800)^(1+1))*AF$1836</f>
        <v>0</v>
      </c>
      <c r="AG1800">
        <f>86400*((IncFlowsCalibration1!$AG$1800)^(1+1))*AG$1836</f>
        <v>0</v>
      </c>
      <c r="AH1800">
        <f>86400*((IncFlowsCalibration1!$AH$1800)^(1+1))*AH$1836</f>
        <v>0</v>
      </c>
      <c r="AI1800">
        <f>86400*((IncFlowsCalibration1!$AI$1800)^(1+1))*AI$1836</f>
        <v>185503.21466852879</v>
      </c>
      <c r="AJ1800">
        <f>86400*((IncFlowsCalibration1!$AJ$1800)^(1+1))*AJ$1836</f>
        <v>0</v>
      </c>
      <c r="AK1800">
        <f>86400*((IncFlowsCalibration1!$AK$1800)^(1+1))*AK$1836</f>
        <v>625992.61076955637</v>
      </c>
      <c r="AL1800">
        <f>86400*((IncFlowsCalibration1!$AL$1800)^(1+1))*AL$1836</f>
        <v>0</v>
      </c>
      <c r="AM1800">
        <f>86400*((IncFlowsCalibration1!$AM$1800)^(1+1))*AM$1836</f>
        <v>0</v>
      </c>
      <c r="AN1800">
        <f>86400*((IncFlowsCalibration1!$AN$1800)^(1+1))*AN$1836</f>
        <v>0</v>
      </c>
      <c r="AO1800">
        <f>86400*((IncFlowsCalibration1!$AO$1800)^(1+1))*AO$1836</f>
        <v>0</v>
      </c>
      <c r="AP1800">
        <f>86400*((IncFlowsCalibration1!$AP$1800)^(1+1))*AP$1836</f>
        <v>0</v>
      </c>
      <c r="AQ1800">
        <f>86400*((IncFlowsCalibration1!$AQ$1800)^(1+1))*AQ$1836</f>
        <v>0</v>
      </c>
      <c r="AR1800">
        <f>86400*((IncFlowsCalibration1!$AR$1800)^(1+1))*AR$1836</f>
        <v>0</v>
      </c>
      <c r="AS1800">
        <f>86400*((IncFlowsCalibration1!$AS$1800)^(1+1))*AS$1836</f>
        <v>0</v>
      </c>
      <c r="AT1800">
        <f>86400*((IncFlowsCalibration1!$AT$1800)^(1+1))*AT$1836</f>
        <v>0</v>
      </c>
      <c r="AU1800">
        <f>86400*((IncFlowsCalibration1!$AU$1800)^(1+1))*AU$1836</f>
        <v>0</v>
      </c>
      <c r="AV1800">
        <f>86400*((IncFlowsCalibration1!$AV$1800)^(1+1))*AV$1836</f>
        <v>0</v>
      </c>
      <c r="AW1800">
        <f>86400*((IncFlowsCalibration1!$AW$1800)^(1+1))*AW$1836</f>
        <v>0</v>
      </c>
      <c r="AX1800">
        <f>86400*((IncFlowsCalibration1!$AX$1800)^(1+1))*AX$1836</f>
        <v>0</v>
      </c>
      <c r="AY1800">
        <f>86400*((IncFlowsCalibration1!$AY$1800)^(1+1))*AY$1836</f>
        <v>0</v>
      </c>
      <c r="AZ1800">
        <f>86400*((IncFlowsCalibration1!$AZ$1800)^(1+1))*AZ$1836</f>
        <v>0</v>
      </c>
      <c r="BA1800">
        <f>86400*((IncFlowsCalibration1!$BA$1800)^(1+1))*BA$1836</f>
        <v>0</v>
      </c>
      <c r="BB1800">
        <f>86400*((IncFlowsCalibration1!$BB$1800)^(1+1))*BB$1836</f>
        <v>0</v>
      </c>
      <c r="BC1800">
        <f>86400*((IncFlowsCalibration1!$BC$1800)^(1+1))*BC$1836</f>
        <v>0</v>
      </c>
      <c r="BD1800">
        <f>86400*((IncFlowsCalibration1!$BD$1800)^(1+1))*BD$1836</f>
        <v>0</v>
      </c>
      <c r="BE1800">
        <f>86400*((IncFlowsCalibration1!$BE$1800)^(1+1))*BE$1836</f>
        <v>0</v>
      </c>
      <c r="BF1800">
        <f>86400*((IncFlowsCalibration1!$BF$1800)^(1+1))*BF$1836</f>
        <v>0</v>
      </c>
      <c r="BG1800">
        <f>86400*((IncFlowsCalibration1!$BG$1800)^(1+1))*BG$1836</f>
        <v>0</v>
      </c>
      <c r="BH1800">
        <f>86400*((IncFlowsCalibration1!$BH$1800)^(1+1))*BH$1836</f>
        <v>0</v>
      </c>
      <c r="BI1800">
        <f>86400*((IncFlowsCalibration1!$BI$1800)^(1+1))*BI$1836</f>
        <v>0</v>
      </c>
      <c r="BJ1800">
        <f>86400*((IncFlowsCalibration1!$BJ$1800)^(1+1))*BJ$1836</f>
        <v>0</v>
      </c>
      <c r="BK1800">
        <f>86400*((IncFlowsCalibration1!$BK$1800)^(1+1))*BK$1836</f>
        <v>0</v>
      </c>
      <c r="BL1800">
        <f>86400*((IncFlowsCalibration1!$BL$1800)^(1+1))*BL$1836</f>
        <v>0</v>
      </c>
      <c r="BM1800">
        <f>86400*((IncFlowsCalibration1!$BM$1800)^(1+1))*BM$1836</f>
        <v>0</v>
      </c>
      <c r="BN1800">
        <f>86400*((IncFlowsCalibration1!$BN$1800)^(1+1))*BN$1836</f>
        <v>0</v>
      </c>
      <c r="BO1800">
        <f>86400*((IncFlowsCalibration1!$BO$1800)^(1+1))*BO$1836</f>
        <v>0</v>
      </c>
      <c r="BP1800">
        <f>86400*((IncFlowsCalibration1!$BP$1800)^(1+1))*BP$1836</f>
        <v>0</v>
      </c>
      <c r="BQ1800">
        <f>86400*((IncFlowsCalibration1!$BQ$1800)^(1+1))*BQ$1836</f>
        <v>0</v>
      </c>
      <c r="BR1800">
        <f>86400*((IncFlowsCalibration1!$BR$1800)^(1+1))*BR$1836</f>
        <v>0</v>
      </c>
      <c r="BS1800">
        <f>86400*((IncFlowsCalibration1!$BS$1800)^(1+1))*BS$1836</f>
        <v>0</v>
      </c>
      <c r="BT1800">
        <f>86400*((IncFlowsCalibration1!$BT$1800)^(1+1))*BT$1836</f>
        <v>0</v>
      </c>
      <c r="BU1800">
        <f>86400*((IncFlowsCalibration1!$BU$1800)^(1+1))*BU$1836</f>
        <v>0</v>
      </c>
      <c r="BV1800">
        <f>86400*((IncFlowsCalibration1!$BV$1800)^(1+1))*BV$1836</f>
        <v>0</v>
      </c>
      <c r="BW1800">
        <f>86400*((IncFlowsCalibration1!$BW$1800)^(1+1))*BW$1836</f>
        <v>0</v>
      </c>
      <c r="BX1800">
        <f>86400*((IncFlowsCalibration1!$BX$1800)^(1+1))*BX$1836</f>
        <v>0</v>
      </c>
      <c r="BY1800">
        <f>86400*((IncFlowsCalibration1!$BY$1800)^(1+1))*BY$1836</f>
        <v>0</v>
      </c>
      <c r="BZ1800">
        <f>86400*((IncFlowsCalibration1!$BZ$1800)^(1+1))*BZ$1836</f>
        <v>0</v>
      </c>
      <c r="CA1800">
        <f>86400*((IncFlowsCalibration1!$CA$1800)^(1+1))*CA$1836</f>
        <v>0</v>
      </c>
      <c r="CB1800">
        <f>86400*((IncFlowsCalibration1!$CB$1800)^(1+1))*CB$1836</f>
        <v>0</v>
      </c>
      <c r="CC1800">
        <f>86400*((IncFlowsCalibration1!$CC$1800)^(1+1))*CC$1836</f>
        <v>0</v>
      </c>
      <c r="CD1800">
        <f>86400*((IncFlowsCalibration1!$CD$1800)^(1+1))*CD$1836</f>
        <v>0</v>
      </c>
      <c r="CE1800">
        <f>86400*((IncFlowsCalibration1!$CE$1800)^(1+1))*CE$1836</f>
        <v>0</v>
      </c>
      <c r="CF1800">
        <f>86400*((IncFlowsCalibration1!$CF$1800)^(1+1))*CF$1836</f>
        <v>0</v>
      </c>
      <c r="CG1800">
        <f>86400*((IncFlowsCalibration1!$CG$1800)^(1+1))*CG$1836</f>
        <v>0</v>
      </c>
      <c r="CH1800">
        <f>86400*((IncFlowsCalibration1!$CH$1800)^(1+1))*CH$1836</f>
        <v>0</v>
      </c>
      <c r="CI1800">
        <f>86400*((IncFlowsCalibration1!$CI$1800)^(1+1))*CI$1836</f>
        <v>0</v>
      </c>
      <c r="CJ1800">
        <f>86400*((IncFlowsCalibration1!$CJ$1800)^(1+1))*CJ$1836</f>
        <v>0</v>
      </c>
      <c r="CK1800">
        <f>86400*((IncFlowsCalibration1!$CK$1800)^(1+1))*CK$1836</f>
        <v>125996.23389773931</v>
      </c>
      <c r="CL1800">
        <f>86400*((IncFlowsCalibration1!$CL$1800)^(1+1))*CL$1836</f>
        <v>0</v>
      </c>
      <c r="CM1800">
        <f>86400*((IncFlowsCalibration1!$CM$1800)^(1+1))*CM$1836</f>
        <v>0</v>
      </c>
      <c r="CN1800">
        <f>86400*((IncFlowsCalibration1!$CN$1800)^(1+1))*CN$1836</f>
        <v>0</v>
      </c>
      <c r="CO1800">
        <f>86400*((IncFlowsCalibration1!$CO$1800)^(1+1))*CO$1836</f>
        <v>0</v>
      </c>
      <c r="CP1800">
        <f>86400*((IncFlowsCalibration1!$CP$1800)^(1+1))*CP$1836</f>
        <v>0</v>
      </c>
      <c r="CQ1800">
        <f>86400*((IncFlowsCalibration1!$CQ$1800)^(1+1))*CQ$1836</f>
        <v>0</v>
      </c>
      <c r="CR1800">
        <f>86400*((IncFlowsCalibration1!$CR$1800)^(1+1))*CR$1836</f>
        <v>1918303.0074284596</v>
      </c>
      <c r="CS1800">
        <f>86400*((IncFlowsCalibration1!$CS$1800)^(1+1))*CS$1836</f>
        <v>1651.3483808861786</v>
      </c>
      <c r="CT1800">
        <f>86400*((IncFlowsCalibration1!$CT$1800)^(1+1))*CT$1836</f>
        <v>941340.51440338988</v>
      </c>
      <c r="CU1800">
        <f>86400*((IncFlowsCalibration1!$CU$1800)^(1+1))*CU$1836</f>
        <v>63690.900189222775</v>
      </c>
      <c r="CV1800">
        <f>86400*((IncFlowsCalibration1!$CV$1800)^(1+1))*CV$1836</f>
        <v>14467.497527916672</v>
      </c>
      <c r="CW1800">
        <f>86400*((IncFlowsCalibration1!$CW$1800)^(1+1))*CW$1836</f>
        <v>66447.519767386606</v>
      </c>
      <c r="CX1800">
        <f>86400*((IncFlowsCalibration1!$CX$1800)^(1+1))*CX$1836</f>
        <v>1590.0046135815398</v>
      </c>
      <c r="CY1800">
        <f>86400*((IncFlowsCalibration1!$CY$1800)^(1+1))*CY$1836</f>
        <v>1342434.355417588</v>
      </c>
      <c r="CZ1800">
        <f>86400*((IncFlowsCalibration1!$CZ$1800)^(1+1))*CZ$1836</f>
        <v>345790.00559730816</v>
      </c>
      <c r="DA1800">
        <f>86400*((IncFlowsCalibration1!$DA$1800)^(1+1))*DA$1836</f>
        <v>0.56576151748154679</v>
      </c>
      <c r="DB1800">
        <f>86400*((IncFlowsCalibration1!$DB$1800)^(1+1))*DB$1836</f>
        <v>7394.6933898420857</v>
      </c>
      <c r="DC1800">
        <f>86400*((IncFlowsCalibration1!$DC$1800)^(1+1))*DC$1836</f>
        <v>955570.8873033314</v>
      </c>
      <c r="DD1800">
        <f>86400*((IncFlowsCalibration1!$DD$1800)^(1+1))*DD$1836</f>
        <v>5152666.7927023945</v>
      </c>
      <c r="DE1800">
        <f>86400*((IncFlowsCalibration1!$DE$1800)^(1+1))*DE$1836</f>
        <v>432516.65659026959</v>
      </c>
      <c r="DF1800">
        <f>86400*((IncFlowsCalibration1!$DF$1800)^(1+1))*DF$1836</f>
        <v>22239.721577109049</v>
      </c>
      <c r="DG1800">
        <f>86400*((IncFlowsCalibration1!$DG$1800)^(1+1))*DG$1836</f>
        <v>9013.9473394036577</v>
      </c>
      <c r="DH1800">
        <f>86400*((IncFlowsCalibration1!$DH$1800)^(1+1))*DH$1836</f>
        <v>75014.814587489338</v>
      </c>
      <c r="DI1800">
        <f>86400*((IncFlowsCalibration1!$DI$1800)^(1+1))*DI$1836</f>
        <v>961545.81660077698</v>
      </c>
      <c r="DJ1800">
        <f>86400*((IncFlowsCalibration1!$DJ$1800)^(1+1))*DJ$1836</f>
        <v>20135.784817410367</v>
      </c>
      <c r="DK1800">
        <f>86400*((IncFlowsCalibration1!$DK$1800)^(1+1))*DK$1836</f>
        <v>1734548.8609417814</v>
      </c>
      <c r="DL1800">
        <f>86400*((IncFlowsCalibration1!$DL$1800)^(1+1))*DL$1836</f>
        <v>262246.25844068365</v>
      </c>
      <c r="DM1800">
        <f>86400*((IncFlowsCalibration1!$DM$1800)^(1+1))*DM$1836</f>
        <v>812826.43039471924</v>
      </c>
      <c r="DN1800">
        <f>86400*((IncFlowsCalibration1!$DN$1800)^(1+1))*DN$1836</f>
        <v>274664.40550643898</v>
      </c>
      <c r="DO1800">
        <f>86400*((IncFlowsCalibration1!$DO$1800)^(1+1))*DO$1836</f>
        <v>458611.49477300531</v>
      </c>
      <c r="DP1800">
        <f>86400*((IncFlowsCalibration1!$DP$1800)^(1+1))*DP$1836</f>
        <v>474222.13594489696</v>
      </c>
      <c r="DQ1800">
        <f>86400*((IncFlowsCalibration1!$DQ$1800)^(1+1))*DQ$1836</f>
        <v>16430.702724796429</v>
      </c>
      <c r="DR1800">
        <f>86400*((IncFlowsCalibration1!$DR$1800)^(1+1))*DR$1836</f>
        <v>26362.834619088826</v>
      </c>
      <c r="DS1800">
        <f>86400*((IncFlowsCalibration1!$DS$1800)^(1+1))*DS$1836</f>
        <v>0</v>
      </c>
      <c r="DT1800">
        <f>86400*((IncFlowsCalibration1!$DT$1800)^(1+1))*DT$1836</f>
        <v>447136.78970913019</v>
      </c>
      <c r="DU1800">
        <f>86400*((IncFlowsCalibration1!$DU$1800)^(1+1))*DU$1836</f>
        <v>20513.880765074409</v>
      </c>
      <c r="DV1800">
        <f>86400*((IncFlowsCalibration1!$DV$1800)^(1+1))*DV$1836</f>
        <v>8005.3637898057013</v>
      </c>
      <c r="DW1800">
        <f>86400*((IncFlowsCalibration1!$DW$1800)^(1+1))*DW$1836</f>
        <v>94561.199019532258</v>
      </c>
      <c r="DX1800">
        <f>86400*((IncFlowsCalibration1!$DX$1800)^(1+1))*DX$1836</f>
        <v>10145.041009538176</v>
      </c>
      <c r="DY1800">
        <f>86400*((IncFlowsCalibration1!$DY$1800)^(1+1))*DY$1836</f>
        <v>2322.1728850729965</v>
      </c>
      <c r="DZ1800">
        <f>86400*((IncFlowsCalibration1!$DZ$1800)^(1+1))*DZ$1836</f>
        <v>49335.59655230074</v>
      </c>
      <c r="EA1800">
        <f>86400*((IncFlowsCalibration1!$EA$1800)^(1+1))*EA$1836</f>
        <v>4897.4883246067784</v>
      </c>
      <c r="EB1800">
        <f>86400*((IncFlowsCalibration1!$EB$1800)^(1+1))*EB$1836</f>
        <v>646736.70940297993</v>
      </c>
      <c r="EC1800">
        <f>86400*((IncFlowsCalibration1!$EC$1800)^(1+1))*EC$1836</f>
        <v>11506.511331763129</v>
      </c>
      <c r="ED1800">
        <f>86400*((IncFlowsCalibration1!$ED$1800)^(1+1))*ED$1836</f>
        <v>15881.38263060439</v>
      </c>
      <c r="EE1800">
        <f>86400*((IncFlowsCalibration1!$EE$1800)^(1+1))*EE$1836</f>
        <v>505999.97927492898</v>
      </c>
      <c r="EF1800">
        <f>86400*((IncFlowsCalibration1!$EF$1800)^(1+1))*EF$1836</f>
        <v>18252.758706041881</v>
      </c>
      <c r="EG1800">
        <f>86400*((IncFlowsCalibration1!$EG$1800)^(1+1))*EG$1836</f>
        <v>7040.4128901677941</v>
      </c>
      <c r="EH1800">
        <f>86400*((IncFlowsCalibration1!$EH$1800)^(1+1))*EH$1836</f>
        <v>14753.871864998093</v>
      </c>
      <c r="EI1800">
        <f>86400*((IncFlowsCalibration1!$EI$1800)^(1+1))*EI$1836</f>
        <v>173659.61305053605</v>
      </c>
      <c r="EJ1800">
        <f>86400*((IncFlowsCalibration1!$EJ$1800)^(1+1))*EJ$1836</f>
        <v>84517.314709841507</v>
      </c>
    </row>
    <row r="1801" spans="2:140" x14ac:dyDescent="0.2">
      <c r="B1801">
        <f>86400*((IncFlowsCalibration1!$B$1801)^(1+1))*B$1836</f>
        <v>216753.09830670879</v>
      </c>
      <c r="C1801">
        <f>86400*((IncFlowsCalibration1!$C$1801)^(1+1))*C$1836</f>
        <v>0</v>
      </c>
      <c r="D1801">
        <f>86400*((IncFlowsCalibration1!$D$1801)^(1+1))*D$1836</f>
        <v>0</v>
      </c>
      <c r="E1801">
        <f>86400*((IncFlowsCalibration1!$E$1801)^(1+1))*E$1836</f>
        <v>84729.515872542674</v>
      </c>
      <c r="F1801">
        <f>86400*((IncFlowsCalibration1!$F$1801)^(1+1))*F$1836</f>
        <v>0</v>
      </c>
      <c r="G1801">
        <f>86400*((IncFlowsCalibration1!$G$1801)^(1+1))*G$1836</f>
        <v>0</v>
      </c>
      <c r="H1801">
        <f>86400*((IncFlowsCalibration1!$H$1801)^(1+1))*H$1836</f>
        <v>0</v>
      </c>
      <c r="I1801">
        <f>86400*((IncFlowsCalibration1!$I$1801)^(1+1))*I$1836</f>
        <v>0</v>
      </c>
      <c r="J1801">
        <f>86400*((IncFlowsCalibration1!$J$1801)^(1+1))*J$1836</f>
        <v>0</v>
      </c>
      <c r="K1801">
        <f>86400*((IncFlowsCalibration1!$K$1801)^(1+1))*K$1836</f>
        <v>0</v>
      </c>
      <c r="L1801">
        <f>86400*((IncFlowsCalibration1!$L$1801)^(1+1))*L$1836</f>
        <v>0</v>
      </c>
      <c r="M1801">
        <f>86400*((IncFlowsCalibration1!$M$1801)^(1+1))*M$1836</f>
        <v>0</v>
      </c>
      <c r="N1801">
        <f>86400*((IncFlowsCalibration1!$N$1801)^(1+1))*N$1836</f>
        <v>0</v>
      </c>
      <c r="O1801">
        <f>86400*((IncFlowsCalibration1!$O$1801)^(1+1))*O$1836</f>
        <v>0</v>
      </c>
      <c r="P1801">
        <f>86400*((IncFlowsCalibration1!$P$1801)^(1+1))*P$1836</f>
        <v>0</v>
      </c>
      <c r="Q1801">
        <f>86400*((IncFlowsCalibration1!$Q$1801)^(1+1))*Q$1836</f>
        <v>0</v>
      </c>
      <c r="R1801">
        <f>86400*((IncFlowsCalibration1!$R$1801)^(1+1))*R$1836</f>
        <v>0</v>
      </c>
      <c r="S1801">
        <f>86400*((IncFlowsCalibration1!$S$1801)^(1+1))*S$1836</f>
        <v>0</v>
      </c>
      <c r="T1801">
        <f>86400*((IncFlowsCalibration1!$T$1801)^(1+1))*T$1836</f>
        <v>0</v>
      </c>
      <c r="U1801">
        <f>86400*((IncFlowsCalibration1!$U$1801)^(1+1))*U$1836</f>
        <v>0</v>
      </c>
      <c r="V1801">
        <f>86400*((IncFlowsCalibration1!$V$1801)^(1+1))*V$1836</f>
        <v>0</v>
      </c>
      <c r="W1801">
        <f>86400*((IncFlowsCalibration1!$W$1801)^(1+1))*W$1836</f>
        <v>0</v>
      </c>
      <c r="X1801">
        <f>86400*((IncFlowsCalibration1!$X$1801)^(1+1))*X$1836</f>
        <v>0</v>
      </c>
      <c r="Y1801">
        <f>86400*((IncFlowsCalibration1!$Y$1801)^(1+1))*Y$1836</f>
        <v>0</v>
      </c>
      <c r="Z1801">
        <f>86400*((IncFlowsCalibration1!$Z$1801)^(1+1))*Z$1836</f>
        <v>0</v>
      </c>
      <c r="AA1801">
        <f>86400*((IncFlowsCalibration1!$AA$1801)^(1+1))*AA$1836</f>
        <v>0</v>
      </c>
      <c r="AB1801">
        <f>86400*((IncFlowsCalibration1!$AB$1801)^(1+1))*AB$1836</f>
        <v>0</v>
      </c>
      <c r="AC1801">
        <f>86400*((IncFlowsCalibration1!$AC$1801)^(1+1))*AC$1836</f>
        <v>0</v>
      </c>
      <c r="AD1801">
        <f>86400*((IncFlowsCalibration1!$AD$1801)^(1+1))*AD$1836</f>
        <v>141510.28112610604</v>
      </c>
      <c r="AE1801">
        <f>86400*((IncFlowsCalibration1!$AE$1801)^(1+1))*AE$1836</f>
        <v>1731589.2644020389</v>
      </c>
      <c r="AF1801">
        <f>86400*((IncFlowsCalibration1!$AF$1801)^(1+1))*AF$1836</f>
        <v>0</v>
      </c>
      <c r="AG1801">
        <f>86400*((IncFlowsCalibration1!$AG$1801)^(1+1))*AG$1836</f>
        <v>0</v>
      </c>
      <c r="AH1801">
        <f>86400*((IncFlowsCalibration1!$AH$1801)^(1+1))*AH$1836</f>
        <v>0</v>
      </c>
      <c r="AI1801">
        <f>86400*((IncFlowsCalibration1!$AI$1801)^(1+1))*AI$1836</f>
        <v>138824.65956170106</v>
      </c>
      <c r="AJ1801">
        <f>86400*((IncFlowsCalibration1!$AJ$1801)^(1+1))*AJ$1836</f>
        <v>0</v>
      </c>
      <c r="AK1801">
        <f>86400*((IncFlowsCalibration1!$AK$1801)^(1+1))*AK$1836</f>
        <v>318346.31266620127</v>
      </c>
      <c r="AL1801">
        <f>86400*((IncFlowsCalibration1!$AL$1801)^(1+1))*AL$1836</f>
        <v>0</v>
      </c>
      <c r="AM1801">
        <f>86400*((IncFlowsCalibration1!$AM$1801)^(1+1))*AM$1836</f>
        <v>0</v>
      </c>
      <c r="AN1801">
        <f>86400*((IncFlowsCalibration1!$AN$1801)^(1+1))*AN$1836</f>
        <v>0</v>
      </c>
      <c r="AO1801">
        <f>86400*((IncFlowsCalibration1!$AO$1801)^(1+1))*AO$1836</f>
        <v>0</v>
      </c>
      <c r="AP1801">
        <f>86400*((IncFlowsCalibration1!$AP$1801)^(1+1))*AP$1836</f>
        <v>0</v>
      </c>
      <c r="AQ1801">
        <f>86400*((IncFlowsCalibration1!$AQ$1801)^(1+1))*AQ$1836</f>
        <v>0</v>
      </c>
      <c r="AR1801">
        <f>86400*((IncFlowsCalibration1!$AR$1801)^(1+1))*AR$1836</f>
        <v>0</v>
      </c>
      <c r="AS1801">
        <f>86400*((IncFlowsCalibration1!$AS$1801)^(1+1))*AS$1836</f>
        <v>0</v>
      </c>
      <c r="AT1801">
        <f>86400*((IncFlowsCalibration1!$AT$1801)^(1+1))*AT$1836</f>
        <v>0</v>
      </c>
      <c r="AU1801">
        <f>86400*((IncFlowsCalibration1!$AU$1801)^(1+1))*AU$1836</f>
        <v>0</v>
      </c>
      <c r="AV1801">
        <f>86400*((IncFlowsCalibration1!$AV$1801)^(1+1))*AV$1836</f>
        <v>0</v>
      </c>
      <c r="AW1801">
        <f>86400*((IncFlowsCalibration1!$AW$1801)^(1+1))*AW$1836</f>
        <v>0</v>
      </c>
      <c r="AX1801">
        <f>86400*((IncFlowsCalibration1!$AX$1801)^(1+1))*AX$1836</f>
        <v>0</v>
      </c>
      <c r="AY1801">
        <f>86400*((IncFlowsCalibration1!$AY$1801)^(1+1))*AY$1836</f>
        <v>0</v>
      </c>
      <c r="AZ1801">
        <f>86400*((IncFlowsCalibration1!$AZ$1801)^(1+1))*AZ$1836</f>
        <v>0</v>
      </c>
      <c r="BA1801">
        <f>86400*((IncFlowsCalibration1!$BA$1801)^(1+1))*BA$1836</f>
        <v>0</v>
      </c>
      <c r="BB1801">
        <f>86400*((IncFlowsCalibration1!$BB$1801)^(1+1))*BB$1836</f>
        <v>0</v>
      </c>
      <c r="BC1801">
        <f>86400*((IncFlowsCalibration1!$BC$1801)^(1+1))*BC$1836</f>
        <v>0</v>
      </c>
      <c r="BD1801">
        <f>86400*((IncFlowsCalibration1!$BD$1801)^(1+1))*BD$1836</f>
        <v>0</v>
      </c>
      <c r="BE1801">
        <f>86400*((IncFlowsCalibration1!$BE$1801)^(1+1))*BE$1836</f>
        <v>0</v>
      </c>
      <c r="BF1801">
        <f>86400*((IncFlowsCalibration1!$BF$1801)^(1+1))*BF$1836</f>
        <v>0</v>
      </c>
      <c r="BG1801">
        <f>86400*((IncFlowsCalibration1!$BG$1801)^(1+1))*BG$1836</f>
        <v>0</v>
      </c>
      <c r="BH1801">
        <f>86400*((IncFlowsCalibration1!$BH$1801)^(1+1))*BH$1836</f>
        <v>0</v>
      </c>
      <c r="BI1801">
        <f>86400*((IncFlowsCalibration1!$BI$1801)^(1+1))*BI$1836</f>
        <v>0</v>
      </c>
      <c r="BJ1801">
        <f>86400*((IncFlowsCalibration1!$BJ$1801)^(1+1))*BJ$1836</f>
        <v>0</v>
      </c>
      <c r="BK1801">
        <f>86400*((IncFlowsCalibration1!$BK$1801)^(1+1))*BK$1836</f>
        <v>0</v>
      </c>
      <c r="BL1801">
        <f>86400*((IncFlowsCalibration1!$BL$1801)^(1+1))*BL$1836</f>
        <v>0</v>
      </c>
      <c r="BM1801">
        <f>86400*((IncFlowsCalibration1!$BM$1801)^(1+1))*BM$1836</f>
        <v>0</v>
      </c>
      <c r="BN1801">
        <f>86400*((IncFlowsCalibration1!$BN$1801)^(1+1))*BN$1836</f>
        <v>0</v>
      </c>
      <c r="BO1801">
        <f>86400*((IncFlowsCalibration1!$BO$1801)^(1+1))*BO$1836</f>
        <v>0</v>
      </c>
      <c r="BP1801">
        <f>86400*((IncFlowsCalibration1!$BP$1801)^(1+1))*BP$1836</f>
        <v>0</v>
      </c>
      <c r="BQ1801">
        <f>86400*((IncFlowsCalibration1!$BQ$1801)^(1+1))*BQ$1836</f>
        <v>0</v>
      </c>
      <c r="BR1801">
        <f>86400*((IncFlowsCalibration1!$BR$1801)^(1+1))*BR$1836</f>
        <v>0</v>
      </c>
      <c r="BS1801">
        <f>86400*((IncFlowsCalibration1!$BS$1801)^(1+1))*BS$1836</f>
        <v>0</v>
      </c>
      <c r="BT1801">
        <f>86400*((IncFlowsCalibration1!$BT$1801)^(1+1))*BT$1836</f>
        <v>0</v>
      </c>
      <c r="BU1801">
        <f>86400*((IncFlowsCalibration1!$BU$1801)^(1+1))*BU$1836</f>
        <v>0</v>
      </c>
      <c r="BV1801">
        <f>86400*((IncFlowsCalibration1!$BV$1801)^(1+1))*BV$1836</f>
        <v>0</v>
      </c>
      <c r="BW1801">
        <f>86400*((IncFlowsCalibration1!$BW$1801)^(1+1))*BW$1836</f>
        <v>0</v>
      </c>
      <c r="BX1801">
        <f>86400*((IncFlowsCalibration1!$BX$1801)^(1+1))*BX$1836</f>
        <v>0</v>
      </c>
      <c r="BY1801">
        <f>86400*((IncFlowsCalibration1!$BY$1801)^(1+1))*BY$1836</f>
        <v>0</v>
      </c>
      <c r="BZ1801">
        <f>86400*((IncFlowsCalibration1!$BZ$1801)^(1+1))*BZ$1836</f>
        <v>0</v>
      </c>
      <c r="CA1801">
        <f>86400*((IncFlowsCalibration1!$CA$1801)^(1+1))*CA$1836</f>
        <v>0</v>
      </c>
      <c r="CB1801">
        <f>86400*((IncFlowsCalibration1!$CB$1801)^(1+1))*CB$1836</f>
        <v>0</v>
      </c>
      <c r="CC1801">
        <f>86400*((IncFlowsCalibration1!$CC$1801)^(1+1))*CC$1836</f>
        <v>0</v>
      </c>
      <c r="CD1801">
        <f>86400*((IncFlowsCalibration1!$CD$1801)^(1+1))*CD$1836</f>
        <v>0</v>
      </c>
      <c r="CE1801">
        <f>86400*((IncFlowsCalibration1!$CE$1801)^(1+1))*CE$1836</f>
        <v>0</v>
      </c>
      <c r="CF1801">
        <f>86400*((IncFlowsCalibration1!$CF$1801)^(1+1))*CF$1836</f>
        <v>0</v>
      </c>
      <c r="CG1801">
        <f>86400*((IncFlowsCalibration1!$CG$1801)^(1+1))*CG$1836</f>
        <v>0</v>
      </c>
      <c r="CH1801">
        <f>86400*((IncFlowsCalibration1!$CH$1801)^(1+1))*CH$1836</f>
        <v>0</v>
      </c>
      <c r="CI1801">
        <f>86400*((IncFlowsCalibration1!$CI$1801)^(1+1))*CI$1836</f>
        <v>0</v>
      </c>
      <c r="CJ1801">
        <f>86400*((IncFlowsCalibration1!$CJ$1801)^(1+1))*CJ$1836</f>
        <v>0</v>
      </c>
      <c r="CK1801">
        <f>86400*((IncFlowsCalibration1!$CK$1801)^(1+1))*CK$1836</f>
        <v>120351.90687884213</v>
      </c>
      <c r="CL1801">
        <f>86400*((IncFlowsCalibration1!$CL$1801)^(1+1))*CL$1836</f>
        <v>0</v>
      </c>
      <c r="CM1801">
        <f>86400*((IncFlowsCalibration1!$CM$1801)^(1+1))*CM$1836</f>
        <v>0</v>
      </c>
      <c r="CN1801">
        <f>86400*((IncFlowsCalibration1!$CN$1801)^(1+1))*CN$1836</f>
        <v>0</v>
      </c>
      <c r="CO1801">
        <f>86400*((IncFlowsCalibration1!$CO$1801)^(1+1))*CO$1836</f>
        <v>0</v>
      </c>
      <c r="CP1801">
        <f>86400*((IncFlowsCalibration1!$CP$1801)^(1+1))*CP$1836</f>
        <v>0</v>
      </c>
      <c r="CQ1801">
        <f>86400*((IncFlowsCalibration1!$CQ$1801)^(1+1))*CQ$1836</f>
        <v>0</v>
      </c>
      <c r="CR1801">
        <f>86400*((IncFlowsCalibration1!$CR$1801)^(1+1))*CR$1836</f>
        <v>1873625.0301480526</v>
      </c>
      <c r="CS1801">
        <f>86400*((IncFlowsCalibration1!$CS$1801)^(1+1))*CS$1836</f>
        <v>947.70679215225516</v>
      </c>
      <c r="CT1801">
        <f>86400*((IncFlowsCalibration1!$CT$1801)^(1+1))*CT$1836</f>
        <v>427312.3554644828</v>
      </c>
      <c r="CU1801">
        <f>86400*((IncFlowsCalibration1!$CU$1801)^(1+1))*CU$1836</f>
        <v>62234.470743886435</v>
      </c>
      <c r="CV1801">
        <f>86400*((IncFlowsCalibration1!$CV$1801)^(1+1))*CV$1836</f>
        <v>14108.23393138579</v>
      </c>
      <c r="CW1801">
        <f>86400*((IncFlowsCalibration1!$CW$1801)^(1+1))*CW$1836</f>
        <v>64796.668997906825</v>
      </c>
      <c r="CX1801">
        <f>86400*((IncFlowsCalibration1!$CX$1801)^(1+1))*CX$1836</f>
        <v>1552.8490216709702</v>
      </c>
      <c r="CY1801">
        <f>86400*((IncFlowsCalibration1!$CY$1801)^(1+1))*CY$1836</f>
        <v>1162915.9370691823</v>
      </c>
      <c r="CZ1801">
        <f>86400*((IncFlowsCalibration1!$CZ$1801)^(1+1))*CZ$1836</f>
        <v>273330.80629403528</v>
      </c>
      <c r="DA1801">
        <f>86400*((IncFlowsCalibration1!$DA$1801)^(1+1))*DA$1836</f>
        <v>0</v>
      </c>
      <c r="DB1801">
        <f>86400*((IncFlowsCalibration1!$DB$1801)^(1+1))*DB$1836</f>
        <v>6501.9164932685862</v>
      </c>
      <c r="DC1801">
        <f>86400*((IncFlowsCalibration1!$DC$1801)^(1+1))*DC$1836</f>
        <v>858026.15586998372</v>
      </c>
      <c r="DD1801">
        <f>86400*((IncFlowsCalibration1!$DD$1801)^(1+1))*DD$1836</f>
        <v>3361831.4155874443</v>
      </c>
      <c r="DE1801">
        <f>86400*((IncFlowsCalibration1!$DE$1801)^(1+1))*DE$1836</f>
        <v>274046.26343645382</v>
      </c>
      <c r="DF1801">
        <f>86400*((IncFlowsCalibration1!$DF$1801)^(1+1))*DF$1836</f>
        <v>21224.288657417685</v>
      </c>
      <c r="DG1801">
        <f>86400*((IncFlowsCalibration1!$DG$1801)^(1+1))*DG$1836</f>
        <v>8593.9169402532607</v>
      </c>
      <c r="DH1801">
        <f>86400*((IncFlowsCalibration1!$DH$1801)^(1+1))*DH$1836</f>
        <v>73229.16498555358</v>
      </c>
      <c r="DI1801">
        <f>86400*((IncFlowsCalibration1!$DI$1801)^(1+1))*DI$1836</f>
        <v>896350.15142353799</v>
      </c>
      <c r="DJ1801">
        <f>86400*((IncFlowsCalibration1!$DJ$1801)^(1+1))*DJ$1836</f>
        <v>17704.749136599901</v>
      </c>
      <c r="DK1801">
        <f>86400*((IncFlowsCalibration1!$DK$1801)^(1+1))*DK$1836</f>
        <v>902677.71111737646</v>
      </c>
      <c r="DL1801">
        <f>86400*((IncFlowsCalibration1!$DL$1801)^(1+1))*DL$1836</f>
        <v>145396.80740409243</v>
      </c>
      <c r="DM1801">
        <f>86400*((IncFlowsCalibration1!$DM$1801)^(1+1))*DM$1836</f>
        <v>572544.41685348703</v>
      </c>
      <c r="DN1801">
        <f>86400*((IncFlowsCalibration1!$DN$1801)^(1+1))*DN$1836</f>
        <v>177384.80282611729</v>
      </c>
      <c r="DO1801">
        <f>86400*((IncFlowsCalibration1!$DO$1801)^(1+1))*DO$1836</f>
        <v>338091.01665908191</v>
      </c>
      <c r="DP1801">
        <f>86400*((IncFlowsCalibration1!$DP$1801)^(1+1))*DP$1836</f>
        <v>462745.49380313145</v>
      </c>
      <c r="DQ1801">
        <f>86400*((IncFlowsCalibration1!$DQ$1801)^(1+1))*DQ$1836</f>
        <v>7606.6485542684895</v>
      </c>
      <c r="DR1801">
        <f>86400*((IncFlowsCalibration1!$DR$1801)^(1+1))*DR$1836</f>
        <v>17944.043827705544</v>
      </c>
      <c r="DS1801">
        <f>86400*((IncFlowsCalibration1!$DS$1801)^(1+1))*DS$1836</f>
        <v>0</v>
      </c>
      <c r="DT1801">
        <f>86400*((IncFlowsCalibration1!$DT$1801)^(1+1))*DT$1836</f>
        <v>430603.34410252038</v>
      </c>
      <c r="DU1801">
        <f>86400*((IncFlowsCalibration1!$DU$1801)^(1+1))*DU$1836</f>
        <v>19752.505887475003</v>
      </c>
      <c r="DV1801">
        <f>86400*((IncFlowsCalibration1!$DV$1801)^(1+1))*DV$1836</f>
        <v>7680.0659291346574</v>
      </c>
      <c r="DW1801">
        <f>86400*((IncFlowsCalibration1!$DW$1801)^(1+1))*DW$1836</f>
        <v>52427.430826324875</v>
      </c>
      <c r="DX1801">
        <f>86400*((IncFlowsCalibration1!$DX$1801)^(1+1))*DX$1836</f>
        <v>8920.2088561796445</v>
      </c>
      <c r="DY1801">
        <f>86400*((IncFlowsCalibration1!$DY$1801)^(1+1))*DY$1836</f>
        <v>2041.8120651787624</v>
      </c>
      <c r="DZ1801">
        <f>86400*((IncFlowsCalibration1!$DZ$1801)^(1+1))*DZ$1836</f>
        <v>25825.45034691257</v>
      </c>
      <c r="EA1801">
        <f>86400*((IncFlowsCalibration1!$EA$1801)^(1+1))*EA$1836</f>
        <v>4766.346077898952</v>
      </c>
      <c r="EB1801">
        <f>86400*((IncFlowsCalibration1!$EB$1801)^(1+1))*EB$1836</f>
        <v>293579.77752056712</v>
      </c>
      <c r="EC1801">
        <f>86400*((IncFlowsCalibration1!$EC$1801)^(1+1))*EC$1836</f>
        <v>11198.395199518938</v>
      </c>
      <c r="ED1801">
        <f>86400*((IncFlowsCalibration1!$ED$1801)^(1+1))*ED$1836</f>
        <v>15456.116697225607</v>
      </c>
      <c r="EE1801">
        <f>86400*((IncFlowsCalibration1!$EE$1801)^(1+1))*EE$1836</f>
        <v>306760.96215653647</v>
      </c>
      <c r="EF1801">
        <f>86400*((IncFlowsCalibration1!$EF$1801)^(1+1))*EF$1836</f>
        <v>17474.39670401888</v>
      </c>
      <c r="EG1801">
        <f>86400*((IncFlowsCalibration1!$EG$1801)^(1+1))*EG$1836</f>
        <v>6736.0622563188899</v>
      </c>
      <c r="EH1801">
        <f>86400*((IncFlowsCalibration1!$EH$1801)^(1+1))*EH$1836</f>
        <v>14104.966559520495</v>
      </c>
      <c r="EI1801">
        <f>86400*((IncFlowsCalibration1!$EI$1801)^(1+1))*EI$1836</f>
        <v>166851.91866807477</v>
      </c>
      <c r="EJ1801">
        <f>86400*((IncFlowsCalibration1!$EJ$1801)^(1+1))*EJ$1836</f>
        <v>80766.21126381238</v>
      </c>
    </row>
    <row r="1802" spans="2:140" x14ac:dyDescent="0.2">
      <c r="B1802">
        <f>86400*((IncFlowsCalibration1!$B$1802)^(1+1))*B$1836</f>
        <v>207861.45344665315</v>
      </c>
      <c r="C1802">
        <f>86400*((IncFlowsCalibration1!$C$1802)^(1+1))*C$1836</f>
        <v>0</v>
      </c>
      <c r="D1802">
        <f>86400*((IncFlowsCalibration1!$D$1802)^(1+1))*D$1836</f>
        <v>0</v>
      </c>
      <c r="E1802">
        <f>86400*((IncFlowsCalibration1!$E$1802)^(1+1))*E$1836</f>
        <v>81439.854785202158</v>
      </c>
      <c r="F1802">
        <f>86400*((IncFlowsCalibration1!$F$1802)^(1+1))*F$1836</f>
        <v>0</v>
      </c>
      <c r="G1802">
        <f>86400*((IncFlowsCalibration1!$G$1802)^(1+1))*G$1836</f>
        <v>0</v>
      </c>
      <c r="H1802">
        <f>86400*((IncFlowsCalibration1!$H$1802)^(1+1))*H$1836</f>
        <v>0</v>
      </c>
      <c r="I1802">
        <f>86400*((IncFlowsCalibration1!$I$1802)^(1+1))*I$1836</f>
        <v>0</v>
      </c>
      <c r="J1802">
        <f>86400*((IncFlowsCalibration1!$J$1802)^(1+1))*J$1836</f>
        <v>0</v>
      </c>
      <c r="K1802">
        <f>86400*((IncFlowsCalibration1!$K$1802)^(1+1))*K$1836</f>
        <v>0</v>
      </c>
      <c r="L1802">
        <f>86400*((IncFlowsCalibration1!$L$1802)^(1+1))*L$1836</f>
        <v>0</v>
      </c>
      <c r="M1802">
        <f>86400*((IncFlowsCalibration1!$M$1802)^(1+1))*M$1836</f>
        <v>0</v>
      </c>
      <c r="N1802">
        <f>86400*((IncFlowsCalibration1!$N$1802)^(1+1))*N$1836</f>
        <v>0</v>
      </c>
      <c r="O1802">
        <f>86400*((IncFlowsCalibration1!$O$1802)^(1+1))*O$1836</f>
        <v>0</v>
      </c>
      <c r="P1802">
        <f>86400*((IncFlowsCalibration1!$P$1802)^(1+1))*P$1836</f>
        <v>0</v>
      </c>
      <c r="Q1802">
        <f>86400*((IncFlowsCalibration1!$Q$1802)^(1+1))*Q$1836</f>
        <v>0</v>
      </c>
      <c r="R1802">
        <f>86400*((IncFlowsCalibration1!$R$1802)^(1+1))*R$1836</f>
        <v>0</v>
      </c>
      <c r="S1802">
        <f>86400*((IncFlowsCalibration1!$S$1802)^(1+1))*S$1836</f>
        <v>0</v>
      </c>
      <c r="T1802">
        <f>86400*((IncFlowsCalibration1!$T$1802)^(1+1))*T$1836</f>
        <v>0</v>
      </c>
      <c r="U1802">
        <f>86400*((IncFlowsCalibration1!$U$1802)^(1+1))*U$1836</f>
        <v>0</v>
      </c>
      <c r="V1802">
        <f>86400*((IncFlowsCalibration1!$V$1802)^(1+1))*V$1836</f>
        <v>0</v>
      </c>
      <c r="W1802">
        <f>86400*((IncFlowsCalibration1!$W$1802)^(1+1))*W$1836</f>
        <v>0</v>
      </c>
      <c r="X1802">
        <f>86400*((IncFlowsCalibration1!$X$1802)^(1+1))*X$1836</f>
        <v>0</v>
      </c>
      <c r="Y1802">
        <f>86400*((IncFlowsCalibration1!$Y$1802)^(1+1))*Y$1836</f>
        <v>0</v>
      </c>
      <c r="Z1802">
        <f>86400*((IncFlowsCalibration1!$Z$1802)^(1+1))*Z$1836</f>
        <v>0</v>
      </c>
      <c r="AA1802">
        <f>86400*((IncFlowsCalibration1!$AA$1802)^(1+1))*AA$1836</f>
        <v>0</v>
      </c>
      <c r="AB1802">
        <f>86400*((IncFlowsCalibration1!$AB$1802)^(1+1))*AB$1836</f>
        <v>0</v>
      </c>
      <c r="AC1802">
        <f>86400*((IncFlowsCalibration1!$AC$1802)^(1+1))*AC$1836</f>
        <v>0</v>
      </c>
      <c r="AD1802">
        <f>86400*((IncFlowsCalibration1!$AD$1802)^(1+1))*AD$1836</f>
        <v>135670.42691729809</v>
      </c>
      <c r="AE1802">
        <f>86400*((IncFlowsCalibration1!$AE$1802)^(1+1))*AE$1836</f>
        <v>1165824.0504969629</v>
      </c>
      <c r="AF1802">
        <f>86400*((IncFlowsCalibration1!$AF$1802)^(1+1))*AF$1836</f>
        <v>0</v>
      </c>
      <c r="AG1802">
        <f>86400*((IncFlowsCalibration1!$AG$1802)^(1+1))*AG$1836</f>
        <v>0</v>
      </c>
      <c r="AH1802">
        <f>86400*((IncFlowsCalibration1!$AH$1802)^(1+1))*AH$1836</f>
        <v>0</v>
      </c>
      <c r="AI1802">
        <f>86400*((IncFlowsCalibration1!$AI$1802)^(1+1))*AI$1836</f>
        <v>115329.57148633445</v>
      </c>
      <c r="AJ1802">
        <f>86400*((IncFlowsCalibration1!$AJ$1802)^(1+1))*AJ$1836</f>
        <v>0</v>
      </c>
      <c r="AK1802">
        <f>86400*((IncFlowsCalibration1!$AK$1802)^(1+1))*AK$1836</f>
        <v>190171.93486689279</v>
      </c>
      <c r="AL1802">
        <f>86400*((IncFlowsCalibration1!$AL$1802)^(1+1))*AL$1836</f>
        <v>0</v>
      </c>
      <c r="AM1802">
        <f>86400*((IncFlowsCalibration1!$AM$1802)^(1+1))*AM$1836</f>
        <v>0</v>
      </c>
      <c r="AN1802">
        <f>86400*((IncFlowsCalibration1!$AN$1802)^(1+1))*AN$1836</f>
        <v>0</v>
      </c>
      <c r="AO1802">
        <f>86400*((IncFlowsCalibration1!$AO$1802)^(1+1))*AO$1836</f>
        <v>0</v>
      </c>
      <c r="AP1802">
        <f>86400*((IncFlowsCalibration1!$AP$1802)^(1+1))*AP$1836</f>
        <v>0</v>
      </c>
      <c r="AQ1802">
        <f>86400*((IncFlowsCalibration1!$AQ$1802)^(1+1))*AQ$1836</f>
        <v>0</v>
      </c>
      <c r="AR1802">
        <f>86400*((IncFlowsCalibration1!$AR$1802)^(1+1))*AR$1836</f>
        <v>0</v>
      </c>
      <c r="AS1802">
        <f>86400*((IncFlowsCalibration1!$AS$1802)^(1+1))*AS$1836</f>
        <v>0</v>
      </c>
      <c r="AT1802">
        <f>86400*((IncFlowsCalibration1!$AT$1802)^(1+1))*AT$1836</f>
        <v>0</v>
      </c>
      <c r="AU1802">
        <f>86400*((IncFlowsCalibration1!$AU$1802)^(1+1))*AU$1836</f>
        <v>0</v>
      </c>
      <c r="AV1802">
        <f>86400*((IncFlowsCalibration1!$AV$1802)^(1+1))*AV$1836</f>
        <v>0</v>
      </c>
      <c r="AW1802">
        <f>86400*((IncFlowsCalibration1!$AW$1802)^(1+1))*AW$1836</f>
        <v>0</v>
      </c>
      <c r="AX1802">
        <f>86400*((IncFlowsCalibration1!$AX$1802)^(1+1))*AX$1836</f>
        <v>0</v>
      </c>
      <c r="AY1802">
        <f>86400*((IncFlowsCalibration1!$AY$1802)^(1+1))*AY$1836</f>
        <v>0</v>
      </c>
      <c r="AZ1802">
        <f>86400*((IncFlowsCalibration1!$AZ$1802)^(1+1))*AZ$1836</f>
        <v>0</v>
      </c>
      <c r="BA1802">
        <f>86400*((IncFlowsCalibration1!$BA$1802)^(1+1))*BA$1836</f>
        <v>0</v>
      </c>
      <c r="BB1802">
        <f>86400*((IncFlowsCalibration1!$BB$1802)^(1+1))*BB$1836</f>
        <v>0</v>
      </c>
      <c r="BC1802">
        <f>86400*((IncFlowsCalibration1!$BC$1802)^(1+1))*BC$1836</f>
        <v>0</v>
      </c>
      <c r="BD1802">
        <f>86400*((IncFlowsCalibration1!$BD$1802)^(1+1))*BD$1836</f>
        <v>0</v>
      </c>
      <c r="BE1802">
        <f>86400*((IncFlowsCalibration1!$BE$1802)^(1+1))*BE$1836</f>
        <v>0</v>
      </c>
      <c r="BF1802">
        <f>86400*((IncFlowsCalibration1!$BF$1802)^(1+1))*BF$1836</f>
        <v>0</v>
      </c>
      <c r="BG1802">
        <f>86400*((IncFlowsCalibration1!$BG$1802)^(1+1))*BG$1836</f>
        <v>0</v>
      </c>
      <c r="BH1802">
        <f>86400*((IncFlowsCalibration1!$BH$1802)^(1+1))*BH$1836</f>
        <v>0</v>
      </c>
      <c r="BI1802">
        <f>86400*((IncFlowsCalibration1!$BI$1802)^(1+1))*BI$1836</f>
        <v>0</v>
      </c>
      <c r="BJ1802">
        <f>86400*((IncFlowsCalibration1!$BJ$1802)^(1+1))*BJ$1836</f>
        <v>0</v>
      </c>
      <c r="BK1802">
        <f>86400*((IncFlowsCalibration1!$BK$1802)^(1+1))*BK$1836</f>
        <v>0</v>
      </c>
      <c r="BL1802">
        <f>86400*((IncFlowsCalibration1!$BL$1802)^(1+1))*BL$1836</f>
        <v>0</v>
      </c>
      <c r="BM1802">
        <f>86400*((IncFlowsCalibration1!$BM$1802)^(1+1))*BM$1836</f>
        <v>0</v>
      </c>
      <c r="BN1802">
        <f>86400*((IncFlowsCalibration1!$BN$1802)^(1+1))*BN$1836</f>
        <v>0</v>
      </c>
      <c r="BO1802">
        <f>86400*((IncFlowsCalibration1!$BO$1802)^(1+1))*BO$1836</f>
        <v>0</v>
      </c>
      <c r="BP1802">
        <f>86400*((IncFlowsCalibration1!$BP$1802)^(1+1))*BP$1836</f>
        <v>0</v>
      </c>
      <c r="BQ1802">
        <f>86400*((IncFlowsCalibration1!$BQ$1802)^(1+1))*BQ$1836</f>
        <v>0</v>
      </c>
      <c r="BR1802">
        <f>86400*((IncFlowsCalibration1!$BR$1802)^(1+1))*BR$1836</f>
        <v>0</v>
      </c>
      <c r="BS1802">
        <f>86400*((IncFlowsCalibration1!$BS$1802)^(1+1))*BS$1836</f>
        <v>0</v>
      </c>
      <c r="BT1802">
        <f>86400*((IncFlowsCalibration1!$BT$1802)^(1+1))*BT$1836</f>
        <v>0</v>
      </c>
      <c r="BU1802">
        <f>86400*((IncFlowsCalibration1!$BU$1802)^(1+1))*BU$1836</f>
        <v>0</v>
      </c>
      <c r="BV1802">
        <f>86400*((IncFlowsCalibration1!$BV$1802)^(1+1))*BV$1836</f>
        <v>0</v>
      </c>
      <c r="BW1802">
        <f>86400*((IncFlowsCalibration1!$BW$1802)^(1+1))*BW$1836</f>
        <v>0</v>
      </c>
      <c r="BX1802">
        <f>86400*((IncFlowsCalibration1!$BX$1802)^(1+1))*BX$1836</f>
        <v>0</v>
      </c>
      <c r="BY1802">
        <f>86400*((IncFlowsCalibration1!$BY$1802)^(1+1))*BY$1836</f>
        <v>0</v>
      </c>
      <c r="BZ1802">
        <f>86400*((IncFlowsCalibration1!$BZ$1802)^(1+1))*BZ$1836</f>
        <v>0</v>
      </c>
      <c r="CA1802">
        <f>86400*((IncFlowsCalibration1!$CA$1802)^(1+1))*CA$1836</f>
        <v>0</v>
      </c>
      <c r="CB1802">
        <f>86400*((IncFlowsCalibration1!$CB$1802)^(1+1))*CB$1836</f>
        <v>0</v>
      </c>
      <c r="CC1802">
        <f>86400*((IncFlowsCalibration1!$CC$1802)^(1+1))*CC$1836</f>
        <v>0</v>
      </c>
      <c r="CD1802">
        <f>86400*((IncFlowsCalibration1!$CD$1802)^(1+1))*CD$1836</f>
        <v>0</v>
      </c>
      <c r="CE1802">
        <f>86400*((IncFlowsCalibration1!$CE$1802)^(1+1))*CE$1836</f>
        <v>0</v>
      </c>
      <c r="CF1802">
        <f>86400*((IncFlowsCalibration1!$CF$1802)^(1+1))*CF$1836</f>
        <v>0</v>
      </c>
      <c r="CG1802">
        <f>86400*((IncFlowsCalibration1!$CG$1802)^(1+1))*CG$1836</f>
        <v>0</v>
      </c>
      <c r="CH1802">
        <f>86400*((IncFlowsCalibration1!$CH$1802)^(1+1))*CH$1836</f>
        <v>0</v>
      </c>
      <c r="CI1802">
        <f>86400*((IncFlowsCalibration1!$CI$1802)^(1+1))*CI$1836</f>
        <v>0</v>
      </c>
      <c r="CJ1802">
        <f>86400*((IncFlowsCalibration1!$CJ$1802)^(1+1))*CJ$1836</f>
        <v>0</v>
      </c>
      <c r="CK1802">
        <f>86400*((IncFlowsCalibration1!$CK$1802)^(1+1))*CK$1836</f>
        <v>115084.37849910773</v>
      </c>
      <c r="CL1802">
        <f>86400*((IncFlowsCalibration1!$CL$1802)^(1+1))*CL$1836</f>
        <v>0</v>
      </c>
      <c r="CM1802">
        <f>86400*((IncFlowsCalibration1!$CM$1802)^(1+1))*CM$1836</f>
        <v>0</v>
      </c>
      <c r="CN1802">
        <f>86400*((IncFlowsCalibration1!$CN$1802)^(1+1))*CN$1836</f>
        <v>0</v>
      </c>
      <c r="CO1802">
        <f>86400*((IncFlowsCalibration1!$CO$1802)^(1+1))*CO$1836</f>
        <v>0</v>
      </c>
      <c r="CP1802">
        <f>86400*((IncFlowsCalibration1!$CP$1802)^(1+1))*CP$1836</f>
        <v>0</v>
      </c>
      <c r="CQ1802">
        <f>86400*((IncFlowsCalibration1!$CQ$1802)^(1+1))*CQ$1836</f>
        <v>0</v>
      </c>
      <c r="CR1802">
        <f>86400*((IncFlowsCalibration1!$CR$1802)^(1+1))*CR$1836</f>
        <v>1699511.712598006</v>
      </c>
      <c r="CS1802">
        <f>86400*((IncFlowsCalibration1!$CS$1802)^(1+1))*CS$1836</f>
        <v>816.23597366367528</v>
      </c>
      <c r="CT1802">
        <f>86400*((IncFlowsCalibration1!$CT$1802)^(1+1))*CT$1836</f>
        <v>256745.13735076564</v>
      </c>
      <c r="CU1802">
        <f>86400*((IncFlowsCalibration1!$CU$1802)^(1+1))*CU$1836</f>
        <v>60830.580702724539</v>
      </c>
      <c r="CV1802">
        <f>86400*((IncFlowsCalibration1!$CV$1802)^(1+1))*CV$1836</f>
        <v>13767.396860590252</v>
      </c>
      <c r="CW1802">
        <f>86400*((IncFlowsCalibration1!$CW$1802)^(1+1))*CW$1836</f>
        <v>63230.86500300937</v>
      </c>
      <c r="CX1802">
        <f>86400*((IncFlowsCalibration1!$CX$1802)^(1+1))*CX$1836</f>
        <v>1516.2810717912737</v>
      </c>
      <c r="CY1802">
        <f>86400*((IncFlowsCalibration1!$CY$1802)^(1+1))*CY$1836</f>
        <v>1010939.4854671311</v>
      </c>
      <c r="CZ1802">
        <f>86400*((IncFlowsCalibration1!$CZ$1802)^(1+1))*CZ$1836</f>
        <v>215282.31216091334</v>
      </c>
      <c r="DA1802">
        <f>86400*((IncFlowsCalibration1!$DA$1802)^(1+1))*DA$1836</f>
        <v>0</v>
      </c>
      <c r="DB1802">
        <f>86400*((IncFlowsCalibration1!$DB$1802)^(1+1))*DB$1836</f>
        <v>5805.4615136165667</v>
      </c>
      <c r="DC1802">
        <f>86400*((IncFlowsCalibration1!$DC$1802)^(1+1))*DC$1836</f>
        <v>905801.98993398563</v>
      </c>
      <c r="DD1802">
        <f>86400*((IncFlowsCalibration1!$DD$1802)^(1+1))*DD$1836</f>
        <v>2167584.8070186176</v>
      </c>
      <c r="DE1802">
        <f>86400*((IncFlowsCalibration1!$DE$1802)^(1+1))*DE$1836</f>
        <v>172294.42044819807</v>
      </c>
      <c r="DF1802">
        <f>86400*((IncFlowsCalibration1!$DF$1802)^(1+1))*DF$1836</f>
        <v>20251.478332680243</v>
      </c>
      <c r="DG1802">
        <f>86400*((IncFlowsCalibration1!$DG$1802)^(1+1))*DG$1836</f>
        <v>8218.5824083489897</v>
      </c>
      <c r="DH1802">
        <f>86400*((IncFlowsCalibration1!$DH$1802)^(1+1))*DH$1836</f>
        <v>71471.394491633633</v>
      </c>
      <c r="DI1802">
        <f>86400*((IncFlowsCalibration1!$DI$1802)^(1+1))*DI$1836</f>
        <v>885871.9927057646</v>
      </c>
      <c r="DJ1802">
        <f>86400*((IncFlowsCalibration1!$DJ$1802)^(1+1))*DJ$1836</f>
        <v>15808.298957265763</v>
      </c>
      <c r="DK1802">
        <f>86400*((IncFlowsCalibration1!$DK$1802)^(1+1))*DK$1836</f>
        <v>672718.19237322058</v>
      </c>
      <c r="DL1802">
        <f>86400*((IncFlowsCalibration1!$DL$1802)^(1+1))*DL$1836</f>
        <v>103469.89394423473</v>
      </c>
      <c r="DM1802">
        <f>86400*((IncFlowsCalibration1!$DM$1802)^(1+1))*DM$1836</f>
        <v>453717.2640816202</v>
      </c>
      <c r="DN1802">
        <f>86400*((IncFlowsCalibration1!$DN$1802)^(1+1))*DN$1836</f>
        <v>127174.09350526449</v>
      </c>
      <c r="DO1802">
        <f>86400*((IncFlowsCalibration1!$DO$1802)^(1+1))*DO$1836</f>
        <v>265512.84860352863</v>
      </c>
      <c r="DP1802">
        <f>86400*((IncFlowsCalibration1!$DP$1802)^(1+1))*DP$1836</f>
        <v>451754.94944165944</v>
      </c>
      <c r="DQ1802">
        <f>86400*((IncFlowsCalibration1!$DQ$1802)^(1+1))*DQ$1836</f>
        <v>4950.7504336147977</v>
      </c>
      <c r="DR1802">
        <f>86400*((IncFlowsCalibration1!$DR$1802)^(1+1))*DR$1836</f>
        <v>16176.775691271931</v>
      </c>
      <c r="DS1802">
        <f>86400*((IncFlowsCalibration1!$DS$1802)^(1+1))*DS$1836</f>
        <v>0</v>
      </c>
      <c r="DT1802">
        <f>86400*((IncFlowsCalibration1!$DT$1802)^(1+1))*DT$1836</f>
        <v>414743.5241067374</v>
      </c>
      <c r="DU1802">
        <f>86400*((IncFlowsCalibration1!$DU$1802)^(1+1))*DU$1836</f>
        <v>18960.30625832835</v>
      </c>
      <c r="DV1802">
        <f>86400*((IncFlowsCalibration1!$DV$1802)^(1+1))*DV$1836</f>
        <v>7381.6274739074252</v>
      </c>
      <c r="DW1802">
        <f>86400*((IncFlowsCalibration1!$DW$1802)^(1+1))*DW$1836</f>
        <v>37309.360130005814</v>
      </c>
      <c r="DX1802">
        <f>86400*((IncFlowsCalibration1!$DX$1802)^(1+1))*DX$1836</f>
        <v>7964.7176738714488</v>
      </c>
      <c r="DY1802">
        <f>86400*((IncFlowsCalibration1!$DY$1802)^(1+1))*DY$1836</f>
        <v>1823.1026766808407</v>
      </c>
      <c r="DZ1802">
        <f>86400*((IncFlowsCalibration1!$DZ$1802)^(1+1))*DZ$1836</f>
        <v>15213.097822333561</v>
      </c>
      <c r="EA1802">
        <f>86400*((IncFlowsCalibration1!$EA$1802)^(1+1))*EA$1836</f>
        <v>4646.0795784186103</v>
      </c>
      <c r="EB1802">
        <f>86400*((IncFlowsCalibration1!$EB$1802)^(1+1))*EB$1836</f>
        <v>176393.69744071231</v>
      </c>
      <c r="EC1802">
        <f>86400*((IncFlowsCalibration1!$EC$1802)^(1+1))*EC$1836</f>
        <v>10915.83932874295</v>
      </c>
      <c r="ED1802">
        <f>86400*((IncFlowsCalibration1!$ED$1802)^(1+1))*ED$1836</f>
        <v>15066.1329531068</v>
      </c>
      <c r="EE1802">
        <f>86400*((IncFlowsCalibration1!$EE$1802)^(1+1))*EE$1836</f>
        <v>183358.46468124102</v>
      </c>
      <c r="EF1802">
        <f>86400*((IncFlowsCalibration1!$EF$1802)^(1+1))*EF$1836</f>
        <v>16698.293976173463</v>
      </c>
      <c r="EG1802">
        <f>86400*((IncFlowsCalibration1!$EG$1802)^(1+1))*EG$1836</f>
        <v>6435.609917674642</v>
      </c>
      <c r="EH1802">
        <f>86400*((IncFlowsCalibration1!$EH$1802)^(1+1))*EH$1836</f>
        <v>13472.353848385937</v>
      </c>
      <c r="EI1802">
        <f>86400*((IncFlowsCalibration1!$EI$1802)^(1+1))*EI$1836</f>
        <v>160255.79324223672</v>
      </c>
      <c r="EJ1802">
        <f>86400*((IncFlowsCalibration1!$EJ$1802)^(1+1))*EJ$1836</f>
        <v>77245.169473234055</v>
      </c>
    </row>
    <row r="1803" spans="2:140" x14ac:dyDescent="0.2">
      <c r="B1803">
        <f>86400*((IncFlowsCalibration1!$B$1803)^(1+1))*B$1836</f>
        <v>199352.81118970196</v>
      </c>
      <c r="C1803">
        <f>86400*((IncFlowsCalibration1!$C$1803)^(1+1))*C$1836</f>
        <v>0</v>
      </c>
      <c r="D1803">
        <f>86400*((IncFlowsCalibration1!$D$1803)^(1+1))*D$1836</f>
        <v>0</v>
      </c>
      <c r="E1803">
        <f>86400*((IncFlowsCalibration1!$E$1803)^(1+1))*E$1836</f>
        <v>78301.958514997634</v>
      </c>
      <c r="F1803">
        <f>86400*((IncFlowsCalibration1!$F$1803)^(1+1))*F$1836</f>
        <v>0</v>
      </c>
      <c r="G1803">
        <f>86400*((IncFlowsCalibration1!$G$1803)^(1+1))*G$1836</f>
        <v>0</v>
      </c>
      <c r="H1803">
        <f>86400*((IncFlowsCalibration1!$H$1803)^(1+1))*H$1836</f>
        <v>0</v>
      </c>
      <c r="I1803">
        <f>86400*((IncFlowsCalibration1!$I$1803)^(1+1))*I$1836</f>
        <v>0</v>
      </c>
      <c r="J1803">
        <f>86400*((IncFlowsCalibration1!$J$1803)^(1+1))*J$1836</f>
        <v>0</v>
      </c>
      <c r="K1803">
        <f>86400*((IncFlowsCalibration1!$K$1803)^(1+1))*K$1836</f>
        <v>0</v>
      </c>
      <c r="L1803">
        <f>86400*((IncFlowsCalibration1!$L$1803)^(1+1))*L$1836</f>
        <v>0</v>
      </c>
      <c r="M1803">
        <f>86400*((IncFlowsCalibration1!$M$1803)^(1+1))*M$1836</f>
        <v>0</v>
      </c>
      <c r="N1803">
        <f>86400*((IncFlowsCalibration1!$N$1803)^(1+1))*N$1836</f>
        <v>0</v>
      </c>
      <c r="O1803">
        <f>86400*((IncFlowsCalibration1!$O$1803)^(1+1))*O$1836</f>
        <v>0</v>
      </c>
      <c r="P1803">
        <f>86400*((IncFlowsCalibration1!$P$1803)^(1+1))*P$1836</f>
        <v>0</v>
      </c>
      <c r="Q1803">
        <f>86400*((IncFlowsCalibration1!$Q$1803)^(1+1))*Q$1836</f>
        <v>0</v>
      </c>
      <c r="R1803">
        <f>86400*((IncFlowsCalibration1!$R$1803)^(1+1))*R$1836</f>
        <v>0</v>
      </c>
      <c r="S1803">
        <f>86400*((IncFlowsCalibration1!$S$1803)^(1+1))*S$1836</f>
        <v>0</v>
      </c>
      <c r="T1803">
        <f>86400*((IncFlowsCalibration1!$T$1803)^(1+1))*T$1836</f>
        <v>0</v>
      </c>
      <c r="U1803">
        <f>86400*((IncFlowsCalibration1!$U$1803)^(1+1))*U$1836</f>
        <v>0</v>
      </c>
      <c r="V1803">
        <f>86400*((IncFlowsCalibration1!$V$1803)^(1+1))*V$1836</f>
        <v>0</v>
      </c>
      <c r="W1803">
        <f>86400*((IncFlowsCalibration1!$W$1803)^(1+1))*W$1836</f>
        <v>0</v>
      </c>
      <c r="X1803">
        <f>86400*((IncFlowsCalibration1!$X$1803)^(1+1))*X$1836</f>
        <v>0</v>
      </c>
      <c r="Y1803">
        <f>86400*((IncFlowsCalibration1!$Y$1803)^(1+1))*Y$1836</f>
        <v>0</v>
      </c>
      <c r="Z1803">
        <f>86400*((IncFlowsCalibration1!$Z$1803)^(1+1))*Z$1836</f>
        <v>0</v>
      </c>
      <c r="AA1803">
        <f>86400*((IncFlowsCalibration1!$AA$1803)^(1+1))*AA$1836</f>
        <v>0</v>
      </c>
      <c r="AB1803">
        <f>86400*((IncFlowsCalibration1!$AB$1803)^(1+1))*AB$1836</f>
        <v>0</v>
      </c>
      <c r="AC1803">
        <f>86400*((IncFlowsCalibration1!$AC$1803)^(1+1))*AC$1836</f>
        <v>0</v>
      </c>
      <c r="AD1803">
        <f>86400*((IncFlowsCalibration1!$AD$1803)^(1+1))*AD$1836</f>
        <v>130179.99554939409</v>
      </c>
      <c r="AE1803">
        <f>86400*((IncFlowsCalibration1!$AE$1803)^(1+1))*AE$1836</f>
        <v>880135.25605341059</v>
      </c>
      <c r="AF1803">
        <f>86400*((IncFlowsCalibration1!$AF$1803)^(1+1))*AF$1836</f>
        <v>0</v>
      </c>
      <c r="AG1803">
        <f>86400*((IncFlowsCalibration1!$AG$1803)^(1+1))*AG$1836</f>
        <v>0</v>
      </c>
      <c r="AH1803">
        <f>86400*((IncFlowsCalibration1!$AH$1803)^(1+1))*AH$1836</f>
        <v>0</v>
      </c>
      <c r="AI1803">
        <f>86400*((IncFlowsCalibration1!$AI$1803)^(1+1))*AI$1836</f>
        <v>104231.58973022603</v>
      </c>
      <c r="AJ1803">
        <f>86400*((IncFlowsCalibration1!$AJ$1803)^(1+1))*AJ$1836</f>
        <v>0</v>
      </c>
      <c r="AK1803">
        <f>86400*((IncFlowsCalibration1!$AK$1803)^(1+1))*AK$1836</f>
        <v>146961.63403484941</v>
      </c>
      <c r="AL1803">
        <f>86400*((IncFlowsCalibration1!$AL$1803)^(1+1))*AL$1836</f>
        <v>0</v>
      </c>
      <c r="AM1803">
        <f>86400*((IncFlowsCalibration1!$AM$1803)^(1+1))*AM$1836</f>
        <v>0</v>
      </c>
      <c r="AN1803">
        <f>86400*((IncFlowsCalibration1!$AN$1803)^(1+1))*AN$1836</f>
        <v>0</v>
      </c>
      <c r="AO1803">
        <f>86400*((IncFlowsCalibration1!$AO$1803)^(1+1))*AO$1836</f>
        <v>0</v>
      </c>
      <c r="AP1803">
        <f>86400*((IncFlowsCalibration1!$AP$1803)^(1+1))*AP$1836</f>
        <v>0</v>
      </c>
      <c r="AQ1803">
        <f>86400*((IncFlowsCalibration1!$AQ$1803)^(1+1))*AQ$1836</f>
        <v>0</v>
      </c>
      <c r="AR1803">
        <f>86400*((IncFlowsCalibration1!$AR$1803)^(1+1))*AR$1836</f>
        <v>0</v>
      </c>
      <c r="AS1803">
        <f>86400*((IncFlowsCalibration1!$AS$1803)^(1+1))*AS$1836</f>
        <v>0</v>
      </c>
      <c r="AT1803">
        <f>86400*((IncFlowsCalibration1!$AT$1803)^(1+1))*AT$1836</f>
        <v>0</v>
      </c>
      <c r="AU1803">
        <f>86400*((IncFlowsCalibration1!$AU$1803)^(1+1))*AU$1836</f>
        <v>0</v>
      </c>
      <c r="AV1803">
        <f>86400*((IncFlowsCalibration1!$AV$1803)^(1+1))*AV$1836</f>
        <v>0</v>
      </c>
      <c r="AW1803">
        <f>86400*((IncFlowsCalibration1!$AW$1803)^(1+1))*AW$1836</f>
        <v>0</v>
      </c>
      <c r="AX1803">
        <f>86400*((IncFlowsCalibration1!$AX$1803)^(1+1))*AX$1836</f>
        <v>0</v>
      </c>
      <c r="AY1803">
        <f>86400*((IncFlowsCalibration1!$AY$1803)^(1+1))*AY$1836</f>
        <v>0</v>
      </c>
      <c r="AZ1803">
        <f>86400*((IncFlowsCalibration1!$AZ$1803)^(1+1))*AZ$1836</f>
        <v>0</v>
      </c>
      <c r="BA1803">
        <f>86400*((IncFlowsCalibration1!$BA$1803)^(1+1))*BA$1836</f>
        <v>0</v>
      </c>
      <c r="BB1803">
        <f>86400*((IncFlowsCalibration1!$BB$1803)^(1+1))*BB$1836</f>
        <v>0</v>
      </c>
      <c r="BC1803">
        <f>86400*((IncFlowsCalibration1!$BC$1803)^(1+1))*BC$1836</f>
        <v>0</v>
      </c>
      <c r="BD1803">
        <f>86400*((IncFlowsCalibration1!$BD$1803)^(1+1))*BD$1836</f>
        <v>0</v>
      </c>
      <c r="BE1803">
        <f>86400*((IncFlowsCalibration1!$BE$1803)^(1+1))*BE$1836</f>
        <v>0</v>
      </c>
      <c r="BF1803">
        <f>86400*((IncFlowsCalibration1!$BF$1803)^(1+1))*BF$1836</f>
        <v>0</v>
      </c>
      <c r="BG1803">
        <f>86400*((IncFlowsCalibration1!$BG$1803)^(1+1))*BG$1836</f>
        <v>0</v>
      </c>
      <c r="BH1803">
        <f>86400*((IncFlowsCalibration1!$BH$1803)^(1+1))*BH$1836</f>
        <v>0</v>
      </c>
      <c r="BI1803">
        <f>86400*((IncFlowsCalibration1!$BI$1803)^(1+1))*BI$1836</f>
        <v>0</v>
      </c>
      <c r="BJ1803">
        <f>86400*((IncFlowsCalibration1!$BJ$1803)^(1+1))*BJ$1836</f>
        <v>0</v>
      </c>
      <c r="BK1803">
        <f>86400*((IncFlowsCalibration1!$BK$1803)^(1+1))*BK$1836</f>
        <v>0</v>
      </c>
      <c r="BL1803">
        <f>86400*((IncFlowsCalibration1!$BL$1803)^(1+1))*BL$1836</f>
        <v>0</v>
      </c>
      <c r="BM1803">
        <f>86400*((IncFlowsCalibration1!$BM$1803)^(1+1))*BM$1836</f>
        <v>0</v>
      </c>
      <c r="BN1803">
        <f>86400*((IncFlowsCalibration1!$BN$1803)^(1+1))*BN$1836</f>
        <v>0</v>
      </c>
      <c r="BO1803">
        <f>86400*((IncFlowsCalibration1!$BO$1803)^(1+1))*BO$1836</f>
        <v>0</v>
      </c>
      <c r="BP1803">
        <f>86400*((IncFlowsCalibration1!$BP$1803)^(1+1))*BP$1836</f>
        <v>0</v>
      </c>
      <c r="BQ1803">
        <f>86400*((IncFlowsCalibration1!$BQ$1803)^(1+1))*BQ$1836</f>
        <v>0</v>
      </c>
      <c r="BR1803">
        <f>86400*((IncFlowsCalibration1!$BR$1803)^(1+1))*BR$1836</f>
        <v>0</v>
      </c>
      <c r="BS1803">
        <f>86400*((IncFlowsCalibration1!$BS$1803)^(1+1))*BS$1836</f>
        <v>0</v>
      </c>
      <c r="BT1803">
        <f>86400*((IncFlowsCalibration1!$BT$1803)^(1+1))*BT$1836</f>
        <v>0</v>
      </c>
      <c r="BU1803">
        <f>86400*((IncFlowsCalibration1!$BU$1803)^(1+1))*BU$1836</f>
        <v>0</v>
      </c>
      <c r="BV1803">
        <f>86400*((IncFlowsCalibration1!$BV$1803)^(1+1))*BV$1836</f>
        <v>0</v>
      </c>
      <c r="BW1803">
        <f>86400*((IncFlowsCalibration1!$BW$1803)^(1+1))*BW$1836</f>
        <v>0</v>
      </c>
      <c r="BX1803">
        <f>86400*((IncFlowsCalibration1!$BX$1803)^(1+1))*BX$1836</f>
        <v>0</v>
      </c>
      <c r="BY1803">
        <f>86400*((IncFlowsCalibration1!$BY$1803)^(1+1))*BY$1836</f>
        <v>0</v>
      </c>
      <c r="BZ1803">
        <f>86400*((IncFlowsCalibration1!$BZ$1803)^(1+1))*BZ$1836</f>
        <v>0</v>
      </c>
      <c r="CA1803">
        <f>86400*((IncFlowsCalibration1!$CA$1803)^(1+1))*CA$1836</f>
        <v>0</v>
      </c>
      <c r="CB1803">
        <f>86400*((IncFlowsCalibration1!$CB$1803)^(1+1))*CB$1836</f>
        <v>0</v>
      </c>
      <c r="CC1803">
        <f>86400*((IncFlowsCalibration1!$CC$1803)^(1+1))*CC$1836</f>
        <v>0</v>
      </c>
      <c r="CD1803">
        <f>86400*((IncFlowsCalibration1!$CD$1803)^(1+1))*CD$1836</f>
        <v>0</v>
      </c>
      <c r="CE1803">
        <f>86400*((IncFlowsCalibration1!$CE$1803)^(1+1))*CE$1836</f>
        <v>0</v>
      </c>
      <c r="CF1803">
        <f>86400*((IncFlowsCalibration1!$CF$1803)^(1+1))*CF$1836</f>
        <v>0</v>
      </c>
      <c r="CG1803">
        <f>86400*((IncFlowsCalibration1!$CG$1803)^(1+1))*CG$1836</f>
        <v>0</v>
      </c>
      <c r="CH1803">
        <f>86400*((IncFlowsCalibration1!$CH$1803)^(1+1))*CH$1836</f>
        <v>0</v>
      </c>
      <c r="CI1803">
        <f>86400*((IncFlowsCalibration1!$CI$1803)^(1+1))*CI$1836</f>
        <v>0</v>
      </c>
      <c r="CJ1803">
        <f>86400*((IncFlowsCalibration1!$CJ$1803)^(1+1))*CJ$1836</f>
        <v>0</v>
      </c>
      <c r="CK1803">
        <f>86400*((IncFlowsCalibration1!$CK$1803)^(1+1))*CK$1836</f>
        <v>110066.60897148396</v>
      </c>
      <c r="CL1803">
        <f>86400*((IncFlowsCalibration1!$CL$1803)^(1+1))*CL$1836</f>
        <v>0</v>
      </c>
      <c r="CM1803">
        <f>86400*((IncFlowsCalibration1!$CM$1803)^(1+1))*CM$1836</f>
        <v>0</v>
      </c>
      <c r="CN1803">
        <f>86400*((IncFlowsCalibration1!$CN$1803)^(1+1))*CN$1836</f>
        <v>0</v>
      </c>
      <c r="CO1803">
        <f>86400*((IncFlowsCalibration1!$CO$1803)^(1+1))*CO$1836</f>
        <v>0</v>
      </c>
      <c r="CP1803">
        <f>86400*((IncFlowsCalibration1!$CP$1803)^(1+1))*CP$1836</f>
        <v>0</v>
      </c>
      <c r="CQ1803">
        <f>86400*((IncFlowsCalibration1!$CQ$1803)^(1+1))*CQ$1836</f>
        <v>0</v>
      </c>
      <c r="CR1803">
        <f>86400*((IncFlowsCalibration1!$CR$1803)^(1+1))*CR$1836</f>
        <v>1803557.8592642506</v>
      </c>
      <c r="CS1803">
        <f>86400*((IncFlowsCalibration1!$CS$1803)^(1+1))*CS$1836</f>
        <v>3121.68768706026</v>
      </c>
      <c r="CT1803">
        <f>86400*((IncFlowsCalibration1!$CT$1803)^(1+1))*CT$1836</f>
        <v>203471.71471204623</v>
      </c>
      <c r="CU1803">
        <f>86400*((IncFlowsCalibration1!$CU$1803)^(1+1))*CU$1836</f>
        <v>59407.620094962745</v>
      </c>
      <c r="CV1803">
        <f>86400*((IncFlowsCalibration1!$CV$1803)^(1+1))*CV$1836</f>
        <v>13430.329068284611</v>
      </c>
      <c r="CW1803">
        <f>86400*((IncFlowsCalibration1!$CW$1803)^(1+1))*CW$1836</f>
        <v>61683.427819612887</v>
      </c>
      <c r="CX1803">
        <f>86400*((IncFlowsCalibration1!$CX$1803)^(1+1))*CX$1836</f>
        <v>1479.9289599513743</v>
      </c>
      <c r="CY1803">
        <f>86400*((IncFlowsCalibration1!$CY$1803)^(1+1))*CY$1836</f>
        <v>1176352.4689592803</v>
      </c>
      <c r="CZ1803">
        <f>86400*((IncFlowsCalibration1!$CZ$1803)^(1+1))*CZ$1836</f>
        <v>289774.60034617304</v>
      </c>
      <c r="DA1803">
        <f>86400*((IncFlowsCalibration1!$DA$1803)^(1+1))*DA$1836</f>
        <v>0</v>
      </c>
      <c r="DB1803">
        <f>86400*((IncFlowsCalibration1!$DB$1803)^(1+1))*DB$1836</f>
        <v>5244.6562389194296</v>
      </c>
      <c r="DC1803">
        <f>86400*((IncFlowsCalibration1!$DC$1803)^(1+1))*DC$1836</f>
        <v>839133.29030184785</v>
      </c>
      <c r="DD1803">
        <f>86400*((IncFlowsCalibration1!$DD$1803)^(1+1))*DD$1836</f>
        <v>1559940.3098841486</v>
      </c>
      <c r="DE1803">
        <f>86400*((IncFlowsCalibration1!$DE$1803)^(1+1))*DE$1836</f>
        <v>122680.00803223843</v>
      </c>
      <c r="DF1803">
        <f>86400*((IncFlowsCalibration1!$DF$1803)^(1+1))*DF$1836</f>
        <v>19337.098072413381</v>
      </c>
      <c r="DG1803">
        <f>86400*((IncFlowsCalibration1!$DG$1803)^(1+1))*DG$1836</f>
        <v>7851.6281633503459</v>
      </c>
      <c r="DH1803">
        <f>86400*((IncFlowsCalibration1!$DH$1803)^(1+1))*DH$1836</f>
        <v>69791.675830215128</v>
      </c>
      <c r="DI1803">
        <f>86400*((IncFlowsCalibration1!$DI$1803)^(1+1))*DI$1836</f>
        <v>845938.09440877032</v>
      </c>
      <c r="DJ1803">
        <f>86400*((IncFlowsCalibration1!$DJ$1803)^(1+1))*DJ$1836</f>
        <v>14281.223561376844</v>
      </c>
      <c r="DK1803">
        <f>86400*((IncFlowsCalibration1!$DK$1803)^(1+1))*DK$1836</f>
        <v>675330.38181717054</v>
      </c>
      <c r="DL1803">
        <f>86400*((IncFlowsCalibration1!$DL$1803)^(1+1))*DL$1836</f>
        <v>93441.199321504508</v>
      </c>
      <c r="DM1803">
        <f>86400*((IncFlowsCalibration1!$DM$1803)^(1+1))*DM$1836</f>
        <v>422049.72102618346</v>
      </c>
      <c r="DN1803">
        <f>86400*((IncFlowsCalibration1!$DN$1803)^(1+1))*DN$1836</f>
        <v>105599.14247697449</v>
      </c>
      <c r="DO1803">
        <f>86400*((IncFlowsCalibration1!$DO$1803)^(1+1))*DO$1836</f>
        <v>227327.05827923355</v>
      </c>
      <c r="DP1803">
        <f>86400*((IncFlowsCalibration1!$DP$1803)^(1+1))*DP$1836</f>
        <v>440992.98320654564</v>
      </c>
      <c r="DQ1803">
        <f>86400*((IncFlowsCalibration1!$DQ$1803)^(1+1))*DQ$1836</f>
        <v>20920.200543234503</v>
      </c>
      <c r="DR1803">
        <f>86400*((IncFlowsCalibration1!$DR$1803)^(1+1))*DR$1836</f>
        <v>16050.749810758065</v>
      </c>
      <c r="DS1803">
        <f>86400*((IncFlowsCalibration1!$DS$1803)^(1+1))*DS$1836</f>
        <v>0</v>
      </c>
      <c r="DT1803">
        <f>86400*((IncFlowsCalibration1!$DT$1803)^(1+1))*DT$1836</f>
        <v>399351.63349440665</v>
      </c>
      <c r="DU1803">
        <f>86400*((IncFlowsCalibration1!$DU$1803)^(1+1))*DU$1836</f>
        <v>18235.21812559884</v>
      </c>
      <c r="DV1803">
        <f>86400*((IncFlowsCalibration1!$DV$1803)^(1+1))*DV$1836</f>
        <v>7089.7771841352142</v>
      </c>
      <c r="DW1803">
        <f>86400*((IncFlowsCalibration1!$DW$1803)^(1+1))*DW$1836</f>
        <v>33693.195933223556</v>
      </c>
      <c r="DX1803">
        <f>86400*((IncFlowsCalibration1!$DX$1803)^(1+1))*DX$1836</f>
        <v>7195.3291123412082</v>
      </c>
      <c r="DY1803">
        <f>86400*((IncFlowsCalibration1!$DY$1803)^(1+1))*DY$1836</f>
        <v>1646.9916827488239</v>
      </c>
      <c r="DZ1803">
        <f>86400*((IncFlowsCalibration1!$DZ$1803)^(1+1))*DZ$1836</f>
        <v>12368.387296347713</v>
      </c>
      <c r="EA1803">
        <f>86400*((IncFlowsCalibration1!$EA$1803)^(1+1))*EA$1836</f>
        <v>4526.7927419870066</v>
      </c>
      <c r="EB1803">
        <f>86400*((IncFlowsCalibration1!$EB$1803)^(1+1))*EB$1836</f>
        <v>139792.82655890525</v>
      </c>
      <c r="EC1803">
        <f>86400*((IncFlowsCalibration1!$EC$1803)^(1+1))*EC$1836</f>
        <v>10635.573959094429</v>
      </c>
      <c r="ED1803">
        <f>86400*((IncFlowsCalibration1!$ED$1803)^(1+1))*ED$1836</f>
        <v>14679.308349699737</v>
      </c>
      <c r="EE1803">
        <f>86400*((IncFlowsCalibration1!$EE$1803)^(1+1))*EE$1836</f>
        <v>129107.95444718047</v>
      </c>
      <c r="EF1803">
        <f>86400*((IncFlowsCalibration1!$EF$1803)^(1+1))*EF$1836</f>
        <v>15954.182432144997</v>
      </c>
      <c r="EG1803">
        <f>86400*((IncFlowsCalibration1!$EG$1803)^(1+1))*EG$1836</f>
        <v>6151.7047395649997</v>
      </c>
      <c r="EH1803">
        <f>86400*((IncFlowsCalibration1!$EH$1803)^(1+1))*EH$1836</f>
        <v>12885.811203402385</v>
      </c>
      <c r="EI1803">
        <f>86400*((IncFlowsCalibration1!$EI$1803)^(1+1))*EI$1836</f>
        <v>154056.01491246535</v>
      </c>
      <c r="EJ1803">
        <f>86400*((IncFlowsCalibration1!$EJ$1803)^(1+1))*EJ$1836</f>
        <v>73806.255786523296</v>
      </c>
    </row>
    <row r="1804" spans="2:140" x14ac:dyDescent="0.2">
      <c r="B1804">
        <f>86400*((IncFlowsCalibration1!$B$1804)^(1+1))*B$1836</f>
        <v>191183.52775104874</v>
      </c>
      <c r="C1804">
        <f>86400*((IncFlowsCalibration1!$C$1804)^(1+1))*C$1836</f>
        <v>0</v>
      </c>
      <c r="D1804">
        <f>86400*((IncFlowsCalibration1!$D$1804)^(1+1))*D$1836</f>
        <v>0</v>
      </c>
      <c r="E1804">
        <f>86400*((IncFlowsCalibration1!$E$1804)^(1+1))*E$1836</f>
        <v>75311.335713483699</v>
      </c>
      <c r="F1804">
        <f>86400*((IncFlowsCalibration1!$F$1804)^(1+1))*F$1836</f>
        <v>0</v>
      </c>
      <c r="G1804">
        <f>86400*((IncFlowsCalibration1!$G$1804)^(1+1))*G$1836</f>
        <v>0</v>
      </c>
      <c r="H1804">
        <f>86400*((IncFlowsCalibration1!$H$1804)^(1+1))*H$1836</f>
        <v>0</v>
      </c>
      <c r="I1804">
        <f>86400*((IncFlowsCalibration1!$I$1804)^(1+1))*I$1836</f>
        <v>0</v>
      </c>
      <c r="J1804">
        <f>86400*((IncFlowsCalibration1!$J$1804)^(1+1))*J$1836</f>
        <v>0</v>
      </c>
      <c r="K1804">
        <f>86400*((IncFlowsCalibration1!$K$1804)^(1+1))*K$1836</f>
        <v>0</v>
      </c>
      <c r="L1804">
        <f>86400*((IncFlowsCalibration1!$L$1804)^(1+1))*L$1836</f>
        <v>0</v>
      </c>
      <c r="M1804">
        <f>86400*((IncFlowsCalibration1!$M$1804)^(1+1))*M$1836</f>
        <v>0</v>
      </c>
      <c r="N1804">
        <f>86400*((IncFlowsCalibration1!$N$1804)^(1+1))*N$1836</f>
        <v>0</v>
      </c>
      <c r="O1804">
        <f>86400*((IncFlowsCalibration1!$O$1804)^(1+1))*O$1836</f>
        <v>0</v>
      </c>
      <c r="P1804">
        <f>86400*((IncFlowsCalibration1!$P$1804)^(1+1))*P$1836</f>
        <v>0</v>
      </c>
      <c r="Q1804">
        <f>86400*((IncFlowsCalibration1!$Q$1804)^(1+1))*Q$1836</f>
        <v>0</v>
      </c>
      <c r="R1804">
        <f>86400*((IncFlowsCalibration1!$R$1804)^(1+1))*R$1836</f>
        <v>0</v>
      </c>
      <c r="S1804">
        <f>86400*((IncFlowsCalibration1!$S$1804)^(1+1))*S$1836</f>
        <v>0</v>
      </c>
      <c r="T1804">
        <f>86400*((IncFlowsCalibration1!$T$1804)^(1+1))*T$1836</f>
        <v>0</v>
      </c>
      <c r="U1804">
        <f>86400*((IncFlowsCalibration1!$U$1804)^(1+1))*U$1836</f>
        <v>0</v>
      </c>
      <c r="V1804">
        <f>86400*((IncFlowsCalibration1!$V$1804)^(1+1))*V$1836</f>
        <v>0</v>
      </c>
      <c r="W1804">
        <f>86400*((IncFlowsCalibration1!$W$1804)^(1+1))*W$1836</f>
        <v>0</v>
      </c>
      <c r="X1804">
        <f>86400*((IncFlowsCalibration1!$X$1804)^(1+1))*X$1836</f>
        <v>0</v>
      </c>
      <c r="Y1804">
        <f>86400*((IncFlowsCalibration1!$Y$1804)^(1+1))*Y$1836</f>
        <v>0</v>
      </c>
      <c r="Z1804">
        <f>86400*((IncFlowsCalibration1!$Z$1804)^(1+1))*Z$1836</f>
        <v>0</v>
      </c>
      <c r="AA1804">
        <f>86400*((IncFlowsCalibration1!$AA$1804)^(1+1))*AA$1836</f>
        <v>0</v>
      </c>
      <c r="AB1804">
        <f>86400*((IncFlowsCalibration1!$AB$1804)^(1+1))*AB$1836</f>
        <v>0</v>
      </c>
      <c r="AC1804">
        <f>86400*((IncFlowsCalibration1!$AC$1804)^(1+1))*AC$1836</f>
        <v>0</v>
      </c>
      <c r="AD1804">
        <f>86400*((IncFlowsCalibration1!$AD$1804)^(1+1))*AD$1836</f>
        <v>124870.0227135976</v>
      </c>
      <c r="AE1804">
        <f>86400*((IncFlowsCalibration1!$AE$1804)^(1+1))*AE$1836</f>
        <v>704635.87183235178</v>
      </c>
      <c r="AF1804">
        <f>86400*((IncFlowsCalibration1!$AF$1804)^(1+1))*AF$1836</f>
        <v>0</v>
      </c>
      <c r="AG1804">
        <f>86400*((IncFlowsCalibration1!$AG$1804)^(1+1))*AG$1836</f>
        <v>0</v>
      </c>
      <c r="AH1804">
        <f>86400*((IncFlowsCalibration1!$AH$1804)^(1+1))*AH$1836</f>
        <v>0</v>
      </c>
      <c r="AI1804">
        <f>86400*((IncFlowsCalibration1!$AI$1804)^(1+1))*AI$1836</f>
        <v>96570.188259298433</v>
      </c>
      <c r="AJ1804">
        <f>86400*((IncFlowsCalibration1!$AJ$1804)^(1+1))*AJ$1836</f>
        <v>0</v>
      </c>
      <c r="AK1804">
        <f>86400*((IncFlowsCalibration1!$AK$1804)^(1+1))*AK$1836</f>
        <v>124579.25560378187</v>
      </c>
      <c r="AL1804">
        <f>86400*((IncFlowsCalibration1!$AL$1804)^(1+1))*AL$1836</f>
        <v>0</v>
      </c>
      <c r="AM1804">
        <f>86400*((IncFlowsCalibration1!$AM$1804)^(1+1))*AM$1836</f>
        <v>0</v>
      </c>
      <c r="AN1804">
        <f>86400*((IncFlowsCalibration1!$AN$1804)^(1+1))*AN$1836</f>
        <v>0</v>
      </c>
      <c r="AO1804">
        <f>86400*((IncFlowsCalibration1!$AO$1804)^(1+1))*AO$1836</f>
        <v>0</v>
      </c>
      <c r="AP1804">
        <f>86400*((IncFlowsCalibration1!$AP$1804)^(1+1))*AP$1836</f>
        <v>0</v>
      </c>
      <c r="AQ1804">
        <f>86400*((IncFlowsCalibration1!$AQ$1804)^(1+1))*AQ$1836</f>
        <v>0</v>
      </c>
      <c r="AR1804">
        <f>86400*((IncFlowsCalibration1!$AR$1804)^(1+1))*AR$1836</f>
        <v>0</v>
      </c>
      <c r="AS1804">
        <f>86400*((IncFlowsCalibration1!$AS$1804)^(1+1))*AS$1836</f>
        <v>0</v>
      </c>
      <c r="AT1804">
        <f>86400*((IncFlowsCalibration1!$AT$1804)^(1+1))*AT$1836</f>
        <v>0</v>
      </c>
      <c r="AU1804">
        <f>86400*((IncFlowsCalibration1!$AU$1804)^(1+1))*AU$1836</f>
        <v>0</v>
      </c>
      <c r="AV1804">
        <f>86400*((IncFlowsCalibration1!$AV$1804)^(1+1))*AV$1836</f>
        <v>0</v>
      </c>
      <c r="AW1804">
        <f>86400*((IncFlowsCalibration1!$AW$1804)^(1+1))*AW$1836</f>
        <v>0</v>
      </c>
      <c r="AX1804">
        <f>86400*((IncFlowsCalibration1!$AX$1804)^(1+1))*AX$1836</f>
        <v>0</v>
      </c>
      <c r="AY1804">
        <f>86400*((IncFlowsCalibration1!$AY$1804)^(1+1))*AY$1836</f>
        <v>0</v>
      </c>
      <c r="AZ1804">
        <f>86400*((IncFlowsCalibration1!$AZ$1804)^(1+1))*AZ$1836</f>
        <v>0</v>
      </c>
      <c r="BA1804">
        <f>86400*((IncFlowsCalibration1!$BA$1804)^(1+1))*BA$1836</f>
        <v>0</v>
      </c>
      <c r="BB1804">
        <f>86400*((IncFlowsCalibration1!$BB$1804)^(1+1))*BB$1836</f>
        <v>0</v>
      </c>
      <c r="BC1804">
        <f>86400*((IncFlowsCalibration1!$BC$1804)^(1+1))*BC$1836</f>
        <v>0</v>
      </c>
      <c r="BD1804">
        <f>86400*((IncFlowsCalibration1!$BD$1804)^(1+1))*BD$1836</f>
        <v>0</v>
      </c>
      <c r="BE1804">
        <f>86400*((IncFlowsCalibration1!$BE$1804)^(1+1))*BE$1836</f>
        <v>0</v>
      </c>
      <c r="BF1804">
        <f>86400*((IncFlowsCalibration1!$BF$1804)^(1+1))*BF$1836</f>
        <v>0</v>
      </c>
      <c r="BG1804">
        <f>86400*((IncFlowsCalibration1!$BG$1804)^(1+1))*BG$1836</f>
        <v>0</v>
      </c>
      <c r="BH1804">
        <f>86400*((IncFlowsCalibration1!$BH$1804)^(1+1))*BH$1836</f>
        <v>0</v>
      </c>
      <c r="BI1804">
        <f>86400*((IncFlowsCalibration1!$BI$1804)^(1+1))*BI$1836</f>
        <v>0</v>
      </c>
      <c r="BJ1804">
        <f>86400*((IncFlowsCalibration1!$BJ$1804)^(1+1))*BJ$1836</f>
        <v>0</v>
      </c>
      <c r="BK1804">
        <f>86400*((IncFlowsCalibration1!$BK$1804)^(1+1))*BK$1836</f>
        <v>0</v>
      </c>
      <c r="BL1804">
        <f>86400*((IncFlowsCalibration1!$BL$1804)^(1+1))*BL$1836</f>
        <v>0</v>
      </c>
      <c r="BM1804">
        <f>86400*((IncFlowsCalibration1!$BM$1804)^(1+1))*BM$1836</f>
        <v>0</v>
      </c>
      <c r="BN1804">
        <f>86400*((IncFlowsCalibration1!$BN$1804)^(1+1))*BN$1836</f>
        <v>0</v>
      </c>
      <c r="BO1804">
        <f>86400*((IncFlowsCalibration1!$BO$1804)^(1+1))*BO$1836</f>
        <v>0</v>
      </c>
      <c r="BP1804">
        <f>86400*((IncFlowsCalibration1!$BP$1804)^(1+1))*BP$1836</f>
        <v>0</v>
      </c>
      <c r="BQ1804">
        <f>86400*((IncFlowsCalibration1!$BQ$1804)^(1+1))*BQ$1836</f>
        <v>0</v>
      </c>
      <c r="BR1804">
        <f>86400*((IncFlowsCalibration1!$BR$1804)^(1+1))*BR$1836</f>
        <v>0</v>
      </c>
      <c r="BS1804">
        <f>86400*((IncFlowsCalibration1!$BS$1804)^(1+1))*BS$1836</f>
        <v>0</v>
      </c>
      <c r="BT1804">
        <f>86400*((IncFlowsCalibration1!$BT$1804)^(1+1))*BT$1836</f>
        <v>0</v>
      </c>
      <c r="BU1804">
        <f>86400*((IncFlowsCalibration1!$BU$1804)^(1+1))*BU$1836</f>
        <v>0</v>
      </c>
      <c r="BV1804">
        <f>86400*((IncFlowsCalibration1!$BV$1804)^(1+1))*BV$1836</f>
        <v>0</v>
      </c>
      <c r="BW1804">
        <f>86400*((IncFlowsCalibration1!$BW$1804)^(1+1))*BW$1836</f>
        <v>0</v>
      </c>
      <c r="BX1804">
        <f>86400*((IncFlowsCalibration1!$BX$1804)^(1+1))*BX$1836</f>
        <v>0</v>
      </c>
      <c r="BY1804">
        <f>86400*((IncFlowsCalibration1!$BY$1804)^(1+1))*BY$1836</f>
        <v>0</v>
      </c>
      <c r="BZ1804">
        <f>86400*((IncFlowsCalibration1!$BZ$1804)^(1+1))*BZ$1836</f>
        <v>0</v>
      </c>
      <c r="CA1804">
        <f>86400*((IncFlowsCalibration1!$CA$1804)^(1+1))*CA$1836</f>
        <v>0</v>
      </c>
      <c r="CB1804">
        <f>86400*((IncFlowsCalibration1!$CB$1804)^(1+1))*CB$1836</f>
        <v>0</v>
      </c>
      <c r="CC1804">
        <f>86400*((IncFlowsCalibration1!$CC$1804)^(1+1))*CC$1836</f>
        <v>0</v>
      </c>
      <c r="CD1804">
        <f>86400*((IncFlowsCalibration1!$CD$1804)^(1+1))*CD$1836</f>
        <v>0</v>
      </c>
      <c r="CE1804">
        <f>86400*((IncFlowsCalibration1!$CE$1804)^(1+1))*CE$1836</f>
        <v>0</v>
      </c>
      <c r="CF1804">
        <f>86400*((IncFlowsCalibration1!$CF$1804)^(1+1))*CF$1836</f>
        <v>0</v>
      </c>
      <c r="CG1804">
        <f>86400*((IncFlowsCalibration1!$CG$1804)^(1+1))*CG$1836</f>
        <v>0</v>
      </c>
      <c r="CH1804">
        <f>86400*((IncFlowsCalibration1!$CH$1804)^(1+1))*CH$1836</f>
        <v>0</v>
      </c>
      <c r="CI1804">
        <f>86400*((IncFlowsCalibration1!$CI$1804)^(1+1))*CI$1836</f>
        <v>0</v>
      </c>
      <c r="CJ1804">
        <f>86400*((IncFlowsCalibration1!$CJ$1804)^(1+1))*CJ$1836</f>
        <v>0</v>
      </c>
      <c r="CK1804">
        <f>86400*((IncFlowsCalibration1!$CK$1804)^(1+1))*CK$1836</f>
        <v>105182.57592243698</v>
      </c>
      <c r="CL1804">
        <f>86400*((IncFlowsCalibration1!$CL$1804)^(1+1))*CL$1836</f>
        <v>0</v>
      </c>
      <c r="CM1804">
        <f>86400*((IncFlowsCalibration1!$CM$1804)^(1+1))*CM$1836</f>
        <v>0</v>
      </c>
      <c r="CN1804">
        <f>86400*((IncFlowsCalibration1!$CN$1804)^(1+1))*CN$1836</f>
        <v>0</v>
      </c>
      <c r="CO1804">
        <f>86400*((IncFlowsCalibration1!$CO$1804)^(1+1))*CO$1836</f>
        <v>0</v>
      </c>
      <c r="CP1804">
        <f>86400*((IncFlowsCalibration1!$CP$1804)^(1+1))*CP$1836</f>
        <v>0</v>
      </c>
      <c r="CQ1804">
        <f>86400*((IncFlowsCalibration1!$CQ$1804)^(1+1))*CQ$1836</f>
        <v>0</v>
      </c>
      <c r="CR1804">
        <f>86400*((IncFlowsCalibration1!$CR$1804)^(1+1))*CR$1836</f>
        <v>1722901.8227036248</v>
      </c>
      <c r="CS1804">
        <f>86400*((IncFlowsCalibration1!$CS$1804)^(1+1))*CS$1836</f>
        <v>1478.9163245209534</v>
      </c>
      <c r="CT1804">
        <f>86400*((IncFlowsCalibration1!$CT$1804)^(1+1))*CT$1836</f>
        <v>181853.92507661972</v>
      </c>
      <c r="CU1804">
        <f>86400*((IncFlowsCalibration1!$CU$1804)^(1+1))*CU$1836</f>
        <v>58032.446739324296</v>
      </c>
      <c r="CV1804">
        <f>86400*((IncFlowsCalibration1!$CV$1804)^(1+1))*CV$1836</f>
        <v>13115.046812395836</v>
      </c>
      <c r="CW1804">
        <f>86400*((IncFlowsCalibration1!$CW$1804)^(1+1))*CW$1836</f>
        <v>60235.322057922196</v>
      </c>
      <c r="CX1804">
        <f>86400*((IncFlowsCalibration1!$CX$1804)^(1+1))*CX$1836</f>
        <v>1445.1040359650808</v>
      </c>
      <c r="CY1804">
        <f>86400*((IncFlowsCalibration1!$CY$1804)^(1+1))*CY$1836</f>
        <v>1079668.6759541626</v>
      </c>
      <c r="CZ1804">
        <f>86400*((IncFlowsCalibration1!$CZ$1804)^(1+1))*CZ$1836</f>
        <v>253634.17293082556</v>
      </c>
      <c r="DA1804">
        <f>86400*((IncFlowsCalibration1!$DA$1804)^(1+1))*DA$1836</f>
        <v>0</v>
      </c>
      <c r="DB1804">
        <f>86400*((IncFlowsCalibration1!$DB$1804)^(1+1))*DB$1836</f>
        <v>4796.2807050492111</v>
      </c>
      <c r="DC1804">
        <f>86400*((IncFlowsCalibration1!$DC$1804)^(1+1))*DC$1836</f>
        <v>768009.9334932582</v>
      </c>
      <c r="DD1804">
        <f>86400*((IncFlowsCalibration1!$DD$1804)^(1+1))*DD$1836</f>
        <v>1166507.2725507037</v>
      </c>
      <c r="DE1804">
        <f>86400*((IncFlowsCalibration1!$DE$1804)^(1+1))*DE$1836</f>
        <v>91087.14351290786</v>
      </c>
      <c r="DF1804">
        <f>86400*((IncFlowsCalibration1!$DF$1804)^(1+1))*DF$1836</f>
        <v>18443.84320996745</v>
      </c>
      <c r="DG1804">
        <f>86400*((IncFlowsCalibration1!$DG$1804)^(1+1))*DG$1836</f>
        <v>7523.6787303525871</v>
      </c>
      <c r="DH1804">
        <f>86400*((IncFlowsCalibration1!$DH$1804)^(1+1))*DH$1836</f>
        <v>68138.150186482628</v>
      </c>
      <c r="DI1804">
        <f>86400*((IncFlowsCalibration1!$DI$1804)^(1+1))*DI$1836</f>
        <v>798447.17553735967</v>
      </c>
      <c r="DJ1804">
        <f>86400*((IncFlowsCalibration1!$DJ$1804)^(1+1))*DJ$1836</f>
        <v>13060.294877598786</v>
      </c>
      <c r="DK1804">
        <f>86400*((IncFlowsCalibration1!$DK$1804)^(1+1))*DK$1836</f>
        <v>527899.4150763069</v>
      </c>
      <c r="DL1804">
        <f>86400*((IncFlowsCalibration1!$DL$1804)^(1+1))*DL$1836</f>
        <v>72732.696862735247</v>
      </c>
      <c r="DM1804">
        <f>86400*((IncFlowsCalibration1!$DM$1804)^(1+1))*DM$1836</f>
        <v>344097.08571839496</v>
      </c>
      <c r="DN1804">
        <f>86400*((IncFlowsCalibration1!$DN$1804)^(1+1))*DN$1836</f>
        <v>82316.585590649454</v>
      </c>
      <c r="DO1804">
        <f>86400*((IncFlowsCalibration1!$DO$1804)^(1+1))*DO$1836</f>
        <v>189229.9931241186</v>
      </c>
      <c r="DP1804">
        <f>86400*((IncFlowsCalibration1!$DP$1804)^(1+1))*DP$1836</f>
        <v>430756.89560754661</v>
      </c>
      <c r="DQ1804">
        <f>86400*((IncFlowsCalibration1!$DQ$1804)^(1+1))*DQ$1836</f>
        <v>7060.366607588724</v>
      </c>
      <c r="DR1804">
        <f>86400*((IncFlowsCalibration1!$DR$1804)^(1+1))*DR$1836</f>
        <v>11655.733251141528</v>
      </c>
      <c r="DS1804">
        <f>86400*((IncFlowsCalibration1!$DS$1804)^(1+1))*DS$1836</f>
        <v>0</v>
      </c>
      <c r="DT1804">
        <f>86400*((IncFlowsCalibration1!$DT$1804)^(1+1))*DT$1836</f>
        <v>384544.2547879995</v>
      </c>
      <c r="DU1804">
        <f>86400*((IncFlowsCalibration1!$DU$1804)^(1+1))*DU$1836</f>
        <v>17522.914896143589</v>
      </c>
      <c r="DV1804">
        <f>86400*((IncFlowsCalibration1!$DV$1804)^(1+1))*DV$1836</f>
        <v>6803.1465295511425</v>
      </c>
      <c r="DW1804">
        <f>86400*((IncFlowsCalibration1!$DW$1804)^(1+1))*DW$1836</f>
        <v>26226.072633883941</v>
      </c>
      <c r="DX1804">
        <f>86400*((IncFlowsCalibration1!$DX$1804)^(1+1))*DX$1836</f>
        <v>6580.1868827748676</v>
      </c>
      <c r="DY1804">
        <f>86400*((IncFlowsCalibration1!$DY$1804)^(1+1))*DY$1836</f>
        <v>1506.1872636617757</v>
      </c>
      <c r="DZ1804">
        <f>86400*((IncFlowsCalibration1!$DZ$1804)^(1+1))*DZ$1836</f>
        <v>11411.446381714213</v>
      </c>
      <c r="EA1804">
        <f>86400*((IncFlowsCalibration1!$EA$1804)^(1+1))*EA$1836</f>
        <v>4417.9287294716696</v>
      </c>
      <c r="EB1804">
        <f>86400*((IncFlowsCalibration1!$EB$1804)^(1+1))*EB$1836</f>
        <v>124940.56895039073</v>
      </c>
      <c r="EC1804">
        <f>86400*((IncFlowsCalibration1!$EC$1804)^(1+1))*EC$1836</f>
        <v>10379.802011732505</v>
      </c>
      <c r="ED1804">
        <f>86400*((IncFlowsCalibration1!$ED$1804)^(1+1))*ED$1836</f>
        <v>14326.291202124836</v>
      </c>
      <c r="EE1804">
        <f>86400*((IncFlowsCalibration1!$EE$1804)^(1+1))*EE$1836</f>
        <v>98092.165064361965</v>
      </c>
      <c r="EF1804">
        <f>86400*((IncFlowsCalibration1!$EF$1804)^(1+1))*EF$1836</f>
        <v>15241.059974535296</v>
      </c>
      <c r="EG1804">
        <f>86400*((IncFlowsCalibration1!$EG$1804)^(1+1))*EG$1836</f>
        <v>5876.9136938177917</v>
      </c>
      <c r="EH1804">
        <f>86400*((IncFlowsCalibration1!$EH$1804)^(1+1))*EH$1836</f>
        <v>12310.699142316182</v>
      </c>
      <c r="EI1804">
        <f>86400*((IncFlowsCalibration1!$EI$1804)^(1+1))*EI$1836</f>
        <v>148018.37239085039</v>
      </c>
      <c r="EJ1804">
        <f>86400*((IncFlowsCalibration1!$EJ$1804)^(1+1))*EJ$1836</f>
        <v>70591.995810349326</v>
      </c>
    </row>
    <row r="1805" spans="2:140" x14ac:dyDescent="0.2">
      <c r="B1805">
        <f>86400*((IncFlowsCalibration1!$B$1805)^(1+1))*B$1836</f>
        <v>183316.56687699913</v>
      </c>
      <c r="C1805">
        <f>86400*((IncFlowsCalibration1!$C$1805)^(1+1))*C$1836</f>
        <v>0</v>
      </c>
      <c r="D1805">
        <f>86400*((IncFlowsCalibration1!$D$1805)^(1+1))*D$1836</f>
        <v>0</v>
      </c>
      <c r="E1805">
        <f>86400*((IncFlowsCalibration1!$E$1805)^(1+1))*E$1836</f>
        <v>72378.614691559051</v>
      </c>
      <c r="F1805">
        <f>86400*((IncFlowsCalibration1!$F$1805)^(1+1))*F$1836</f>
        <v>0</v>
      </c>
      <c r="G1805">
        <f>86400*((IncFlowsCalibration1!$G$1805)^(1+1))*G$1836</f>
        <v>0</v>
      </c>
      <c r="H1805">
        <f>86400*((IncFlowsCalibration1!$H$1805)^(1+1))*H$1836</f>
        <v>0</v>
      </c>
      <c r="I1805">
        <f>86400*((IncFlowsCalibration1!$I$1805)^(1+1))*I$1836</f>
        <v>0</v>
      </c>
      <c r="J1805">
        <f>86400*((IncFlowsCalibration1!$J$1805)^(1+1))*J$1836</f>
        <v>0</v>
      </c>
      <c r="K1805">
        <f>86400*((IncFlowsCalibration1!$K$1805)^(1+1))*K$1836</f>
        <v>0</v>
      </c>
      <c r="L1805">
        <f>86400*((IncFlowsCalibration1!$L$1805)^(1+1))*L$1836</f>
        <v>0</v>
      </c>
      <c r="M1805">
        <f>86400*((IncFlowsCalibration1!$M$1805)^(1+1))*M$1836</f>
        <v>0</v>
      </c>
      <c r="N1805">
        <f>86400*((IncFlowsCalibration1!$N$1805)^(1+1))*N$1836</f>
        <v>0</v>
      </c>
      <c r="O1805">
        <f>86400*((IncFlowsCalibration1!$O$1805)^(1+1))*O$1836</f>
        <v>0</v>
      </c>
      <c r="P1805">
        <f>86400*((IncFlowsCalibration1!$P$1805)^(1+1))*P$1836</f>
        <v>0</v>
      </c>
      <c r="Q1805">
        <f>86400*((IncFlowsCalibration1!$Q$1805)^(1+1))*Q$1836</f>
        <v>0</v>
      </c>
      <c r="R1805">
        <f>86400*((IncFlowsCalibration1!$R$1805)^(1+1))*R$1836</f>
        <v>0</v>
      </c>
      <c r="S1805">
        <f>86400*((IncFlowsCalibration1!$S$1805)^(1+1))*S$1836</f>
        <v>0</v>
      </c>
      <c r="T1805">
        <f>86400*((IncFlowsCalibration1!$T$1805)^(1+1))*T$1836</f>
        <v>0</v>
      </c>
      <c r="U1805">
        <f>86400*((IncFlowsCalibration1!$U$1805)^(1+1))*U$1836</f>
        <v>0</v>
      </c>
      <c r="V1805">
        <f>86400*((IncFlowsCalibration1!$V$1805)^(1+1))*V$1836</f>
        <v>0</v>
      </c>
      <c r="W1805">
        <f>86400*((IncFlowsCalibration1!$W$1805)^(1+1))*W$1836</f>
        <v>0</v>
      </c>
      <c r="X1805">
        <f>86400*((IncFlowsCalibration1!$X$1805)^(1+1))*X$1836</f>
        <v>0</v>
      </c>
      <c r="Y1805">
        <f>86400*((IncFlowsCalibration1!$Y$1805)^(1+1))*Y$1836</f>
        <v>0</v>
      </c>
      <c r="Z1805">
        <f>86400*((IncFlowsCalibration1!$Z$1805)^(1+1))*Z$1836</f>
        <v>0</v>
      </c>
      <c r="AA1805">
        <f>86400*((IncFlowsCalibration1!$AA$1805)^(1+1))*AA$1836</f>
        <v>0</v>
      </c>
      <c r="AB1805">
        <f>86400*((IncFlowsCalibration1!$AB$1805)^(1+1))*AB$1836</f>
        <v>0</v>
      </c>
      <c r="AC1805">
        <f>86400*((IncFlowsCalibration1!$AC$1805)^(1+1))*AC$1836</f>
        <v>0</v>
      </c>
      <c r="AD1805">
        <f>86400*((IncFlowsCalibration1!$AD$1805)^(1+1))*AD$1836</f>
        <v>119742.8791164522</v>
      </c>
      <c r="AE1805">
        <f>86400*((IncFlowsCalibration1!$AE$1805)^(1+1))*AE$1836</f>
        <v>612487.82061210321</v>
      </c>
      <c r="AF1805">
        <f>86400*((IncFlowsCalibration1!$AF$1805)^(1+1))*AF$1836</f>
        <v>0</v>
      </c>
      <c r="AG1805">
        <f>86400*((IncFlowsCalibration1!$AG$1805)^(1+1))*AG$1836</f>
        <v>0</v>
      </c>
      <c r="AH1805">
        <f>86400*((IncFlowsCalibration1!$AH$1805)^(1+1))*AH$1836</f>
        <v>0</v>
      </c>
      <c r="AI1805">
        <f>86400*((IncFlowsCalibration1!$AI$1805)^(1+1))*AI$1836</f>
        <v>91748.372013894448</v>
      </c>
      <c r="AJ1805">
        <f>86400*((IncFlowsCalibration1!$AJ$1805)^(1+1))*AJ$1836</f>
        <v>0</v>
      </c>
      <c r="AK1805">
        <f>86400*((IncFlowsCalibration1!$AK$1805)^(1+1))*AK$1836</f>
        <v>116853.77582863529</v>
      </c>
      <c r="AL1805">
        <f>86400*((IncFlowsCalibration1!$AL$1805)^(1+1))*AL$1836</f>
        <v>0</v>
      </c>
      <c r="AM1805">
        <f>86400*((IncFlowsCalibration1!$AM$1805)^(1+1))*AM$1836</f>
        <v>0</v>
      </c>
      <c r="AN1805">
        <f>86400*((IncFlowsCalibration1!$AN$1805)^(1+1))*AN$1836</f>
        <v>0</v>
      </c>
      <c r="AO1805">
        <f>86400*((IncFlowsCalibration1!$AO$1805)^(1+1))*AO$1836</f>
        <v>0</v>
      </c>
      <c r="AP1805">
        <f>86400*((IncFlowsCalibration1!$AP$1805)^(1+1))*AP$1836</f>
        <v>0</v>
      </c>
      <c r="AQ1805">
        <f>86400*((IncFlowsCalibration1!$AQ$1805)^(1+1))*AQ$1836</f>
        <v>0</v>
      </c>
      <c r="AR1805">
        <f>86400*((IncFlowsCalibration1!$AR$1805)^(1+1))*AR$1836</f>
        <v>0</v>
      </c>
      <c r="AS1805">
        <f>86400*((IncFlowsCalibration1!$AS$1805)^(1+1))*AS$1836</f>
        <v>0</v>
      </c>
      <c r="AT1805">
        <f>86400*((IncFlowsCalibration1!$AT$1805)^(1+1))*AT$1836</f>
        <v>0</v>
      </c>
      <c r="AU1805">
        <f>86400*((IncFlowsCalibration1!$AU$1805)^(1+1))*AU$1836</f>
        <v>0</v>
      </c>
      <c r="AV1805">
        <f>86400*((IncFlowsCalibration1!$AV$1805)^(1+1))*AV$1836</f>
        <v>0</v>
      </c>
      <c r="AW1805">
        <f>86400*((IncFlowsCalibration1!$AW$1805)^(1+1))*AW$1836</f>
        <v>0</v>
      </c>
      <c r="AX1805">
        <f>86400*((IncFlowsCalibration1!$AX$1805)^(1+1))*AX$1836</f>
        <v>0</v>
      </c>
      <c r="AY1805">
        <f>86400*((IncFlowsCalibration1!$AY$1805)^(1+1))*AY$1836</f>
        <v>0</v>
      </c>
      <c r="AZ1805">
        <f>86400*((IncFlowsCalibration1!$AZ$1805)^(1+1))*AZ$1836</f>
        <v>0</v>
      </c>
      <c r="BA1805">
        <f>86400*((IncFlowsCalibration1!$BA$1805)^(1+1))*BA$1836</f>
        <v>0</v>
      </c>
      <c r="BB1805">
        <f>86400*((IncFlowsCalibration1!$BB$1805)^(1+1))*BB$1836</f>
        <v>0</v>
      </c>
      <c r="BC1805">
        <f>86400*((IncFlowsCalibration1!$BC$1805)^(1+1))*BC$1836</f>
        <v>0</v>
      </c>
      <c r="BD1805">
        <f>86400*((IncFlowsCalibration1!$BD$1805)^(1+1))*BD$1836</f>
        <v>0</v>
      </c>
      <c r="BE1805">
        <f>86400*((IncFlowsCalibration1!$BE$1805)^(1+1))*BE$1836</f>
        <v>0</v>
      </c>
      <c r="BF1805">
        <f>86400*((IncFlowsCalibration1!$BF$1805)^(1+1))*BF$1836</f>
        <v>0</v>
      </c>
      <c r="BG1805">
        <f>86400*((IncFlowsCalibration1!$BG$1805)^(1+1))*BG$1836</f>
        <v>0</v>
      </c>
      <c r="BH1805">
        <f>86400*((IncFlowsCalibration1!$BH$1805)^(1+1))*BH$1836</f>
        <v>0</v>
      </c>
      <c r="BI1805">
        <f>86400*((IncFlowsCalibration1!$BI$1805)^(1+1))*BI$1836</f>
        <v>0</v>
      </c>
      <c r="BJ1805">
        <f>86400*((IncFlowsCalibration1!$BJ$1805)^(1+1))*BJ$1836</f>
        <v>0</v>
      </c>
      <c r="BK1805">
        <f>86400*((IncFlowsCalibration1!$BK$1805)^(1+1))*BK$1836</f>
        <v>0</v>
      </c>
      <c r="BL1805">
        <f>86400*((IncFlowsCalibration1!$BL$1805)^(1+1))*BL$1836</f>
        <v>0</v>
      </c>
      <c r="BM1805">
        <f>86400*((IncFlowsCalibration1!$BM$1805)^(1+1))*BM$1836</f>
        <v>0</v>
      </c>
      <c r="BN1805">
        <f>86400*((IncFlowsCalibration1!$BN$1805)^(1+1))*BN$1836</f>
        <v>0</v>
      </c>
      <c r="BO1805">
        <f>86400*((IncFlowsCalibration1!$BO$1805)^(1+1))*BO$1836</f>
        <v>0</v>
      </c>
      <c r="BP1805">
        <f>86400*((IncFlowsCalibration1!$BP$1805)^(1+1))*BP$1836</f>
        <v>0</v>
      </c>
      <c r="BQ1805">
        <f>86400*((IncFlowsCalibration1!$BQ$1805)^(1+1))*BQ$1836</f>
        <v>0</v>
      </c>
      <c r="BR1805">
        <f>86400*((IncFlowsCalibration1!$BR$1805)^(1+1))*BR$1836</f>
        <v>0</v>
      </c>
      <c r="BS1805">
        <f>86400*((IncFlowsCalibration1!$BS$1805)^(1+1))*BS$1836</f>
        <v>0</v>
      </c>
      <c r="BT1805">
        <f>86400*((IncFlowsCalibration1!$BT$1805)^(1+1))*BT$1836</f>
        <v>0</v>
      </c>
      <c r="BU1805">
        <f>86400*((IncFlowsCalibration1!$BU$1805)^(1+1))*BU$1836</f>
        <v>0</v>
      </c>
      <c r="BV1805">
        <f>86400*((IncFlowsCalibration1!$BV$1805)^(1+1))*BV$1836</f>
        <v>0</v>
      </c>
      <c r="BW1805">
        <f>86400*((IncFlowsCalibration1!$BW$1805)^(1+1))*BW$1836</f>
        <v>0</v>
      </c>
      <c r="BX1805">
        <f>86400*((IncFlowsCalibration1!$BX$1805)^(1+1))*BX$1836</f>
        <v>0</v>
      </c>
      <c r="BY1805">
        <f>86400*((IncFlowsCalibration1!$BY$1805)^(1+1))*BY$1836</f>
        <v>0</v>
      </c>
      <c r="BZ1805">
        <f>86400*((IncFlowsCalibration1!$BZ$1805)^(1+1))*BZ$1836</f>
        <v>0</v>
      </c>
      <c r="CA1805">
        <f>86400*((IncFlowsCalibration1!$CA$1805)^(1+1))*CA$1836</f>
        <v>0</v>
      </c>
      <c r="CB1805">
        <f>86400*((IncFlowsCalibration1!$CB$1805)^(1+1))*CB$1836</f>
        <v>0</v>
      </c>
      <c r="CC1805">
        <f>86400*((IncFlowsCalibration1!$CC$1805)^(1+1))*CC$1836</f>
        <v>0</v>
      </c>
      <c r="CD1805">
        <f>86400*((IncFlowsCalibration1!$CD$1805)^(1+1))*CD$1836</f>
        <v>0</v>
      </c>
      <c r="CE1805">
        <f>86400*((IncFlowsCalibration1!$CE$1805)^(1+1))*CE$1836</f>
        <v>0</v>
      </c>
      <c r="CF1805">
        <f>86400*((IncFlowsCalibration1!$CF$1805)^(1+1))*CF$1836</f>
        <v>0</v>
      </c>
      <c r="CG1805">
        <f>86400*((IncFlowsCalibration1!$CG$1805)^(1+1))*CG$1836</f>
        <v>0</v>
      </c>
      <c r="CH1805">
        <f>86400*((IncFlowsCalibration1!$CH$1805)^(1+1))*CH$1836</f>
        <v>0</v>
      </c>
      <c r="CI1805">
        <f>86400*((IncFlowsCalibration1!$CI$1805)^(1+1))*CI$1836</f>
        <v>0</v>
      </c>
      <c r="CJ1805">
        <f>86400*((IncFlowsCalibration1!$CJ$1805)^(1+1))*CJ$1836</f>
        <v>0</v>
      </c>
      <c r="CK1805">
        <f>86400*((IncFlowsCalibration1!$CK$1805)^(1+1))*CK$1836</f>
        <v>100542.49064960571</v>
      </c>
      <c r="CL1805">
        <f>86400*((IncFlowsCalibration1!$CL$1805)^(1+1))*CL$1836</f>
        <v>0</v>
      </c>
      <c r="CM1805">
        <f>86400*((IncFlowsCalibration1!$CM$1805)^(1+1))*CM$1836</f>
        <v>0</v>
      </c>
      <c r="CN1805">
        <f>86400*((IncFlowsCalibration1!$CN$1805)^(1+1))*CN$1836</f>
        <v>0</v>
      </c>
      <c r="CO1805">
        <f>86400*((IncFlowsCalibration1!$CO$1805)^(1+1))*CO$1836</f>
        <v>0</v>
      </c>
      <c r="CP1805">
        <f>86400*((IncFlowsCalibration1!$CP$1805)^(1+1))*CP$1836</f>
        <v>0</v>
      </c>
      <c r="CQ1805">
        <f>86400*((IncFlowsCalibration1!$CQ$1805)^(1+1))*CQ$1836</f>
        <v>0</v>
      </c>
      <c r="CR1805">
        <f>86400*((IncFlowsCalibration1!$CR$1805)^(1+1))*CR$1836</f>
        <v>1681399.2784432629</v>
      </c>
      <c r="CS1805">
        <f>86400*((IncFlowsCalibration1!$CS$1805)^(1+1))*CS$1836</f>
        <v>803.12818484037746</v>
      </c>
      <c r="CT1805">
        <f>86400*((IncFlowsCalibration1!$CT$1805)^(1+1))*CT$1836</f>
        <v>178099.66457531889</v>
      </c>
      <c r="CU1805">
        <f>86400*((IncFlowsCalibration1!$CU$1805)^(1+1))*CU$1836</f>
        <v>56707.452429601675</v>
      </c>
      <c r="CV1805">
        <f>86400*((IncFlowsCalibration1!$CV$1805)^(1+1))*CV$1836</f>
        <v>12786.306094185018</v>
      </c>
      <c r="CW1805">
        <f>86400*((IncFlowsCalibration1!$CW$1805)^(1+1))*CW$1836</f>
        <v>58725.405330567635</v>
      </c>
      <c r="CX1805">
        <f>86400*((IncFlowsCalibration1!$CX$1805)^(1+1))*CX$1836</f>
        <v>1410.6937460402478</v>
      </c>
      <c r="CY1805">
        <f>86400*((IncFlowsCalibration1!$CY$1805)^(1+1))*CY$1836</f>
        <v>975055.18842457293</v>
      </c>
      <c r="CZ1805">
        <f>86400*((IncFlowsCalibration1!$CZ$1805)^(1+1))*CZ$1836</f>
        <v>214827.10174515296</v>
      </c>
      <c r="DA1805">
        <f>86400*((IncFlowsCalibration1!$DA$1805)^(1+1))*DA$1836</f>
        <v>0</v>
      </c>
      <c r="DB1805">
        <f>86400*((IncFlowsCalibration1!$DB$1805)^(1+1))*DB$1836</f>
        <v>4432.6519388759325</v>
      </c>
      <c r="DC1805">
        <f>86400*((IncFlowsCalibration1!$DC$1805)^(1+1))*DC$1836</f>
        <v>713645.93079581705</v>
      </c>
      <c r="DD1805">
        <f>86400*((IncFlowsCalibration1!$DD$1805)^(1+1))*DD$1836</f>
        <v>967620.16223385325</v>
      </c>
      <c r="DE1805">
        <f>86400*((IncFlowsCalibration1!$DE$1805)^(1+1))*DE$1836</f>
        <v>75276.226704707864</v>
      </c>
      <c r="DF1805">
        <f>86400*((IncFlowsCalibration1!$DF$1805)^(1+1))*DF$1836</f>
        <v>17606.942642604761</v>
      </c>
      <c r="DG1805">
        <f>86400*((IncFlowsCalibration1!$DG$1805)^(1+1))*DG$1836</f>
        <v>7202.7263214111836</v>
      </c>
      <c r="DH1805">
        <f>86400*((IncFlowsCalibration1!$DH$1805)^(1+1))*DH$1836</f>
        <v>66498.303747653263</v>
      </c>
      <c r="DI1805">
        <f>86400*((IncFlowsCalibration1!$DI$1805)^(1+1))*DI$1836</f>
        <v>758536.20713563415</v>
      </c>
      <c r="DJ1805">
        <f>86400*((IncFlowsCalibration1!$DJ$1805)^(1+1))*DJ$1836</f>
        <v>12070.132040131644</v>
      </c>
      <c r="DK1805">
        <f>86400*((IncFlowsCalibration1!$DK$1805)^(1+1))*DK$1836</f>
        <v>409519.58084072627</v>
      </c>
      <c r="DL1805">
        <f>86400*((IncFlowsCalibration1!$DL$1805)^(1+1))*DL$1836</f>
        <v>56907.494251397053</v>
      </c>
      <c r="DM1805">
        <f>86400*((IncFlowsCalibration1!$DM$1805)^(1+1))*DM$1836</f>
        <v>279592.23782739765</v>
      </c>
      <c r="DN1805">
        <f>86400*((IncFlowsCalibration1!$DN$1805)^(1+1))*DN$1836</f>
        <v>65595.305260997106</v>
      </c>
      <c r="DO1805">
        <f>86400*((IncFlowsCalibration1!$DO$1805)^(1+1))*DO$1836</f>
        <v>160712.71923805674</v>
      </c>
      <c r="DP1805">
        <f>86400*((IncFlowsCalibration1!$DP$1805)^(1+1))*DP$1836</f>
        <v>420213.33201078296</v>
      </c>
      <c r="DQ1805">
        <f>86400*((IncFlowsCalibration1!$DQ$1805)^(1+1))*DQ$1836</f>
        <v>2879.4614386214862</v>
      </c>
      <c r="DR1805">
        <f>86400*((IncFlowsCalibration1!$DR$1805)^(1+1))*DR$1836</f>
        <v>8759.0939478163727</v>
      </c>
      <c r="DS1805">
        <f>86400*((IncFlowsCalibration1!$DS$1805)^(1+1))*DS$1836</f>
        <v>0</v>
      </c>
      <c r="DT1805">
        <f>86400*((IncFlowsCalibration1!$DT$1805)^(1+1))*DT$1836</f>
        <v>370318.86401901406</v>
      </c>
      <c r="DU1805">
        <f>86400*((IncFlowsCalibration1!$DU$1805)^(1+1))*DU$1836</f>
        <v>16841.994175703247</v>
      </c>
      <c r="DV1805">
        <f>86400*((IncFlowsCalibration1!$DV$1805)^(1+1))*DV$1836</f>
        <v>6532.8651292560262</v>
      </c>
      <c r="DW1805">
        <f>86400*((IncFlowsCalibration1!$DW$1805)^(1+1))*DW$1836</f>
        <v>20519.799090636603</v>
      </c>
      <c r="DX1805">
        <f>86400*((IncFlowsCalibration1!$DX$1805)^(1+1))*DX$1836</f>
        <v>6081.3117366946799</v>
      </c>
      <c r="DY1805">
        <f>86400*((IncFlowsCalibration1!$DY$1805)^(1+1))*DY$1836</f>
        <v>1391.9960705285916</v>
      </c>
      <c r="DZ1805">
        <f>86400*((IncFlowsCalibration1!$DZ$1805)^(1+1))*DZ$1836</f>
        <v>11678.393111743047</v>
      </c>
      <c r="EA1805">
        <f>86400*((IncFlowsCalibration1!$EA$1805)^(1+1))*EA$1836</f>
        <v>4314.2271336192762</v>
      </c>
      <c r="EB1805">
        <f>86400*((IncFlowsCalibration1!$EB$1805)^(1+1))*EB$1836</f>
        <v>122361.26145423378</v>
      </c>
      <c r="EC1805">
        <f>86400*((IncFlowsCalibration1!$EC$1805)^(1+1))*EC$1836</f>
        <v>10136.160530749507</v>
      </c>
      <c r="ED1805">
        <f>86400*((IncFlowsCalibration1!$ED$1805)^(1+1))*ED$1836</f>
        <v>13990.011645828477</v>
      </c>
      <c r="EE1805">
        <f>86400*((IncFlowsCalibration1!$EE$1805)^(1+1))*EE$1836</f>
        <v>87919.233735261645</v>
      </c>
      <c r="EF1805">
        <f>86400*((IncFlowsCalibration1!$EF$1805)^(1+1))*EF$1836</f>
        <v>14544.241608708851</v>
      </c>
      <c r="EG1805">
        <f>86400*((IncFlowsCalibration1!$EG$1805)^(1+1))*EG$1836</f>
        <v>5608.7323492193382</v>
      </c>
      <c r="EH1805">
        <f>86400*((IncFlowsCalibration1!$EH$1805)^(1+1))*EH$1836</f>
        <v>11750.301522418731</v>
      </c>
      <c r="EI1805">
        <f>86400*((IncFlowsCalibration1!$EI$1805)^(1+1))*EI$1836</f>
        <v>142259.59179357882</v>
      </c>
      <c r="EJ1805">
        <f>86400*((IncFlowsCalibration1!$EJ$1805)^(1+1))*EJ$1836</f>
        <v>67421.10692701544</v>
      </c>
    </row>
    <row r="1806" spans="2:140" x14ac:dyDescent="0.2">
      <c r="B1806">
        <f>86400*((IncFlowsCalibration1!$B$1806)^(1+1))*B$1836</f>
        <v>175825.29806376665</v>
      </c>
      <c r="C1806">
        <f>86400*((IncFlowsCalibration1!$C$1806)^(1+1))*C$1836</f>
        <v>0</v>
      </c>
      <c r="D1806">
        <f>86400*((IncFlowsCalibration1!$D$1806)^(1+1))*D$1836</f>
        <v>0</v>
      </c>
      <c r="E1806">
        <f>86400*((IncFlowsCalibration1!$E$1806)^(1+1))*E$1836</f>
        <v>69580.036489344668</v>
      </c>
      <c r="F1806">
        <f>86400*((IncFlowsCalibration1!$F$1806)^(1+1))*F$1836</f>
        <v>0</v>
      </c>
      <c r="G1806">
        <f>86400*((IncFlowsCalibration1!$G$1806)^(1+1))*G$1836</f>
        <v>0</v>
      </c>
      <c r="H1806">
        <f>86400*((IncFlowsCalibration1!$H$1806)^(1+1))*H$1836</f>
        <v>0</v>
      </c>
      <c r="I1806">
        <f>86400*((IncFlowsCalibration1!$I$1806)^(1+1))*I$1836</f>
        <v>0</v>
      </c>
      <c r="J1806">
        <f>86400*((IncFlowsCalibration1!$J$1806)^(1+1))*J$1836</f>
        <v>0</v>
      </c>
      <c r="K1806">
        <f>86400*((IncFlowsCalibration1!$K$1806)^(1+1))*K$1836</f>
        <v>0</v>
      </c>
      <c r="L1806">
        <f>86400*((IncFlowsCalibration1!$L$1806)^(1+1))*L$1836</f>
        <v>0</v>
      </c>
      <c r="M1806">
        <f>86400*((IncFlowsCalibration1!$M$1806)^(1+1))*M$1836</f>
        <v>0</v>
      </c>
      <c r="N1806">
        <f>86400*((IncFlowsCalibration1!$N$1806)^(1+1))*N$1836</f>
        <v>0</v>
      </c>
      <c r="O1806">
        <f>86400*((IncFlowsCalibration1!$O$1806)^(1+1))*O$1836</f>
        <v>0</v>
      </c>
      <c r="P1806">
        <f>86400*((IncFlowsCalibration1!$P$1806)^(1+1))*P$1836</f>
        <v>0</v>
      </c>
      <c r="Q1806">
        <f>86400*((IncFlowsCalibration1!$Q$1806)^(1+1))*Q$1836</f>
        <v>0</v>
      </c>
      <c r="R1806">
        <f>86400*((IncFlowsCalibration1!$R$1806)^(1+1))*R$1836</f>
        <v>0</v>
      </c>
      <c r="S1806">
        <f>86400*((IncFlowsCalibration1!$S$1806)^(1+1))*S$1836</f>
        <v>0</v>
      </c>
      <c r="T1806">
        <f>86400*((IncFlowsCalibration1!$T$1806)^(1+1))*T$1836</f>
        <v>0</v>
      </c>
      <c r="U1806">
        <f>86400*((IncFlowsCalibration1!$U$1806)^(1+1))*U$1836</f>
        <v>0</v>
      </c>
      <c r="V1806">
        <f>86400*((IncFlowsCalibration1!$V$1806)^(1+1))*V$1836</f>
        <v>0</v>
      </c>
      <c r="W1806">
        <f>86400*((IncFlowsCalibration1!$W$1806)^(1+1))*W$1836</f>
        <v>0</v>
      </c>
      <c r="X1806">
        <f>86400*((IncFlowsCalibration1!$X$1806)^(1+1))*X$1836</f>
        <v>0</v>
      </c>
      <c r="Y1806">
        <f>86400*((IncFlowsCalibration1!$Y$1806)^(1+1))*Y$1836</f>
        <v>0</v>
      </c>
      <c r="Z1806">
        <f>86400*((IncFlowsCalibration1!$Z$1806)^(1+1))*Z$1836</f>
        <v>0</v>
      </c>
      <c r="AA1806">
        <f>86400*((IncFlowsCalibration1!$AA$1806)^(1+1))*AA$1836</f>
        <v>0</v>
      </c>
      <c r="AB1806">
        <f>86400*((IncFlowsCalibration1!$AB$1806)^(1+1))*AB$1836</f>
        <v>0</v>
      </c>
      <c r="AC1806">
        <f>86400*((IncFlowsCalibration1!$AC$1806)^(1+1))*AC$1836</f>
        <v>0</v>
      </c>
      <c r="AD1806">
        <f>86400*((IncFlowsCalibration1!$AD$1806)^(1+1))*AD$1836</f>
        <v>114870.14099992347</v>
      </c>
      <c r="AE1806">
        <f>86400*((IncFlowsCalibration1!$AE$1806)^(1+1))*AE$1836</f>
        <v>521851.42411027389</v>
      </c>
      <c r="AF1806">
        <f>86400*((IncFlowsCalibration1!$AF$1806)^(1+1))*AF$1836</f>
        <v>0</v>
      </c>
      <c r="AG1806">
        <f>86400*((IncFlowsCalibration1!$AG$1806)^(1+1))*AG$1836</f>
        <v>0</v>
      </c>
      <c r="AH1806">
        <f>86400*((IncFlowsCalibration1!$AH$1806)^(1+1))*AH$1836</f>
        <v>0</v>
      </c>
      <c r="AI1806">
        <f>86400*((IncFlowsCalibration1!$AI$1806)^(1+1))*AI$1836</f>
        <v>86386.270038126531</v>
      </c>
      <c r="AJ1806">
        <f>86400*((IncFlowsCalibration1!$AJ$1806)^(1+1))*AJ$1836</f>
        <v>0</v>
      </c>
      <c r="AK1806">
        <f>86400*((IncFlowsCalibration1!$AK$1806)^(1+1))*AK$1836</f>
        <v>103671.70277043481</v>
      </c>
      <c r="AL1806">
        <f>86400*((IncFlowsCalibration1!$AL$1806)^(1+1))*AL$1836</f>
        <v>0</v>
      </c>
      <c r="AM1806">
        <f>86400*((IncFlowsCalibration1!$AM$1806)^(1+1))*AM$1836</f>
        <v>0</v>
      </c>
      <c r="AN1806">
        <f>86400*((IncFlowsCalibration1!$AN$1806)^(1+1))*AN$1836</f>
        <v>0</v>
      </c>
      <c r="AO1806">
        <f>86400*((IncFlowsCalibration1!$AO$1806)^(1+1))*AO$1836</f>
        <v>0</v>
      </c>
      <c r="AP1806">
        <f>86400*((IncFlowsCalibration1!$AP$1806)^(1+1))*AP$1836</f>
        <v>0</v>
      </c>
      <c r="AQ1806">
        <f>86400*((IncFlowsCalibration1!$AQ$1806)^(1+1))*AQ$1836</f>
        <v>0</v>
      </c>
      <c r="AR1806">
        <f>86400*((IncFlowsCalibration1!$AR$1806)^(1+1))*AR$1836</f>
        <v>0</v>
      </c>
      <c r="AS1806">
        <f>86400*((IncFlowsCalibration1!$AS$1806)^(1+1))*AS$1836</f>
        <v>0</v>
      </c>
      <c r="AT1806">
        <f>86400*((IncFlowsCalibration1!$AT$1806)^(1+1))*AT$1836</f>
        <v>0</v>
      </c>
      <c r="AU1806">
        <f>86400*((IncFlowsCalibration1!$AU$1806)^(1+1))*AU$1836</f>
        <v>0</v>
      </c>
      <c r="AV1806">
        <f>86400*((IncFlowsCalibration1!$AV$1806)^(1+1))*AV$1836</f>
        <v>0</v>
      </c>
      <c r="AW1806">
        <f>86400*((IncFlowsCalibration1!$AW$1806)^(1+1))*AW$1836</f>
        <v>0</v>
      </c>
      <c r="AX1806">
        <f>86400*((IncFlowsCalibration1!$AX$1806)^(1+1))*AX$1836</f>
        <v>0</v>
      </c>
      <c r="AY1806">
        <f>86400*((IncFlowsCalibration1!$AY$1806)^(1+1))*AY$1836</f>
        <v>0</v>
      </c>
      <c r="AZ1806">
        <f>86400*((IncFlowsCalibration1!$AZ$1806)^(1+1))*AZ$1836</f>
        <v>0</v>
      </c>
      <c r="BA1806">
        <f>86400*((IncFlowsCalibration1!$BA$1806)^(1+1))*BA$1836</f>
        <v>0</v>
      </c>
      <c r="BB1806">
        <f>86400*((IncFlowsCalibration1!$BB$1806)^(1+1))*BB$1836</f>
        <v>0</v>
      </c>
      <c r="BC1806">
        <f>86400*((IncFlowsCalibration1!$BC$1806)^(1+1))*BC$1836</f>
        <v>0</v>
      </c>
      <c r="BD1806">
        <f>86400*((IncFlowsCalibration1!$BD$1806)^(1+1))*BD$1836</f>
        <v>0</v>
      </c>
      <c r="BE1806">
        <f>86400*((IncFlowsCalibration1!$BE$1806)^(1+1))*BE$1836</f>
        <v>0</v>
      </c>
      <c r="BF1806">
        <f>86400*((IncFlowsCalibration1!$BF$1806)^(1+1))*BF$1836</f>
        <v>0</v>
      </c>
      <c r="BG1806">
        <f>86400*((IncFlowsCalibration1!$BG$1806)^(1+1))*BG$1836</f>
        <v>0</v>
      </c>
      <c r="BH1806">
        <f>86400*((IncFlowsCalibration1!$BH$1806)^(1+1))*BH$1836</f>
        <v>0</v>
      </c>
      <c r="BI1806">
        <f>86400*((IncFlowsCalibration1!$BI$1806)^(1+1))*BI$1836</f>
        <v>0</v>
      </c>
      <c r="BJ1806">
        <f>86400*((IncFlowsCalibration1!$BJ$1806)^(1+1))*BJ$1836</f>
        <v>0</v>
      </c>
      <c r="BK1806">
        <f>86400*((IncFlowsCalibration1!$BK$1806)^(1+1))*BK$1836</f>
        <v>0</v>
      </c>
      <c r="BL1806">
        <f>86400*((IncFlowsCalibration1!$BL$1806)^(1+1))*BL$1836</f>
        <v>0</v>
      </c>
      <c r="BM1806">
        <f>86400*((IncFlowsCalibration1!$BM$1806)^(1+1))*BM$1836</f>
        <v>0</v>
      </c>
      <c r="BN1806">
        <f>86400*((IncFlowsCalibration1!$BN$1806)^(1+1))*BN$1836</f>
        <v>0</v>
      </c>
      <c r="BO1806">
        <f>86400*((IncFlowsCalibration1!$BO$1806)^(1+1))*BO$1836</f>
        <v>0</v>
      </c>
      <c r="BP1806">
        <f>86400*((IncFlowsCalibration1!$BP$1806)^(1+1))*BP$1836</f>
        <v>0</v>
      </c>
      <c r="BQ1806">
        <f>86400*((IncFlowsCalibration1!$BQ$1806)^(1+1))*BQ$1836</f>
        <v>0</v>
      </c>
      <c r="BR1806">
        <f>86400*((IncFlowsCalibration1!$BR$1806)^(1+1))*BR$1836</f>
        <v>0</v>
      </c>
      <c r="BS1806">
        <f>86400*((IncFlowsCalibration1!$BS$1806)^(1+1))*BS$1836</f>
        <v>0</v>
      </c>
      <c r="BT1806">
        <f>86400*((IncFlowsCalibration1!$BT$1806)^(1+1))*BT$1836</f>
        <v>0</v>
      </c>
      <c r="BU1806">
        <f>86400*((IncFlowsCalibration1!$BU$1806)^(1+1))*BU$1836</f>
        <v>0</v>
      </c>
      <c r="BV1806">
        <f>86400*((IncFlowsCalibration1!$BV$1806)^(1+1))*BV$1836</f>
        <v>0</v>
      </c>
      <c r="BW1806">
        <f>86400*((IncFlowsCalibration1!$BW$1806)^(1+1))*BW$1836</f>
        <v>0</v>
      </c>
      <c r="BX1806">
        <f>86400*((IncFlowsCalibration1!$BX$1806)^(1+1))*BX$1836</f>
        <v>0</v>
      </c>
      <c r="BY1806">
        <f>86400*((IncFlowsCalibration1!$BY$1806)^(1+1))*BY$1836</f>
        <v>0</v>
      </c>
      <c r="BZ1806">
        <f>86400*((IncFlowsCalibration1!$BZ$1806)^(1+1))*BZ$1836</f>
        <v>0</v>
      </c>
      <c r="CA1806">
        <f>86400*((IncFlowsCalibration1!$CA$1806)^(1+1))*CA$1836</f>
        <v>0</v>
      </c>
      <c r="CB1806">
        <f>86400*((IncFlowsCalibration1!$CB$1806)^(1+1))*CB$1836</f>
        <v>0</v>
      </c>
      <c r="CC1806">
        <f>86400*((IncFlowsCalibration1!$CC$1806)^(1+1))*CC$1836</f>
        <v>0</v>
      </c>
      <c r="CD1806">
        <f>86400*((IncFlowsCalibration1!$CD$1806)^(1+1))*CD$1836</f>
        <v>0</v>
      </c>
      <c r="CE1806">
        <f>86400*((IncFlowsCalibration1!$CE$1806)^(1+1))*CE$1836</f>
        <v>0</v>
      </c>
      <c r="CF1806">
        <f>86400*((IncFlowsCalibration1!$CF$1806)^(1+1))*CF$1836</f>
        <v>0</v>
      </c>
      <c r="CG1806">
        <f>86400*((IncFlowsCalibration1!$CG$1806)^(1+1))*CG$1836</f>
        <v>0</v>
      </c>
      <c r="CH1806">
        <f>86400*((IncFlowsCalibration1!$CH$1806)^(1+1))*CH$1836</f>
        <v>0</v>
      </c>
      <c r="CI1806">
        <f>86400*((IncFlowsCalibration1!$CI$1806)^(1+1))*CI$1836</f>
        <v>0</v>
      </c>
      <c r="CJ1806">
        <f>86400*((IncFlowsCalibration1!$CJ$1806)^(1+1))*CJ$1836</f>
        <v>0</v>
      </c>
      <c r="CK1806">
        <f>86400*((IncFlowsCalibration1!$CK$1806)^(1+1))*CK$1836</f>
        <v>96171.573685657568</v>
      </c>
      <c r="CL1806">
        <f>86400*((IncFlowsCalibration1!$CL$1806)^(1+1))*CL$1836</f>
        <v>0</v>
      </c>
      <c r="CM1806">
        <f>86400*((IncFlowsCalibration1!$CM$1806)^(1+1))*CM$1836</f>
        <v>0</v>
      </c>
      <c r="CN1806">
        <f>86400*((IncFlowsCalibration1!$CN$1806)^(1+1))*CN$1836</f>
        <v>0</v>
      </c>
      <c r="CO1806">
        <f>86400*((IncFlowsCalibration1!$CO$1806)^(1+1))*CO$1836</f>
        <v>0</v>
      </c>
      <c r="CP1806">
        <f>86400*((IncFlowsCalibration1!$CP$1806)^(1+1))*CP$1836</f>
        <v>0</v>
      </c>
      <c r="CQ1806">
        <f>86400*((IncFlowsCalibration1!$CQ$1806)^(1+1))*CQ$1836</f>
        <v>0</v>
      </c>
      <c r="CR1806">
        <f>86400*((IncFlowsCalibration1!$CR$1806)^(1+1))*CR$1836</f>
        <v>1591971.9334120054</v>
      </c>
      <c r="CS1806">
        <f>86400*((IncFlowsCalibration1!$CS$1806)^(1+1))*CS$1836</f>
        <v>218.20460995740228</v>
      </c>
      <c r="CT1806">
        <f>86400*((IncFlowsCalibration1!$CT$1806)^(1+1))*CT$1836</f>
        <v>170082.2415962345</v>
      </c>
      <c r="CU1806">
        <f>86400*((IncFlowsCalibration1!$CU$1806)^(1+1))*CU$1836</f>
        <v>55364.079471098084</v>
      </c>
      <c r="CV1806">
        <f>86400*((IncFlowsCalibration1!$CV$1806)^(1+1))*CV$1836</f>
        <v>12476.897844238612</v>
      </c>
      <c r="CW1806">
        <f>86400*((IncFlowsCalibration1!$CW$1806)^(1+1))*CW$1836</f>
        <v>57303.966182892196</v>
      </c>
      <c r="CX1806">
        <f>86400*((IncFlowsCalibration1!$CX$1806)^(1+1))*CX$1836</f>
        <v>1377.4404026771099</v>
      </c>
      <c r="CY1806">
        <f>86400*((IncFlowsCalibration1!$CY$1806)^(1+1))*CY$1836</f>
        <v>863871.11534862756</v>
      </c>
      <c r="CZ1806">
        <f>86400*((IncFlowsCalibration1!$CZ$1806)^(1+1))*CZ$1836</f>
        <v>174275.9225826723</v>
      </c>
      <c r="DA1806">
        <f>86400*((IncFlowsCalibration1!$DA$1806)^(1+1))*DA$1836</f>
        <v>0</v>
      </c>
      <c r="DB1806">
        <f>86400*((IncFlowsCalibration1!$DB$1806)^(1+1))*DB$1836</f>
        <v>4122.350202010969</v>
      </c>
      <c r="DC1806">
        <f>86400*((IncFlowsCalibration1!$DC$1806)^(1+1))*DC$1836</f>
        <v>672072.80739204248</v>
      </c>
      <c r="DD1806">
        <f>86400*((IncFlowsCalibration1!$DD$1806)^(1+1))*DD$1836</f>
        <v>737588.29250756302</v>
      </c>
      <c r="DE1806">
        <f>86400*((IncFlowsCalibration1!$DE$1806)^(1+1))*DE$1836</f>
        <v>56168.407155183508</v>
      </c>
      <c r="DF1806">
        <f>86400*((IncFlowsCalibration1!$DF$1806)^(1+1))*DF$1836</f>
        <v>16805.460852169137</v>
      </c>
      <c r="DG1806">
        <f>86400*((IncFlowsCalibration1!$DG$1806)^(1+1))*DG$1836</f>
        <v>6905.8921625710263</v>
      </c>
      <c r="DH1806">
        <f>86400*((IncFlowsCalibration1!$DH$1806)^(1+1))*DH$1836</f>
        <v>64951.349683930035</v>
      </c>
      <c r="DI1806">
        <f>86400*((IncFlowsCalibration1!$DI$1806)^(1+1))*DI$1836</f>
        <v>724579.57237799268</v>
      </c>
      <c r="DJ1806">
        <f>86400*((IncFlowsCalibration1!$DJ$1806)^(1+1))*DJ$1836</f>
        <v>11225.178953832681</v>
      </c>
      <c r="DK1806">
        <f>86400*((IncFlowsCalibration1!$DK$1806)^(1+1))*DK$1836</f>
        <v>324924.42867784976</v>
      </c>
      <c r="DL1806">
        <f>86400*((IncFlowsCalibration1!$DL$1806)^(1+1))*DL$1836</f>
        <v>45611.798782571677</v>
      </c>
      <c r="DM1806">
        <f>86400*((IncFlowsCalibration1!$DM$1806)^(1+1))*DM$1836</f>
        <v>232204.79804271879</v>
      </c>
      <c r="DN1806">
        <f>86400*((IncFlowsCalibration1!$DN$1806)^(1+1))*DN$1836</f>
        <v>53472.924799052416</v>
      </c>
      <c r="DO1806">
        <f>86400*((IncFlowsCalibration1!$DO$1806)^(1+1))*DO$1836</f>
        <v>139136.49605978205</v>
      </c>
      <c r="DP1806">
        <f>86400*((IncFlowsCalibration1!$DP$1806)^(1+1))*DP$1836</f>
        <v>410315.75328724954</v>
      </c>
      <c r="DQ1806">
        <f>86400*((IncFlowsCalibration1!$DQ$1806)^(1+1))*DQ$1836</f>
        <v>1543.3584271438979</v>
      </c>
      <c r="DR1806">
        <f>86400*((IncFlowsCalibration1!$DR$1806)^(1+1))*DR$1836</f>
        <v>6746.5243849004164</v>
      </c>
      <c r="DS1806">
        <f>86400*((IncFlowsCalibration1!$DS$1806)^(1+1))*DS$1836</f>
        <v>0</v>
      </c>
      <c r="DT1806">
        <f>86400*((IncFlowsCalibration1!$DT$1806)^(1+1))*DT$1836</f>
        <v>356652.91887334397</v>
      </c>
      <c r="DU1806">
        <f>86400*((IncFlowsCalibration1!$DU$1806)^(1+1))*DU$1836</f>
        <v>16188.575861295896</v>
      </c>
      <c r="DV1806">
        <f>86400*((IncFlowsCalibration1!$DV$1806)^(1+1))*DV$1836</f>
        <v>6277.6572562761949</v>
      </c>
      <c r="DW1806">
        <f>86400*((IncFlowsCalibration1!$DW$1806)^(1+1))*DW$1836</f>
        <v>16446.777063170568</v>
      </c>
      <c r="DX1806">
        <f>86400*((IncFlowsCalibration1!$DX$1806)^(1+1))*DX$1836</f>
        <v>5655.5978253984586</v>
      </c>
      <c r="DY1806">
        <f>86400*((IncFlowsCalibration1!$DY$1806)^(1+1))*DY$1836</f>
        <v>1294.5512893117382</v>
      </c>
      <c r="DZ1806">
        <f>86400*((IncFlowsCalibration1!$DZ$1806)^(1+1))*DZ$1836</f>
        <v>11324.354463157972</v>
      </c>
      <c r="EA1806">
        <f>86400*((IncFlowsCalibration1!$EA$1806)^(1+1))*EA$1836</f>
        <v>4207.4267636136019</v>
      </c>
      <c r="EB1806">
        <f>86400*((IncFlowsCalibration1!$EB$1806)^(1+1))*EB$1836</f>
        <v>116852.99849137189</v>
      </c>
      <c r="EC1806">
        <f>86400*((IncFlowsCalibration1!$EC$1806)^(1+1))*EC$1836</f>
        <v>9885.2304128597789</v>
      </c>
      <c r="ED1806">
        <f>86400*((IncFlowsCalibration1!$ED$1806)^(1+1))*ED$1836</f>
        <v>13643.677921178869</v>
      </c>
      <c r="EE1806">
        <f>86400*((IncFlowsCalibration1!$EE$1806)^(1+1))*EE$1836</f>
        <v>69343.648322007997</v>
      </c>
      <c r="EF1806">
        <f>86400*((IncFlowsCalibration1!$EF$1806)^(1+1))*EF$1836</f>
        <v>13877.122284568119</v>
      </c>
      <c r="EG1806">
        <f>86400*((IncFlowsCalibration1!$EG$1806)^(1+1))*EG$1836</f>
        <v>5352.9499867223449</v>
      </c>
      <c r="EH1806">
        <f>86400*((IncFlowsCalibration1!$EH$1806)^(1+1))*EH$1836</f>
        <v>11218.46059968945</v>
      </c>
      <c r="EI1806">
        <f>86400*((IncFlowsCalibration1!$EI$1806)^(1+1))*EI$1836</f>
        <v>136662.76592581387</v>
      </c>
      <c r="EJ1806">
        <f>86400*((IncFlowsCalibration1!$EJ$1806)^(1+1))*EJ$1836</f>
        <v>64459.084947496325</v>
      </c>
    </row>
    <row r="1807" spans="2:140" x14ac:dyDescent="0.2">
      <c r="B1807">
        <f>86400*((IncFlowsCalibration1!$B$1807)^(1+1))*B$1836</f>
        <v>168594.237939332</v>
      </c>
      <c r="C1807">
        <f>86400*((IncFlowsCalibration1!$C$1807)^(1+1))*C$1836</f>
        <v>0</v>
      </c>
      <c r="D1807">
        <f>86400*((IncFlowsCalibration1!$D$1807)^(1+1))*D$1836</f>
        <v>0</v>
      </c>
      <c r="E1807">
        <f>86400*((IncFlowsCalibration1!$E$1807)^(1+1))*E$1836</f>
        <v>66842.286447613034</v>
      </c>
      <c r="F1807">
        <f>86400*((IncFlowsCalibration1!$F$1807)^(1+1))*F$1836</f>
        <v>0</v>
      </c>
      <c r="G1807">
        <f>86400*((IncFlowsCalibration1!$G$1807)^(1+1))*G$1836</f>
        <v>0</v>
      </c>
      <c r="H1807">
        <f>86400*((IncFlowsCalibration1!$H$1807)^(1+1))*H$1836</f>
        <v>0</v>
      </c>
      <c r="I1807">
        <f>86400*((IncFlowsCalibration1!$I$1807)^(1+1))*I$1836</f>
        <v>0</v>
      </c>
      <c r="J1807">
        <f>86400*((IncFlowsCalibration1!$J$1807)^(1+1))*J$1836</f>
        <v>0</v>
      </c>
      <c r="K1807">
        <f>86400*((IncFlowsCalibration1!$K$1807)^(1+1))*K$1836</f>
        <v>0</v>
      </c>
      <c r="L1807">
        <f>86400*((IncFlowsCalibration1!$L$1807)^(1+1))*L$1836</f>
        <v>0</v>
      </c>
      <c r="M1807">
        <f>86400*((IncFlowsCalibration1!$M$1807)^(1+1))*M$1836</f>
        <v>0</v>
      </c>
      <c r="N1807">
        <f>86400*((IncFlowsCalibration1!$N$1807)^(1+1))*N$1836</f>
        <v>0</v>
      </c>
      <c r="O1807">
        <f>86400*((IncFlowsCalibration1!$O$1807)^(1+1))*O$1836</f>
        <v>0</v>
      </c>
      <c r="P1807">
        <f>86400*((IncFlowsCalibration1!$P$1807)^(1+1))*P$1836</f>
        <v>0</v>
      </c>
      <c r="Q1807">
        <f>86400*((IncFlowsCalibration1!$Q$1807)^(1+1))*Q$1836</f>
        <v>0</v>
      </c>
      <c r="R1807">
        <f>86400*((IncFlowsCalibration1!$R$1807)^(1+1))*R$1836</f>
        <v>0</v>
      </c>
      <c r="S1807">
        <f>86400*((IncFlowsCalibration1!$S$1807)^(1+1))*S$1836</f>
        <v>0</v>
      </c>
      <c r="T1807">
        <f>86400*((IncFlowsCalibration1!$T$1807)^(1+1))*T$1836</f>
        <v>0</v>
      </c>
      <c r="U1807">
        <f>86400*((IncFlowsCalibration1!$U$1807)^(1+1))*U$1836</f>
        <v>0</v>
      </c>
      <c r="V1807">
        <f>86400*((IncFlowsCalibration1!$V$1807)^(1+1))*V$1836</f>
        <v>0</v>
      </c>
      <c r="W1807">
        <f>86400*((IncFlowsCalibration1!$W$1807)^(1+1))*W$1836</f>
        <v>0</v>
      </c>
      <c r="X1807">
        <f>86400*((IncFlowsCalibration1!$X$1807)^(1+1))*X$1836</f>
        <v>0</v>
      </c>
      <c r="Y1807">
        <f>86400*((IncFlowsCalibration1!$Y$1807)^(1+1))*Y$1836</f>
        <v>0</v>
      </c>
      <c r="Z1807">
        <f>86400*((IncFlowsCalibration1!$Z$1807)^(1+1))*Z$1836</f>
        <v>0</v>
      </c>
      <c r="AA1807">
        <f>86400*((IncFlowsCalibration1!$AA$1807)^(1+1))*AA$1836</f>
        <v>0</v>
      </c>
      <c r="AB1807">
        <f>86400*((IncFlowsCalibration1!$AB$1807)^(1+1))*AB$1836</f>
        <v>0</v>
      </c>
      <c r="AC1807">
        <f>86400*((IncFlowsCalibration1!$AC$1807)^(1+1))*AC$1836</f>
        <v>0</v>
      </c>
      <c r="AD1807">
        <f>86400*((IncFlowsCalibration1!$AD$1807)^(1+1))*AD$1836</f>
        <v>110144.70867421583</v>
      </c>
      <c r="AE1807">
        <f>86400*((IncFlowsCalibration1!$AE$1807)^(1+1))*AE$1836</f>
        <v>485150.46584703139</v>
      </c>
      <c r="AF1807">
        <f>86400*((IncFlowsCalibration1!$AF$1807)^(1+1))*AF$1836</f>
        <v>0</v>
      </c>
      <c r="AG1807">
        <f>86400*((IncFlowsCalibration1!$AG$1807)^(1+1))*AG$1836</f>
        <v>0</v>
      </c>
      <c r="AH1807">
        <f>86400*((IncFlowsCalibration1!$AH$1807)^(1+1))*AH$1836</f>
        <v>0</v>
      </c>
      <c r="AI1807">
        <f>86400*((IncFlowsCalibration1!$AI$1807)^(1+1))*AI$1836</f>
        <v>82732.992196710868</v>
      </c>
      <c r="AJ1807">
        <f>86400*((IncFlowsCalibration1!$AJ$1807)^(1+1))*AJ$1836</f>
        <v>0</v>
      </c>
      <c r="AK1807">
        <f>86400*((IncFlowsCalibration1!$AK$1807)^(1+1))*AK$1836</f>
        <v>99106.874152986755</v>
      </c>
      <c r="AL1807">
        <f>86400*((IncFlowsCalibration1!$AL$1807)^(1+1))*AL$1836</f>
        <v>0</v>
      </c>
      <c r="AM1807">
        <f>86400*((IncFlowsCalibration1!$AM$1807)^(1+1))*AM$1836</f>
        <v>0</v>
      </c>
      <c r="AN1807">
        <f>86400*((IncFlowsCalibration1!$AN$1807)^(1+1))*AN$1836</f>
        <v>0</v>
      </c>
      <c r="AO1807">
        <f>86400*((IncFlowsCalibration1!$AO$1807)^(1+1))*AO$1836</f>
        <v>0</v>
      </c>
      <c r="AP1807">
        <f>86400*((IncFlowsCalibration1!$AP$1807)^(1+1))*AP$1836</f>
        <v>0</v>
      </c>
      <c r="AQ1807">
        <f>86400*((IncFlowsCalibration1!$AQ$1807)^(1+1))*AQ$1836</f>
        <v>0</v>
      </c>
      <c r="AR1807">
        <f>86400*((IncFlowsCalibration1!$AR$1807)^(1+1))*AR$1836</f>
        <v>0</v>
      </c>
      <c r="AS1807">
        <f>86400*((IncFlowsCalibration1!$AS$1807)^(1+1))*AS$1836</f>
        <v>0</v>
      </c>
      <c r="AT1807">
        <f>86400*((IncFlowsCalibration1!$AT$1807)^(1+1))*AT$1836</f>
        <v>0</v>
      </c>
      <c r="AU1807">
        <f>86400*((IncFlowsCalibration1!$AU$1807)^(1+1))*AU$1836</f>
        <v>0</v>
      </c>
      <c r="AV1807">
        <f>86400*((IncFlowsCalibration1!$AV$1807)^(1+1))*AV$1836</f>
        <v>0</v>
      </c>
      <c r="AW1807">
        <f>86400*((IncFlowsCalibration1!$AW$1807)^(1+1))*AW$1836</f>
        <v>0</v>
      </c>
      <c r="AX1807">
        <f>86400*((IncFlowsCalibration1!$AX$1807)^(1+1))*AX$1836</f>
        <v>0</v>
      </c>
      <c r="AY1807">
        <f>86400*((IncFlowsCalibration1!$AY$1807)^(1+1))*AY$1836</f>
        <v>0</v>
      </c>
      <c r="AZ1807">
        <f>86400*((IncFlowsCalibration1!$AZ$1807)^(1+1))*AZ$1836</f>
        <v>0</v>
      </c>
      <c r="BA1807">
        <f>86400*((IncFlowsCalibration1!$BA$1807)^(1+1))*BA$1836</f>
        <v>0</v>
      </c>
      <c r="BB1807">
        <f>86400*((IncFlowsCalibration1!$BB$1807)^(1+1))*BB$1836</f>
        <v>0</v>
      </c>
      <c r="BC1807">
        <f>86400*((IncFlowsCalibration1!$BC$1807)^(1+1))*BC$1836</f>
        <v>0</v>
      </c>
      <c r="BD1807">
        <f>86400*((IncFlowsCalibration1!$BD$1807)^(1+1))*BD$1836</f>
        <v>0</v>
      </c>
      <c r="BE1807">
        <f>86400*((IncFlowsCalibration1!$BE$1807)^(1+1))*BE$1836</f>
        <v>0</v>
      </c>
      <c r="BF1807">
        <f>86400*((IncFlowsCalibration1!$BF$1807)^(1+1))*BF$1836</f>
        <v>0</v>
      </c>
      <c r="BG1807">
        <f>86400*((IncFlowsCalibration1!$BG$1807)^(1+1))*BG$1836</f>
        <v>0</v>
      </c>
      <c r="BH1807">
        <f>86400*((IncFlowsCalibration1!$BH$1807)^(1+1))*BH$1836</f>
        <v>0</v>
      </c>
      <c r="BI1807">
        <f>86400*((IncFlowsCalibration1!$BI$1807)^(1+1))*BI$1836</f>
        <v>0</v>
      </c>
      <c r="BJ1807">
        <f>86400*((IncFlowsCalibration1!$BJ$1807)^(1+1))*BJ$1836</f>
        <v>0</v>
      </c>
      <c r="BK1807">
        <f>86400*((IncFlowsCalibration1!$BK$1807)^(1+1))*BK$1836</f>
        <v>0</v>
      </c>
      <c r="BL1807">
        <f>86400*((IncFlowsCalibration1!$BL$1807)^(1+1))*BL$1836</f>
        <v>0</v>
      </c>
      <c r="BM1807">
        <f>86400*((IncFlowsCalibration1!$BM$1807)^(1+1))*BM$1836</f>
        <v>0</v>
      </c>
      <c r="BN1807">
        <f>86400*((IncFlowsCalibration1!$BN$1807)^(1+1))*BN$1836</f>
        <v>0</v>
      </c>
      <c r="BO1807">
        <f>86400*((IncFlowsCalibration1!$BO$1807)^(1+1))*BO$1836</f>
        <v>0</v>
      </c>
      <c r="BP1807">
        <f>86400*((IncFlowsCalibration1!$BP$1807)^(1+1))*BP$1836</f>
        <v>0</v>
      </c>
      <c r="BQ1807">
        <f>86400*((IncFlowsCalibration1!$BQ$1807)^(1+1))*BQ$1836</f>
        <v>0</v>
      </c>
      <c r="BR1807">
        <f>86400*((IncFlowsCalibration1!$BR$1807)^(1+1))*BR$1836</f>
        <v>0</v>
      </c>
      <c r="BS1807">
        <f>86400*((IncFlowsCalibration1!$BS$1807)^(1+1))*BS$1836</f>
        <v>0</v>
      </c>
      <c r="BT1807">
        <f>86400*((IncFlowsCalibration1!$BT$1807)^(1+1))*BT$1836</f>
        <v>0</v>
      </c>
      <c r="BU1807">
        <f>86400*((IncFlowsCalibration1!$BU$1807)^(1+1))*BU$1836</f>
        <v>0</v>
      </c>
      <c r="BV1807">
        <f>86400*((IncFlowsCalibration1!$BV$1807)^(1+1))*BV$1836</f>
        <v>0</v>
      </c>
      <c r="BW1807">
        <f>86400*((IncFlowsCalibration1!$BW$1807)^(1+1))*BW$1836</f>
        <v>0</v>
      </c>
      <c r="BX1807">
        <f>86400*((IncFlowsCalibration1!$BX$1807)^(1+1))*BX$1836</f>
        <v>0</v>
      </c>
      <c r="BY1807">
        <f>86400*((IncFlowsCalibration1!$BY$1807)^(1+1))*BY$1836</f>
        <v>0</v>
      </c>
      <c r="BZ1807">
        <f>86400*((IncFlowsCalibration1!$BZ$1807)^(1+1))*BZ$1836</f>
        <v>0</v>
      </c>
      <c r="CA1807">
        <f>86400*((IncFlowsCalibration1!$CA$1807)^(1+1))*CA$1836</f>
        <v>0</v>
      </c>
      <c r="CB1807">
        <f>86400*((IncFlowsCalibration1!$CB$1807)^(1+1))*CB$1836</f>
        <v>0</v>
      </c>
      <c r="CC1807">
        <f>86400*((IncFlowsCalibration1!$CC$1807)^(1+1))*CC$1836</f>
        <v>0</v>
      </c>
      <c r="CD1807">
        <f>86400*((IncFlowsCalibration1!$CD$1807)^(1+1))*CD$1836</f>
        <v>0</v>
      </c>
      <c r="CE1807">
        <f>86400*((IncFlowsCalibration1!$CE$1807)^(1+1))*CE$1836</f>
        <v>0</v>
      </c>
      <c r="CF1807">
        <f>86400*((IncFlowsCalibration1!$CF$1807)^(1+1))*CF$1836</f>
        <v>0</v>
      </c>
      <c r="CG1807">
        <f>86400*((IncFlowsCalibration1!$CG$1807)^(1+1))*CG$1836</f>
        <v>0</v>
      </c>
      <c r="CH1807">
        <f>86400*((IncFlowsCalibration1!$CH$1807)^(1+1))*CH$1836</f>
        <v>0</v>
      </c>
      <c r="CI1807">
        <f>86400*((IncFlowsCalibration1!$CI$1807)^(1+1))*CI$1836</f>
        <v>0</v>
      </c>
      <c r="CJ1807">
        <f>86400*((IncFlowsCalibration1!$CJ$1807)^(1+1))*CJ$1836</f>
        <v>0</v>
      </c>
      <c r="CK1807">
        <f>86400*((IncFlowsCalibration1!$CK$1807)^(1+1))*CK$1836</f>
        <v>91951.420445808661</v>
      </c>
      <c r="CL1807">
        <f>86400*((IncFlowsCalibration1!$CL$1807)^(1+1))*CL$1836</f>
        <v>0</v>
      </c>
      <c r="CM1807">
        <f>86400*((IncFlowsCalibration1!$CM$1807)^(1+1))*CM$1836</f>
        <v>0</v>
      </c>
      <c r="CN1807">
        <f>86400*((IncFlowsCalibration1!$CN$1807)^(1+1))*CN$1836</f>
        <v>0</v>
      </c>
      <c r="CO1807">
        <f>86400*((IncFlowsCalibration1!$CO$1807)^(1+1))*CO$1836</f>
        <v>0</v>
      </c>
      <c r="CP1807">
        <f>86400*((IncFlowsCalibration1!$CP$1807)^(1+1))*CP$1836</f>
        <v>0</v>
      </c>
      <c r="CQ1807">
        <f>86400*((IncFlowsCalibration1!$CQ$1807)^(1+1))*CQ$1836</f>
        <v>0</v>
      </c>
      <c r="CR1807">
        <f>86400*((IncFlowsCalibration1!$CR$1807)^(1+1))*CR$1836</f>
        <v>1474114.1551373771</v>
      </c>
      <c r="CS1807">
        <f>86400*((IncFlowsCalibration1!$CS$1807)^(1+1))*CS$1836</f>
        <v>158.06137581451435</v>
      </c>
      <c r="CT1807">
        <f>86400*((IncFlowsCalibration1!$CT$1807)^(1+1))*CT$1836</f>
        <v>169324.3689828169</v>
      </c>
      <c r="CU1807">
        <f>86400*((IncFlowsCalibration1!$CU$1807)^(1+1))*CU$1836</f>
        <v>54095.991346904651</v>
      </c>
      <c r="CV1807">
        <f>86400*((IncFlowsCalibration1!$CV$1807)^(1+1))*CV$1836</f>
        <v>12171.184384129039</v>
      </c>
      <c r="CW1807">
        <f>86400*((IncFlowsCalibration1!$CW$1807)^(1+1))*CW$1836</f>
        <v>55900.127880084627</v>
      </c>
      <c r="CX1807">
        <f>86400*((IncFlowsCalibration1!$CX$1807)^(1+1))*CX$1836</f>
        <v>1344.7583269161512</v>
      </c>
      <c r="CY1807">
        <f>86400*((IncFlowsCalibration1!$CY$1807)^(1+1))*CY$1836</f>
        <v>761307.07799645129</v>
      </c>
      <c r="CZ1807">
        <f>86400*((IncFlowsCalibration1!$CZ$1807)^(1+1))*CZ$1836</f>
        <v>138718.71263979541</v>
      </c>
      <c r="DA1807">
        <f>86400*((IncFlowsCalibration1!$DA$1807)^(1+1))*DA$1836</f>
        <v>0</v>
      </c>
      <c r="DB1807">
        <f>86400*((IncFlowsCalibration1!$DB$1807)^(1+1))*DB$1836</f>
        <v>3853.2860507347118</v>
      </c>
      <c r="DC1807">
        <f>86400*((IncFlowsCalibration1!$DC$1807)^(1+1))*DC$1836</f>
        <v>639534.85267923877</v>
      </c>
      <c r="DD1807">
        <f>86400*((IncFlowsCalibration1!$DD$1807)^(1+1))*DD$1836</f>
        <v>653912.02774181275</v>
      </c>
      <c r="DE1807">
        <f>86400*((IncFlowsCalibration1!$DE$1807)^(1+1))*DE$1836</f>
        <v>49354.278470561461</v>
      </c>
      <c r="DF1807">
        <f>86400*((IncFlowsCalibration1!$DF$1807)^(1+1))*DF$1836</f>
        <v>16022.648498684244</v>
      </c>
      <c r="DG1807">
        <f>86400*((IncFlowsCalibration1!$DG$1807)^(1+1))*DG$1836</f>
        <v>6629.6838981559722</v>
      </c>
      <c r="DH1807">
        <f>86400*((IncFlowsCalibration1!$DH$1807)^(1+1))*DH$1836</f>
        <v>63416.601256299793</v>
      </c>
      <c r="DI1807">
        <f>86400*((IncFlowsCalibration1!$DI$1807)^(1+1))*DI$1836</f>
        <v>695242.63226440409</v>
      </c>
      <c r="DJ1807">
        <f>86400*((IncFlowsCalibration1!$DJ$1807)^(1+1))*DJ$1836</f>
        <v>10492.516006695456</v>
      </c>
      <c r="DK1807">
        <f>86400*((IncFlowsCalibration1!$DK$1807)^(1+1))*DK$1836</f>
        <v>264297.93975883874</v>
      </c>
      <c r="DL1807">
        <f>86400*((IncFlowsCalibration1!$DL$1807)^(1+1))*DL$1836</f>
        <v>37422.834004804165</v>
      </c>
      <c r="DM1807">
        <f>86400*((IncFlowsCalibration1!$DM$1807)^(1+1))*DM$1836</f>
        <v>196868.20268590748</v>
      </c>
      <c r="DN1807">
        <f>86400*((IncFlowsCalibration1!$DN$1807)^(1+1))*DN$1836</f>
        <v>44574.552845120219</v>
      </c>
      <c r="DO1807">
        <f>86400*((IncFlowsCalibration1!$DO$1807)^(1+1))*DO$1836</f>
        <v>122497.96069330294</v>
      </c>
      <c r="DP1807">
        <f>86400*((IncFlowsCalibration1!$DP$1807)^(1+1))*DP$1836</f>
        <v>400444.24217514665</v>
      </c>
      <c r="DQ1807">
        <f>86400*((IncFlowsCalibration1!$DQ$1807)^(1+1))*DQ$1836</f>
        <v>964.75165587106085</v>
      </c>
      <c r="DR1807">
        <f>86400*((IncFlowsCalibration1!$DR$1807)^(1+1))*DR$1836</f>
        <v>5261.509619590307</v>
      </c>
      <c r="DS1807">
        <f>86400*((IncFlowsCalibration1!$DS$1807)^(1+1))*DS$1836</f>
        <v>0</v>
      </c>
      <c r="DT1807">
        <f>86400*((IncFlowsCalibration1!$DT$1807)^(1+1))*DT$1836</f>
        <v>343442.72513665399</v>
      </c>
      <c r="DU1807">
        <f>86400*((IncFlowsCalibration1!$DU$1807)^(1+1))*DU$1836</f>
        <v>15538.931511555082</v>
      </c>
      <c r="DV1807">
        <f>86400*((IncFlowsCalibration1!$DV$1807)^(1+1))*DV$1836</f>
        <v>6027.531083501216</v>
      </c>
      <c r="DW1807">
        <f>86400*((IncFlowsCalibration1!$DW$1807)^(1+1))*DW$1836</f>
        <v>13493.992008815863</v>
      </c>
      <c r="DX1807">
        <f>86400*((IncFlowsCalibration1!$DX$1807)^(1+1))*DX$1836</f>
        <v>5286.4592141013509</v>
      </c>
      <c r="DY1807">
        <f>86400*((IncFlowsCalibration1!$DY$1807)^(1+1))*DY$1836</f>
        <v>1210.0564436840352</v>
      </c>
      <c r="DZ1807">
        <f>86400*((IncFlowsCalibration1!$DZ$1807)^(1+1))*DZ$1836</f>
        <v>11051.09484832881</v>
      </c>
      <c r="EA1807">
        <f>86400*((IncFlowsCalibration1!$EA$1807)^(1+1))*EA$1836</f>
        <v>4106.2390137294233</v>
      </c>
      <c r="EB1807">
        <f>86400*((IncFlowsCalibration1!$EB$1807)^(1+1))*EB$1836</f>
        <v>116332.28696584741</v>
      </c>
      <c r="EC1807">
        <f>86400*((IncFlowsCalibration1!$EC$1807)^(1+1))*EC$1836</f>
        <v>9647.4976148782334</v>
      </c>
      <c r="ED1807">
        <f>86400*((IncFlowsCalibration1!$ED$1807)^(1+1))*ED$1836</f>
        <v>13315.555749313236</v>
      </c>
      <c r="EE1807">
        <f>86400*((IncFlowsCalibration1!$EE$1807)^(1+1))*EE$1836</f>
        <v>68022.310129137841</v>
      </c>
      <c r="EF1807">
        <f>86400*((IncFlowsCalibration1!$EF$1807)^(1+1))*EF$1836</f>
        <v>13240.192920344256</v>
      </c>
      <c r="EG1807">
        <f>86400*((IncFlowsCalibration1!$EG$1807)^(1+1))*EG$1836</f>
        <v>5109.1438415680286</v>
      </c>
      <c r="EH1807">
        <f>86400*((IncFlowsCalibration1!$EH$1807)^(1+1))*EH$1836</f>
        <v>10712.567291046538</v>
      </c>
      <c r="EI1807">
        <f>86400*((IncFlowsCalibration1!$EI$1807)^(1+1))*EI$1836</f>
        <v>131350.82209137199</v>
      </c>
      <c r="EJ1807">
        <f>86400*((IncFlowsCalibration1!$EJ$1807)^(1+1))*EJ$1836</f>
        <v>61573.201948964313</v>
      </c>
    </row>
    <row r="1808" spans="2:140" x14ac:dyDescent="0.2">
      <c r="B1808">
        <f>86400*((IncFlowsCalibration1!$B$1808)^(1+1))*B$1836</f>
        <v>161634.31702013162</v>
      </c>
      <c r="C1808">
        <f>86400*((IncFlowsCalibration1!$C$1808)^(1+1))*C$1836</f>
        <v>0</v>
      </c>
      <c r="D1808">
        <f>86400*((IncFlowsCalibration1!$D$1808)^(1+1))*D$1836</f>
        <v>0</v>
      </c>
      <c r="E1808">
        <f>86400*((IncFlowsCalibration1!$E$1808)^(1+1))*E$1836</f>
        <v>64317.386967638689</v>
      </c>
      <c r="F1808">
        <f>86400*((IncFlowsCalibration1!$F$1808)^(1+1))*F$1836</f>
        <v>0</v>
      </c>
      <c r="G1808">
        <f>86400*((IncFlowsCalibration1!$G$1808)^(1+1))*G$1836</f>
        <v>0</v>
      </c>
      <c r="H1808">
        <f>86400*((IncFlowsCalibration1!$H$1808)^(1+1))*H$1836</f>
        <v>0</v>
      </c>
      <c r="I1808">
        <f>86400*((IncFlowsCalibration1!$I$1808)^(1+1))*I$1836</f>
        <v>0</v>
      </c>
      <c r="J1808">
        <f>86400*((IncFlowsCalibration1!$J$1808)^(1+1))*J$1836</f>
        <v>0</v>
      </c>
      <c r="K1808">
        <f>86400*((IncFlowsCalibration1!$K$1808)^(1+1))*K$1836</f>
        <v>0</v>
      </c>
      <c r="L1808">
        <f>86400*((IncFlowsCalibration1!$L$1808)^(1+1))*L$1836</f>
        <v>0</v>
      </c>
      <c r="M1808">
        <f>86400*((IncFlowsCalibration1!$M$1808)^(1+1))*M$1836</f>
        <v>0</v>
      </c>
      <c r="N1808">
        <f>86400*((IncFlowsCalibration1!$N$1808)^(1+1))*N$1836</f>
        <v>0</v>
      </c>
      <c r="O1808">
        <f>86400*((IncFlowsCalibration1!$O$1808)^(1+1))*O$1836</f>
        <v>0</v>
      </c>
      <c r="P1808">
        <f>86400*((IncFlowsCalibration1!$P$1808)^(1+1))*P$1836</f>
        <v>0</v>
      </c>
      <c r="Q1808">
        <f>86400*((IncFlowsCalibration1!$Q$1808)^(1+1))*Q$1836</f>
        <v>0</v>
      </c>
      <c r="R1808">
        <f>86400*((IncFlowsCalibration1!$R$1808)^(1+1))*R$1836</f>
        <v>0</v>
      </c>
      <c r="S1808">
        <f>86400*((IncFlowsCalibration1!$S$1808)^(1+1))*S$1836</f>
        <v>0</v>
      </c>
      <c r="T1808">
        <f>86400*((IncFlowsCalibration1!$T$1808)^(1+1))*T$1836</f>
        <v>0</v>
      </c>
      <c r="U1808">
        <f>86400*((IncFlowsCalibration1!$U$1808)^(1+1))*U$1836</f>
        <v>0</v>
      </c>
      <c r="V1808">
        <f>86400*((IncFlowsCalibration1!$V$1808)^(1+1))*V$1836</f>
        <v>0</v>
      </c>
      <c r="W1808">
        <f>86400*((IncFlowsCalibration1!$W$1808)^(1+1))*W$1836</f>
        <v>0</v>
      </c>
      <c r="X1808">
        <f>86400*((IncFlowsCalibration1!$X$1808)^(1+1))*X$1836</f>
        <v>0</v>
      </c>
      <c r="Y1808">
        <f>86400*((IncFlowsCalibration1!$Y$1808)^(1+1))*Y$1836</f>
        <v>0</v>
      </c>
      <c r="Z1808">
        <f>86400*((IncFlowsCalibration1!$Z$1808)^(1+1))*Z$1836</f>
        <v>0</v>
      </c>
      <c r="AA1808">
        <f>86400*((IncFlowsCalibration1!$AA$1808)^(1+1))*AA$1836</f>
        <v>0</v>
      </c>
      <c r="AB1808">
        <f>86400*((IncFlowsCalibration1!$AB$1808)^(1+1))*AB$1836</f>
        <v>0</v>
      </c>
      <c r="AC1808">
        <f>86400*((IncFlowsCalibration1!$AC$1808)^(1+1))*AC$1836</f>
        <v>0</v>
      </c>
      <c r="AD1808">
        <f>86400*((IncFlowsCalibration1!$AD$1808)^(1+1))*AD$1836</f>
        <v>105654.61091715039</v>
      </c>
      <c r="AE1808">
        <f>86400*((IncFlowsCalibration1!$AE$1808)^(1+1))*AE$1836</f>
        <v>433243.66094567045</v>
      </c>
      <c r="AF1808">
        <f>86400*((IncFlowsCalibration1!$AF$1808)^(1+1))*AF$1836</f>
        <v>0</v>
      </c>
      <c r="AG1808">
        <f>86400*((IncFlowsCalibration1!$AG$1808)^(1+1))*AG$1836</f>
        <v>0</v>
      </c>
      <c r="AH1808">
        <f>86400*((IncFlowsCalibration1!$AH$1808)^(1+1))*AH$1836</f>
        <v>0</v>
      </c>
      <c r="AI1808">
        <f>86400*((IncFlowsCalibration1!$AI$1808)^(1+1))*AI$1836</f>
        <v>78717.194831494722</v>
      </c>
      <c r="AJ1808">
        <f>86400*((IncFlowsCalibration1!$AJ$1808)^(1+1))*AJ$1836</f>
        <v>0</v>
      </c>
      <c r="AK1808">
        <f>86400*((IncFlowsCalibration1!$AK$1808)^(1+1))*AK$1836</f>
        <v>91677.512354038074</v>
      </c>
      <c r="AL1808">
        <f>86400*((IncFlowsCalibration1!$AL$1808)^(1+1))*AL$1836</f>
        <v>0</v>
      </c>
      <c r="AM1808">
        <f>86400*((IncFlowsCalibration1!$AM$1808)^(1+1))*AM$1836</f>
        <v>0</v>
      </c>
      <c r="AN1808">
        <f>86400*((IncFlowsCalibration1!$AN$1808)^(1+1))*AN$1836</f>
        <v>0</v>
      </c>
      <c r="AO1808">
        <f>86400*((IncFlowsCalibration1!$AO$1808)^(1+1))*AO$1836</f>
        <v>0</v>
      </c>
      <c r="AP1808">
        <f>86400*((IncFlowsCalibration1!$AP$1808)^(1+1))*AP$1836</f>
        <v>0</v>
      </c>
      <c r="AQ1808">
        <f>86400*((IncFlowsCalibration1!$AQ$1808)^(1+1))*AQ$1836</f>
        <v>0</v>
      </c>
      <c r="AR1808">
        <f>86400*((IncFlowsCalibration1!$AR$1808)^(1+1))*AR$1836</f>
        <v>0</v>
      </c>
      <c r="AS1808">
        <f>86400*((IncFlowsCalibration1!$AS$1808)^(1+1))*AS$1836</f>
        <v>0</v>
      </c>
      <c r="AT1808">
        <f>86400*((IncFlowsCalibration1!$AT$1808)^(1+1))*AT$1836</f>
        <v>0</v>
      </c>
      <c r="AU1808">
        <f>86400*((IncFlowsCalibration1!$AU$1808)^(1+1))*AU$1836</f>
        <v>0</v>
      </c>
      <c r="AV1808">
        <f>86400*((IncFlowsCalibration1!$AV$1808)^(1+1))*AV$1836</f>
        <v>0</v>
      </c>
      <c r="AW1808">
        <f>86400*((IncFlowsCalibration1!$AW$1808)^(1+1))*AW$1836</f>
        <v>0</v>
      </c>
      <c r="AX1808">
        <f>86400*((IncFlowsCalibration1!$AX$1808)^(1+1))*AX$1836</f>
        <v>0</v>
      </c>
      <c r="AY1808">
        <f>86400*((IncFlowsCalibration1!$AY$1808)^(1+1))*AY$1836</f>
        <v>0</v>
      </c>
      <c r="AZ1808">
        <f>86400*((IncFlowsCalibration1!$AZ$1808)^(1+1))*AZ$1836</f>
        <v>0</v>
      </c>
      <c r="BA1808">
        <f>86400*((IncFlowsCalibration1!$BA$1808)^(1+1))*BA$1836</f>
        <v>0</v>
      </c>
      <c r="BB1808">
        <f>86400*((IncFlowsCalibration1!$BB$1808)^(1+1))*BB$1836</f>
        <v>0</v>
      </c>
      <c r="BC1808">
        <f>86400*((IncFlowsCalibration1!$BC$1808)^(1+1))*BC$1836</f>
        <v>0</v>
      </c>
      <c r="BD1808">
        <f>86400*((IncFlowsCalibration1!$BD$1808)^(1+1))*BD$1836</f>
        <v>0</v>
      </c>
      <c r="BE1808">
        <f>86400*((IncFlowsCalibration1!$BE$1808)^(1+1))*BE$1836</f>
        <v>0</v>
      </c>
      <c r="BF1808">
        <f>86400*((IncFlowsCalibration1!$BF$1808)^(1+1))*BF$1836</f>
        <v>0</v>
      </c>
      <c r="BG1808">
        <f>86400*((IncFlowsCalibration1!$BG$1808)^(1+1))*BG$1836</f>
        <v>0</v>
      </c>
      <c r="BH1808">
        <f>86400*((IncFlowsCalibration1!$BH$1808)^(1+1))*BH$1836</f>
        <v>0</v>
      </c>
      <c r="BI1808">
        <f>86400*((IncFlowsCalibration1!$BI$1808)^(1+1))*BI$1836</f>
        <v>0</v>
      </c>
      <c r="BJ1808">
        <f>86400*((IncFlowsCalibration1!$BJ$1808)^(1+1))*BJ$1836</f>
        <v>0</v>
      </c>
      <c r="BK1808">
        <f>86400*((IncFlowsCalibration1!$BK$1808)^(1+1))*BK$1836</f>
        <v>0</v>
      </c>
      <c r="BL1808">
        <f>86400*((IncFlowsCalibration1!$BL$1808)^(1+1))*BL$1836</f>
        <v>0</v>
      </c>
      <c r="BM1808">
        <f>86400*((IncFlowsCalibration1!$BM$1808)^(1+1))*BM$1836</f>
        <v>0</v>
      </c>
      <c r="BN1808">
        <f>86400*((IncFlowsCalibration1!$BN$1808)^(1+1))*BN$1836</f>
        <v>0</v>
      </c>
      <c r="BO1808">
        <f>86400*((IncFlowsCalibration1!$BO$1808)^(1+1))*BO$1836</f>
        <v>0</v>
      </c>
      <c r="BP1808">
        <f>86400*((IncFlowsCalibration1!$BP$1808)^(1+1))*BP$1836</f>
        <v>0</v>
      </c>
      <c r="BQ1808">
        <f>86400*((IncFlowsCalibration1!$BQ$1808)^(1+1))*BQ$1836</f>
        <v>0</v>
      </c>
      <c r="BR1808">
        <f>86400*((IncFlowsCalibration1!$BR$1808)^(1+1))*BR$1836</f>
        <v>0</v>
      </c>
      <c r="BS1808">
        <f>86400*((IncFlowsCalibration1!$BS$1808)^(1+1))*BS$1836</f>
        <v>0</v>
      </c>
      <c r="BT1808">
        <f>86400*((IncFlowsCalibration1!$BT$1808)^(1+1))*BT$1836</f>
        <v>0</v>
      </c>
      <c r="BU1808">
        <f>86400*((IncFlowsCalibration1!$BU$1808)^(1+1))*BU$1836</f>
        <v>0</v>
      </c>
      <c r="BV1808">
        <f>86400*((IncFlowsCalibration1!$BV$1808)^(1+1))*BV$1836</f>
        <v>0</v>
      </c>
      <c r="BW1808">
        <f>86400*((IncFlowsCalibration1!$BW$1808)^(1+1))*BW$1836</f>
        <v>0</v>
      </c>
      <c r="BX1808">
        <f>86400*((IncFlowsCalibration1!$BX$1808)^(1+1))*BX$1836</f>
        <v>0</v>
      </c>
      <c r="BY1808">
        <f>86400*((IncFlowsCalibration1!$BY$1808)^(1+1))*BY$1836</f>
        <v>0</v>
      </c>
      <c r="BZ1808">
        <f>86400*((IncFlowsCalibration1!$BZ$1808)^(1+1))*BZ$1836</f>
        <v>0</v>
      </c>
      <c r="CA1808">
        <f>86400*((IncFlowsCalibration1!$CA$1808)^(1+1))*CA$1836</f>
        <v>0</v>
      </c>
      <c r="CB1808">
        <f>86400*((IncFlowsCalibration1!$CB$1808)^(1+1))*CB$1836</f>
        <v>0</v>
      </c>
      <c r="CC1808">
        <f>86400*((IncFlowsCalibration1!$CC$1808)^(1+1))*CC$1836</f>
        <v>0</v>
      </c>
      <c r="CD1808">
        <f>86400*((IncFlowsCalibration1!$CD$1808)^(1+1))*CD$1836</f>
        <v>0</v>
      </c>
      <c r="CE1808">
        <f>86400*((IncFlowsCalibration1!$CE$1808)^(1+1))*CE$1836</f>
        <v>0</v>
      </c>
      <c r="CF1808">
        <f>86400*((IncFlowsCalibration1!$CF$1808)^(1+1))*CF$1836</f>
        <v>0</v>
      </c>
      <c r="CG1808">
        <f>86400*((IncFlowsCalibration1!$CG$1808)^(1+1))*CG$1836</f>
        <v>0</v>
      </c>
      <c r="CH1808">
        <f>86400*((IncFlowsCalibration1!$CH$1808)^(1+1))*CH$1836</f>
        <v>0</v>
      </c>
      <c r="CI1808">
        <f>86400*((IncFlowsCalibration1!$CI$1808)^(1+1))*CI$1836</f>
        <v>0</v>
      </c>
      <c r="CJ1808">
        <f>86400*((IncFlowsCalibration1!$CJ$1808)^(1+1))*CJ$1836</f>
        <v>0</v>
      </c>
      <c r="CK1808">
        <f>86400*((IncFlowsCalibration1!$CK$1808)^(1+1))*CK$1836</f>
        <v>87865.370735611505</v>
      </c>
      <c r="CL1808">
        <f>86400*((IncFlowsCalibration1!$CL$1808)^(1+1))*CL$1836</f>
        <v>0</v>
      </c>
      <c r="CM1808">
        <f>86400*((IncFlowsCalibration1!$CM$1808)^(1+1))*CM$1836</f>
        <v>0</v>
      </c>
      <c r="CN1808">
        <f>86400*((IncFlowsCalibration1!$CN$1808)^(1+1))*CN$1836</f>
        <v>0</v>
      </c>
      <c r="CO1808">
        <f>86400*((IncFlowsCalibration1!$CO$1808)^(1+1))*CO$1836</f>
        <v>0</v>
      </c>
      <c r="CP1808">
        <f>86400*((IncFlowsCalibration1!$CP$1808)^(1+1))*CP$1836</f>
        <v>0</v>
      </c>
      <c r="CQ1808">
        <f>86400*((IncFlowsCalibration1!$CQ$1808)^(1+1))*CQ$1836</f>
        <v>0</v>
      </c>
      <c r="CR1808">
        <f>86400*((IncFlowsCalibration1!$CR$1808)^(1+1))*CR$1836</f>
        <v>1415686.7727098942</v>
      </c>
      <c r="CS1808">
        <f>86400*((IncFlowsCalibration1!$CS$1808)^(1+1))*CS$1836</f>
        <v>7.5691128561926089</v>
      </c>
      <c r="CT1808">
        <f>86400*((IncFlowsCalibration1!$CT$1808)^(1+1))*CT$1836</f>
        <v>165090.76874221902</v>
      </c>
      <c r="CU1808">
        <f>86400*((IncFlowsCalibration1!$CU$1808)^(1+1))*CU$1836</f>
        <v>52817.175506652602</v>
      </c>
      <c r="CV1808">
        <f>86400*((IncFlowsCalibration1!$CV$1808)^(1+1))*CV$1836</f>
        <v>11884.058132908516</v>
      </c>
      <c r="CW1808">
        <f>86400*((IncFlowsCalibration1!$CW$1808)^(1+1))*CW$1836</f>
        <v>54581.344150369885</v>
      </c>
      <c r="CX1808">
        <f>86400*((IncFlowsCalibration1!$CX$1808)^(1+1))*CX$1836</f>
        <v>1313.2279493251622</v>
      </c>
      <c r="CY1808">
        <f>86400*((IncFlowsCalibration1!$CY$1808)^(1+1))*CY$1836</f>
        <v>707992.32232458191</v>
      </c>
      <c r="CZ1808">
        <f>86400*((IncFlowsCalibration1!$CZ$1808)^(1+1))*CZ$1836</f>
        <v>122432.82666430714</v>
      </c>
      <c r="DA1808">
        <f>86400*((IncFlowsCalibration1!$DA$1808)^(1+1))*DA$1836</f>
        <v>0</v>
      </c>
      <c r="DB1808">
        <f>86400*((IncFlowsCalibration1!$DB$1808)^(1+1))*DB$1836</f>
        <v>3629.8862296405368</v>
      </c>
      <c r="DC1808">
        <f>86400*((IncFlowsCalibration1!$DC$1808)^(1+1))*DC$1836</f>
        <v>612903.58399503224</v>
      </c>
      <c r="DD1808">
        <f>86400*((IncFlowsCalibration1!$DD$1808)^(1+1))*DD$1836</f>
        <v>521089.90832223749</v>
      </c>
      <c r="DE1808">
        <f>86400*((IncFlowsCalibration1!$DE$1808)^(1+1))*DE$1836</f>
        <v>38473.939238768864</v>
      </c>
      <c r="DF1808">
        <f>86400*((IncFlowsCalibration1!$DF$1808)^(1+1))*DF$1836</f>
        <v>15291.338056814049</v>
      </c>
      <c r="DG1808">
        <f>86400*((IncFlowsCalibration1!$DG$1808)^(1+1))*DG$1836</f>
        <v>6359.1136729242235</v>
      </c>
      <c r="DH1808">
        <f>86400*((IncFlowsCalibration1!$DH$1808)^(1+1))*DH$1836</f>
        <v>61900.188564257915</v>
      </c>
      <c r="DI1808">
        <f>86400*((IncFlowsCalibration1!$DI$1808)^(1+1))*DI$1836</f>
        <v>669453.57536377315</v>
      </c>
      <c r="DJ1808">
        <f>86400*((IncFlowsCalibration1!$DJ$1808)^(1+1))*DJ$1836</f>
        <v>9884.1972450305657</v>
      </c>
      <c r="DK1808">
        <f>86400*((IncFlowsCalibration1!$DK$1808)^(1+1))*DK$1836</f>
        <v>219882.94718989512</v>
      </c>
      <c r="DL1808">
        <f>86400*((IncFlowsCalibration1!$DL$1808)^(1+1))*DL$1836</f>
        <v>31374.4036469327</v>
      </c>
      <c r="DM1808">
        <f>86400*((IncFlowsCalibration1!$DM$1808)^(1+1))*DM$1836</f>
        <v>170227.12065824008</v>
      </c>
      <c r="DN1808">
        <f>86400*((IncFlowsCalibration1!$DN$1808)^(1+1))*DN$1836</f>
        <v>37961.205675414589</v>
      </c>
      <c r="DO1808">
        <f>86400*((IncFlowsCalibration1!$DO$1808)^(1+1))*DO$1836</f>
        <v>109461.45469108646</v>
      </c>
      <c r="DP1808">
        <f>86400*((IncFlowsCalibration1!$DP$1808)^(1+1))*DP$1836</f>
        <v>391098.24078116368</v>
      </c>
      <c r="DQ1808">
        <f>86400*((IncFlowsCalibration1!$DQ$1808)^(1+1))*DQ$1836</f>
        <v>801.19604534121083</v>
      </c>
      <c r="DR1808">
        <f>86400*((IncFlowsCalibration1!$DR$1808)^(1+1))*DR$1836</f>
        <v>4309.508034437511</v>
      </c>
      <c r="DS1808">
        <f>86400*((IncFlowsCalibration1!$DS$1808)^(1+1))*DS$1836</f>
        <v>0</v>
      </c>
      <c r="DT1808">
        <f>86400*((IncFlowsCalibration1!$DT$1808)^(1+1))*DT$1836</f>
        <v>330833.39586323302</v>
      </c>
      <c r="DU1808">
        <f>86400*((IncFlowsCalibration1!$DU$1808)^(1+1))*DU$1836</f>
        <v>14907.072180612649</v>
      </c>
      <c r="DV1808">
        <f>86400*((IncFlowsCalibration1!$DV$1808)^(1+1))*DV$1836</f>
        <v>5782.4926498545992</v>
      </c>
      <c r="DW1808">
        <f>86400*((IncFlowsCalibration1!$DW$1808)^(1+1))*DW$1836</f>
        <v>11313.033478984878</v>
      </c>
      <c r="DX1808">
        <f>86400*((IncFlowsCalibration1!$DX$1808)^(1+1))*DX$1836</f>
        <v>4979.9691100441369</v>
      </c>
      <c r="DY1808">
        <f>86400*((IncFlowsCalibration1!$DY$1808)^(1+1))*DY$1836</f>
        <v>1139.9016746184675</v>
      </c>
      <c r="DZ1808">
        <f>86400*((IncFlowsCalibration1!$DZ$1808)^(1+1))*DZ$1836</f>
        <v>10738.806847903092</v>
      </c>
      <c r="EA1808">
        <f>86400*((IncFlowsCalibration1!$EA$1808)^(1+1))*EA$1836</f>
        <v>4006.2862508524281</v>
      </c>
      <c r="EB1808">
        <f>86400*((IncFlowsCalibration1!$EB$1808)^(1+1))*EB$1836</f>
        <v>113423.6543617151</v>
      </c>
      <c r="EC1808">
        <f>86400*((IncFlowsCalibration1!$EC$1808)^(1+1))*EC$1836</f>
        <v>9412.6583695186036</v>
      </c>
      <c r="ED1808">
        <f>86400*((IncFlowsCalibration1!$ED$1808)^(1+1))*ED$1836</f>
        <v>12991.430040070985</v>
      </c>
      <c r="EE1808">
        <f>86400*((IncFlowsCalibration1!$EE$1808)^(1+1))*EE$1836</f>
        <v>57998.563224499536</v>
      </c>
      <c r="EF1808">
        <f>86400*((IncFlowsCalibration1!$EF$1808)^(1+1))*EF$1836</f>
        <v>12629.583274228022</v>
      </c>
      <c r="EG1808">
        <f>86400*((IncFlowsCalibration1!$EG$1808)^(1+1))*EG$1836</f>
        <v>4873.7907415918298</v>
      </c>
      <c r="EH1808">
        <f>86400*((IncFlowsCalibration1!$EH$1808)^(1+1))*EH$1836</f>
        <v>10219.827231598763</v>
      </c>
      <c r="EI1808">
        <f>86400*((IncFlowsCalibration1!$EI$1808)^(1+1))*EI$1836</f>
        <v>126212.82613848752</v>
      </c>
      <c r="EJ1808">
        <f>86400*((IncFlowsCalibration1!$EJ$1808)^(1+1))*EJ$1836</f>
        <v>58854.406209516419</v>
      </c>
    </row>
    <row r="1809" spans="2:140" x14ac:dyDescent="0.2">
      <c r="B1809">
        <f>86400*((IncFlowsCalibration1!$B$1809)^(1+1))*B$1836</f>
        <v>154952.22698728982</v>
      </c>
      <c r="C1809">
        <f>86400*((IncFlowsCalibration1!$C$1809)^(1+1))*C$1836</f>
        <v>0</v>
      </c>
      <c r="D1809">
        <f>86400*((IncFlowsCalibration1!$D$1809)^(1+1))*D$1836</f>
        <v>0</v>
      </c>
      <c r="E1809">
        <f>86400*((IncFlowsCalibration1!$E$1809)^(1+1))*E$1836</f>
        <v>61757.470484880527</v>
      </c>
      <c r="F1809">
        <f>86400*((IncFlowsCalibration1!$F$1809)^(1+1))*F$1836</f>
        <v>0</v>
      </c>
      <c r="G1809">
        <f>86400*((IncFlowsCalibration1!$G$1809)^(1+1))*G$1836</f>
        <v>0</v>
      </c>
      <c r="H1809">
        <f>86400*((IncFlowsCalibration1!$H$1809)^(1+1))*H$1836</f>
        <v>0</v>
      </c>
      <c r="I1809">
        <f>86400*((IncFlowsCalibration1!$I$1809)^(1+1))*I$1836</f>
        <v>0</v>
      </c>
      <c r="J1809">
        <f>86400*((IncFlowsCalibration1!$J$1809)^(1+1))*J$1836</f>
        <v>0</v>
      </c>
      <c r="K1809">
        <f>86400*((IncFlowsCalibration1!$K$1809)^(1+1))*K$1836</f>
        <v>0</v>
      </c>
      <c r="L1809">
        <f>86400*((IncFlowsCalibration1!$L$1809)^(1+1))*L$1836</f>
        <v>0</v>
      </c>
      <c r="M1809">
        <f>86400*((IncFlowsCalibration1!$M$1809)^(1+1))*M$1836</f>
        <v>0</v>
      </c>
      <c r="N1809">
        <f>86400*((IncFlowsCalibration1!$N$1809)^(1+1))*N$1836</f>
        <v>0</v>
      </c>
      <c r="O1809">
        <f>86400*((IncFlowsCalibration1!$O$1809)^(1+1))*O$1836</f>
        <v>0</v>
      </c>
      <c r="P1809">
        <f>86400*((IncFlowsCalibration1!$P$1809)^(1+1))*P$1836</f>
        <v>0</v>
      </c>
      <c r="Q1809">
        <f>86400*((IncFlowsCalibration1!$Q$1809)^(1+1))*Q$1836</f>
        <v>0</v>
      </c>
      <c r="R1809">
        <f>86400*((IncFlowsCalibration1!$R$1809)^(1+1))*R$1836</f>
        <v>0</v>
      </c>
      <c r="S1809">
        <f>86400*((IncFlowsCalibration1!$S$1809)^(1+1))*S$1836</f>
        <v>0</v>
      </c>
      <c r="T1809">
        <f>86400*((IncFlowsCalibration1!$T$1809)^(1+1))*T$1836</f>
        <v>0</v>
      </c>
      <c r="U1809">
        <f>86400*((IncFlowsCalibration1!$U$1809)^(1+1))*U$1836</f>
        <v>0</v>
      </c>
      <c r="V1809">
        <f>86400*((IncFlowsCalibration1!$V$1809)^(1+1))*V$1836</f>
        <v>0</v>
      </c>
      <c r="W1809">
        <f>86400*((IncFlowsCalibration1!$W$1809)^(1+1))*W$1836</f>
        <v>0</v>
      </c>
      <c r="X1809">
        <f>86400*((IncFlowsCalibration1!$X$1809)^(1+1))*X$1836</f>
        <v>0</v>
      </c>
      <c r="Y1809">
        <f>86400*((IncFlowsCalibration1!$Y$1809)^(1+1))*Y$1836</f>
        <v>0</v>
      </c>
      <c r="Z1809">
        <f>86400*((IncFlowsCalibration1!$Z$1809)^(1+1))*Z$1836</f>
        <v>0</v>
      </c>
      <c r="AA1809">
        <f>86400*((IncFlowsCalibration1!$AA$1809)^(1+1))*AA$1836</f>
        <v>0</v>
      </c>
      <c r="AB1809">
        <f>86400*((IncFlowsCalibration1!$AB$1809)^(1+1))*AB$1836</f>
        <v>0</v>
      </c>
      <c r="AC1809">
        <f>86400*((IncFlowsCalibration1!$AC$1809)^(1+1))*AC$1836</f>
        <v>0</v>
      </c>
      <c r="AD1809">
        <f>86400*((IncFlowsCalibration1!$AD$1809)^(1+1))*AD$1836</f>
        <v>101329.14934766709</v>
      </c>
      <c r="AE1809">
        <f>86400*((IncFlowsCalibration1!$AE$1809)^(1+1))*AE$1836</f>
        <v>415045.60884322546</v>
      </c>
      <c r="AF1809">
        <f>86400*((IncFlowsCalibration1!$AF$1809)^(1+1))*AF$1836</f>
        <v>0</v>
      </c>
      <c r="AG1809">
        <f>86400*((IncFlowsCalibration1!$AG$1809)^(1+1))*AG$1836</f>
        <v>0</v>
      </c>
      <c r="AH1809">
        <f>86400*((IncFlowsCalibration1!$AH$1809)^(1+1))*AH$1836</f>
        <v>0</v>
      </c>
      <c r="AI1809">
        <f>86400*((IncFlowsCalibration1!$AI$1809)^(1+1))*AI$1836</f>
        <v>75253.722217461269</v>
      </c>
      <c r="AJ1809">
        <f>86400*((IncFlowsCalibration1!$AJ$1809)^(1+1))*AJ$1836</f>
        <v>0</v>
      </c>
      <c r="AK1809">
        <f>86400*((IncFlowsCalibration1!$AK$1809)^(1+1))*AK$1836</f>
        <v>86753.812267651272</v>
      </c>
      <c r="AL1809">
        <f>86400*((IncFlowsCalibration1!$AL$1809)^(1+1))*AL$1836</f>
        <v>0</v>
      </c>
      <c r="AM1809">
        <f>86400*((IncFlowsCalibration1!$AM$1809)^(1+1))*AM$1836</f>
        <v>0</v>
      </c>
      <c r="AN1809">
        <f>86400*((IncFlowsCalibration1!$AN$1809)^(1+1))*AN$1836</f>
        <v>0</v>
      </c>
      <c r="AO1809">
        <f>86400*((IncFlowsCalibration1!$AO$1809)^(1+1))*AO$1836</f>
        <v>0</v>
      </c>
      <c r="AP1809">
        <f>86400*((IncFlowsCalibration1!$AP$1809)^(1+1))*AP$1836</f>
        <v>0</v>
      </c>
      <c r="AQ1809">
        <f>86400*((IncFlowsCalibration1!$AQ$1809)^(1+1))*AQ$1836</f>
        <v>0</v>
      </c>
      <c r="AR1809">
        <f>86400*((IncFlowsCalibration1!$AR$1809)^(1+1))*AR$1836</f>
        <v>0</v>
      </c>
      <c r="AS1809">
        <f>86400*((IncFlowsCalibration1!$AS$1809)^(1+1))*AS$1836</f>
        <v>0</v>
      </c>
      <c r="AT1809">
        <f>86400*((IncFlowsCalibration1!$AT$1809)^(1+1))*AT$1836</f>
        <v>0</v>
      </c>
      <c r="AU1809">
        <f>86400*((IncFlowsCalibration1!$AU$1809)^(1+1))*AU$1836</f>
        <v>0</v>
      </c>
      <c r="AV1809">
        <f>86400*((IncFlowsCalibration1!$AV$1809)^(1+1))*AV$1836</f>
        <v>0</v>
      </c>
      <c r="AW1809">
        <f>86400*((IncFlowsCalibration1!$AW$1809)^(1+1))*AW$1836</f>
        <v>0</v>
      </c>
      <c r="AX1809">
        <f>86400*((IncFlowsCalibration1!$AX$1809)^(1+1))*AX$1836</f>
        <v>0</v>
      </c>
      <c r="AY1809">
        <f>86400*((IncFlowsCalibration1!$AY$1809)^(1+1))*AY$1836</f>
        <v>0</v>
      </c>
      <c r="AZ1809">
        <f>86400*((IncFlowsCalibration1!$AZ$1809)^(1+1))*AZ$1836</f>
        <v>0</v>
      </c>
      <c r="BA1809">
        <f>86400*((IncFlowsCalibration1!$BA$1809)^(1+1))*BA$1836</f>
        <v>0</v>
      </c>
      <c r="BB1809">
        <f>86400*((IncFlowsCalibration1!$BB$1809)^(1+1))*BB$1836</f>
        <v>0</v>
      </c>
      <c r="BC1809">
        <f>86400*((IncFlowsCalibration1!$BC$1809)^(1+1))*BC$1836</f>
        <v>0</v>
      </c>
      <c r="BD1809">
        <f>86400*((IncFlowsCalibration1!$BD$1809)^(1+1))*BD$1836</f>
        <v>0</v>
      </c>
      <c r="BE1809">
        <f>86400*((IncFlowsCalibration1!$BE$1809)^(1+1))*BE$1836</f>
        <v>0</v>
      </c>
      <c r="BF1809">
        <f>86400*((IncFlowsCalibration1!$BF$1809)^(1+1))*BF$1836</f>
        <v>0</v>
      </c>
      <c r="BG1809">
        <f>86400*((IncFlowsCalibration1!$BG$1809)^(1+1))*BG$1836</f>
        <v>0</v>
      </c>
      <c r="BH1809">
        <f>86400*((IncFlowsCalibration1!$BH$1809)^(1+1))*BH$1836</f>
        <v>0</v>
      </c>
      <c r="BI1809">
        <f>86400*((IncFlowsCalibration1!$BI$1809)^(1+1))*BI$1836</f>
        <v>0</v>
      </c>
      <c r="BJ1809">
        <f>86400*((IncFlowsCalibration1!$BJ$1809)^(1+1))*BJ$1836</f>
        <v>0</v>
      </c>
      <c r="BK1809">
        <f>86400*((IncFlowsCalibration1!$BK$1809)^(1+1))*BK$1836</f>
        <v>0</v>
      </c>
      <c r="BL1809">
        <f>86400*((IncFlowsCalibration1!$BL$1809)^(1+1))*BL$1836</f>
        <v>0</v>
      </c>
      <c r="BM1809">
        <f>86400*((IncFlowsCalibration1!$BM$1809)^(1+1))*BM$1836</f>
        <v>0</v>
      </c>
      <c r="BN1809">
        <f>86400*((IncFlowsCalibration1!$BN$1809)^(1+1))*BN$1836</f>
        <v>0</v>
      </c>
      <c r="BO1809">
        <f>86400*((IncFlowsCalibration1!$BO$1809)^(1+1))*BO$1836</f>
        <v>0</v>
      </c>
      <c r="BP1809">
        <f>86400*((IncFlowsCalibration1!$BP$1809)^(1+1))*BP$1836</f>
        <v>0</v>
      </c>
      <c r="BQ1809">
        <f>86400*((IncFlowsCalibration1!$BQ$1809)^(1+1))*BQ$1836</f>
        <v>0</v>
      </c>
      <c r="BR1809">
        <f>86400*((IncFlowsCalibration1!$BR$1809)^(1+1))*BR$1836</f>
        <v>0</v>
      </c>
      <c r="BS1809">
        <f>86400*((IncFlowsCalibration1!$BS$1809)^(1+1))*BS$1836</f>
        <v>0</v>
      </c>
      <c r="BT1809">
        <f>86400*((IncFlowsCalibration1!$BT$1809)^(1+1))*BT$1836</f>
        <v>0</v>
      </c>
      <c r="BU1809">
        <f>86400*((IncFlowsCalibration1!$BU$1809)^(1+1))*BU$1836</f>
        <v>0</v>
      </c>
      <c r="BV1809">
        <f>86400*((IncFlowsCalibration1!$BV$1809)^(1+1))*BV$1836</f>
        <v>0</v>
      </c>
      <c r="BW1809">
        <f>86400*((IncFlowsCalibration1!$BW$1809)^(1+1))*BW$1836</f>
        <v>0</v>
      </c>
      <c r="BX1809">
        <f>86400*((IncFlowsCalibration1!$BX$1809)^(1+1))*BX$1836</f>
        <v>0</v>
      </c>
      <c r="BY1809">
        <f>86400*((IncFlowsCalibration1!$BY$1809)^(1+1))*BY$1836</f>
        <v>0</v>
      </c>
      <c r="BZ1809">
        <f>86400*((IncFlowsCalibration1!$BZ$1809)^(1+1))*BZ$1836</f>
        <v>0</v>
      </c>
      <c r="CA1809">
        <f>86400*((IncFlowsCalibration1!$CA$1809)^(1+1))*CA$1836</f>
        <v>0</v>
      </c>
      <c r="CB1809">
        <f>86400*((IncFlowsCalibration1!$CB$1809)^(1+1))*CB$1836</f>
        <v>0</v>
      </c>
      <c r="CC1809">
        <f>86400*((IncFlowsCalibration1!$CC$1809)^(1+1))*CC$1836</f>
        <v>0</v>
      </c>
      <c r="CD1809">
        <f>86400*((IncFlowsCalibration1!$CD$1809)^(1+1))*CD$1836</f>
        <v>0</v>
      </c>
      <c r="CE1809">
        <f>86400*((IncFlowsCalibration1!$CE$1809)^(1+1))*CE$1836</f>
        <v>0</v>
      </c>
      <c r="CF1809">
        <f>86400*((IncFlowsCalibration1!$CF$1809)^(1+1))*CF$1836</f>
        <v>0</v>
      </c>
      <c r="CG1809">
        <f>86400*((IncFlowsCalibration1!$CG$1809)^(1+1))*CG$1836</f>
        <v>0</v>
      </c>
      <c r="CH1809">
        <f>86400*((IncFlowsCalibration1!$CH$1809)^(1+1))*CH$1836</f>
        <v>0</v>
      </c>
      <c r="CI1809">
        <f>86400*((IncFlowsCalibration1!$CI$1809)^(1+1))*CI$1836</f>
        <v>0</v>
      </c>
      <c r="CJ1809">
        <f>86400*((IncFlowsCalibration1!$CJ$1809)^(1+1))*CJ$1836</f>
        <v>0</v>
      </c>
      <c r="CK1809">
        <f>86400*((IncFlowsCalibration1!$CK$1809)^(1+1))*CK$1836</f>
        <v>83923.418466141811</v>
      </c>
      <c r="CL1809">
        <f>86400*((IncFlowsCalibration1!$CL$1809)^(1+1))*CL$1836</f>
        <v>0</v>
      </c>
      <c r="CM1809">
        <f>86400*((IncFlowsCalibration1!$CM$1809)^(1+1))*CM$1836</f>
        <v>0</v>
      </c>
      <c r="CN1809">
        <f>86400*((IncFlowsCalibration1!$CN$1809)^(1+1))*CN$1836</f>
        <v>0</v>
      </c>
      <c r="CO1809">
        <f>86400*((IncFlowsCalibration1!$CO$1809)^(1+1))*CO$1836</f>
        <v>0</v>
      </c>
      <c r="CP1809">
        <f>86400*((IncFlowsCalibration1!$CP$1809)^(1+1))*CP$1836</f>
        <v>0</v>
      </c>
      <c r="CQ1809">
        <f>86400*((IncFlowsCalibration1!$CQ$1809)^(1+1))*CQ$1836</f>
        <v>0</v>
      </c>
      <c r="CR1809">
        <f>86400*((IncFlowsCalibration1!$CR$1809)^(1+1))*CR$1836</f>
        <v>1375571.8391787282</v>
      </c>
      <c r="CS1809">
        <f>86400*((IncFlowsCalibration1!$CS$1809)^(1+1))*CS$1836</f>
        <v>25.997943701319073</v>
      </c>
      <c r="CT1809">
        <f>86400*((IncFlowsCalibration1!$CT$1809)^(1+1))*CT$1836</f>
        <v>162049.4011061209</v>
      </c>
      <c r="CU1809">
        <f>86400*((IncFlowsCalibration1!$CU$1809)^(1+1))*CU$1836</f>
        <v>51578.954221169857</v>
      </c>
      <c r="CV1809">
        <f>86400*((IncFlowsCalibration1!$CV$1809)^(1+1))*CV$1836</f>
        <v>11600.266631991182</v>
      </c>
      <c r="CW1809">
        <f>86400*((IncFlowsCalibration1!$CW$1809)^(1+1))*CW$1836</f>
        <v>53277.938578859103</v>
      </c>
      <c r="CX1809">
        <f>86400*((IncFlowsCalibration1!$CX$1809)^(1+1))*CX$1836</f>
        <v>1282.1057215808487</v>
      </c>
      <c r="CY1809">
        <f>86400*((IncFlowsCalibration1!$CY$1809)^(1+1))*CY$1836</f>
        <v>674009.39746899006</v>
      </c>
      <c r="CZ1809">
        <f>86400*((IncFlowsCalibration1!$CZ$1809)^(1+1))*CZ$1836</f>
        <v>113397.95895977206</v>
      </c>
      <c r="DA1809">
        <f>86400*((IncFlowsCalibration1!$DA$1809)^(1+1))*DA$1836</f>
        <v>0</v>
      </c>
      <c r="DB1809">
        <f>86400*((IncFlowsCalibration1!$DB$1809)^(1+1))*DB$1836</f>
        <v>3427.307040104673</v>
      </c>
      <c r="DC1809">
        <f>86400*((IncFlowsCalibration1!$DC$1809)^(1+1))*DC$1836</f>
        <v>590784.76708175498</v>
      </c>
      <c r="DD1809">
        <f>86400*((IncFlowsCalibration1!$DD$1809)^(1+1))*DD$1836</f>
        <v>488867.75442175067</v>
      </c>
      <c r="DE1809">
        <f>86400*((IncFlowsCalibration1!$DE$1809)^(1+1))*DE$1836</f>
        <v>35321.955813265631</v>
      </c>
      <c r="DF1809">
        <f>86400*((IncFlowsCalibration1!$DF$1809)^(1+1))*DF$1836</f>
        <v>14592.009417108135</v>
      </c>
      <c r="DG1809">
        <f>86400*((IncFlowsCalibration1!$DG$1809)^(1+1))*DG$1836</f>
        <v>6107.9837645646385</v>
      </c>
      <c r="DH1809">
        <f>86400*((IncFlowsCalibration1!$DH$1809)^(1+1))*DH$1836</f>
        <v>60402.140075415184</v>
      </c>
      <c r="DI1809">
        <f>86400*((IncFlowsCalibration1!$DI$1809)^(1+1))*DI$1836</f>
        <v>646205.70663446467</v>
      </c>
      <c r="DJ1809">
        <f>86400*((IncFlowsCalibration1!$DJ$1809)^(1+1))*DJ$1836</f>
        <v>9332.573160848402</v>
      </c>
      <c r="DK1809">
        <f>86400*((IncFlowsCalibration1!$DK$1809)^(1+1))*DK$1836</f>
        <v>186819.25116516871</v>
      </c>
      <c r="DL1809">
        <f>86400*((IncFlowsCalibration1!$DL$1809)^(1+1))*DL$1836</f>
        <v>26857.714159089202</v>
      </c>
      <c r="DM1809">
        <f>86400*((IncFlowsCalibration1!$DM$1809)^(1+1))*DM$1836</f>
        <v>149713.31230527497</v>
      </c>
      <c r="DN1809">
        <f>86400*((IncFlowsCalibration1!$DN$1809)^(1+1))*DN$1836</f>
        <v>32942.964524732786</v>
      </c>
      <c r="DO1809">
        <f>86400*((IncFlowsCalibration1!$DO$1809)^(1+1))*DO$1836</f>
        <v>99118.968335500176</v>
      </c>
      <c r="DP1809">
        <f>86400*((IncFlowsCalibration1!$DP$1809)^(1+1))*DP$1836</f>
        <v>381862.59453362168</v>
      </c>
      <c r="DQ1809">
        <f>86400*((IncFlowsCalibration1!$DQ$1809)^(1+1))*DQ$1836</f>
        <v>1059.4425499370627</v>
      </c>
      <c r="DR1809">
        <f>86400*((IncFlowsCalibration1!$DR$1809)^(1+1))*DR$1836</f>
        <v>3722.1706925377634</v>
      </c>
      <c r="DS1809">
        <f>86400*((IncFlowsCalibration1!$DS$1809)^(1+1))*DS$1836</f>
        <v>0</v>
      </c>
      <c r="DT1809">
        <f>86400*((IncFlowsCalibration1!$DT$1809)^(1+1))*DT$1836</f>
        <v>318699.36122023273</v>
      </c>
      <c r="DU1809">
        <f>86400*((IncFlowsCalibration1!$DU$1809)^(1+1))*DU$1836</f>
        <v>14326.124663198998</v>
      </c>
      <c r="DV1809">
        <f>86400*((IncFlowsCalibration1!$DV$1809)^(1+1))*DV$1836</f>
        <v>5561.1836025162693</v>
      </c>
      <c r="DW1809">
        <f>86400*((IncFlowsCalibration1!$DW$1809)^(1+1))*DW$1836</f>
        <v>9684.3962455759993</v>
      </c>
      <c r="DX1809">
        <f>86400*((IncFlowsCalibration1!$DX$1809)^(1+1))*DX$1836</f>
        <v>4702.0435657148091</v>
      </c>
      <c r="DY1809">
        <f>86400*((IncFlowsCalibration1!$DY$1809)^(1+1))*DY$1836</f>
        <v>1076.2852572472677</v>
      </c>
      <c r="DZ1809">
        <f>86400*((IncFlowsCalibration1!$DZ$1809)^(1+1))*DZ$1836</f>
        <v>10557.672012102052</v>
      </c>
      <c r="EA1809">
        <f>86400*((IncFlowsCalibration1!$EA$1809)^(1+1))*EA$1836</f>
        <v>3911.217115114825</v>
      </c>
      <c r="EB1809">
        <f>86400*((IncFlowsCalibration1!$EB$1809)^(1+1))*EB$1836</f>
        <v>111334.08349390603</v>
      </c>
      <c r="EC1809">
        <f>86400*((IncFlowsCalibration1!$EC$1809)^(1+1))*EC$1836</f>
        <v>9189.2970423487732</v>
      </c>
      <c r="ED1809">
        <f>86400*((IncFlowsCalibration1!$ED$1809)^(1+1))*ED$1836</f>
        <v>12683.146216145</v>
      </c>
      <c r="EE1809">
        <f>86400*((IncFlowsCalibration1!$EE$1809)^(1+1))*EE$1836</f>
        <v>58252.403001448183</v>
      </c>
      <c r="EF1809">
        <f>86400*((IncFlowsCalibration1!$EF$1809)^(1+1))*EF$1836</f>
        <v>12034.773870855384</v>
      </c>
      <c r="EG1809">
        <f>86400*((IncFlowsCalibration1!$EG$1809)^(1+1))*EG$1836</f>
        <v>4646.6980775125166</v>
      </c>
      <c r="EH1809">
        <f>86400*((IncFlowsCalibration1!$EH$1809)^(1+1))*EH$1836</f>
        <v>9750.2483805634583</v>
      </c>
      <c r="EI1809">
        <f>86400*((IncFlowsCalibration1!$EI$1809)^(1+1))*EI$1836</f>
        <v>121289.55991698602</v>
      </c>
      <c r="EJ1809">
        <f>86400*((IncFlowsCalibration1!$EJ$1809)^(1+1))*EJ$1836</f>
        <v>56193.607522354025</v>
      </c>
    </row>
    <row r="1810" spans="2:140" x14ac:dyDescent="0.2">
      <c r="B1810">
        <f>86400*((IncFlowsCalibration1!$B$1810)^(1+1))*B$1836</f>
        <v>150420.6428687406</v>
      </c>
      <c r="C1810">
        <f>86400*((IncFlowsCalibration1!$C$1810)^(1+1))*C$1836</f>
        <v>0</v>
      </c>
      <c r="D1810">
        <f>86400*((IncFlowsCalibration1!$D$1810)^(1+1))*D$1836</f>
        <v>0</v>
      </c>
      <c r="E1810">
        <f>86400*((IncFlowsCalibration1!$E$1810)^(1+1))*E$1836</f>
        <v>59406.906612825143</v>
      </c>
      <c r="F1810">
        <f>86400*((IncFlowsCalibration1!$F$1810)^(1+1))*F$1836</f>
        <v>0</v>
      </c>
      <c r="G1810">
        <f>86400*((IncFlowsCalibration1!$G$1810)^(1+1))*G$1836</f>
        <v>0</v>
      </c>
      <c r="H1810">
        <f>86400*((IncFlowsCalibration1!$H$1810)^(1+1))*H$1836</f>
        <v>0</v>
      </c>
      <c r="I1810">
        <f>86400*((IncFlowsCalibration1!$I$1810)^(1+1))*I$1836</f>
        <v>0</v>
      </c>
      <c r="J1810">
        <f>86400*((IncFlowsCalibration1!$J$1810)^(1+1))*J$1836</f>
        <v>0</v>
      </c>
      <c r="K1810">
        <f>86400*((IncFlowsCalibration1!$K$1810)^(1+1))*K$1836</f>
        <v>0</v>
      </c>
      <c r="L1810">
        <f>86400*((IncFlowsCalibration1!$L$1810)^(1+1))*L$1836</f>
        <v>0</v>
      </c>
      <c r="M1810">
        <f>86400*((IncFlowsCalibration1!$M$1810)^(1+1))*M$1836</f>
        <v>0</v>
      </c>
      <c r="N1810">
        <f>86400*((IncFlowsCalibration1!$N$1810)^(1+1))*N$1836</f>
        <v>0</v>
      </c>
      <c r="O1810">
        <f>86400*((IncFlowsCalibration1!$O$1810)^(1+1))*O$1836</f>
        <v>0</v>
      </c>
      <c r="P1810">
        <f>86400*((IncFlowsCalibration1!$P$1810)^(1+1))*P$1836</f>
        <v>0</v>
      </c>
      <c r="Q1810">
        <f>86400*((IncFlowsCalibration1!$Q$1810)^(1+1))*Q$1836</f>
        <v>0</v>
      </c>
      <c r="R1810">
        <f>86400*((IncFlowsCalibration1!$R$1810)^(1+1))*R$1836</f>
        <v>0</v>
      </c>
      <c r="S1810">
        <f>86400*((IncFlowsCalibration1!$S$1810)^(1+1))*S$1836</f>
        <v>0</v>
      </c>
      <c r="T1810">
        <f>86400*((IncFlowsCalibration1!$T$1810)^(1+1))*T$1836</f>
        <v>0</v>
      </c>
      <c r="U1810">
        <f>86400*((IncFlowsCalibration1!$U$1810)^(1+1))*U$1836</f>
        <v>0</v>
      </c>
      <c r="V1810">
        <f>86400*((IncFlowsCalibration1!$V$1810)^(1+1))*V$1836</f>
        <v>0</v>
      </c>
      <c r="W1810">
        <f>86400*((IncFlowsCalibration1!$W$1810)^(1+1))*W$1836</f>
        <v>0</v>
      </c>
      <c r="X1810">
        <f>86400*((IncFlowsCalibration1!$X$1810)^(1+1))*X$1836</f>
        <v>0</v>
      </c>
      <c r="Y1810">
        <f>86400*((IncFlowsCalibration1!$Y$1810)^(1+1))*Y$1836</f>
        <v>0</v>
      </c>
      <c r="Z1810">
        <f>86400*((IncFlowsCalibration1!$Z$1810)^(1+1))*Z$1836</f>
        <v>0</v>
      </c>
      <c r="AA1810">
        <f>86400*((IncFlowsCalibration1!$AA$1810)^(1+1))*AA$1836</f>
        <v>0</v>
      </c>
      <c r="AB1810">
        <f>86400*((IncFlowsCalibration1!$AB$1810)^(1+1))*AB$1836</f>
        <v>0</v>
      </c>
      <c r="AC1810">
        <f>86400*((IncFlowsCalibration1!$AC$1810)^(1+1))*AC$1836</f>
        <v>0</v>
      </c>
      <c r="AD1810">
        <f>86400*((IncFlowsCalibration1!$AD$1810)^(1+1))*AD$1836</f>
        <v>98599.467203452732</v>
      </c>
      <c r="AE1810">
        <f>86400*((IncFlowsCalibration1!$AE$1810)^(1+1))*AE$1836</f>
        <v>389483.40821844776</v>
      </c>
      <c r="AF1810">
        <f>86400*((IncFlowsCalibration1!$AF$1810)^(1+1))*AF$1836</f>
        <v>0</v>
      </c>
      <c r="AG1810">
        <f>86400*((IncFlowsCalibration1!$AG$1810)^(1+1))*AG$1836</f>
        <v>0</v>
      </c>
      <c r="AH1810">
        <f>86400*((IncFlowsCalibration1!$AH$1810)^(1+1))*AH$1836</f>
        <v>0</v>
      </c>
      <c r="AI1810">
        <f>86400*((IncFlowsCalibration1!$AI$1810)^(1+1))*AI$1836</f>
        <v>71766.079904846119</v>
      </c>
      <c r="AJ1810">
        <f>86400*((IncFlowsCalibration1!$AJ$1810)^(1+1))*AJ$1836</f>
        <v>0</v>
      </c>
      <c r="AK1810">
        <f>86400*((IncFlowsCalibration1!$AK$1810)^(1+1))*AK$1836</f>
        <v>81575.664814315503</v>
      </c>
      <c r="AL1810">
        <f>86400*((IncFlowsCalibration1!$AL$1810)^(1+1))*AL$1836</f>
        <v>0</v>
      </c>
      <c r="AM1810">
        <f>86400*((IncFlowsCalibration1!$AM$1810)^(1+1))*AM$1836</f>
        <v>0</v>
      </c>
      <c r="AN1810">
        <f>86400*((IncFlowsCalibration1!$AN$1810)^(1+1))*AN$1836</f>
        <v>0</v>
      </c>
      <c r="AO1810">
        <f>86400*((IncFlowsCalibration1!$AO$1810)^(1+1))*AO$1836</f>
        <v>0</v>
      </c>
      <c r="AP1810">
        <f>86400*((IncFlowsCalibration1!$AP$1810)^(1+1))*AP$1836</f>
        <v>0</v>
      </c>
      <c r="AQ1810">
        <f>86400*((IncFlowsCalibration1!$AQ$1810)^(1+1))*AQ$1836</f>
        <v>0</v>
      </c>
      <c r="AR1810">
        <f>86400*((IncFlowsCalibration1!$AR$1810)^(1+1))*AR$1836</f>
        <v>0</v>
      </c>
      <c r="AS1810">
        <f>86400*((IncFlowsCalibration1!$AS$1810)^(1+1))*AS$1836</f>
        <v>0</v>
      </c>
      <c r="AT1810">
        <f>86400*((IncFlowsCalibration1!$AT$1810)^(1+1))*AT$1836</f>
        <v>0</v>
      </c>
      <c r="AU1810">
        <f>86400*((IncFlowsCalibration1!$AU$1810)^(1+1))*AU$1836</f>
        <v>0</v>
      </c>
      <c r="AV1810">
        <f>86400*((IncFlowsCalibration1!$AV$1810)^(1+1))*AV$1836</f>
        <v>0</v>
      </c>
      <c r="AW1810">
        <f>86400*((IncFlowsCalibration1!$AW$1810)^(1+1))*AW$1836</f>
        <v>0</v>
      </c>
      <c r="AX1810">
        <f>86400*((IncFlowsCalibration1!$AX$1810)^(1+1))*AX$1836</f>
        <v>0</v>
      </c>
      <c r="AY1810">
        <f>86400*((IncFlowsCalibration1!$AY$1810)^(1+1))*AY$1836</f>
        <v>0</v>
      </c>
      <c r="AZ1810">
        <f>86400*((IncFlowsCalibration1!$AZ$1810)^(1+1))*AZ$1836</f>
        <v>0</v>
      </c>
      <c r="BA1810">
        <f>86400*((IncFlowsCalibration1!$BA$1810)^(1+1))*BA$1836</f>
        <v>0</v>
      </c>
      <c r="BB1810">
        <f>86400*((IncFlowsCalibration1!$BB$1810)^(1+1))*BB$1836</f>
        <v>0</v>
      </c>
      <c r="BC1810">
        <f>86400*((IncFlowsCalibration1!$BC$1810)^(1+1))*BC$1836</f>
        <v>0</v>
      </c>
      <c r="BD1810">
        <f>86400*((IncFlowsCalibration1!$BD$1810)^(1+1))*BD$1836</f>
        <v>0</v>
      </c>
      <c r="BE1810">
        <f>86400*((IncFlowsCalibration1!$BE$1810)^(1+1))*BE$1836</f>
        <v>0</v>
      </c>
      <c r="BF1810">
        <f>86400*((IncFlowsCalibration1!$BF$1810)^(1+1))*BF$1836</f>
        <v>0</v>
      </c>
      <c r="BG1810">
        <f>86400*((IncFlowsCalibration1!$BG$1810)^(1+1))*BG$1836</f>
        <v>0</v>
      </c>
      <c r="BH1810">
        <f>86400*((IncFlowsCalibration1!$BH$1810)^(1+1))*BH$1836</f>
        <v>0</v>
      </c>
      <c r="BI1810">
        <f>86400*((IncFlowsCalibration1!$BI$1810)^(1+1))*BI$1836</f>
        <v>0</v>
      </c>
      <c r="BJ1810">
        <f>86400*((IncFlowsCalibration1!$BJ$1810)^(1+1))*BJ$1836</f>
        <v>0</v>
      </c>
      <c r="BK1810">
        <f>86400*((IncFlowsCalibration1!$BK$1810)^(1+1))*BK$1836</f>
        <v>0</v>
      </c>
      <c r="BL1810">
        <f>86400*((IncFlowsCalibration1!$BL$1810)^(1+1))*BL$1836</f>
        <v>0</v>
      </c>
      <c r="BM1810">
        <f>86400*((IncFlowsCalibration1!$BM$1810)^(1+1))*BM$1836</f>
        <v>0</v>
      </c>
      <c r="BN1810">
        <f>86400*((IncFlowsCalibration1!$BN$1810)^(1+1))*BN$1836</f>
        <v>0</v>
      </c>
      <c r="BO1810">
        <f>86400*((IncFlowsCalibration1!$BO$1810)^(1+1))*BO$1836</f>
        <v>0</v>
      </c>
      <c r="BP1810">
        <f>86400*((IncFlowsCalibration1!$BP$1810)^(1+1))*BP$1836</f>
        <v>0</v>
      </c>
      <c r="BQ1810">
        <f>86400*((IncFlowsCalibration1!$BQ$1810)^(1+1))*BQ$1836</f>
        <v>0</v>
      </c>
      <c r="BR1810">
        <f>86400*((IncFlowsCalibration1!$BR$1810)^(1+1))*BR$1836</f>
        <v>0</v>
      </c>
      <c r="BS1810">
        <f>86400*((IncFlowsCalibration1!$BS$1810)^(1+1))*BS$1836</f>
        <v>0</v>
      </c>
      <c r="BT1810">
        <f>86400*((IncFlowsCalibration1!$BT$1810)^(1+1))*BT$1836</f>
        <v>0</v>
      </c>
      <c r="BU1810">
        <f>86400*((IncFlowsCalibration1!$BU$1810)^(1+1))*BU$1836</f>
        <v>0</v>
      </c>
      <c r="BV1810">
        <f>86400*((IncFlowsCalibration1!$BV$1810)^(1+1))*BV$1836</f>
        <v>0</v>
      </c>
      <c r="BW1810">
        <f>86400*((IncFlowsCalibration1!$BW$1810)^(1+1))*BW$1836</f>
        <v>0</v>
      </c>
      <c r="BX1810">
        <f>86400*((IncFlowsCalibration1!$BX$1810)^(1+1))*BX$1836</f>
        <v>0</v>
      </c>
      <c r="BY1810">
        <f>86400*((IncFlowsCalibration1!$BY$1810)^(1+1))*BY$1836</f>
        <v>0</v>
      </c>
      <c r="BZ1810">
        <f>86400*((IncFlowsCalibration1!$BZ$1810)^(1+1))*BZ$1836</f>
        <v>0</v>
      </c>
      <c r="CA1810">
        <f>86400*((IncFlowsCalibration1!$CA$1810)^(1+1))*CA$1836</f>
        <v>0</v>
      </c>
      <c r="CB1810">
        <f>86400*((IncFlowsCalibration1!$CB$1810)^(1+1))*CB$1836</f>
        <v>0</v>
      </c>
      <c r="CC1810">
        <f>86400*((IncFlowsCalibration1!$CC$1810)^(1+1))*CC$1836</f>
        <v>0</v>
      </c>
      <c r="CD1810">
        <f>86400*((IncFlowsCalibration1!$CD$1810)^(1+1))*CD$1836</f>
        <v>0</v>
      </c>
      <c r="CE1810">
        <f>86400*((IncFlowsCalibration1!$CE$1810)^(1+1))*CE$1836</f>
        <v>0</v>
      </c>
      <c r="CF1810">
        <f>86400*((IncFlowsCalibration1!$CF$1810)^(1+1))*CF$1836</f>
        <v>0</v>
      </c>
      <c r="CG1810">
        <f>86400*((IncFlowsCalibration1!$CG$1810)^(1+1))*CG$1836</f>
        <v>0</v>
      </c>
      <c r="CH1810">
        <f>86400*((IncFlowsCalibration1!$CH$1810)^(1+1))*CH$1836</f>
        <v>0</v>
      </c>
      <c r="CI1810">
        <f>86400*((IncFlowsCalibration1!$CI$1810)^(1+1))*CI$1836</f>
        <v>0</v>
      </c>
      <c r="CJ1810">
        <f>86400*((IncFlowsCalibration1!$CJ$1810)^(1+1))*CJ$1836</f>
        <v>0</v>
      </c>
      <c r="CK1810">
        <f>86400*((IncFlowsCalibration1!$CK$1810)^(1+1))*CK$1836</f>
        <v>80184.59465108646</v>
      </c>
      <c r="CL1810">
        <f>86400*((IncFlowsCalibration1!$CL$1810)^(1+1))*CL$1836</f>
        <v>0</v>
      </c>
      <c r="CM1810">
        <f>86400*((IncFlowsCalibration1!$CM$1810)^(1+1))*CM$1836</f>
        <v>0</v>
      </c>
      <c r="CN1810">
        <f>86400*((IncFlowsCalibration1!$CN$1810)^(1+1))*CN$1836</f>
        <v>0</v>
      </c>
      <c r="CO1810">
        <f>86400*((IncFlowsCalibration1!$CO$1810)^(1+1))*CO$1836</f>
        <v>0</v>
      </c>
      <c r="CP1810">
        <f>86400*((IncFlowsCalibration1!$CP$1810)^(1+1))*CP$1836</f>
        <v>0</v>
      </c>
      <c r="CQ1810">
        <f>86400*((IncFlowsCalibration1!$CQ$1810)^(1+1))*CQ$1836</f>
        <v>0</v>
      </c>
      <c r="CR1810">
        <f>86400*((IncFlowsCalibration1!$CR$1810)^(1+1))*CR$1836</f>
        <v>1321224.2665169288</v>
      </c>
      <c r="CS1810">
        <f>86400*((IncFlowsCalibration1!$CS$1810)^(1+1))*CS$1836</f>
        <v>7.8225239222344412</v>
      </c>
      <c r="CT1810">
        <f>86400*((IncFlowsCalibration1!$CT$1810)^(1+1))*CT$1836</f>
        <v>158041.75856896475</v>
      </c>
      <c r="CU1810">
        <f>86400*((IncFlowsCalibration1!$CU$1810)^(1+1))*CU$1836</f>
        <v>50359.069295060763</v>
      </c>
      <c r="CV1810">
        <f>86400*((IncFlowsCalibration1!$CV$1810)^(1+1))*CV$1836</f>
        <v>11305.556336365946</v>
      </c>
      <c r="CW1810">
        <f>86400*((IncFlowsCalibration1!$CW$1810)^(1+1))*CW$1836</f>
        <v>51924.624666048163</v>
      </c>
      <c r="CX1810">
        <f>86400*((IncFlowsCalibration1!$CX$1810)^(1+1))*CX$1836</f>
        <v>1251.4241060419722</v>
      </c>
      <c r="CY1810">
        <f>86400*((IncFlowsCalibration1!$CY$1810)^(1+1))*CY$1836</f>
        <v>619225.2630124531</v>
      </c>
      <c r="CZ1810">
        <f>86400*((IncFlowsCalibration1!$CZ$1810)^(1+1))*CZ$1836</f>
        <v>98385.965341831485</v>
      </c>
      <c r="DA1810">
        <f>86400*((IncFlowsCalibration1!$DA$1810)^(1+1))*DA$1836</f>
        <v>7.1485553188743012</v>
      </c>
      <c r="DB1810">
        <f>86400*((IncFlowsCalibration1!$DB$1810)^(1+1))*DB$1836</f>
        <v>3251.4269264158079</v>
      </c>
      <c r="DC1810">
        <f>86400*((IncFlowsCalibration1!$DC$1810)^(1+1))*DC$1836</f>
        <v>572210.08580650494</v>
      </c>
      <c r="DD1810">
        <f>86400*((IncFlowsCalibration1!$DD$1810)^(1+1))*DD$1836</f>
        <v>434824.53062838863</v>
      </c>
      <c r="DE1810">
        <f>86400*((IncFlowsCalibration1!$DE$1810)^(1+1))*DE$1836</f>
        <v>30654.640367362419</v>
      </c>
      <c r="DF1810">
        <f>86400*((IncFlowsCalibration1!$DF$1810)^(1+1))*DF$1836</f>
        <v>13924.71683956901</v>
      </c>
      <c r="DG1810">
        <f>86400*((IncFlowsCalibration1!$DG$1810)^(1+1))*DG$1836</f>
        <v>5864.1669765625202</v>
      </c>
      <c r="DH1810">
        <f>86400*((IncFlowsCalibration1!$DH$1810)^(1+1))*DH$1836</f>
        <v>58986.146633623786</v>
      </c>
      <c r="DI1810">
        <f>86400*((IncFlowsCalibration1!$DI$1810)^(1+1))*DI$1836</f>
        <v>624989.36960371886</v>
      </c>
      <c r="DJ1810">
        <f>86400*((IncFlowsCalibration1!$DJ$1810)^(1+1))*DJ$1836</f>
        <v>8853.6507855453892</v>
      </c>
      <c r="DK1810">
        <f>86400*((IncFlowsCalibration1!$DK$1810)^(1+1))*DK$1836</f>
        <v>161709.53845806545</v>
      </c>
      <c r="DL1810">
        <f>86400*((IncFlowsCalibration1!$DL$1810)^(1+1))*DL$1836</f>
        <v>23404.100603495088</v>
      </c>
      <c r="DM1810">
        <f>86400*((IncFlowsCalibration1!$DM$1810)^(1+1))*DM$1836</f>
        <v>133609.23464731485</v>
      </c>
      <c r="DN1810">
        <f>86400*((IncFlowsCalibration1!$DN$1810)^(1+1))*DN$1836</f>
        <v>29074.119739382513</v>
      </c>
      <c r="DO1810">
        <f>86400*((IncFlowsCalibration1!$DO$1810)^(1+1))*DO$1836</f>
        <v>90676.073252218921</v>
      </c>
      <c r="DP1810">
        <f>86400*((IncFlowsCalibration1!$DP$1810)^(1+1))*DP$1836</f>
        <v>372798.74707336025</v>
      </c>
      <c r="DQ1810">
        <f>86400*((IncFlowsCalibration1!$DQ$1810)^(1+1))*DQ$1836</f>
        <v>583.05251212837004</v>
      </c>
      <c r="DR1810">
        <f>86400*((IncFlowsCalibration1!$DR$1810)^(1+1))*DR$1836</f>
        <v>3386.9143070095679</v>
      </c>
      <c r="DS1810">
        <f>86400*((IncFlowsCalibration1!$DS$1810)^(1+1))*DS$1836</f>
        <v>0</v>
      </c>
      <c r="DT1810">
        <f>86400*((IncFlowsCalibration1!$DT$1810)^(1+1))*DT$1836</f>
        <v>306876.2415883927</v>
      </c>
      <c r="DU1810">
        <f>86400*((IncFlowsCalibration1!$DU$1810)^(1+1))*DU$1836</f>
        <v>13741.904055336579</v>
      </c>
      <c r="DV1810">
        <f>86400*((IncFlowsCalibration1!$DV$1810)^(1+1))*DV$1836</f>
        <v>5334.754922399371</v>
      </c>
      <c r="DW1810">
        <f>86400*((IncFlowsCalibration1!$DW$1810)^(1+1))*DW$1836</f>
        <v>8439.0910105120911</v>
      </c>
      <c r="DX1810">
        <f>86400*((IncFlowsCalibration1!$DX$1810)^(1+1))*DX$1836</f>
        <v>4460.7474264337889</v>
      </c>
      <c r="DY1810">
        <f>86400*((IncFlowsCalibration1!$DY$1810)^(1+1))*DY$1836</f>
        <v>1021.0532131989127</v>
      </c>
      <c r="DZ1810">
        <f>86400*((IncFlowsCalibration1!$DZ$1810)^(1+1))*DZ$1836</f>
        <v>10293.786395074845</v>
      </c>
      <c r="EA1810">
        <f>86400*((IncFlowsCalibration1!$EA$1810)^(1+1))*EA$1836</f>
        <v>3817.8060579624498</v>
      </c>
      <c r="EB1810">
        <f>86400*((IncFlowsCalibration1!$EB$1810)^(1+1))*EB$1836</f>
        <v>108580.715788999</v>
      </c>
      <c r="EC1810">
        <f>86400*((IncFlowsCalibration1!$EC$1810)^(1+1))*EC$1836</f>
        <v>8969.8298568615282</v>
      </c>
      <c r="ED1810">
        <f>86400*((IncFlowsCalibration1!$ED$1810)^(1+1))*ED$1836</f>
        <v>12380.23376338251</v>
      </c>
      <c r="EE1810">
        <f>86400*((IncFlowsCalibration1!$EE$1810)^(1+1))*EE$1836</f>
        <v>54891.337810762867</v>
      </c>
      <c r="EF1810">
        <f>86400*((IncFlowsCalibration1!$EF$1810)^(1+1))*EF$1836</f>
        <v>11478.657991691009</v>
      </c>
      <c r="EG1810">
        <f>86400*((IncFlowsCalibration1!$EG$1810)^(1+1))*EG$1836</f>
        <v>4436.4918552524023</v>
      </c>
      <c r="EH1810">
        <f>86400*((IncFlowsCalibration1!$EH$1810)^(1+1))*EH$1836</f>
        <v>9321.3741806580329</v>
      </c>
      <c r="EI1810">
        <f>86400*((IncFlowsCalibration1!$EI$1810)^(1+1))*EI$1836</f>
        <v>116528.75593570845</v>
      </c>
      <c r="EJ1810">
        <f>86400*((IncFlowsCalibration1!$EJ$1810)^(1+1))*EJ$1836</f>
        <v>53727.868342395413</v>
      </c>
    </row>
    <row r="1811" spans="2:140" x14ac:dyDescent="0.2">
      <c r="B1811">
        <f>86400*((IncFlowsCalibration1!$B$1811)^(1+1))*B$1836</f>
        <v>142714.43204377504</v>
      </c>
      <c r="C1811">
        <f>86400*((IncFlowsCalibration1!$C$1811)^(1+1))*C$1836</f>
        <v>0</v>
      </c>
      <c r="D1811">
        <f>86400*((IncFlowsCalibration1!$D$1811)^(1+1))*D$1836</f>
        <v>0</v>
      </c>
      <c r="E1811">
        <f>86400*((IncFlowsCalibration1!$E$1811)^(1+1))*E$1836</f>
        <v>57096.1435718719</v>
      </c>
      <c r="F1811">
        <f>86400*((IncFlowsCalibration1!$F$1811)^(1+1))*F$1836</f>
        <v>0</v>
      </c>
      <c r="G1811">
        <f>86400*((IncFlowsCalibration1!$G$1811)^(1+1))*G$1836</f>
        <v>0</v>
      </c>
      <c r="H1811">
        <f>86400*((IncFlowsCalibration1!$H$1811)^(1+1))*H$1836</f>
        <v>0</v>
      </c>
      <c r="I1811">
        <f>86400*((IncFlowsCalibration1!$I$1811)^(1+1))*I$1836</f>
        <v>0</v>
      </c>
      <c r="J1811">
        <f>86400*((IncFlowsCalibration1!$J$1811)^(1+1))*J$1836</f>
        <v>0</v>
      </c>
      <c r="K1811">
        <f>86400*((IncFlowsCalibration1!$K$1811)^(1+1))*K$1836</f>
        <v>0</v>
      </c>
      <c r="L1811">
        <f>86400*((IncFlowsCalibration1!$L$1811)^(1+1))*L$1836</f>
        <v>0</v>
      </c>
      <c r="M1811">
        <f>86400*((IncFlowsCalibration1!$M$1811)^(1+1))*M$1836</f>
        <v>0</v>
      </c>
      <c r="N1811">
        <f>86400*((IncFlowsCalibration1!$N$1811)^(1+1))*N$1836</f>
        <v>0</v>
      </c>
      <c r="O1811">
        <f>86400*((IncFlowsCalibration1!$O$1811)^(1+1))*O$1836</f>
        <v>0</v>
      </c>
      <c r="P1811">
        <f>86400*((IncFlowsCalibration1!$P$1811)^(1+1))*P$1836</f>
        <v>0</v>
      </c>
      <c r="Q1811">
        <f>86400*((IncFlowsCalibration1!$Q$1811)^(1+1))*Q$1836</f>
        <v>0</v>
      </c>
      <c r="R1811">
        <f>86400*((IncFlowsCalibration1!$R$1811)^(1+1))*R$1836</f>
        <v>0</v>
      </c>
      <c r="S1811">
        <f>86400*((IncFlowsCalibration1!$S$1811)^(1+1))*S$1836</f>
        <v>0</v>
      </c>
      <c r="T1811">
        <f>86400*((IncFlowsCalibration1!$T$1811)^(1+1))*T$1836</f>
        <v>0</v>
      </c>
      <c r="U1811">
        <f>86400*((IncFlowsCalibration1!$U$1811)^(1+1))*U$1836</f>
        <v>0</v>
      </c>
      <c r="V1811">
        <f>86400*((IncFlowsCalibration1!$V$1811)^(1+1))*V$1836</f>
        <v>0</v>
      </c>
      <c r="W1811">
        <f>86400*((IncFlowsCalibration1!$W$1811)^(1+1))*W$1836</f>
        <v>0</v>
      </c>
      <c r="X1811">
        <f>86400*((IncFlowsCalibration1!$X$1811)^(1+1))*X$1836</f>
        <v>0</v>
      </c>
      <c r="Y1811">
        <f>86400*((IncFlowsCalibration1!$Y$1811)^(1+1))*Y$1836</f>
        <v>0</v>
      </c>
      <c r="Z1811">
        <f>86400*((IncFlowsCalibration1!$Z$1811)^(1+1))*Z$1836</f>
        <v>0</v>
      </c>
      <c r="AA1811">
        <f>86400*((IncFlowsCalibration1!$AA$1811)^(1+1))*AA$1836</f>
        <v>0</v>
      </c>
      <c r="AB1811">
        <f>86400*((IncFlowsCalibration1!$AB$1811)^(1+1))*AB$1836</f>
        <v>0</v>
      </c>
      <c r="AC1811">
        <f>86400*((IncFlowsCalibration1!$AC$1811)^(1+1))*AC$1836</f>
        <v>0</v>
      </c>
      <c r="AD1811">
        <f>86400*((IncFlowsCalibration1!$AD$1811)^(1+1))*AD$1836</f>
        <v>93289.477256439874</v>
      </c>
      <c r="AE1811">
        <f>86400*((IncFlowsCalibration1!$AE$1811)^(1+1))*AE$1836</f>
        <v>367594.37124976638</v>
      </c>
      <c r="AF1811">
        <f>86400*((IncFlowsCalibration1!$AF$1811)^(1+1))*AF$1836</f>
        <v>0</v>
      </c>
      <c r="AG1811">
        <f>86400*((IncFlowsCalibration1!$AG$1811)^(1+1))*AG$1836</f>
        <v>0</v>
      </c>
      <c r="AH1811">
        <f>86400*((IncFlowsCalibration1!$AH$1811)^(1+1))*AH$1836</f>
        <v>0</v>
      </c>
      <c r="AI1811">
        <f>86400*((IncFlowsCalibration1!$AI$1811)^(1+1))*AI$1836</f>
        <v>68468.532595317592</v>
      </c>
      <c r="AJ1811">
        <f>86400*((IncFlowsCalibration1!$AJ$1811)^(1+1))*AJ$1836</f>
        <v>0</v>
      </c>
      <c r="AK1811">
        <f>86400*((IncFlowsCalibration1!$AK$1811)^(1+1))*AK$1836</f>
        <v>76860.476302008552</v>
      </c>
      <c r="AL1811">
        <f>86400*((IncFlowsCalibration1!$AL$1811)^(1+1))*AL$1836</f>
        <v>0</v>
      </c>
      <c r="AM1811">
        <f>86400*((IncFlowsCalibration1!$AM$1811)^(1+1))*AM$1836</f>
        <v>0</v>
      </c>
      <c r="AN1811">
        <f>86400*((IncFlowsCalibration1!$AN$1811)^(1+1))*AN$1836</f>
        <v>0</v>
      </c>
      <c r="AO1811">
        <f>86400*((IncFlowsCalibration1!$AO$1811)^(1+1))*AO$1836</f>
        <v>0</v>
      </c>
      <c r="AP1811">
        <f>86400*((IncFlowsCalibration1!$AP$1811)^(1+1))*AP$1836</f>
        <v>0</v>
      </c>
      <c r="AQ1811">
        <f>86400*((IncFlowsCalibration1!$AQ$1811)^(1+1))*AQ$1836</f>
        <v>0</v>
      </c>
      <c r="AR1811">
        <f>86400*((IncFlowsCalibration1!$AR$1811)^(1+1))*AR$1836</f>
        <v>0</v>
      </c>
      <c r="AS1811">
        <f>86400*((IncFlowsCalibration1!$AS$1811)^(1+1))*AS$1836</f>
        <v>0</v>
      </c>
      <c r="AT1811">
        <f>86400*((IncFlowsCalibration1!$AT$1811)^(1+1))*AT$1836</f>
        <v>0</v>
      </c>
      <c r="AU1811">
        <f>86400*((IncFlowsCalibration1!$AU$1811)^(1+1))*AU$1836</f>
        <v>0</v>
      </c>
      <c r="AV1811">
        <f>86400*((IncFlowsCalibration1!$AV$1811)^(1+1))*AV$1836</f>
        <v>0</v>
      </c>
      <c r="AW1811">
        <f>86400*((IncFlowsCalibration1!$AW$1811)^(1+1))*AW$1836</f>
        <v>0</v>
      </c>
      <c r="AX1811">
        <f>86400*((IncFlowsCalibration1!$AX$1811)^(1+1))*AX$1836</f>
        <v>0</v>
      </c>
      <c r="AY1811">
        <f>86400*((IncFlowsCalibration1!$AY$1811)^(1+1))*AY$1836</f>
        <v>0</v>
      </c>
      <c r="AZ1811">
        <f>86400*((IncFlowsCalibration1!$AZ$1811)^(1+1))*AZ$1836</f>
        <v>0</v>
      </c>
      <c r="BA1811">
        <f>86400*((IncFlowsCalibration1!$BA$1811)^(1+1))*BA$1836</f>
        <v>0</v>
      </c>
      <c r="BB1811">
        <f>86400*((IncFlowsCalibration1!$BB$1811)^(1+1))*BB$1836</f>
        <v>0</v>
      </c>
      <c r="BC1811">
        <f>86400*((IncFlowsCalibration1!$BC$1811)^(1+1))*BC$1836</f>
        <v>0</v>
      </c>
      <c r="BD1811">
        <f>86400*((IncFlowsCalibration1!$BD$1811)^(1+1))*BD$1836</f>
        <v>0</v>
      </c>
      <c r="BE1811">
        <f>86400*((IncFlowsCalibration1!$BE$1811)^(1+1))*BE$1836</f>
        <v>0</v>
      </c>
      <c r="BF1811">
        <f>86400*((IncFlowsCalibration1!$BF$1811)^(1+1))*BF$1836</f>
        <v>0</v>
      </c>
      <c r="BG1811">
        <f>86400*((IncFlowsCalibration1!$BG$1811)^(1+1))*BG$1836</f>
        <v>0</v>
      </c>
      <c r="BH1811">
        <f>86400*((IncFlowsCalibration1!$BH$1811)^(1+1))*BH$1836</f>
        <v>0</v>
      </c>
      <c r="BI1811">
        <f>86400*((IncFlowsCalibration1!$BI$1811)^(1+1))*BI$1836</f>
        <v>0</v>
      </c>
      <c r="BJ1811">
        <f>86400*((IncFlowsCalibration1!$BJ$1811)^(1+1))*BJ$1836</f>
        <v>0</v>
      </c>
      <c r="BK1811">
        <f>86400*((IncFlowsCalibration1!$BK$1811)^(1+1))*BK$1836</f>
        <v>0</v>
      </c>
      <c r="BL1811">
        <f>86400*((IncFlowsCalibration1!$BL$1811)^(1+1))*BL$1836</f>
        <v>0</v>
      </c>
      <c r="BM1811">
        <f>86400*((IncFlowsCalibration1!$BM$1811)^(1+1))*BM$1836</f>
        <v>0</v>
      </c>
      <c r="BN1811">
        <f>86400*((IncFlowsCalibration1!$BN$1811)^(1+1))*BN$1836</f>
        <v>0</v>
      </c>
      <c r="BO1811">
        <f>86400*((IncFlowsCalibration1!$BO$1811)^(1+1))*BO$1836</f>
        <v>0</v>
      </c>
      <c r="BP1811">
        <f>86400*((IncFlowsCalibration1!$BP$1811)^(1+1))*BP$1836</f>
        <v>0</v>
      </c>
      <c r="BQ1811">
        <f>86400*((IncFlowsCalibration1!$BQ$1811)^(1+1))*BQ$1836</f>
        <v>0</v>
      </c>
      <c r="BR1811">
        <f>86400*((IncFlowsCalibration1!$BR$1811)^(1+1))*BR$1836</f>
        <v>0</v>
      </c>
      <c r="BS1811">
        <f>86400*((IncFlowsCalibration1!$BS$1811)^(1+1))*BS$1836</f>
        <v>0</v>
      </c>
      <c r="BT1811">
        <f>86400*((IncFlowsCalibration1!$BT$1811)^(1+1))*BT$1836</f>
        <v>0</v>
      </c>
      <c r="BU1811">
        <f>86400*((IncFlowsCalibration1!$BU$1811)^(1+1))*BU$1836</f>
        <v>0</v>
      </c>
      <c r="BV1811">
        <f>86400*((IncFlowsCalibration1!$BV$1811)^(1+1))*BV$1836</f>
        <v>0</v>
      </c>
      <c r="BW1811">
        <f>86400*((IncFlowsCalibration1!$BW$1811)^(1+1))*BW$1836</f>
        <v>0</v>
      </c>
      <c r="BX1811">
        <f>86400*((IncFlowsCalibration1!$BX$1811)^(1+1))*BX$1836</f>
        <v>0</v>
      </c>
      <c r="BY1811">
        <f>86400*((IncFlowsCalibration1!$BY$1811)^(1+1))*BY$1836</f>
        <v>0</v>
      </c>
      <c r="BZ1811">
        <f>86400*((IncFlowsCalibration1!$BZ$1811)^(1+1))*BZ$1836</f>
        <v>0</v>
      </c>
      <c r="CA1811">
        <f>86400*((IncFlowsCalibration1!$CA$1811)^(1+1))*CA$1836</f>
        <v>0</v>
      </c>
      <c r="CB1811">
        <f>86400*((IncFlowsCalibration1!$CB$1811)^(1+1))*CB$1836</f>
        <v>0</v>
      </c>
      <c r="CC1811">
        <f>86400*((IncFlowsCalibration1!$CC$1811)^(1+1))*CC$1836</f>
        <v>0</v>
      </c>
      <c r="CD1811">
        <f>86400*((IncFlowsCalibration1!$CD$1811)^(1+1))*CD$1836</f>
        <v>0</v>
      </c>
      <c r="CE1811">
        <f>86400*((IncFlowsCalibration1!$CE$1811)^(1+1))*CE$1836</f>
        <v>0</v>
      </c>
      <c r="CF1811">
        <f>86400*((IncFlowsCalibration1!$CF$1811)^(1+1))*CF$1836</f>
        <v>0</v>
      </c>
      <c r="CG1811">
        <f>86400*((IncFlowsCalibration1!$CG$1811)^(1+1))*CG$1836</f>
        <v>0</v>
      </c>
      <c r="CH1811">
        <f>86400*((IncFlowsCalibration1!$CH$1811)^(1+1))*CH$1836</f>
        <v>0</v>
      </c>
      <c r="CI1811">
        <f>86400*((IncFlowsCalibration1!$CI$1811)^(1+1))*CI$1836</f>
        <v>0</v>
      </c>
      <c r="CJ1811">
        <f>86400*((IncFlowsCalibration1!$CJ$1811)^(1+1))*CJ$1836</f>
        <v>0</v>
      </c>
      <c r="CK1811">
        <f>86400*((IncFlowsCalibration1!$CK$1811)^(1+1))*CK$1836</f>
        <v>76727.109474296827</v>
      </c>
      <c r="CL1811">
        <f>86400*((IncFlowsCalibration1!$CL$1811)^(1+1))*CL$1836</f>
        <v>0</v>
      </c>
      <c r="CM1811">
        <f>86400*((IncFlowsCalibration1!$CM$1811)^(1+1))*CM$1836</f>
        <v>0</v>
      </c>
      <c r="CN1811">
        <f>86400*((IncFlowsCalibration1!$CN$1811)^(1+1))*CN$1836</f>
        <v>0</v>
      </c>
      <c r="CO1811">
        <f>86400*((IncFlowsCalibration1!$CO$1811)^(1+1))*CO$1836</f>
        <v>0</v>
      </c>
      <c r="CP1811">
        <f>86400*((IncFlowsCalibration1!$CP$1811)^(1+1))*CP$1836</f>
        <v>0</v>
      </c>
      <c r="CQ1811">
        <f>86400*((IncFlowsCalibration1!$CQ$1811)^(1+1))*CQ$1836</f>
        <v>0</v>
      </c>
      <c r="CR1811">
        <f>86400*((IncFlowsCalibration1!$CR$1811)^(1+1))*CR$1836</f>
        <v>1279578.8162192316</v>
      </c>
      <c r="CS1811">
        <f>86400*((IncFlowsCalibration1!$CS$1811)^(1+1))*CS$1836</f>
        <v>11.833799577248366</v>
      </c>
      <c r="CT1811">
        <f>86400*((IncFlowsCalibration1!$CT$1811)^(1+1))*CT$1836</f>
        <v>153689.21984395603</v>
      </c>
      <c r="CU1811">
        <f>86400*((IncFlowsCalibration1!$CU$1811)^(1+1))*CU$1836</f>
        <v>49178.485167397121</v>
      </c>
      <c r="CV1811">
        <f>86400*((IncFlowsCalibration1!$CV$1811)^(1+1))*CV$1836</f>
        <v>11043.062560845987</v>
      </c>
      <c r="CW1811">
        <f>86400*((IncFlowsCalibration1!$CW$1811)^(1+1))*CW$1836</f>
        <v>50719.092381316412</v>
      </c>
      <c r="CX1811">
        <f>86400*((IncFlowsCalibration1!$CX$1811)^(1+1))*CX$1836</f>
        <v>1221.7798854747205</v>
      </c>
      <c r="CY1811">
        <f>86400*((IncFlowsCalibration1!$CY$1811)^(1+1))*CY$1836</f>
        <v>583415.78168806795</v>
      </c>
      <c r="CZ1811">
        <f>86400*((IncFlowsCalibration1!$CZ$1811)^(1+1))*CZ$1836</f>
        <v>87903.185181437133</v>
      </c>
      <c r="DA1811">
        <f>86400*((IncFlowsCalibration1!$DA$1811)^(1+1))*DA$1836</f>
        <v>0.93191452769192873</v>
      </c>
      <c r="DB1811">
        <f>86400*((IncFlowsCalibration1!$DB$1811)^(1+1))*DB$1836</f>
        <v>3087.113832205639</v>
      </c>
      <c r="DC1811">
        <f>86400*((IncFlowsCalibration1!$DC$1811)^(1+1))*DC$1836</f>
        <v>555439.31562357966</v>
      </c>
      <c r="DD1811">
        <f>86400*((IncFlowsCalibration1!$DD$1811)^(1+1))*DD$1836</f>
        <v>392767.63608157047</v>
      </c>
      <c r="DE1811">
        <f>86400*((IncFlowsCalibration1!$DE$1811)^(1+1))*DE$1836</f>
        <v>27008.073655421475</v>
      </c>
      <c r="DF1811">
        <f>86400*((IncFlowsCalibration1!$DF$1811)^(1+1))*DF$1836</f>
        <v>13288.352143767384</v>
      </c>
      <c r="DG1811">
        <f>86400*((IncFlowsCalibration1!$DG$1811)^(1+1))*DG$1836</f>
        <v>5623.1085041294382</v>
      </c>
      <c r="DH1811">
        <f>86400*((IncFlowsCalibration1!$DH$1811)^(1+1))*DH$1836</f>
        <v>57586.934392414645</v>
      </c>
      <c r="DI1811">
        <f>86400*((IncFlowsCalibration1!$DI$1811)^(1+1))*DI$1836</f>
        <v>605643.01858726179</v>
      </c>
      <c r="DJ1811">
        <f>86400*((IncFlowsCalibration1!$DJ$1811)^(1+1))*DJ$1836</f>
        <v>8406.2254585881237</v>
      </c>
      <c r="DK1811">
        <f>86400*((IncFlowsCalibration1!$DK$1811)^(1+1))*DK$1836</f>
        <v>142448.04423718923</v>
      </c>
      <c r="DL1811">
        <f>86400*((IncFlowsCalibration1!$DL$1811)^(1+1))*DL$1836</f>
        <v>20730.577856546173</v>
      </c>
      <c r="DM1811">
        <f>86400*((IncFlowsCalibration1!$DM$1811)^(1+1))*DM$1836</f>
        <v>120766.91517064809</v>
      </c>
      <c r="DN1811">
        <f>86400*((IncFlowsCalibration1!$DN$1811)^(1+1))*DN$1836</f>
        <v>26045.596175379997</v>
      </c>
      <c r="DO1811">
        <f>86400*((IncFlowsCalibration1!$DO$1811)^(1+1))*DO$1836</f>
        <v>83754.350845315013</v>
      </c>
      <c r="DP1811">
        <f>86400*((IncFlowsCalibration1!$DP$1811)^(1+1))*DP$1836</f>
        <v>363837.01276004786</v>
      </c>
      <c r="DQ1811">
        <f>86400*((IncFlowsCalibration1!$DQ$1811)^(1+1))*DQ$1836</f>
        <v>546.43768921309595</v>
      </c>
      <c r="DR1811">
        <f>86400*((IncFlowsCalibration1!$DR$1811)^(1+1))*DR$1836</f>
        <v>2787.713288776692</v>
      </c>
      <c r="DS1811">
        <f>86400*((IncFlowsCalibration1!$DS$1811)^(1+1))*DS$1836</f>
        <v>0</v>
      </c>
      <c r="DT1811">
        <f>86400*((IncFlowsCalibration1!$DT$1811)^(1+1))*DT$1836</f>
        <v>295557.67298171588</v>
      </c>
      <c r="DU1811">
        <f>86400*((IncFlowsCalibration1!$DU$1811)^(1+1))*DU$1836</f>
        <v>13187.395831578226</v>
      </c>
      <c r="DV1811">
        <f>86400*((IncFlowsCalibration1!$DV$1811)^(1+1))*DV$1836</f>
        <v>5121.6986488061812</v>
      </c>
      <c r="DW1811">
        <f>86400*((IncFlowsCalibration1!$DW$1811)^(1+1))*DW$1836</f>
        <v>7475.0659795744514</v>
      </c>
      <c r="DX1811">
        <f>86400*((IncFlowsCalibration1!$DX$1811)^(1+1))*DX$1836</f>
        <v>4235.3204896717943</v>
      </c>
      <c r="DY1811">
        <f>86400*((IncFlowsCalibration1!$DY$1811)^(1+1))*DY$1836</f>
        <v>969.45358736974129</v>
      </c>
      <c r="DZ1811">
        <f>86400*((IncFlowsCalibration1!$DZ$1811)^(1+1))*DZ$1836</f>
        <v>10023.511405258374</v>
      </c>
      <c r="EA1811">
        <f>86400*((IncFlowsCalibration1!$EA$1811)^(1+1))*EA$1836</f>
        <v>3725.0137673488553</v>
      </c>
      <c r="EB1811">
        <f>86400*((IncFlowsCalibration1!$EB$1811)^(1+1))*EB$1836</f>
        <v>105590.35584019203</v>
      </c>
      <c r="EC1811">
        <f>86400*((IncFlowsCalibration1!$EC$1811)^(1+1))*EC$1836</f>
        <v>8751.8193120562719</v>
      </c>
      <c r="ED1811">
        <f>86400*((IncFlowsCalibration1!$ED$1811)^(1+1))*ED$1836</f>
        <v>12079.333139891274</v>
      </c>
      <c r="EE1811">
        <f>86400*((IncFlowsCalibration1!$EE$1811)^(1+1))*EE$1836</f>
        <v>52114.820628889029</v>
      </c>
      <c r="EF1811">
        <f>86400*((IncFlowsCalibration1!$EF$1811)^(1+1))*EF$1836</f>
        <v>10923.815102821774</v>
      </c>
      <c r="EG1811">
        <f>86400*((IncFlowsCalibration1!$EG$1811)^(1+1))*EG$1836</f>
        <v>4228.2817197070272</v>
      </c>
      <c r="EH1811">
        <f>86400*((IncFlowsCalibration1!$EH$1811)^(1+1))*EH$1836</f>
        <v>8900.7638193389157</v>
      </c>
      <c r="EI1811">
        <f>86400*((IncFlowsCalibration1!$EI$1811)^(1+1))*EI$1836</f>
        <v>111956.52336680634</v>
      </c>
      <c r="EJ1811">
        <f>86400*((IncFlowsCalibration1!$EJ$1811)^(1+1))*EJ$1836</f>
        <v>51317.447148987259</v>
      </c>
    </row>
    <row r="1812" spans="2:140" x14ac:dyDescent="0.2">
      <c r="B1812">
        <f>86400*((IncFlowsCalibration1!$B$1812)^(1+1))*B$1836</f>
        <v>136743.66243444354</v>
      </c>
      <c r="C1812">
        <f>86400*((IncFlowsCalibration1!$C$1812)^(1+1))*C$1836</f>
        <v>0</v>
      </c>
      <c r="D1812">
        <f>86400*((IncFlowsCalibration1!$D$1812)^(1+1))*D$1836</f>
        <v>0</v>
      </c>
      <c r="E1812">
        <f>86400*((IncFlowsCalibration1!$E$1812)^(1+1))*E$1836</f>
        <v>54904.041540475831</v>
      </c>
      <c r="F1812">
        <f>86400*((IncFlowsCalibration1!$F$1812)^(1+1))*F$1836</f>
        <v>0</v>
      </c>
      <c r="G1812">
        <f>86400*((IncFlowsCalibration1!$G$1812)^(1+1))*G$1836</f>
        <v>0</v>
      </c>
      <c r="H1812">
        <f>86400*((IncFlowsCalibration1!$H$1812)^(1+1))*H$1836</f>
        <v>0</v>
      </c>
      <c r="I1812">
        <f>86400*((IncFlowsCalibration1!$I$1812)^(1+1))*I$1836</f>
        <v>0</v>
      </c>
      <c r="J1812">
        <f>86400*((IncFlowsCalibration1!$J$1812)^(1+1))*J$1836</f>
        <v>0</v>
      </c>
      <c r="K1812">
        <f>86400*((IncFlowsCalibration1!$K$1812)^(1+1))*K$1836</f>
        <v>0</v>
      </c>
      <c r="L1812">
        <f>86400*((IncFlowsCalibration1!$L$1812)^(1+1))*L$1836</f>
        <v>0</v>
      </c>
      <c r="M1812">
        <f>86400*((IncFlowsCalibration1!$M$1812)^(1+1))*M$1836</f>
        <v>0</v>
      </c>
      <c r="N1812">
        <f>86400*((IncFlowsCalibration1!$N$1812)^(1+1))*N$1836</f>
        <v>0</v>
      </c>
      <c r="O1812">
        <f>86400*((IncFlowsCalibration1!$O$1812)^(1+1))*O$1836</f>
        <v>0</v>
      </c>
      <c r="P1812">
        <f>86400*((IncFlowsCalibration1!$P$1812)^(1+1))*P$1836</f>
        <v>0</v>
      </c>
      <c r="Q1812">
        <f>86400*((IncFlowsCalibration1!$Q$1812)^(1+1))*Q$1836</f>
        <v>0</v>
      </c>
      <c r="R1812">
        <f>86400*((IncFlowsCalibration1!$R$1812)^(1+1))*R$1836</f>
        <v>0</v>
      </c>
      <c r="S1812">
        <f>86400*((IncFlowsCalibration1!$S$1812)^(1+1))*S$1836</f>
        <v>0</v>
      </c>
      <c r="T1812">
        <f>86400*((IncFlowsCalibration1!$T$1812)^(1+1))*T$1836</f>
        <v>0</v>
      </c>
      <c r="U1812">
        <f>86400*((IncFlowsCalibration1!$U$1812)^(1+1))*U$1836</f>
        <v>0</v>
      </c>
      <c r="V1812">
        <f>86400*((IncFlowsCalibration1!$V$1812)^(1+1))*V$1836</f>
        <v>0</v>
      </c>
      <c r="W1812">
        <f>86400*((IncFlowsCalibration1!$W$1812)^(1+1))*W$1836</f>
        <v>0</v>
      </c>
      <c r="X1812">
        <f>86400*((IncFlowsCalibration1!$X$1812)^(1+1))*X$1836</f>
        <v>0</v>
      </c>
      <c r="Y1812">
        <f>86400*((IncFlowsCalibration1!$Y$1812)^(1+1))*Y$1836</f>
        <v>0</v>
      </c>
      <c r="Z1812">
        <f>86400*((IncFlowsCalibration1!$Z$1812)^(1+1))*Z$1836</f>
        <v>0</v>
      </c>
      <c r="AA1812">
        <f>86400*((IncFlowsCalibration1!$AA$1812)^(1+1))*AA$1836</f>
        <v>0</v>
      </c>
      <c r="AB1812">
        <f>86400*((IncFlowsCalibration1!$AB$1812)^(1+1))*AB$1836</f>
        <v>0</v>
      </c>
      <c r="AC1812">
        <f>86400*((IncFlowsCalibration1!$AC$1812)^(1+1))*AC$1836</f>
        <v>0</v>
      </c>
      <c r="AD1812">
        <f>86400*((IncFlowsCalibration1!$AD$1812)^(1+1))*AD$1836</f>
        <v>89414.686775217269</v>
      </c>
      <c r="AE1812">
        <f>86400*((IncFlowsCalibration1!$AE$1812)^(1+1))*AE$1836</f>
        <v>343538.43392548512</v>
      </c>
      <c r="AF1812">
        <f>86400*((IncFlowsCalibration1!$AF$1812)^(1+1))*AF$1836</f>
        <v>0</v>
      </c>
      <c r="AG1812">
        <f>86400*((IncFlowsCalibration1!$AG$1812)^(1+1))*AG$1836</f>
        <v>0</v>
      </c>
      <c r="AH1812">
        <f>86400*((IncFlowsCalibration1!$AH$1812)^(1+1))*AH$1836</f>
        <v>0</v>
      </c>
      <c r="AI1812">
        <f>86400*((IncFlowsCalibration1!$AI$1812)^(1+1))*AI$1836</f>
        <v>65254.227890692942</v>
      </c>
      <c r="AJ1812">
        <f>86400*((IncFlowsCalibration1!$AJ$1812)^(1+1))*AJ$1836</f>
        <v>0</v>
      </c>
      <c r="AK1812">
        <f>86400*((IncFlowsCalibration1!$AK$1812)^(1+1))*AK$1836</f>
        <v>72550.09769908349</v>
      </c>
      <c r="AL1812">
        <f>86400*((IncFlowsCalibration1!$AL$1812)^(1+1))*AL$1836</f>
        <v>0</v>
      </c>
      <c r="AM1812">
        <f>86400*((IncFlowsCalibration1!$AM$1812)^(1+1))*AM$1836</f>
        <v>0</v>
      </c>
      <c r="AN1812">
        <f>86400*((IncFlowsCalibration1!$AN$1812)^(1+1))*AN$1836</f>
        <v>0</v>
      </c>
      <c r="AO1812">
        <f>86400*((IncFlowsCalibration1!$AO$1812)^(1+1))*AO$1836</f>
        <v>0</v>
      </c>
      <c r="AP1812">
        <f>86400*((IncFlowsCalibration1!$AP$1812)^(1+1))*AP$1836</f>
        <v>0</v>
      </c>
      <c r="AQ1812">
        <f>86400*((IncFlowsCalibration1!$AQ$1812)^(1+1))*AQ$1836</f>
        <v>0</v>
      </c>
      <c r="AR1812">
        <f>86400*((IncFlowsCalibration1!$AR$1812)^(1+1))*AR$1836</f>
        <v>0</v>
      </c>
      <c r="AS1812">
        <f>86400*((IncFlowsCalibration1!$AS$1812)^(1+1))*AS$1836</f>
        <v>0</v>
      </c>
      <c r="AT1812">
        <f>86400*((IncFlowsCalibration1!$AT$1812)^(1+1))*AT$1836</f>
        <v>0</v>
      </c>
      <c r="AU1812">
        <f>86400*((IncFlowsCalibration1!$AU$1812)^(1+1))*AU$1836</f>
        <v>0</v>
      </c>
      <c r="AV1812">
        <f>86400*((IncFlowsCalibration1!$AV$1812)^(1+1))*AV$1836</f>
        <v>0</v>
      </c>
      <c r="AW1812">
        <f>86400*((IncFlowsCalibration1!$AW$1812)^(1+1))*AW$1836</f>
        <v>0</v>
      </c>
      <c r="AX1812">
        <f>86400*((IncFlowsCalibration1!$AX$1812)^(1+1))*AX$1836</f>
        <v>0</v>
      </c>
      <c r="AY1812">
        <f>86400*((IncFlowsCalibration1!$AY$1812)^(1+1))*AY$1836</f>
        <v>0</v>
      </c>
      <c r="AZ1812">
        <f>86400*((IncFlowsCalibration1!$AZ$1812)^(1+1))*AZ$1836</f>
        <v>0</v>
      </c>
      <c r="BA1812">
        <f>86400*((IncFlowsCalibration1!$BA$1812)^(1+1))*BA$1836</f>
        <v>0</v>
      </c>
      <c r="BB1812">
        <f>86400*((IncFlowsCalibration1!$BB$1812)^(1+1))*BB$1836</f>
        <v>0</v>
      </c>
      <c r="BC1812">
        <f>86400*((IncFlowsCalibration1!$BC$1812)^(1+1))*BC$1836</f>
        <v>0</v>
      </c>
      <c r="BD1812">
        <f>86400*((IncFlowsCalibration1!$BD$1812)^(1+1))*BD$1836</f>
        <v>0</v>
      </c>
      <c r="BE1812">
        <f>86400*((IncFlowsCalibration1!$BE$1812)^(1+1))*BE$1836</f>
        <v>0</v>
      </c>
      <c r="BF1812">
        <f>86400*((IncFlowsCalibration1!$BF$1812)^(1+1))*BF$1836</f>
        <v>0</v>
      </c>
      <c r="BG1812">
        <f>86400*((IncFlowsCalibration1!$BG$1812)^(1+1))*BG$1836</f>
        <v>0</v>
      </c>
      <c r="BH1812">
        <f>86400*((IncFlowsCalibration1!$BH$1812)^(1+1))*BH$1836</f>
        <v>0</v>
      </c>
      <c r="BI1812">
        <f>86400*((IncFlowsCalibration1!$BI$1812)^(1+1))*BI$1836</f>
        <v>0</v>
      </c>
      <c r="BJ1812">
        <f>86400*((IncFlowsCalibration1!$BJ$1812)^(1+1))*BJ$1836</f>
        <v>0</v>
      </c>
      <c r="BK1812">
        <f>86400*((IncFlowsCalibration1!$BK$1812)^(1+1))*BK$1836</f>
        <v>0</v>
      </c>
      <c r="BL1812">
        <f>86400*((IncFlowsCalibration1!$BL$1812)^(1+1))*BL$1836</f>
        <v>0</v>
      </c>
      <c r="BM1812">
        <f>86400*((IncFlowsCalibration1!$BM$1812)^(1+1))*BM$1836</f>
        <v>0</v>
      </c>
      <c r="BN1812">
        <f>86400*((IncFlowsCalibration1!$BN$1812)^(1+1))*BN$1836</f>
        <v>0</v>
      </c>
      <c r="BO1812">
        <f>86400*((IncFlowsCalibration1!$BO$1812)^(1+1))*BO$1836</f>
        <v>0</v>
      </c>
      <c r="BP1812">
        <f>86400*((IncFlowsCalibration1!$BP$1812)^(1+1))*BP$1836</f>
        <v>0</v>
      </c>
      <c r="BQ1812">
        <f>86400*((IncFlowsCalibration1!$BQ$1812)^(1+1))*BQ$1836</f>
        <v>0</v>
      </c>
      <c r="BR1812">
        <f>86400*((IncFlowsCalibration1!$BR$1812)^(1+1))*BR$1836</f>
        <v>0</v>
      </c>
      <c r="BS1812">
        <f>86400*((IncFlowsCalibration1!$BS$1812)^(1+1))*BS$1836</f>
        <v>0</v>
      </c>
      <c r="BT1812">
        <f>86400*((IncFlowsCalibration1!$BT$1812)^(1+1))*BT$1836</f>
        <v>0</v>
      </c>
      <c r="BU1812">
        <f>86400*((IncFlowsCalibration1!$BU$1812)^(1+1))*BU$1836</f>
        <v>0</v>
      </c>
      <c r="BV1812">
        <f>86400*((IncFlowsCalibration1!$BV$1812)^(1+1))*BV$1836</f>
        <v>0</v>
      </c>
      <c r="BW1812">
        <f>86400*((IncFlowsCalibration1!$BW$1812)^(1+1))*BW$1836</f>
        <v>0</v>
      </c>
      <c r="BX1812">
        <f>86400*((IncFlowsCalibration1!$BX$1812)^(1+1))*BX$1836</f>
        <v>0</v>
      </c>
      <c r="BY1812">
        <f>86400*((IncFlowsCalibration1!$BY$1812)^(1+1))*BY$1836</f>
        <v>0</v>
      </c>
      <c r="BZ1812">
        <f>86400*((IncFlowsCalibration1!$BZ$1812)^(1+1))*BZ$1836</f>
        <v>0</v>
      </c>
      <c r="CA1812">
        <f>86400*((IncFlowsCalibration1!$CA$1812)^(1+1))*CA$1836</f>
        <v>0</v>
      </c>
      <c r="CB1812">
        <f>86400*((IncFlowsCalibration1!$CB$1812)^(1+1))*CB$1836</f>
        <v>0</v>
      </c>
      <c r="CC1812">
        <f>86400*((IncFlowsCalibration1!$CC$1812)^(1+1))*CC$1836</f>
        <v>0</v>
      </c>
      <c r="CD1812">
        <f>86400*((IncFlowsCalibration1!$CD$1812)^(1+1))*CD$1836</f>
        <v>0</v>
      </c>
      <c r="CE1812">
        <f>86400*((IncFlowsCalibration1!$CE$1812)^(1+1))*CE$1836</f>
        <v>0</v>
      </c>
      <c r="CF1812">
        <f>86400*((IncFlowsCalibration1!$CF$1812)^(1+1))*CF$1836</f>
        <v>0</v>
      </c>
      <c r="CG1812">
        <f>86400*((IncFlowsCalibration1!$CG$1812)^(1+1))*CG$1836</f>
        <v>0</v>
      </c>
      <c r="CH1812">
        <f>86400*((IncFlowsCalibration1!$CH$1812)^(1+1))*CH$1836</f>
        <v>0</v>
      </c>
      <c r="CI1812">
        <f>86400*((IncFlowsCalibration1!$CI$1812)^(1+1))*CI$1836</f>
        <v>0</v>
      </c>
      <c r="CJ1812">
        <f>86400*((IncFlowsCalibration1!$CJ$1812)^(1+1))*CJ$1836</f>
        <v>0</v>
      </c>
      <c r="CK1812">
        <f>86400*((IncFlowsCalibration1!$CK$1812)^(1+1))*CK$1836</f>
        <v>73195.958990707499</v>
      </c>
      <c r="CL1812">
        <f>86400*((IncFlowsCalibration1!$CL$1812)^(1+1))*CL$1836</f>
        <v>0</v>
      </c>
      <c r="CM1812">
        <f>86400*((IncFlowsCalibration1!$CM$1812)^(1+1))*CM$1836</f>
        <v>0</v>
      </c>
      <c r="CN1812">
        <f>86400*((IncFlowsCalibration1!$CN$1812)^(1+1))*CN$1836</f>
        <v>0</v>
      </c>
      <c r="CO1812">
        <f>86400*((IncFlowsCalibration1!$CO$1812)^(1+1))*CO$1836</f>
        <v>0</v>
      </c>
      <c r="CP1812">
        <f>86400*((IncFlowsCalibration1!$CP$1812)^(1+1))*CP$1836</f>
        <v>0</v>
      </c>
      <c r="CQ1812">
        <f>86400*((IncFlowsCalibration1!$CQ$1812)^(1+1))*CQ$1836</f>
        <v>0</v>
      </c>
      <c r="CR1812">
        <f>86400*((IncFlowsCalibration1!$CR$1812)^(1+1))*CR$1836</f>
        <v>1241042.5766063759</v>
      </c>
      <c r="CS1812">
        <f>86400*((IncFlowsCalibration1!$CS$1812)^(1+1))*CS$1836</f>
        <v>13.613539802648249</v>
      </c>
      <c r="CT1812">
        <f>86400*((IncFlowsCalibration1!$CT$1812)^(1+1))*CT$1836</f>
        <v>149138.05581812141</v>
      </c>
      <c r="CU1812">
        <f>86400*((IncFlowsCalibration1!$CU$1812)^(1+1))*CU$1836</f>
        <v>48015.467692550199</v>
      </c>
      <c r="CV1812">
        <f>86400*((IncFlowsCalibration1!$CV$1812)^(1+1))*CV$1836</f>
        <v>10769.647740629447</v>
      </c>
      <c r="CW1812">
        <f>86400*((IncFlowsCalibration1!$CW$1812)^(1+1))*CW$1836</f>
        <v>49463.107485582717</v>
      </c>
      <c r="CX1812">
        <f>86400*((IncFlowsCalibration1!$CX$1812)^(1+1))*CX$1836</f>
        <v>1192.6225778317482</v>
      </c>
      <c r="CY1812">
        <f>86400*((IncFlowsCalibration1!$CY$1812)^(1+1))*CY$1836</f>
        <v>552227.75319817697</v>
      </c>
      <c r="CZ1812">
        <f>86400*((IncFlowsCalibration1!$CZ$1812)^(1+1))*CZ$1836</f>
        <v>79740.449272748156</v>
      </c>
      <c r="DA1812">
        <f>86400*((IncFlowsCalibration1!$DA$1812)^(1+1))*DA$1836</f>
        <v>0</v>
      </c>
      <c r="DB1812">
        <f>86400*((IncFlowsCalibration1!$DB$1812)^(1+1))*DB$1836</f>
        <v>2940.1655695206014</v>
      </c>
      <c r="DC1812">
        <f>86400*((IncFlowsCalibration1!$DC$1812)^(1+1))*DC$1836</f>
        <v>540169.58751860831</v>
      </c>
      <c r="DD1812">
        <f>86400*((IncFlowsCalibration1!$DD$1812)^(1+1))*DD$1836</f>
        <v>333589.69211627386</v>
      </c>
      <c r="DE1812">
        <f>86400*((IncFlowsCalibration1!$DE$1812)^(1+1))*DE$1836</f>
        <v>22314.72979242896</v>
      </c>
      <c r="DF1812">
        <f>86400*((IncFlowsCalibration1!$DF$1812)^(1+1))*DF$1836</f>
        <v>12680.75552809757</v>
      </c>
      <c r="DG1812">
        <f>86400*((IncFlowsCalibration1!$DG$1812)^(1+1))*DG$1836</f>
        <v>5402.2520477633971</v>
      </c>
      <c r="DH1812">
        <f>86400*((IncFlowsCalibration1!$DH$1812)^(1+1))*DH$1836</f>
        <v>56204.524067773331</v>
      </c>
      <c r="DI1812">
        <f>86400*((IncFlowsCalibration1!$DI$1812)^(1+1))*DI$1836</f>
        <v>587650.91548888083</v>
      </c>
      <c r="DJ1812">
        <f>86400*((IncFlowsCalibration1!$DJ$1812)^(1+1))*DJ$1836</f>
        <v>8006.0846493988183</v>
      </c>
      <c r="DK1812">
        <f>86400*((IncFlowsCalibration1!$DK$1812)^(1+1))*DK$1836</f>
        <v>127280.97154069129</v>
      </c>
      <c r="DL1812">
        <f>86400*((IncFlowsCalibration1!$DL$1812)^(1+1))*DL$1836</f>
        <v>18630.735809186208</v>
      </c>
      <c r="DM1812">
        <f>86400*((IncFlowsCalibration1!$DM$1812)^(1+1))*DM$1836</f>
        <v>110424.86724410088</v>
      </c>
      <c r="DN1812">
        <f>86400*((IncFlowsCalibration1!$DN$1812)^(1+1))*DN$1836</f>
        <v>23615.205138513302</v>
      </c>
      <c r="DO1812">
        <f>86400*((IncFlowsCalibration1!$DO$1812)^(1+1))*DO$1836</f>
        <v>77924.709473212846</v>
      </c>
      <c r="DP1812">
        <f>86400*((IncFlowsCalibration1!$DP$1812)^(1+1))*DP$1836</f>
        <v>355324.07914850896</v>
      </c>
      <c r="DQ1812">
        <f>86400*((IncFlowsCalibration1!$DQ$1812)^(1+1))*DQ$1836</f>
        <v>462.85985371877035</v>
      </c>
      <c r="DR1812">
        <f>86400*((IncFlowsCalibration1!$DR$1812)^(1+1))*DR$1836</f>
        <v>2334.8595745832413</v>
      </c>
      <c r="DS1812">
        <f>86400*((IncFlowsCalibration1!$DS$1812)^(1+1))*DS$1836</f>
        <v>0</v>
      </c>
      <c r="DT1812">
        <f>86400*((IncFlowsCalibration1!$DT$1812)^(1+1))*DT$1836</f>
        <v>284695.83713151427</v>
      </c>
      <c r="DU1812">
        <f>86400*((IncFlowsCalibration1!$DU$1812)^(1+1))*DU$1836</f>
        <v>12662.657072229238</v>
      </c>
      <c r="DV1812">
        <f>86400*((IncFlowsCalibration1!$DV$1812)^(1+1))*DV$1836</f>
        <v>4922.0410470920742</v>
      </c>
      <c r="DW1812">
        <f>86400*((IncFlowsCalibration1!$DW$1812)^(1+1))*DW$1836</f>
        <v>6717.9014281467016</v>
      </c>
      <c r="DX1812">
        <f>86400*((IncFlowsCalibration1!$DX$1812)^(1+1))*DX$1836</f>
        <v>4033.7169785285241</v>
      </c>
      <c r="DY1812">
        <f>86400*((IncFlowsCalibration1!$DY$1812)^(1+1))*DY$1836</f>
        <v>923.30708025633874</v>
      </c>
      <c r="DZ1812">
        <f>86400*((IncFlowsCalibration1!$DZ$1812)^(1+1))*DZ$1836</f>
        <v>9726.1101589325299</v>
      </c>
      <c r="EA1812">
        <f>86400*((IncFlowsCalibration1!$EA$1812)^(1+1))*EA$1836</f>
        <v>3637.3904495012557</v>
      </c>
      <c r="EB1812">
        <f>86400*((IncFlowsCalibration1!$EB$1812)^(1+1))*EB$1836</f>
        <v>102463.48743369427</v>
      </c>
      <c r="EC1812">
        <f>86400*((IncFlowsCalibration1!$EC$1812)^(1+1))*EC$1836</f>
        <v>8545.9502493970995</v>
      </c>
      <c r="ED1812">
        <f>86400*((IncFlowsCalibration1!$ED$1812)^(1+1))*ED$1836</f>
        <v>11795.191604090473</v>
      </c>
      <c r="EE1812">
        <f>86400*((IncFlowsCalibration1!$EE$1812)^(1+1))*EE$1836</f>
        <v>48726.380070455612</v>
      </c>
      <c r="EF1812">
        <f>86400*((IncFlowsCalibration1!$EF$1812)^(1+1))*EF$1836</f>
        <v>10407.187370690399</v>
      </c>
      <c r="EG1812">
        <f>86400*((IncFlowsCalibration1!$EG$1812)^(1+1))*EG$1836</f>
        <v>4033.2037869163032</v>
      </c>
      <c r="EH1812">
        <f>86400*((IncFlowsCalibration1!$EH$1812)^(1+1))*EH$1836</f>
        <v>8503.3584275686171</v>
      </c>
      <c r="EI1812">
        <f>86400*((IncFlowsCalibration1!$EI$1812)^(1+1))*EI$1836</f>
        <v>107599.07747959005</v>
      </c>
      <c r="EJ1812">
        <f>86400*((IncFlowsCalibration1!$EJ$1812)^(1+1))*EJ$1836</f>
        <v>49039.266736415142</v>
      </c>
    </row>
    <row r="1813" spans="2:140" x14ac:dyDescent="0.2">
      <c r="B1813">
        <f>86400*((IncFlowsCalibration1!$B$1813)^(1+1))*B$1836</f>
        <v>131031.05688988435</v>
      </c>
      <c r="C1813">
        <f>86400*((IncFlowsCalibration1!$C$1813)^(1+1))*C$1836</f>
        <v>0</v>
      </c>
      <c r="D1813">
        <f>86400*((IncFlowsCalibration1!$D$1813)^(1+1))*D$1836</f>
        <v>0</v>
      </c>
      <c r="E1813">
        <f>86400*((IncFlowsCalibration1!$E$1813)^(1+1))*E$1836</f>
        <v>52760.148068448143</v>
      </c>
      <c r="F1813">
        <f>86400*((IncFlowsCalibration1!$F$1813)^(1+1))*F$1836</f>
        <v>0</v>
      </c>
      <c r="G1813">
        <f>86400*((IncFlowsCalibration1!$G$1813)^(1+1))*G$1836</f>
        <v>0</v>
      </c>
      <c r="H1813">
        <f>86400*((IncFlowsCalibration1!$H$1813)^(1+1))*H$1836</f>
        <v>0</v>
      </c>
      <c r="I1813">
        <f>86400*((IncFlowsCalibration1!$I$1813)^(1+1))*I$1836</f>
        <v>0</v>
      </c>
      <c r="J1813">
        <f>86400*((IncFlowsCalibration1!$J$1813)^(1+1))*J$1836</f>
        <v>0</v>
      </c>
      <c r="K1813">
        <f>86400*((IncFlowsCalibration1!$K$1813)^(1+1))*K$1836</f>
        <v>0</v>
      </c>
      <c r="L1813">
        <f>86400*((IncFlowsCalibration1!$L$1813)^(1+1))*L$1836</f>
        <v>0</v>
      </c>
      <c r="M1813">
        <f>86400*((IncFlowsCalibration1!$M$1813)^(1+1))*M$1836</f>
        <v>0</v>
      </c>
      <c r="N1813">
        <f>86400*((IncFlowsCalibration1!$N$1813)^(1+1))*N$1836</f>
        <v>0</v>
      </c>
      <c r="O1813">
        <f>86400*((IncFlowsCalibration1!$O$1813)^(1+1))*O$1836</f>
        <v>0</v>
      </c>
      <c r="P1813">
        <f>86400*((IncFlowsCalibration1!$P$1813)^(1+1))*P$1836</f>
        <v>0</v>
      </c>
      <c r="Q1813">
        <f>86400*((IncFlowsCalibration1!$Q$1813)^(1+1))*Q$1836</f>
        <v>0</v>
      </c>
      <c r="R1813">
        <f>86400*((IncFlowsCalibration1!$R$1813)^(1+1))*R$1836</f>
        <v>0</v>
      </c>
      <c r="S1813">
        <f>86400*((IncFlowsCalibration1!$S$1813)^(1+1))*S$1836</f>
        <v>0</v>
      </c>
      <c r="T1813">
        <f>86400*((IncFlowsCalibration1!$T$1813)^(1+1))*T$1836</f>
        <v>0</v>
      </c>
      <c r="U1813">
        <f>86400*((IncFlowsCalibration1!$U$1813)^(1+1))*U$1836</f>
        <v>0</v>
      </c>
      <c r="V1813">
        <f>86400*((IncFlowsCalibration1!$V$1813)^(1+1))*V$1836</f>
        <v>0</v>
      </c>
      <c r="W1813">
        <f>86400*((IncFlowsCalibration1!$W$1813)^(1+1))*W$1836</f>
        <v>0</v>
      </c>
      <c r="X1813">
        <f>86400*((IncFlowsCalibration1!$X$1813)^(1+1))*X$1836</f>
        <v>0</v>
      </c>
      <c r="Y1813">
        <f>86400*((IncFlowsCalibration1!$Y$1813)^(1+1))*Y$1836</f>
        <v>0</v>
      </c>
      <c r="Z1813">
        <f>86400*((IncFlowsCalibration1!$Z$1813)^(1+1))*Z$1836</f>
        <v>0</v>
      </c>
      <c r="AA1813">
        <f>86400*((IncFlowsCalibration1!$AA$1813)^(1+1))*AA$1836</f>
        <v>0</v>
      </c>
      <c r="AB1813">
        <f>86400*((IncFlowsCalibration1!$AB$1813)^(1+1))*AB$1836</f>
        <v>0</v>
      </c>
      <c r="AC1813">
        <f>86400*((IncFlowsCalibration1!$AC$1813)^(1+1))*AC$1836</f>
        <v>0</v>
      </c>
      <c r="AD1813">
        <f>86400*((IncFlowsCalibration1!$AD$1813)^(1+1))*AD$1836</f>
        <v>85728.840473764634</v>
      </c>
      <c r="AE1813">
        <f>86400*((IncFlowsCalibration1!$AE$1813)^(1+1))*AE$1836</f>
        <v>327317.17744362348</v>
      </c>
      <c r="AF1813">
        <f>86400*((IncFlowsCalibration1!$AF$1813)^(1+1))*AF$1836</f>
        <v>0</v>
      </c>
      <c r="AG1813">
        <f>86400*((IncFlowsCalibration1!$AG$1813)^(1+1))*AG$1836</f>
        <v>0</v>
      </c>
      <c r="AH1813">
        <f>86400*((IncFlowsCalibration1!$AH$1813)^(1+1))*AH$1836</f>
        <v>0</v>
      </c>
      <c r="AI1813">
        <f>86400*((IncFlowsCalibration1!$AI$1813)^(1+1))*AI$1836</f>
        <v>62197.477200123496</v>
      </c>
      <c r="AJ1813">
        <f>86400*((IncFlowsCalibration1!$AJ$1813)^(1+1))*AJ$1836</f>
        <v>0</v>
      </c>
      <c r="AK1813">
        <f>86400*((IncFlowsCalibration1!$AK$1813)^(1+1))*AK$1836</f>
        <v>68692.23017157671</v>
      </c>
      <c r="AL1813">
        <f>86400*((IncFlowsCalibration1!$AL$1813)^(1+1))*AL$1836</f>
        <v>0</v>
      </c>
      <c r="AM1813">
        <f>86400*((IncFlowsCalibration1!$AM$1813)^(1+1))*AM$1836</f>
        <v>0</v>
      </c>
      <c r="AN1813">
        <f>86400*((IncFlowsCalibration1!$AN$1813)^(1+1))*AN$1836</f>
        <v>0</v>
      </c>
      <c r="AO1813">
        <f>86400*((IncFlowsCalibration1!$AO$1813)^(1+1))*AO$1836</f>
        <v>0</v>
      </c>
      <c r="AP1813">
        <f>86400*((IncFlowsCalibration1!$AP$1813)^(1+1))*AP$1836</f>
        <v>0</v>
      </c>
      <c r="AQ1813">
        <f>86400*((IncFlowsCalibration1!$AQ$1813)^(1+1))*AQ$1836</f>
        <v>0</v>
      </c>
      <c r="AR1813">
        <f>86400*((IncFlowsCalibration1!$AR$1813)^(1+1))*AR$1836</f>
        <v>0</v>
      </c>
      <c r="AS1813">
        <f>86400*((IncFlowsCalibration1!$AS$1813)^(1+1))*AS$1836</f>
        <v>0</v>
      </c>
      <c r="AT1813">
        <f>86400*((IncFlowsCalibration1!$AT$1813)^(1+1))*AT$1836</f>
        <v>0</v>
      </c>
      <c r="AU1813">
        <f>86400*((IncFlowsCalibration1!$AU$1813)^(1+1))*AU$1836</f>
        <v>0</v>
      </c>
      <c r="AV1813">
        <f>86400*((IncFlowsCalibration1!$AV$1813)^(1+1))*AV$1836</f>
        <v>0</v>
      </c>
      <c r="AW1813">
        <f>86400*((IncFlowsCalibration1!$AW$1813)^(1+1))*AW$1836</f>
        <v>0</v>
      </c>
      <c r="AX1813">
        <f>86400*((IncFlowsCalibration1!$AX$1813)^(1+1))*AX$1836</f>
        <v>0</v>
      </c>
      <c r="AY1813">
        <f>86400*((IncFlowsCalibration1!$AY$1813)^(1+1))*AY$1836</f>
        <v>0</v>
      </c>
      <c r="AZ1813">
        <f>86400*((IncFlowsCalibration1!$AZ$1813)^(1+1))*AZ$1836</f>
        <v>0</v>
      </c>
      <c r="BA1813">
        <f>86400*((IncFlowsCalibration1!$BA$1813)^(1+1))*BA$1836</f>
        <v>0</v>
      </c>
      <c r="BB1813">
        <f>86400*((IncFlowsCalibration1!$BB$1813)^(1+1))*BB$1836</f>
        <v>0</v>
      </c>
      <c r="BC1813">
        <f>86400*((IncFlowsCalibration1!$BC$1813)^(1+1))*BC$1836</f>
        <v>0</v>
      </c>
      <c r="BD1813">
        <f>86400*((IncFlowsCalibration1!$BD$1813)^(1+1))*BD$1836</f>
        <v>0</v>
      </c>
      <c r="BE1813">
        <f>86400*((IncFlowsCalibration1!$BE$1813)^(1+1))*BE$1836</f>
        <v>0</v>
      </c>
      <c r="BF1813">
        <f>86400*((IncFlowsCalibration1!$BF$1813)^(1+1))*BF$1836</f>
        <v>0</v>
      </c>
      <c r="BG1813">
        <f>86400*((IncFlowsCalibration1!$BG$1813)^(1+1))*BG$1836</f>
        <v>0</v>
      </c>
      <c r="BH1813">
        <f>86400*((IncFlowsCalibration1!$BH$1813)^(1+1))*BH$1836</f>
        <v>0</v>
      </c>
      <c r="BI1813">
        <f>86400*((IncFlowsCalibration1!$BI$1813)^(1+1))*BI$1836</f>
        <v>0</v>
      </c>
      <c r="BJ1813">
        <f>86400*((IncFlowsCalibration1!$BJ$1813)^(1+1))*BJ$1836</f>
        <v>0</v>
      </c>
      <c r="BK1813">
        <f>86400*((IncFlowsCalibration1!$BK$1813)^(1+1))*BK$1836</f>
        <v>0</v>
      </c>
      <c r="BL1813">
        <f>86400*((IncFlowsCalibration1!$BL$1813)^(1+1))*BL$1836</f>
        <v>0</v>
      </c>
      <c r="BM1813">
        <f>86400*((IncFlowsCalibration1!$BM$1813)^(1+1))*BM$1836</f>
        <v>0</v>
      </c>
      <c r="BN1813">
        <f>86400*((IncFlowsCalibration1!$BN$1813)^(1+1))*BN$1836</f>
        <v>0</v>
      </c>
      <c r="BO1813">
        <f>86400*((IncFlowsCalibration1!$BO$1813)^(1+1))*BO$1836</f>
        <v>0</v>
      </c>
      <c r="BP1813">
        <f>86400*((IncFlowsCalibration1!$BP$1813)^(1+1))*BP$1836</f>
        <v>0</v>
      </c>
      <c r="BQ1813">
        <f>86400*((IncFlowsCalibration1!$BQ$1813)^(1+1))*BQ$1836</f>
        <v>0</v>
      </c>
      <c r="BR1813">
        <f>86400*((IncFlowsCalibration1!$BR$1813)^(1+1))*BR$1836</f>
        <v>0</v>
      </c>
      <c r="BS1813">
        <f>86400*((IncFlowsCalibration1!$BS$1813)^(1+1))*BS$1836</f>
        <v>0</v>
      </c>
      <c r="BT1813">
        <f>86400*((IncFlowsCalibration1!$BT$1813)^(1+1))*BT$1836</f>
        <v>0</v>
      </c>
      <c r="BU1813">
        <f>86400*((IncFlowsCalibration1!$BU$1813)^(1+1))*BU$1836</f>
        <v>0</v>
      </c>
      <c r="BV1813">
        <f>86400*((IncFlowsCalibration1!$BV$1813)^(1+1))*BV$1836</f>
        <v>0</v>
      </c>
      <c r="BW1813">
        <f>86400*((IncFlowsCalibration1!$BW$1813)^(1+1))*BW$1836</f>
        <v>0</v>
      </c>
      <c r="BX1813">
        <f>86400*((IncFlowsCalibration1!$BX$1813)^(1+1))*BX$1836</f>
        <v>0</v>
      </c>
      <c r="BY1813">
        <f>86400*((IncFlowsCalibration1!$BY$1813)^(1+1))*BY$1836</f>
        <v>0</v>
      </c>
      <c r="BZ1813">
        <f>86400*((IncFlowsCalibration1!$BZ$1813)^(1+1))*BZ$1836</f>
        <v>0</v>
      </c>
      <c r="CA1813">
        <f>86400*((IncFlowsCalibration1!$CA$1813)^(1+1))*CA$1836</f>
        <v>0</v>
      </c>
      <c r="CB1813">
        <f>86400*((IncFlowsCalibration1!$CB$1813)^(1+1))*CB$1836</f>
        <v>0</v>
      </c>
      <c r="CC1813">
        <f>86400*((IncFlowsCalibration1!$CC$1813)^(1+1))*CC$1836</f>
        <v>0</v>
      </c>
      <c r="CD1813">
        <f>86400*((IncFlowsCalibration1!$CD$1813)^(1+1))*CD$1836</f>
        <v>0</v>
      </c>
      <c r="CE1813">
        <f>86400*((IncFlowsCalibration1!$CE$1813)^(1+1))*CE$1836</f>
        <v>0</v>
      </c>
      <c r="CF1813">
        <f>86400*((IncFlowsCalibration1!$CF$1813)^(1+1))*CF$1836</f>
        <v>0</v>
      </c>
      <c r="CG1813">
        <f>86400*((IncFlowsCalibration1!$CG$1813)^(1+1))*CG$1836</f>
        <v>0</v>
      </c>
      <c r="CH1813">
        <f>86400*((IncFlowsCalibration1!$CH$1813)^(1+1))*CH$1836</f>
        <v>0</v>
      </c>
      <c r="CI1813">
        <f>86400*((IncFlowsCalibration1!$CI$1813)^(1+1))*CI$1836</f>
        <v>0</v>
      </c>
      <c r="CJ1813">
        <f>86400*((IncFlowsCalibration1!$CJ$1813)^(1+1))*CJ$1836</f>
        <v>0</v>
      </c>
      <c r="CK1813">
        <f>86400*((IncFlowsCalibration1!$CK$1813)^(1+1))*CK$1836</f>
        <v>70034.644663072031</v>
      </c>
      <c r="CL1813">
        <f>86400*((IncFlowsCalibration1!$CL$1813)^(1+1))*CL$1836</f>
        <v>0</v>
      </c>
      <c r="CM1813">
        <f>86400*((IncFlowsCalibration1!$CM$1813)^(1+1))*CM$1836</f>
        <v>0</v>
      </c>
      <c r="CN1813">
        <f>86400*((IncFlowsCalibration1!$CN$1813)^(1+1))*CN$1836</f>
        <v>0</v>
      </c>
      <c r="CO1813">
        <f>86400*((IncFlowsCalibration1!$CO$1813)^(1+1))*CO$1836</f>
        <v>0</v>
      </c>
      <c r="CP1813">
        <f>86400*((IncFlowsCalibration1!$CP$1813)^(1+1))*CP$1836</f>
        <v>0</v>
      </c>
      <c r="CQ1813">
        <f>86400*((IncFlowsCalibration1!$CQ$1813)^(1+1))*CQ$1836</f>
        <v>0</v>
      </c>
      <c r="CR1813">
        <f>86400*((IncFlowsCalibration1!$CR$1813)^(1+1))*CR$1836</f>
        <v>1207129.8324075839</v>
      </c>
      <c r="CS1813">
        <f>86400*((IncFlowsCalibration1!$CS$1813)^(1+1))*CS$1836</f>
        <v>14.302201218015094</v>
      </c>
      <c r="CT1813">
        <f>86400*((IncFlowsCalibration1!$CT$1813)^(1+1))*CT$1836</f>
        <v>144721.67545490706</v>
      </c>
      <c r="CU1813">
        <f>86400*((IncFlowsCalibration1!$CU$1813)^(1+1))*CU$1836</f>
        <v>46894.009535655932</v>
      </c>
      <c r="CV1813">
        <f>86400*((IncFlowsCalibration1!$CV$1813)^(1+1))*CV$1836</f>
        <v>10511.725879347225</v>
      </c>
      <c r="CW1813">
        <f>86400*((IncFlowsCalibration1!$CW$1813)^(1+1))*CW$1836</f>
        <v>48278.689522033594</v>
      </c>
      <c r="CX1813">
        <f>86400*((IncFlowsCalibration1!$CX$1813)^(1+1))*CX$1836</f>
        <v>1164.6624520007424</v>
      </c>
      <c r="CY1813">
        <f>86400*((IncFlowsCalibration1!$CY$1813)^(1+1))*CY$1836</f>
        <v>524862.9198398015</v>
      </c>
      <c r="CZ1813">
        <f>86400*((IncFlowsCalibration1!$CZ$1813)^(1+1))*CZ$1836</f>
        <v>73066.391307494123</v>
      </c>
      <c r="DA1813">
        <f>86400*((IncFlowsCalibration1!$DA$1813)^(1+1))*DA$1836</f>
        <v>0</v>
      </c>
      <c r="DB1813">
        <f>86400*((IncFlowsCalibration1!$DB$1813)^(1+1))*DB$1836</f>
        <v>2809.6100919321202</v>
      </c>
      <c r="DC1813">
        <f>86400*((IncFlowsCalibration1!$DC$1813)^(1+1))*DC$1836</f>
        <v>529731.41209544777</v>
      </c>
      <c r="DD1813">
        <f>86400*((IncFlowsCalibration1!$DD$1813)^(1+1))*DD$1836</f>
        <v>309167.00638347771</v>
      </c>
      <c r="DE1813">
        <f>86400*((IncFlowsCalibration1!$DE$1813)^(1+1))*DE$1836</f>
        <v>20184.874191823292</v>
      </c>
      <c r="DF1813">
        <f>86400*((IncFlowsCalibration1!$DF$1813)^(1+1))*DF$1836</f>
        <v>12088.421359300493</v>
      </c>
      <c r="DG1813">
        <f>86400*((IncFlowsCalibration1!$DG$1813)^(1+1))*DG$1836</f>
        <v>5183.6985301130408</v>
      </c>
      <c r="DH1813">
        <f>86400*((IncFlowsCalibration1!$DH$1813)^(1+1))*DH$1836</f>
        <v>54894.771557894586</v>
      </c>
      <c r="DI1813">
        <f>86400*((IncFlowsCalibration1!$DI$1813)^(1+1))*DI$1836</f>
        <v>570734.29142782988</v>
      </c>
      <c r="DJ1813">
        <f>86400*((IncFlowsCalibration1!$DJ$1813)^(1+1))*DJ$1836</f>
        <v>7650.58147098887</v>
      </c>
      <c r="DK1813">
        <f>86400*((IncFlowsCalibration1!$DK$1813)^(1+1))*DK$1836</f>
        <v>121846.60611219572</v>
      </c>
      <c r="DL1813">
        <f>86400*((IncFlowsCalibration1!$DL$1813)^(1+1))*DL$1836</f>
        <v>17106.1567959411</v>
      </c>
      <c r="DM1813">
        <f>86400*((IncFlowsCalibration1!$DM$1813)^(1+1))*DM$1836</f>
        <v>103942.27975261216</v>
      </c>
      <c r="DN1813">
        <f>86400*((IncFlowsCalibration1!$DN$1813)^(1+1))*DN$1836</f>
        <v>21644.031812943358</v>
      </c>
      <c r="DO1813">
        <f>86400*((IncFlowsCalibration1!$DO$1813)^(1+1))*DO$1836</f>
        <v>72962.491902441165</v>
      </c>
      <c r="DP1813">
        <f>86400*((IncFlowsCalibration1!$DP$1813)^(1+1))*DP$1836</f>
        <v>346905.32632042957</v>
      </c>
      <c r="DQ1813">
        <f>86400*((IncFlowsCalibration1!$DQ$1813)^(1+1))*DQ$1836</f>
        <v>421.2623811998605</v>
      </c>
      <c r="DR1813">
        <f>86400*((IncFlowsCalibration1!$DR$1813)^(1+1))*DR$1836</f>
        <v>2022.9694324233838</v>
      </c>
      <c r="DS1813">
        <f>86400*((IncFlowsCalibration1!$DS$1813)^(1+1))*DS$1836</f>
        <v>0</v>
      </c>
      <c r="DT1813">
        <f>86400*((IncFlowsCalibration1!$DT$1813)^(1+1))*DT$1836</f>
        <v>274318.05008049583</v>
      </c>
      <c r="DU1813">
        <f>86400*((IncFlowsCalibration1!$DU$1813)^(1+1))*DU$1836</f>
        <v>12151.490297904762</v>
      </c>
      <c r="DV1813">
        <f>86400*((IncFlowsCalibration1!$DV$1813)^(1+1))*DV$1836</f>
        <v>4725.7943802478194</v>
      </c>
      <c r="DW1813">
        <f>86400*((IncFlowsCalibration1!$DW$1813)^(1+1))*DW$1836</f>
        <v>6168.1665537507943</v>
      </c>
      <c r="DX1813">
        <f>86400*((IncFlowsCalibration1!$DX$1813)^(1+1))*DX$1836</f>
        <v>3854.6033081802166</v>
      </c>
      <c r="DY1813">
        <f>86400*((IncFlowsCalibration1!$DY$1813)^(1+1))*DY$1836</f>
        <v>882.30843784201136</v>
      </c>
      <c r="DZ1813">
        <f>86400*((IncFlowsCalibration1!$DZ$1813)^(1+1))*DZ$1836</f>
        <v>9433.279218524749</v>
      </c>
      <c r="EA1813">
        <f>86400*((IncFlowsCalibration1!$EA$1813)^(1+1))*EA$1836</f>
        <v>3547.3287204774224</v>
      </c>
      <c r="EB1813">
        <f>86400*((IncFlowsCalibration1!$EB$1813)^(1+1))*EB$1836</f>
        <v>99429.29998993226</v>
      </c>
      <c r="EC1813">
        <f>86400*((IncFlowsCalibration1!$EC$1813)^(1+1))*EC$1836</f>
        <v>8334.35221761922</v>
      </c>
      <c r="ED1813">
        <f>86400*((IncFlowsCalibration1!$ED$1813)^(1+1))*ED$1836</f>
        <v>11503.142881618993</v>
      </c>
      <c r="EE1813">
        <f>86400*((IncFlowsCalibration1!$EE$1813)^(1+1))*EE$1836</f>
        <v>46895.935829441827</v>
      </c>
      <c r="EF1813">
        <f>86400*((IncFlowsCalibration1!$EF$1813)^(1+1))*EF$1836</f>
        <v>9901.8150949599931</v>
      </c>
      <c r="EG1813">
        <f>86400*((IncFlowsCalibration1!$EG$1813)^(1+1))*EG$1836</f>
        <v>3845.201650327102</v>
      </c>
      <c r="EH1813">
        <f>86400*((IncFlowsCalibration1!$EH$1813)^(1+1))*EH$1836</f>
        <v>8128.222401735824</v>
      </c>
      <c r="EI1813">
        <f>86400*((IncFlowsCalibration1!$EI$1813)^(1+1))*EI$1836</f>
        <v>103439.43785256649</v>
      </c>
      <c r="EJ1813">
        <f>86400*((IncFlowsCalibration1!$EJ$1813)^(1+1))*EJ$1836</f>
        <v>46836.11460462214</v>
      </c>
    </row>
    <row r="1814" spans="2:140" x14ac:dyDescent="0.2">
      <c r="B1814">
        <f>86400*((IncFlowsCalibration1!$B$1814)^(1+1))*B$1836</f>
        <v>125701.73340519679</v>
      </c>
      <c r="C1814">
        <f>86400*((IncFlowsCalibration1!$C$1814)^(1+1))*C$1836</f>
        <v>0</v>
      </c>
      <c r="D1814">
        <f>86400*((IncFlowsCalibration1!$D$1814)^(1+1))*D$1836</f>
        <v>0</v>
      </c>
      <c r="E1814">
        <f>86400*((IncFlowsCalibration1!$E$1814)^(1+1))*E$1836</f>
        <v>50723.478696339051</v>
      </c>
      <c r="F1814">
        <f>86400*((IncFlowsCalibration1!$F$1814)^(1+1))*F$1836</f>
        <v>0</v>
      </c>
      <c r="G1814">
        <f>86400*((IncFlowsCalibration1!$G$1814)^(1+1))*G$1836</f>
        <v>0</v>
      </c>
      <c r="H1814">
        <f>86400*((IncFlowsCalibration1!$H$1814)^(1+1))*H$1836</f>
        <v>0</v>
      </c>
      <c r="I1814">
        <f>86400*((IncFlowsCalibration1!$I$1814)^(1+1))*I$1836</f>
        <v>0</v>
      </c>
      <c r="J1814">
        <f>86400*((IncFlowsCalibration1!$J$1814)^(1+1))*J$1836</f>
        <v>0</v>
      </c>
      <c r="K1814">
        <f>86400*((IncFlowsCalibration1!$K$1814)^(1+1))*K$1836</f>
        <v>0</v>
      </c>
      <c r="L1814">
        <f>86400*((IncFlowsCalibration1!$L$1814)^(1+1))*L$1836</f>
        <v>0</v>
      </c>
      <c r="M1814">
        <f>86400*((IncFlowsCalibration1!$M$1814)^(1+1))*M$1836</f>
        <v>0</v>
      </c>
      <c r="N1814">
        <f>86400*((IncFlowsCalibration1!$N$1814)^(1+1))*N$1836</f>
        <v>0</v>
      </c>
      <c r="O1814">
        <f>86400*((IncFlowsCalibration1!$O$1814)^(1+1))*O$1836</f>
        <v>0</v>
      </c>
      <c r="P1814">
        <f>86400*((IncFlowsCalibration1!$P$1814)^(1+1))*P$1836</f>
        <v>0</v>
      </c>
      <c r="Q1814">
        <f>86400*((IncFlowsCalibration1!$Q$1814)^(1+1))*Q$1836</f>
        <v>0</v>
      </c>
      <c r="R1814">
        <f>86400*((IncFlowsCalibration1!$R$1814)^(1+1))*R$1836</f>
        <v>0</v>
      </c>
      <c r="S1814">
        <f>86400*((IncFlowsCalibration1!$S$1814)^(1+1))*S$1836</f>
        <v>0</v>
      </c>
      <c r="T1814">
        <f>86400*((IncFlowsCalibration1!$T$1814)^(1+1))*T$1836</f>
        <v>0</v>
      </c>
      <c r="U1814">
        <f>86400*((IncFlowsCalibration1!$U$1814)^(1+1))*U$1836</f>
        <v>0</v>
      </c>
      <c r="V1814">
        <f>86400*((IncFlowsCalibration1!$V$1814)^(1+1))*V$1836</f>
        <v>0</v>
      </c>
      <c r="W1814">
        <f>86400*((IncFlowsCalibration1!$W$1814)^(1+1))*W$1836</f>
        <v>0</v>
      </c>
      <c r="X1814">
        <f>86400*((IncFlowsCalibration1!$X$1814)^(1+1))*X$1836</f>
        <v>0</v>
      </c>
      <c r="Y1814">
        <f>86400*((IncFlowsCalibration1!$Y$1814)^(1+1))*Y$1836</f>
        <v>0</v>
      </c>
      <c r="Z1814">
        <f>86400*((IncFlowsCalibration1!$Z$1814)^(1+1))*Z$1836</f>
        <v>0</v>
      </c>
      <c r="AA1814">
        <f>86400*((IncFlowsCalibration1!$AA$1814)^(1+1))*AA$1836</f>
        <v>0</v>
      </c>
      <c r="AB1814">
        <f>86400*((IncFlowsCalibration1!$AB$1814)^(1+1))*AB$1836</f>
        <v>0</v>
      </c>
      <c r="AC1814">
        <f>86400*((IncFlowsCalibration1!$AC$1814)^(1+1))*AC$1836</f>
        <v>0</v>
      </c>
      <c r="AD1814">
        <f>86400*((IncFlowsCalibration1!$AD$1814)^(1+1))*AD$1836</f>
        <v>82230.292296347528</v>
      </c>
      <c r="AE1814">
        <f>86400*((IncFlowsCalibration1!$AE$1814)^(1+1))*AE$1836</f>
        <v>312059.01396590017</v>
      </c>
      <c r="AF1814">
        <f>86400*((IncFlowsCalibration1!$AF$1814)^(1+1))*AF$1836</f>
        <v>0</v>
      </c>
      <c r="AG1814">
        <f>86400*((IncFlowsCalibration1!$AG$1814)^(1+1))*AG$1836</f>
        <v>0</v>
      </c>
      <c r="AH1814">
        <f>86400*((IncFlowsCalibration1!$AH$1814)^(1+1))*AH$1836</f>
        <v>0</v>
      </c>
      <c r="AI1814">
        <f>86400*((IncFlowsCalibration1!$AI$1814)^(1+1))*AI$1836</f>
        <v>59298.557257015673</v>
      </c>
      <c r="AJ1814">
        <f>86400*((IncFlowsCalibration1!$AJ$1814)^(1+1))*AJ$1836</f>
        <v>0</v>
      </c>
      <c r="AK1814">
        <f>86400*((IncFlowsCalibration1!$AK$1814)^(1+1))*AK$1836</f>
        <v>65081.455876181717</v>
      </c>
      <c r="AL1814">
        <f>86400*((IncFlowsCalibration1!$AL$1814)^(1+1))*AL$1836</f>
        <v>0</v>
      </c>
      <c r="AM1814">
        <f>86400*((IncFlowsCalibration1!$AM$1814)^(1+1))*AM$1836</f>
        <v>0</v>
      </c>
      <c r="AN1814">
        <f>86400*((IncFlowsCalibration1!$AN$1814)^(1+1))*AN$1836</f>
        <v>0</v>
      </c>
      <c r="AO1814">
        <f>86400*((IncFlowsCalibration1!$AO$1814)^(1+1))*AO$1836</f>
        <v>0</v>
      </c>
      <c r="AP1814">
        <f>86400*((IncFlowsCalibration1!$AP$1814)^(1+1))*AP$1836</f>
        <v>0</v>
      </c>
      <c r="AQ1814">
        <f>86400*((IncFlowsCalibration1!$AQ$1814)^(1+1))*AQ$1836</f>
        <v>0</v>
      </c>
      <c r="AR1814">
        <f>86400*((IncFlowsCalibration1!$AR$1814)^(1+1))*AR$1836</f>
        <v>0</v>
      </c>
      <c r="AS1814">
        <f>86400*((IncFlowsCalibration1!$AS$1814)^(1+1))*AS$1836</f>
        <v>0</v>
      </c>
      <c r="AT1814">
        <f>86400*((IncFlowsCalibration1!$AT$1814)^(1+1))*AT$1836</f>
        <v>0</v>
      </c>
      <c r="AU1814">
        <f>86400*((IncFlowsCalibration1!$AU$1814)^(1+1))*AU$1836</f>
        <v>0</v>
      </c>
      <c r="AV1814">
        <f>86400*((IncFlowsCalibration1!$AV$1814)^(1+1))*AV$1836</f>
        <v>0</v>
      </c>
      <c r="AW1814">
        <f>86400*((IncFlowsCalibration1!$AW$1814)^(1+1))*AW$1836</f>
        <v>0</v>
      </c>
      <c r="AX1814">
        <f>86400*((IncFlowsCalibration1!$AX$1814)^(1+1))*AX$1836</f>
        <v>0</v>
      </c>
      <c r="AY1814">
        <f>86400*((IncFlowsCalibration1!$AY$1814)^(1+1))*AY$1836</f>
        <v>0</v>
      </c>
      <c r="AZ1814">
        <f>86400*((IncFlowsCalibration1!$AZ$1814)^(1+1))*AZ$1836</f>
        <v>0</v>
      </c>
      <c r="BA1814">
        <f>86400*((IncFlowsCalibration1!$BA$1814)^(1+1))*BA$1836</f>
        <v>0</v>
      </c>
      <c r="BB1814">
        <f>86400*((IncFlowsCalibration1!$BB$1814)^(1+1))*BB$1836</f>
        <v>0</v>
      </c>
      <c r="BC1814">
        <f>86400*((IncFlowsCalibration1!$BC$1814)^(1+1))*BC$1836</f>
        <v>0</v>
      </c>
      <c r="BD1814">
        <f>86400*((IncFlowsCalibration1!$BD$1814)^(1+1))*BD$1836</f>
        <v>0</v>
      </c>
      <c r="BE1814">
        <f>86400*((IncFlowsCalibration1!$BE$1814)^(1+1))*BE$1836</f>
        <v>0</v>
      </c>
      <c r="BF1814">
        <f>86400*((IncFlowsCalibration1!$BF$1814)^(1+1))*BF$1836</f>
        <v>0</v>
      </c>
      <c r="BG1814">
        <f>86400*((IncFlowsCalibration1!$BG$1814)^(1+1))*BG$1836</f>
        <v>0</v>
      </c>
      <c r="BH1814">
        <f>86400*((IncFlowsCalibration1!$BH$1814)^(1+1))*BH$1836</f>
        <v>0</v>
      </c>
      <c r="BI1814">
        <f>86400*((IncFlowsCalibration1!$BI$1814)^(1+1))*BI$1836</f>
        <v>0</v>
      </c>
      <c r="BJ1814">
        <f>86400*((IncFlowsCalibration1!$BJ$1814)^(1+1))*BJ$1836</f>
        <v>0</v>
      </c>
      <c r="BK1814">
        <f>86400*((IncFlowsCalibration1!$BK$1814)^(1+1))*BK$1836</f>
        <v>0</v>
      </c>
      <c r="BL1814">
        <f>86400*((IncFlowsCalibration1!$BL$1814)^(1+1))*BL$1836</f>
        <v>0</v>
      </c>
      <c r="BM1814">
        <f>86400*((IncFlowsCalibration1!$BM$1814)^(1+1))*BM$1836</f>
        <v>0</v>
      </c>
      <c r="BN1814">
        <f>86400*((IncFlowsCalibration1!$BN$1814)^(1+1))*BN$1836</f>
        <v>0</v>
      </c>
      <c r="BO1814">
        <f>86400*((IncFlowsCalibration1!$BO$1814)^(1+1))*BO$1836</f>
        <v>0</v>
      </c>
      <c r="BP1814">
        <f>86400*((IncFlowsCalibration1!$BP$1814)^(1+1))*BP$1836</f>
        <v>0</v>
      </c>
      <c r="BQ1814">
        <f>86400*((IncFlowsCalibration1!$BQ$1814)^(1+1))*BQ$1836</f>
        <v>0</v>
      </c>
      <c r="BR1814">
        <f>86400*((IncFlowsCalibration1!$BR$1814)^(1+1))*BR$1836</f>
        <v>0</v>
      </c>
      <c r="BS1814">
        <f>86400*((IncFlowsCalibration1!$BS$1814)^(1+1))*BS$1836</f>
        <v>0</v>
      </c>
      <c r="BT1814">
        <f>86400*((IncFlowsCalibration1!$BT$1814)^(1+1))*BT$1836</f>
        <v>0</v>
      </c>
      <c r="BU1814">
        <f>86400*((IncFlowsCalibration1!$BU$1814)^(1+1))*BU$1836</f>
        <v>0</v>
      </c>
      <c r="BV1814">
        <f>86400*((IncFlowsCalibration1!$BV$1814)^(1+1))*BV$1836</f>
        <v>0</v>
      </c>
      <c r="BW1814">
        <f>86400*((IncFlowsCalibration1!$BW$1814)^(1+1))*BW$1836</f>
        <v>0</v>
      </c>
      <c r="BX1814">
        <f>86400*((IncFlowsCalibration1!$BX$1814)^(1+1))*BX$1836</f>
        <v>0</v>
      </c>
      <c r="BY1814">
        <f>86400*((IncFlowsCalibration1!$BY$1814)^(1+1))*BY$1836</f>
        <v>0</v>
      </c>
      <c r="BZ1814">
        <f>86400*((IncFlowsCalibration1!$BZ$1814)^(1+1))*BZ$1836</f>
        <v>0</v>
      </c>
      <c r="CA1814">
        <f>86400*((IncFlowsCalibration1!$CA$1814)^(1+1))*CA$1836</f>
        <v>0</v>
      </c>
      <c r="CB1814">
        <f>86400*((IncFlowsCalibration1!$CB$1814)^(1+1))*CB$1836</f>
        <v>0</v>
      </c>
      <c r="CC1814">
        <f>86400*((IncFlowsCalibration1!$CC$1814)^(1+1))*CC$1836</f>
        <v>0</v>
      </c>
      <c r="CD1814">
        <f>86400*((IncFlowsCalibration1!$CD$1814)^(1+1))*CD$1836</f>
        <v>0</v>
      </c>
      <c r="CE1814">
        <f>86400*((IncFlowsCalibration1!$CE$1814)^(1+1))*CE$1836</f>
        <v>0</v>
      </c>
      <c r="CF1814">
        <f>86400*((IncFlowsCalibration1!$CF$1814)^(1+1))*CF$1836</f>
        <v>0</v>
      </c>
      <c r="CG1814">
        <f>86400*((IncFlowsCalibration1!$CG$1814)^(1+1))*CG$1836</f>
        <v>0</v>
      </c>
      <c r="CH1814">
        <f>86400*((IncFlowsCalibration1!$CH$1814)^(1+1))*CH$1836</f>
        <v>0</v>
      </c>
      <c r="CI1814">
        <f>86400*((IncFlowsCalibration1!$CI$1814)^(1+1))*CI$1836</f>
        <v>0</v>
      </c>
      <c r="CJ1814">
        <f>86400*((IncFlowsCalibration1!$CJ$1814)^(1+1))*CJ$1836</f>
        <v>0</v>
      </c>
      <c r="CK1814">
        <f>86400*((IncFlowsCalibration1!$CK$1814)^(1+1))*CK$1836</f>
        <v>66885.916651828578</v>
      </c>
      <c r="CL1814">
        <f>86400*((IncFlowsCalibration1!$CL$1814)^(1+1))*CL$1836</f>
        <v>0</v>
      </c>
      <c r="CM1814">
        <f>86400*((IncFlowsCalibration1!$CM$1814)^(1+1))*CM$1836</f>
        <v>0</v>
      </c>
      <c r="CN1814">
        <f>86400*((IncFlowsCalibration1!$CN$1814)^(1+1))*CN$1836</f>
        <v>0</v>
      </c>
      <c r="CO1814">
        <f>86400*((IncFlowsCalibration1!$CO$1814)^(1+1))*CO$1836</f>
        <v>0</v>
      </c>
      <c r="CP1814">
        <f>86400*((IncFlowsCalibration1!$CP$1814)^(1+1))*CP$1836</f>
        <v>0</v>
      </c>
      <c r="CQ1814">
        <f>86400*((IncFlowsCalibration1!$CQ$1814)^(1+1))*CQ$1836</f>
        <v>0</v>
      </c>
      <c r="CR1814">
        <f>86400*((IncFlowsCalibration1!$CR$1814)^(1+1))*CR$1836</f>
        <v>1180661.8773667417</v>
      </c>
      <c r="CS1814">
        <f>86400*((IncFlowsCalibration1!$CS$1814)^(1+1))*CS$1836</f>
        <v>2.6064415306115638</v>
      </c>
      <c r="CT1814">
        <f>86400*((IncFlowsCalibration1!$CT$1814)^(1+1))*CT$1836</f>
        <v>140306.26466682894</v>
      </c>
      <c r="CU1814">
        <f>86400*((IncFlowsCalibration1!$CU$1814)^(1+1))*CU$1836</f>
        <v>45782.497182656327</v>
      </c>
      <c r="CV1814">
        <f>86400*((IncFlowsCalibration1!$CV$1814)^(1+1))*CV$1836</f>
        <v>10258.670549770182</v>
      </c>
      <c r="CW1814">
        <f>86400*((IncFlowsCalibration1!$CW$1814)^(1+1))*CW$1836</f>
        <v>47116.161719430907</v>
      </c>
      <c r="CX1814">
        <f>86400*((IncFlowsCalibration1!$CX$1814)^(1+1))*CX$1836</f>
        <v>1136.905500652613</v>
      </c>
      <c r="CY1814">
        <f>86400*((IncFlowsCalibration1!$CY$1814)^(1+1))*CY$1836</f>
        <v>482560.02973578247</v>
      </c>
      <c r="CZ1814">
        <f>86400*((IncFlowsCalibration1!$CZ$1814)^(1+1))*CZ$1836</f>
        <v>61691.22484377386</v>
      </c>
      <c r="DA1814">
        <f>86400*((IncFlowsCalibration1!$DA$1814)^(1+1))*DA$1836</f>
        <v>0</v>
      </c>
      <c r="DB1814">
        <f>86400*((IncFlowsCalibration1!$DB$1814)^(1+1))*DB$1836</f>
        <v>2682.0198953710014</v>
      </c>
      <c r="DC1814">
        <f>86400*((IncFlowsCalibration1!$DC$1814)^(1+1))*DC$1836</f>
        <v>515695.55435890553</v>
      </c>
      <c r="DD1814">
        <f>86400*((IncFlowsCalibration1!$DD$1814)^(1+1))*DD$1836</f>
        <v>289428.72751785099</v>
      </c>
      <c r="DE1814">
        <f>86400*((IncFlowsCalibration1!$DE$1814)^(1+1))*DE$1836</f>
        <v>18461.958727250752</v>
      </c>
      <c r="DF1814">
        <f>86400*((IncFlowsCalibration1!$DF$1814)^(1+1))*DF$1836</f>
        <v>11537.754641299305</v>
      </c>
      <c r="DG1814">
        <f>86400*((IncFlowsCalibration1!$DG$1814)^(1+1))*DG$1836</f>
        <v>4984.2034202628201</v>
      </c>
      <c r="DH1814">
        <f>86400*((IncFlowsCalibration1!$DH$1814)^(1+1))*DH$1836</f>
        <v>53600.466873775782</v>
      </c>
      <c r="DI1814">
        <f>86400*((IncFlowsCalibration1!$DI$1814)^(1+1))*DI$1836</f>
        <v>554711.07801571116</v>
      </c>
      <c r="DJ1814">
        <f>86400*((IncFlowsCalibration1!$DJ$1814)^(1+1))*DJ$1836</f>
        <v>7303.152766737936</v>
      </c>
      <c r="DK1814">
        <f>86400*((IncFlowsCalibration1!$DK$1814)^(1+1))*DK$1836</f>
        <v>111223.13147255043</v>
      </c>
      <c r="DL1814">
        <f>86400*((IncFlowsCalibration1!$DL$1814)^(1+1))*DL$1836</f>
        <v>15689.921979471939</v>
      </c>
      <c r="DM1814">
        <f>86400*((IncFlowsCalibration1!$DM$1814)^(1+1))*DM$1836</f>
        <v>96248.73981145845</v>
      </c>
      <c r="DN1814">
        <f>86400*((IncFlowsCalibration1!$DN$1814)^(1+1))*DN$1836</f>
        <v>20001.831446823959</v>
      </c>
      <c r="DO1814">
        <f>86400*((IncFlowsCalibration1!$DO$1814)^(1+1))*DO$1836</f>
        <v>68649.605259831238</v>
      </c>
      <c r="DP1814">
        <f>86400*((IncFlowsCalibration1!$DP$1814)^(1+1))*DP$1836</f>
        <v>338646.0676986631</v>
      </c>
      <c r="DQ1814">
        <f>86400*((IncFlowsCalibration1!$DQ$1814)^(1+1))*DQ$1836</f>
        <v>249.68340923257105</v>
      </c>
      <c r="DR1814">
        <f>86400*((IncFlowsCalibration1!$DR$1814)^(1+1))*DR$1836</f>
        <v>1654.6717095682661</v>
      </c>
      <c r="DS1814">
        <f>86400*((IncFlowsCalibration1!$DS$1814)^(1+1))*DS$1836</f>
        <v>0</v>
      </c>
      <c r="DT1814">
        <f>86400*((IncFlowsCalibration1!$DT$1814)^(1+1))*DT$1836</f>
        <v>264256.82301015547</v>
      </c>
      <c r="DU1814">
        <f>86400*((IncFlowsCalibration1!$DU$1814)^(1+1))*DU$1836</f>
        <v>11668.469452012034</v>
      </c>
      <c r="DV1814">
        <f>86400*((IncFlowsCalibration1!$DV$1814)^(1+1))*DV$1836</f>
        <v>4542.2430370088141</v>
      </c>
      <c r="DW1814">
        <f>86400*((IncFlowsCalibration1!$DW$1814)^(1+1))*DW$1836</f>
        <v>5657.4982260906236</v>
      </c>
      <c r="DX1814">
        <f>86400*((IncFlowsCalibration1!$DX$1814)^(1+1))*DX$1836</f>
        <v>3679.5578115940179</v>
      </c>
      <c r="DY1814">
        <f>86400*((IncFlowsCalibration1!$DY$1814)^(1+1))*DY$1836</f>
        <v>842.24098957399178</v>
      </c>
      <c r="DZ1814">
        <f>86400*((IncFlowsCalibration1!$DZ$1814)^(1+1))*DZ$1836</f>
        <v>9145.0143508651126</v>
      </c>
      <c r="EA1814">
        <f>86400*((IncFlowsCalibration1!$EA$1814)^(1+1))*EA$1836</f>
        <v>3461.8333637508722</v>
      </c>
      <c r="EB1814">
        <f>86400*((IncFlowsCalibration1!$EB$1814)^(1+1))*EB$1836</f>
        <v>96395.755688045072</v>
      </c>
      <c r="EC1814">
        <f>86400*((IncFlowsCalibration1!$EC$1814)^(1+1))*EC$1836</f>
        <v>8133.4827635632528</v>
      </c>
      <c r="ED1814">
        <f>86400*((IncFlowsCalibration1!$ED$1814)^(1+1))*ED$1836</f>
        <v>11225.899284152198</v>
      </c>
      <c r="EE1814">
        <f>86400*((IncFlowsCalibration1!$EE$1814)^(1+1))*EE$1836</f>
        <v>45091.672292196148</v>
      </c>
      <c r="EF1814">
        <f>86400*((IncFlowsCalibration1!$EF$1814)^(1+1))*EF$1836</f>
        <v>9432.3184197448063</v>
      </c>
      <c r="EG1814">
        <f>86400*((IncFlowsCalibration1!$EG$1814)^(1+1))*EG$1836</f>
        <v>3664.0912819338128</v>
      </c>
      <c r="EH1814">
        <f>86400*((IncFlowsCalibration1!$EH$1814)^(1+1))*EH$1836</f>
        <v>7748.6562024564555</v>
      </c>
      <c r="EI1814">
        <f>86400*((IncFlowsCalibration1!$EI$1814)^(1+1))*EI$1836</f>
        <v>99353.59274282468</v>
      </c>
      <c r="EJ1814">
        <f>86400*((IncFlowsCalibration1!$EJ$1814)^(1+1))*EJ$1836</f>
        <v>44797.053589826399</v>
      </c>
    </row>
    <row r="1815" spans="2:140" x14ac:dyDescent="0.2">
      <c r="B1815">
        <f>86400*((IncFlowsCalibration1!$B$1815)^(1+1))*B$1836</f>
        <v>120486.58446392643</v>
      </c>
      <c r="C1815">
        <f>86400*((IncFlowsCalibration1!$C$1815)^(1+1))*C$1836</f>
        <v>0</v>
      </c>
      <c r="D1815">
        <f>86400*((IncFlowsCalibration1!$D$1815)^(1+1))*D$1836</f>
        <v>0</v>
      </c>
      <c r="E1815">
        <f>86400*((IncFlowsCalibration1!$E$1815)^(1+1))*E$1836</f>
        <v>48795.280876319986</v>
      </c>
      <c r="F1815">
        <f>86400*((IncFlowsCalibration1!$F$1815)^(1+1))*F$1836</f>
        <v>0</v>
      </c>
      <c r="G1815">
        <f>86400*((IncFlowsCalibration1!$G$1815)^(1+1))*G$1836</f>
        <v>0</v>
      </c>
      <c r="H1815">
        <f>86400*((IncFlowsCalibration1!$H$1815)^(1+1))*H$1836</f>
        <v>0</v>
      </c>
      <c r="I1815">
        <f>86400*((IncFlowsCalibration1!$I$1815)^(1+1))*I$1836</f>
        <v>0</v>
      </c>
      <c r="J1815">
        <f>86400*((IncFlowsCalibration1!$J$1815)^(1+1))*J$1836</f>
        <v>0</v>
      </c>
      <c r="K1815">
        <f>86400*((IncFlowsCalibration1!$K$1815)^(1+1))*K$1836</f>
        <v>0</v>
      </c>
      <c r="L1815">
        <f>86400*((IncFlowsCalibration1!$L$1815)^(1+1))*L$1836</f>
        <v>0</v>
      </c>
      <c r="M1815">
        <f>86400*((IncFlowsCalibration1!$M$1815)^(1+1))*M$1836</f>
        <v>0</v>
      </c>
      <c r="N1815">
        <f>86400*((IncFlowsCalibration1!$N$1815)^(1+1))*N$1836</f>
        <v>0</v>
      </c>
      <c r="O1815">
        <f>86400*((IncFlowsCalibration1!$O$1815)^(1+1))*O$1836</f>
        <v>0</v>
      </c>
      <c r="P1815">
        <f>86400*((IncFlowsCalibration1!$P$1815)^(1+1))*P$1836</f>
        <v>0</v>
      </c>
      <c r="Q1815">
        <f>86400*((IncFlowsCalibration1!$Q$1815)^(1+1))*Q$1836</f>
        <v>0</v>
      </c>
      <c r="R1815">
        <f>86400*((IncFlowsCalibration1!$R$1815)^(1+1))*R$1836</f>
        <v>0</v>
      </c>
      <c r="S1815">
        <f>86400*((IncFlowsCalibration1!$S$1815)^(1+1))*S$1836</f>
        <v>0</v>
      </c>
      <c r="T1815">
        <f>86400*((IncFlowsCalibration1!$T$1815)^(1+1))*T$1836</f>
        <v>0</v>
      </c>
      <c r="U1815">
        <f>86400*((IncFlowsCalibration1!$U$1815)^(1+1))*U$1836</f>
        <v>0</v>
      </c>
      <c r="V1815">
        <f>86400*((IncFlowsCalibration1!$V$1815)^(1+1))*V$1836</f>
        <v>0</v>
      </c>
      <c r="W1815">
        <f>86400*((IncFlowsCalibration1!$W$1815)^(1+1))*W$1836</f>
        <v>0</v>
      </c>
      <c r="X1815">
        <f>86400*((IncFlowsCalibration1!$X$1815)^(1+1))*X$1836</f>
        <v>0</v>
      </c>
      <c r="Y1815">
        <f>86400*((IncFlowsCalibration1!$Y$1815)^(1+1))*Y$1836</f>
        <v>0</v>
      </c>
      <c r="Z1815">
        <f>86400*((IncFlowsCalibration1!$Z$1815)^(1+1))*Z$1836</f>
        <v>0</v>
      </c>
      <c r="AA1815">
        <f>86400*((IncFlowsCalibration1!$AA$1815)^(1+1))*AA$1836</f>
        <v>0</v>
      </c>
      <c r="AB1815">
        <f>86400*((IncFlowsCalibration1!$AB$1815)^(1+1))*AB$1836</f>
        <v>0</v>
      </c>
      <c r="AC1815">
        <f>86400*((IncFlowsCalibration1!$AC$1815)^(1+1))*AC$1836</f>
        <v>0</v>
      </c>
      <c r="AD1815">
        <f>86400*((IncFlowsCalibration1!$AD$1815)^(1+1))*AD$1836</f>
        <v>78809.685898357173</v>
      </c>
      <c r="AE1815">
        <f>86400*((IncFlowsCalibration1!$AE$1815)^(1+1))*AE$1836</f>
        <v>298773.46437998046</v>
      </c>
      <c r="AF1815">
        <f>86400*((IncFlowsCalibration1!$AF$1815)^(1+1))*AF$1836</f>
        <v>0</v>
      </c>
      <c r="AG1815">
        <f>86400*((IncFlowsCalibration1!$AG$1815)^(1+1))*AG$1836</f>
        <v>0</v>
      </c>
      <c r="AH1815">
        <f>86400*((IncFlowsCalibration1!$AH$1815)^(1+1))*AH$1836</f>
        <v>0</v>
      </c>
      <c r="AI1815">
        <f>86400*((IncFlowsCalibration1!$AI$1815)^(1+1))*AI$1836</f>
        <v>56503.493822932447</v>
      </c>
      <c r="AJ1815">
        <f>86400*((IncFlowsCalibration1!$AJ$1815)^(1+1))*AJ$1836</f>
        <v>0</v>
      </c>
      <c r="AK1815">
        <f>86400*((IncFlowsCalibration1!$AK$1815)^(1+1))*AK$1836</f>
        <v>61771.399720302492</v>
      </c>
      <c r="AL1815">
        <f>86400*((IncFlowsCalibration1!$AL$1815)^(1+1))*AL$1836</f>
        <v>0</v>
      </c>
      <c r="AM1815">
        <f>86400*((IncFlowsCalibration1!$AM$1815)^(1+1))*AM$1836</f>
        <v>0</v>
      </c>
      <c r="AN1815">
        <f>86400*((IncFlowsCalibration1!$AN$1815)^(1+1))*AN$1836</f>
        <v>0</v>
      </c>
      <c r="AO1815">
        <f>86400*((IncFlowsCalibration1!$AO$1815)^(1+1))*AO$1836</f>
        <v>0</v>
      </c>
      <c r="AP1815">
        <f>86400*((IncFlowsCalibration1!$AP$1815)^(1+1))*AP$1836</f>
        <v>0</v>
      </c>
      <c r="AQ1815">
        <f>86400*((IncFlowsCalibration1!$AQ$1815)^(1+1))*AQ$1836</f>
        <v>0</v>
      </c>
      <c r="AR1815">
        <f>86400*((IncFlowsCalibration1!$AR$1815)^(1+1))*AR$1836</f>
        <v>0</v>
      </c>
      <c r="AS1815">
        <f>86400*((IncFlowsCalibration1!$AS$1815)^(1+1))*AS$1836</f>
        <v>0</v>
      </c>
      <c r="AT1815">
        <f>86400*((IncFlowsCalibration1!$AT$1815)^(1+1))*AT$1836</f>
        <v>0</v>
      </c>
      <c r="AU1815">
        <f>86400*((IncFlowsCalibration1!$AU$1815)^(1+1))*AU$1836</f>
        <v>0</v>
      </c>
      <c r="AV1815">
        <f>86400*((IncFlowsCalibration1!$AV$1815)^(1+1))*AV$1836</f>
        <v>0</v>
      </c>
      <c r="AW1815">
        <f>86400*((IncFlowsCalibration1!$AW$1815)^(1+1))*AW$1836</f>
        <v>0</v>
      </c>
      <c r="AX1815">
        <f>86400*((IncFlowsCalibration1!$AX$1815)^(1+1))*AX$1836</f>
        <v>0</v>
      </c>
      <c r="AY1815">
        <f>86400*((IncFlowsCalibration1!$AY$1815)^(1+1))*AY$1836</f>
        <v>0</v>
      </c>
      <c r="AZ1815">
        <f>86400*((IncFlowsCalibration1!$AZ$1815)^(1+1))*AZ$1836</f>
        <v>0</v>
      </c>
      <c r="BA1815">
        <f>86400*((IncFlowsCalibration1!$BA$1815)^(1+1))*BA$1836</f>
        <v>0</v>
      </c>
      <c r="BB1815">
        <f>86400*((IncFlowsCalibration1!$BB$1815)^(1+1))*BB$1836</f>
        <v>0</v>
      </c>
      <c r="BC1815">
        <f>86400*((IncFlowsCalibration1!$BC$1815)^(1+1))*BC$1836</f>
        <v>0</v>
      </c>
      <c r="BD1815">
        <f>86400*((IncFlowsCalibration1!$BD$1815)^(1+1))*BD$1836</f>
        <v>0</v>
      </c>
      <c r="BE1815">
        <f>86400*((IncFlowsCalibration1!$BE$1815)^(1+1))*BE$1836</f>
        <v>0</v>
      </c>
      <c r="BF1815">
        <f>86400*((IncFlowsCalibration1!$BF$1815)^(1+1))*BF$1836</f>
        <v>0</v>
      </c>
      <c r="BG1815">
        <f>86400*((IncFlowsCalibration1!$BG$1815)^(1+1))*BG$1836</f>
        <v>0</v>
      </c>
      <c r="BH1815">
        <f>86400*((IncFlowsCalibration1!$BH$1815)^(1+1))*BH$1836</f>
        <v>0</v>
      </c>
      <c r="BI1815">
        <f>86400*((IncFlowsCalibration1!$BI$1815)^(1+1))*BI$1836</f>
        <v>0</v>
      </c>
      <c r="BJ1815">
        <f>86400*((IncFlowsCalibration1!$BJ$1815)^(1+1))*BJ$1836</f>
        <v>0</v>
      </c>
      <c r="BK1815">
        <f>86400*((IncFlowsCalibration1!$BK$1815)^(1+1))*BK$1836</f>
        <v>0</v>
      </c>
      <c r="BL1815">
        <f>86400*((IncFlowsCalibration1!$BL$1815)^(1+1))*BL$1836</f>
        <v>0</v>
      </c>
      <c r="BM1815">
        <f>86400*((IncFlowsCalibration1!$BM$1815)^(1+1))*BM$1836</f>
        <v>0</v>
      </c>
      <c r="BN1815">
        <f>86400*((IncFlowsCalibration1!$BN$1815)^(1+1))*BN$1836</f>
        <v>0</v>
      </c>
      <c r="BO1815">
        <f>86400*((IncFlowsCalibration1!$BO$1815)^(1+1))*BO$1836</f>
        <v>0</v>
      </c>
      <c r="BP1815">
        <f>86400*((IncFlowsCalibration1!$BP$1815)^(1+1))*BP$1836</f>
        <v>0</v>
      </c>
      <c r="BQ1815">
        <f>86400*((IncFlowsCalibration1!$BQ$1815)^(1+1))*BQ$1836</f>
        <v>0</v>
      </c>
      <c r="BR1815">
        <f>86400*((IncFlowsCalibration1!$BR$1815)^(1+1))*BR$1836</f>
        <v>0</v>
      </c>
      <c r="BS1815">
        <f>86400*((IncFlowsCalibration1!$BS$1815)^(1+1))*BS$1836</f>
        <v>0</v>
      </c>
      <c r="BT1815">
        <f>86400*((IncFlowsCalibration1!$BT$1815)^(1+1))*BT$1836</f>
        <v>0</v>
      </c>
      <c r="BU1815">
        <f>86400*((IncFlowsCalibration1!$BU$1815)^(1+1))*BU$1836</f>
        <v>0</v>
      </c>
      <c r="BV1815">
        <f>86400*((IncFlowsCalibration1!$BV$1815)^(1+1))*BV$1836</f>
        <v>0</v>
      </c>
      <c r="BW1815">
        <f>86400*((IncFlowsCalibration1!$BW$1815)^(1+1))*BW$1836</f>
        <v>0</v>
      </c>
      <c r="BX1815">
        <f>86400*((IncFlowsCalibration1!$BX$1815)^(1+1))*BX$1836</f>
        <v>0</v>
      </c>
      <c r="BY1815">
        <f>86400*((IncFlowsCalibration1!$BY$1815)^(1+1))*BY$1836</f>
        <v>0</v>
      </c>
      <c r="BZ1815">
        <f>86400*((IncFlowsCalibration1!$BZ$1815)^(1+1))*BZ$1836</f>
        <v>0</v>
      </c>
      <c r="CA1815">
        <f>86400*((IncFlowsCalibration1!$CA$1815)^(1+1))*CA$1836</f>
        <v>0</v>
      </c>
      <c r="CB1815">
        <f>86400*((IncFlowsCalibration1!$CB$1815)^(1+1))*CB$1836</f>
        <v>0</v>
      </c>
      <c r="CC1815">
        <f>86400*((IncFlowsCalibration1!$CC$1815)^(1+1))*CC$1836</f>
        <v>0</v>
      </c>
      <c r="CD1815">
        <f>86400*((IncFlowsCalibration1!$CD$1815)^(1+1))*CD$1836</f>
        <v>0</v>
      </c>
      <c r="CE1815">
        <f>86400*((IncFlowsCalibration1!$CE$1815)^(1+1))*CE$1836</f>
        <v>0</v>
      </c>
      <c r="CF1815">
        <f>86400*((IncFlowsCalibration1!$CF$1815)^(1+1))*CF$1836</f>
        <v>0</v>
      </c>
      <c r="CG1815">
        <f>86400*((IncFlowsCalibration1!$CG$1815)^(1+1))*CG$1836</f>
        <v>0</v>
      </c>
      <c r="CH1815">
        <f>86400*((IncFlowsCalibration1!$CH$1815)^(1+1))*CH$1836</f>
        <v>0</v>
      </c>
      <c r="CI1815">
        <f>86400*((IncFlowsCalibration1!$CI$1815)^(1+1))*CI$1836</f>
        <v>0</v>
      </c>
      <c r="CJ1815">
        <f>86400*((IncFlowsCalibration1!$CJ$1815)^(1+1))*CJ$1836</f>
        <v>0</v>
      </c>
      <c r="CK1815">
        <f>86400*((IncFlowsCalibration1!$CK$1815)^(1+1))*CK$1836</f>
        <v>63910.186195603783</v>
      </c>
      <c r="CL1815">
        <f>86400*((IncFlowsCalibration1!$CL$1815)^(1+1))*CL$1836</f>
        <v>0</v>
      </c>
      <c r="CM1815">
        <f>86400*((IncFlowsCalibration1!$CM$1815)^(1+1))*CM$1836</f>
        <v>0</v>
      </c>
      <c r="CN1815">
        <f>86400*((IncFlowsCalibration1!$CN$1815)^(1+1))*CN$1836</f>
        <v>0</v>
      </c>
      <c r="CO1815">
        <f>86400*((IncFlowsCalibration1!$CO$1815)^(1+1))*CO$1836</f>
        <v>0</v>
      </c>
      <c r="CP1815">
        <f>86400*((IncFlowsCalibration1!$CP$1815)^(1+1))*CP$1836</f>
        <v>0</v>
      </c>
      <c r="CQ1815">
        <f>86400*((IncFlowsCalibration1!$CQ$1815)^(1+1))*CQ$1836</f>
        <v>0</v>
      </c>
      <c r="CR1815">
        <f>86400*((IncFlowsCalibration1!$CR$1815)^(1+1))*CR$1836</f>
        <v>1141504.9580573852</v>
      </c>
      <c r="CS1815">
        <f>86400*((IncFlowsCalibration1!$CS$1815)^(1+1))*CS$1836</f>
        <v>0.39137509139135229</v>
      </c>
      <c r="CT1815">
        <f>86400*((IncFlowsCalibration1!$CT$1815)^(1+1))*CT$1836</f>
        <v>135840.47437297174</v>
      </c>
      <c r="CU1815">
        <f>86400*((IncFlowsCalibration1!$CU$1815)^(1+1))*CU$1836</f>
        <v>44687.58220353783</v>
      </c>
      <c r="CV1815">
        <f>86400*((IncFlowsCalibration1!$CV$1815)^(1+1))*CV$1836</f>
        <v>10006.979255987217</v>
      </c>
      <c r="CW1815">
        <f>86400*((IncFlowsCalibration1!$CW$1815)^(1+1))*CW$1836</f>
        <v>45960.356924827443</v>
      </c>
      <c r="CX1815">
        <f>86400*((IncFlowsCalibration1!$CX$1815)^(1+1))*CX$1836</f>
        <v>1110.4353709341171</v>
      </c>
      <c r="CY1815">
        <f>86400*((IncFlowsCalibration1!$CY$1815)^(1+1))*CY$1836</f>
        <v>336071.73786507023</v>
      </c>
      <c r="CZ1815">
        <f>86400*((IncFlowsCalibration1!$CZ$1815)^(1+1))*CZ$1836</f>
        <v>22906.998933392882</v>
      </c>
      <c r="DA1815">
        <f>86400*((IncFlowsCalibration1!$DA$1815)^(1+1))*DA$1836</f>
        <v>0</v>
      </c>
      <c r="DB1815">
        <f>86400*((IncFlowsCalibration1!$DB$1815)^(1+1))*DB$1836</f>
        <v>2563.7130507766269</v>
      </c>
      <c r="DC1815">
        <f>86400*((IncFlowsCalibration1!$DC$1815)^(1+1))*DC$1836</f>
        <v>502484.17481741065</v>
      </c>
      <c r="DD1815">
        <f>86400*((IncFlowsCalibration1!$DD$1815)^(1+1))*DD$1836</f>
        <v>291467.33321061212</v>
      </c>
      <c r="DE1815">
        <f>86400*((IncFlowsCalibration1!$DE$1815)^(1+1))*DE$1836</f>
        <v>18279.666118967692</v>
      </c>
      <c r="DF1815">
        <f>86400*((IncFlowsCalibration1!$DF$1815)^(1+1))*DF$1836</f>
        <v>11012.863702851946</v>
      </c>
      <c r="DG1815">
        <f>86400*((IncFlowsCalibration1!$DG$1815)^(1+1))*DG$1836</f>
        <v>4788.6218264988911</v>
      </c>
      <c r="DH1815">
        <f>86400*((IncFlowsCalibration1!$DH$1815)^(1+1))*DH$1836</f>
        <v>52327.053383953004</v>
      </c>
      <c r="DI1815">
        <f>86400*((IncFlowsCalibration1!$DI$1815)^(1+1))*DI$1836</f>
        <v>539295.15338392206</v>
      </c>
      <c r="DJ1815">
        <f>86400*((IncFlowsCalibration1!$DJ$1815)^(1+1))*DJ$1836</f>
        <v>6981.0026734762587</v>
      </c>
      <c r="DK1815">
        <f>86400*((IncFlowsCalibration1!$DK$1815)^(1+1))*DK$1836</f>
        <v>101625.40644899214</v>
      </c>
      <c r="DL1815">
        <f>86400*((IncFlowsCalibration1!$DL$1815)^(1+1))*DL$1836</f>
        <v>14508.045685078609</v>
      </c>
      <c r="DM1815">
        <f>86400*((IncFlowsCalibration1!$DM$1815)^(1+1))*DM$1836</f>
        <v>89725.310141084861</v>
      </c>
      <c r="DN1815">
        <f>86400*((IncFlowsCalibration1!$DN$1815)^(1+1))*DN$1836</f>
        <v>18616.345250929906</v>
      </c>
      <c r="DO1815">
        <f>86400*((IncFlowsCalibration1!$DO$1815)^(1+1))*DO$1836</f>
        <v>64829.812781729641</v>
      </c>
      <c r="DP1815">
        <f>86400*((IncFlowsCalibration1!$DP$1815)^(1+1))*DP$1836</f>
        <v>330486.31704819598</v>
      </c>
      <c r="DQ1815">
        <f>86400*((IncFlowsCalibration1!$DQ$1815)^(1+1))*DQ$1836</f>
        <v>173.56069425349463</v>
      </c>
      <c r="DR1815">
        <f>86400*((IncFlowsCalibration1!$DR$1815)^(1+1))*DR$1836</f>
        <v>1366.672014944681</v>
      </c>
      <c r="DS1815">
        <f>86400*((IncFlowsCalibration1!$DS$1815)^(1+1))*DS$1836</f>
        <v>0</v>
      </c>
      <c r="DT1815">
        <f>86400*((IncFlowsCalibration1!$DT$1815)^(1+1))*DT$1836</f>
        <v>254726.36372099494</v>
      </c>
      <c r="DU1815">
        <f>86400*((IncFlowsCalibration1!$DU$1815)^(1+1))*DU$1836</f>
        <v>11195.242246614342</v>
      </c>
      <c r="DV1815">
        <f>86400*((IncFlowsCalibration1!$DV$1815)^(1+1))*DV$1836</f>
        <v>4362.3272423105827</v>
      </c>
      <c r="DW1815">
        <f>86400*((IncFlowsCalibration1!$DW$1815)^(1+1))*DW$1836</f>
        <v>5231.3349473875987</v>
      </c>
      <c r="DX1815">
        <f>86400*((IncFlowsCalibration1!$DX$1815)^(1+1))*DX$1836</f>
        <v>3517.2484734181153</v>
      </c>
      <c r="DY1815">
        <f>86400*((IncFlowsCalibration1!$DY$1815)^(1+1))*DY$1836</f>
        <v>805.08881406756848</v>
      </c>
      <c r="DZ1815">
        <f>86400*((IncFlowsCalibration1!$DZ$1815)^(1+1))*DZ$1836</f>
        <v>8850.6595902839817</v>
      </c>
      <c r="EA1815">
        <f>86400*((IncFlowsCalibration1!$EA$1815)^(1+1))*EA$1836</f>
        <v>3380.7777870593891</v>
      </c>
      <c r="EB1815">
        <f>86400*((IncFlowsCalibration1!$EB$1815)^(1+1))*EB$1836</f>
        <v>93327.598395455178</v>
      </c>
      <c r="EC1815">
        <f>86400*((IncFlowsCalibration1!$EC$1815)^(1+1))*EC$1836</f>
        <v>7943.0444615233837</v>
      </c>
      <c r="ED1815">
        <f>86400*((IncFlowsCalibration1!$ED$1815)^(1+1))*ED$1836</f>
        <v>10963.055396319431</v>
      </c>
      <c r="EE1815">
        <f>86400*((IncFlowsCalibration1!$EE$1815)^(1+1))*EE$1836</f>
        <v>43595.356438440474</v>
      </c>
      <c r="EF1815">
        <f>86400*((IncFlowsCalibration1!$EF$1815)^(1+1))*EF$1836</f>
        <v>8974.2276180815606</v>
      </c>
      <c r="EG1815">
        <f>86400*((IncFlowsCalibration1!$EG$1815)^(1+1))*EG$1836</f>
        <v>3492.5720985042535</v>
      </c>
      <c r="EH1815">
        <f>86400*((IncFlowsCalibration1!$EH$1815)^(1+1))*EH$1836</f>
        <v>7403.3378840960222</v>
      </c>
      <c r="EI1815">
        <f>86400*((IncFlowsCalibration1!$EI$1815)^(1+1))*EI$1836</f>
        <v>95511.157514565857</v>
      </c>
      <c r="EJ1815">
        <f>86400*((IncFlowsCalibration1!$EJ$1815)^(1+1))*EJ$1836</f>
        <v>42780.832207251726</v>
      </c>
    </row>
    <row r="1816" spans="2:140" x14ac:dyDescent="0.2">
      <c r="B1816">
        <f>86400*((IncFlowsCalibration1!$B$1816)^(1+1))*B$1836</f>
        <v>115468.42763988285</v>
      </c>
      <c r="C1816">
        <f>86400*((IncFlowsCalibration1!$C$1816)^(1+1))*C$1836</f>
        <v>0</v>
      </c>
      <c r="D1816">
        <f>86400*((IncFlowsCalibration1!$D$1816)^(1+1))*D$1836</f>
        <v>0</v>
      </c>
      <c r="E1816">
        <f>86400*((IncFlowsCalibration1!$E$1816)^(1+1))*E$1836</f>
        <v>46909.969334971523</v>
      </c>
      <c r="F1816">
        <f>86400*((IncFlowsCalibration1!$F$1816)^(1+1))*F$1836</f>
        <v>0</v>
      </c>
      <c r="G1816">
        <f>86400*((IncFlowsCalibration1!$G$1816)^(1+1))*G$1836</f>
        <v>0</v>
      </c>
      <c r="H1816">
        <f>86400*((IncFlowsCalibration1!$H$1816)^(1+1))*H$1836</f>
        <v>0</v>
      </c>
      <c r="I1816">
        <f>86400*((IncFlowsCalibration1!$I$1816)^(1+1))*I$1836</f>
        <v>0</v>
      </c>
      <c r="J1816">
        <f>86400*((IncFlowsCalibration1!$J$1816)^(1+1))*J$1836</f>
        <v>0</v>
      </c>
      <c r="K1816">
        <f>86400*((IncFlowsCalibration1!$K$1816)^(1+1))*K$1836</f>
        <v>0</v>
      </c>
      <c r="L1816">
        <f>86400*((IncFlowsCalibration1!$L$1816)^(1+1))*L$1836</f>
        <v>0</v>
      </c>
      <c r="M1816">
        <f>86400*((IncFlowsCalibration1!$M$1816)^(1+1))*M$1836</f>
        <v>0</v>
      </c>
      <c r="N1816">
        <f>86400*((IncFlowsCalibration1!$N$1816)^(1+1))*N$1836</f>
        <v>0</v>
      </c>
      <c r="O1816">
        <f>86400*((IncFlowsCalibration1!$O$1816)^(1+1))*O$1836</f>
        <v>0</v>
      </c>
      <c r="P1816">
        <f>86400*((IncFlowsCalibration1!$P$1816)^(1+1))*P$1836</f>
        <v>0</v>
      </c>
      <c r="Q1816">
        <f>86400*((IncFlowsCalibration1!$Q$1816)^(1+1))*Q$1836</f>
        <v>0</v>
      </c>
      <c r="R1816">
        <f>86400*((IncFlowsCalibration1!$R$1816)^(1+1))*R$1836</f>
        <v>0</v>
      </c>
      <c r="S1816">
        <f>86400*((IncFlowsCalibration1!$S$1816)^(1+1))*S$1836</f>
        <v>0</v>
      </c>
      <c r="T1816">
        <f>86400*((IncFlowsCalibration1!$T$1816)^(1+1))*T$1836</f>
        <v>0</v>
      </c>
      <c r="U1816">
        <f>86400*((IncFlowsCalibration1!$U$1816)^(1+1))*U$1836</f>
        <v>0</v>
      </c>
      <c r="V1816">
        <f>86400*((IncFlowsCalibration1!$V$1816)^(1+1))*V$1836</f>
        <v>0</v>
      </c>
      <c r="W1816">
        <f>86400*((IncFlowsCalibration1!$W$1816)^(1+1))*W$1836</f>
        <v>0</v>
      </c>
      <c r="X1816">
        <f>86400*((IncFlowsCalibration1!$X$1816)^(1+1))*X$1836</f>
        <v>0</v>
      </c>
      <c r="Y1816">
        <f>86400*((IncFlowsCalibration1!$Y$1816)^(1+1))*Y$1836</f>
        <v>0</v>
      </c>
      <c r="Z1816">
        <f>86400*((IncFlowsCalibration1!$Z$1816)^(1+1))*Z$1836</f>
        <v>0</v>
      </c>
      <c r="AA1816">
        <f>86400*((IncFlowsCalibration1!$AA$1816)^(1+1))*AA$1836</f>
        <v>0</v>
      </c>
      <c r="AB1816">
        <f>86400*((IncFlowsCalibration1!$AB$1816)^(1+1))*AB$1836</f>
        <v>0</v>
      </c>
      <c r="AC1816">
        <f>86400*((IncFlowsCalibration1!$AC$1816)^(1+1))*AC$1836</f>
        <v>0</v>
      </c>
      <c r="AD1816">
        <f>86400*((IncFlowsCalibration1!$AD$1816)^(1+1))*AD$1836</f>
        <v>75571.442554628549</v>
      </c>
      <c r="AE1816">
        <f>86400*((IncFlowsCalibration1!$AE$1816)^(1+1))*AE$1836</f>
        <v>284404.94237018406</v>
      </c>
      <c r="AF1816">
        <f>86400*((IncFlowsCalibration1!$AF$1816)^(1+1))*AF$1836</f>
        <v>0</v>
      </c>
      <c r="AG1816">
        <f>86400*((IncFlowsCalibration1!$AG$1816)^(1+1))*AG$1836</f>
        <v>0</v>
      </c>
      <c r="AH1816">
        <f>86400*((IncFlowsCalibration1!$AH$1816)^(1+1))*AH$1836</f>
        <v>0</v>
      </c>
      <c r="AI1816">
        <f>86400*((IncFlowsCalibration1!$AI$1816)^(1+1))*AI$1836</f>
        <v>53792.405852801494</v>
      </c>
      <c r="AJ1816">
        <f>86400*((IncFlowsCalibration1!$AJ$1816)^(1+1))*AJ$1836</f>
        <v>0</v>
      </c>
      <c r="AK1816">
        <f>86400*((IncFlowsCalibration1!$AK$1816)^(1+1))*AK$1836</f>
        <v>58646.540191765285</v>
      </c>
      <c r="AL1816">
        <f>86400*((IncFlowsCalibration1!$AL$1816)^(1+1))*AL$1836</f>
        <v>0</v>
      </c>
      <c r="AM1816">
        <f>86400*((IncFlowsCalibration1!$AM$1816)^(1+1))*AM$1836</f>
        <v>0</v>
      </c>
      <c r="AN1816">
        <f>86400*((IncFlowsCalibration1!$AN$1816)^(1+1))*AN$1836</f>
        <v>0</v>
      </c>
      <c r="AO1816">
        <f>86400*((IncFlowsCalibration1!$AO$1816)^(1+1))*AO$1836</f>
        <v>0</v>
      </c>
      <c r="AP1816">
        <f>86400*((IncFlowsCalibration1!$AP$1816)^(1+1))*AP$1836</f>
        <v>0</v>
      </c>
      <c r="AQ1816">
        <f>86400*((IncFlowsCalibration1!$AQ$1816)^(1+1))*AQ$1836</f>
        <v>0</v>
      </c>
      <c r="AR1816">
        <f>86400*((IncFlowsCalibration1!$AR$1816)^(1+1))*AR$1836</f>
        <v>0</v>
      </c>
      <c r="AS1816">
        <f>86400*((IncFlowsCalibration1!$AS$1816)^(1+1))*AS$1836</f>
        <v>0</v>
      </c>
      <c r="AT1816">
        <f>86400*((IncFlowsCalibration1!$AT$1816)^(1+1))*AT$1836</f>
        <v>0</v>
      </c>
      <c r="AU1816">
        <f>86400*((IncFlowsCalibration1!$AU$1816)^(1+1))*AU$1836</f>
        <v>0</v>
      </c>
      <c r="AV1816">
        <f>86400*((IncFlowsCalibration1!$AV$1816)^(1+1))*AV$1836</f>
        <v>0</v>
      </c>
      <c r="AW1816">
        <f>86400*((IncFlowsCalibration1!$AW$1816)^(1+1))*AW$1836</f>
        <v>0</v>
      </c>
      <c r="AX1816">
        <f>86400*((IncFlowsCalibration1!$AX$1816)^(1+1))*AX$1836</f>
        <v>0</v>
      </c>
      <c r="AY1816">
        <f>86400*((IncFlowsCalibration1!$AY$1816)^(1+1))*AY$1836</f>
        <v>0</v>
      </c>
      <c r="AZ1816">
        <f>86400*((IncFlowsCalibration1!$AZ$1816)^(1+1))*AZ$1836</f>
        <v>0</v>
      </c>
      <c r="BA1816">
        <f>86400*((IncFlowsCalibration1!$BA$1816)^(1+1))*BA$1836</f>
        <v>0</v>
      </c>
      <c r="BB1816">
        <f>86400*((IncFlowsCalibration1!$BB$1816)^(1+1))*BB$1836</f>
        <v>0</v>
      </c>
      <c r="BC1816">
        <f>86400*((IncFlowsCalibration1!$BC$1816)^(1+1))*BC$1836</f>
        <v>0</v>
      </c>
      <c r="BD1816">
        <f>86400*((IncFlowsCalibration1!$BD$1816)^(1+1))*BD$1836</f>
        <v>0</v>
      </c>
      <c r="BE1816">
        <f>86400*((IncFlowsCalibration1!$BE$1816)^(1+1))*BE$1836</f>
        <v>0</v>
      </c>
      <c r="BF1816">
        <f>86400*((IncFlowsCalibration1!$BF$1816)^(1+1))*BF$1836</f>
        <v>0</v>
      </c>
      <c r="BG1816">
        <f>86400*((IncFlowsCalibration1!$BG$1816)^(1+1))*BG$1836</f>
        <v>0</v>
      </c>
      <c r="BH1816">
        <f>86400*((IncFlowsCalibration1!$BH$1816)^(1+1))*BH$1836</f>
        <v>0</v>
      </c>
      <c r="BI1816">
        <f>86400*((IncFlowsCalibration1!$BI$1816)^(1+1))*BI$1836</f>
        <v>0</v>
      </c>
      <c r="BJ1816">
        <f>86400*((IncFlowsCalibration1!$BJ$1816)^(1+1))*BJ$1836</f>
        <v>0</v>
      </c>
      <c r="BK1816">
        <f>86400*((IncFlowsCalibration1!$BK$1816)^(1+1))*BK$1836</f>
        <v>0</v>
      </c>
      <c r="BL1816">
        <f>86400*((IncFlowsCalibration1!$BL$1816)^(1+1))*BL$1836</f>
        <v>0</v>
      </c>
      <c r="BM1816">
        <f>86400*((IncFlowsCalibration1!$BM$1816)^(1+1))*BM$1836</f>
        <v>0</v>
      </c>
      <c r="BN1816">
        <f>86400*((IncFlowsCalibration1!$BN$1816)^(1+1))*BN$1836</f>
        <v>0</v>
      </c>
      <c r="BO1816">
        <f>86400*((IncFlowsCalibration1!$BO$1816)^(1+1))*BO$1836</f>
        <v>0</v>
      </c>
      <c r="BP1816">
        <f>86400*((IncFlowsCalibration1!$BP$1816)^(1+1))*BP$1836</f>
        <v>0</v>
      </c>
      <c r="BQ1816">
        <f>86400*((IncFlowsCalibration1!$BQ$1816)^(1+1))*BQ$1836</f>
        <v>0</v>
      </c>
      <c r="BR1816">
        <f>86400*((IncFlowsCalibration1!$BR$1816)^(1+1))*BR$1836</f>
        <v>0</v>
      </c>
      <c r="BS1816">
        <f>86400*((IncFlowsCalibration1!$BS$1816)^(1+1))*BS$1836</f>
        <v>0</v>
      </c>
      <c r="BT1816">
        <f>86400*((IncFlowsCalibration1!$BT$1816)^(1+1))*BT$1836</f>
        <v>0</v>
      </c>
      <c r="BU1816">
        <f>86400*((IncFlowsCalibration1!$BU$1816)^(1+1))*BU$1836</f>
        <v>0</v>
      </c>
      <c r="BV1816">
        <f>86400*((IncFlowsCalibration1!$BV$1816)^(1+1))*BV$1836</f>
        <v>0</v>
      </c>
      <c r="BW1816">
        <f>86400*((IncFlowsCalibration1!$BW$1816)^(1+1))*BW$1836</f>
        <v>0</v>
      </c>
      <c r="BX1816">
        <f>86400*((IncFlowsCalibration1!$BX$1816)^(1+1))*BX$1836</f>
        <v>0</v>
      </c>
      <c r="BY1816">
        <f>86400*((IncFlowsCalibration1!$BY$1816)^(1+1))*BY$1836</f>
        <v>0</v>
      </c>
      <c r="BZ1816">
        <f>86400*((IncFlowsCalibration1!$BZ$1816)^(1+1))*BZ$1836</f>
        <v>0</v>
      </c>
      <c r="CA1816">
        <f>86400*((IncFlowsCalibration1!$CA$1816)^(1+1))*CA$1836</f>
        <v>0</v>
      </c>
      <c r="CB1816">
        <f>86400*((IncFlowsCalibration1!$CB$1816)^(1+1))*CB$1836</f>
        <v>0</v>
      </c>
      <c r="CC1816">
        <f>86400*((IncFlowsCalibration1!$CC$1816)^(1+1))*CC$1836</f>
        <v>0</v>
      </c>
      <c r="CD1816">
        <f>86400*((IncFlowsCalibration1!$CD$1816)^(1+1))*CD$1836</f>
        <v>0</v>
      </c>
      <c r="CE1816">
        <f>86400*((IncFlowsCalibration1!$CE$1816)^(1+1))*CE$1836</f>
        <v>0</v>
      </c>
      <c r="CF1816">
        <f>86400*((IncFlowsCalibration1!$CF$1816)^(1+1))*CF$1836</f>
        <v>0</v>
      </c>
      <c r="CG1816">
        <f>86400*((IncFlowsCalibration1!$CG$1816)^(1+1))*CG$1836</f>
        <v>0</v>
      </c>
      <c r="CH1816">
        <f>86400*((IncFlowsCalibration1!$CH$1816)^(1+1))*CH$1836</f>
        <v>0</v>
      </c>
      <c r="CI1816">
        <f>86400*((IncFlowsCalibration1!$CI$1816)^(1+1))*CI$1836</f>
        <v>0</v>
      </c>
      <c r="CJ1816">
        <f>86400*((IncFlowsCalibration1!$CJ$1816)^(1+1))*CJ$1836</f>
        <v>0</v>
      </c>
      <c r="CK1816">
        <f>86400*((IncFlowsCalibration1!$CK$1816)^(1+1))*CK$1836</f>
        <v>61040.357649079888</v>
      </c>
      <c r="CL1816">
        <f>86400*((IncFlowsCalibration1!$CL$1816)^(1+1))*CL$1836</f>
        <v>0</v>
      </c>
      <c r="CM1816">
        <f>86400*((IncFlowsCalibration1!$CM$1816)^(1+1))*CM$1836</f>
        <v>0</v>
      </c>
      <c r="CN1816">
        <f>86400*((IncFlowsCalibration1!$CN$1816)^(1+1))*CN$1836</f>
        <v>0</v>
      </c>
      <c r="CO1816">
        <f>86400*((IncFlowsCalibration1!$CO$1816)^(1+1))*CO$1836</f>
        <v>0</v>
      </c>
      <c r="CP1816">
        <f>86400*((IncFlowsCalibration1!$CP$1816)^(1+1))*CP$1836</f>
        <v>0</v>
      </c>
      <c r="CQ1816">
        <f>86400*((IncFlowsCalibration1!$CQ$1816)^(1+1))*CQ$1836</f>
        <v>0</v>
      </c>
      <c r="CR1816">
        <f>86400*((IncFlowsCalibration1!$CR$1816)^(1+1))*CR$1836</f>
        <v>1104694.4945960913</v>
      </c>
      <c r="CS1816">
        <f>86400*((IncFlowsCalibration1!$CS$1816)^(1+1))*CS$1836</f>
        <v>4.9289998053939445E-2</v>
      </c>
      <c r="CT1816">
        <f>86400*((IncFlowsCalibration1!$CT$1816)^(1+1))*CT$1836</f>
        <v>131320.33649117846</v>
      </c>
      <c r="CU1816">
        <f>86400*((IncFlowsCalibration1!$CU$1816)^(1+1))*CU$1836</f>
        <v>43629.355209474059</v>
      </c>
      <c r="CV1816">
        <f>86400*((IncFlowsCalibration1!$CV$1816)^(1+1))*CV$1836</f>
        <v>9760.1116721396793</v>
      </c>
      <c r="CW1816">
        <f>86400*((IncFlowsCalibration1!$CW$1816)^(1+1))*CW$1836</f>
        <v>44826.423936449144</v>
      </c>
      <c r="CX1816">
        <f>86400*((IncFlowsCalibration1!$CX$1816)^(1+1))*CX$1836</f>
        <v>1084.1515678552064</v>
      </c>
      <c r="CY1816">
        <f>86400*((IncFlowsCalibration1!$CY$1816)^(1+1))*CY$1836</f>
        <v>231981.72099272427</v>
      </c>
      <c r="CZ1816">
        <f>86400*((IncFlowsCalibration1!$CZ$1816)^(1+1))*CZ$1836</f>
        <v>4778.8760237841698</v>
      </c>
      <c r="DA1816">
        <f>86400*((IncFlowsCalibration1!$DA$1816)^(1+1))*DA$1836</f>
        <v>0</v>
      </c>
      <c r="DB1816">
        <f>86400*((IncFlowsCalibration1!$DB$1816)^(1+1))*DB$1836</f>
        <v>2460.0605215302662</v>
      </c>
      <c r="DC1816">
        <f>86400*((IncFlowsCalibration1!$DC$1816)^(1+1))*DC$1836</f>
        <v>490147.02746991033</v>
      </c>
      <c r="DD1816">
        <f>86400*((IncFlowsCalibration1!$DD$1816)^(1+1))*DD$1836</f>
        <v>275800.37040044001</v>
      </c>
      <c r="DE1816">
        <f>86400*((IncFlowsCalibration1!$DE$1816)^(1+1))*DE$1836</f>
        <v>16951.81056069789</v>
      </c>
      <c r="DF1816">
        <f>86400*((IncFlowsCalibration1!$DF$1816)^(1+1))*DF$1836</f>
        <v>10501.167791340087</v>
      </c>
      <c r="DG1816">
        <f>86400*((IncFlowsCalibration1!$DG$1816)^(1+1))*DG$1836</f>
        <v>4596.9557121961852</v>
      </c>
      <c r="DH1816">
        <f>86400*((IncFlowsCalibration1!$DH$1816)^(1+1))*DH$1836</f>
        <v>51063.558242447354</v>
      </c>
      <c r="DI1816">
        <f>86400*((IncFlowsCalibration1!$DI$1816)^(1+1))*DI$1836</f>
        <v>524551.65363314003</v>
      </c>
      <c r="DJ1816">
        <f>86400*((IncFlowsCalibration1!$DJ$1816)^(1+1))*DJ$1836</f>
        <v>6698.7563497068259</v>
      </c>
      <c r="DK1816">
        <f>86400*((IncFlowsCalibration1!$DK$1816)^(1+1))*DK$1836</f>
        <v>93783.634853255717</v>
      </c>
      <c r="DL1816">
        <f>86400*((IncFlowsCalibration1!$DL$1816)^(1+1))*DL$1836</f>
        <v>13516.739265900012</v>
      </c>
      <c r="DM1816">
        <f>86400*((IncFlowsCalibration1!$DM$1816)^(1+1))*DM$1836</f>
        <v>84174.175852186207</v>
      </c>
      <c r="DN1816">
        <f>86400*((IncFlowsCalibration1!$DN$1816)^(1+1))*DN$1836</f>
        <v>17443.903264082146</v>
      </c>
      <c r="DO1816">
        <f>86400*((IncFlowsCalibration1!$DO$1816)^(1+1))*DO$1836</f>
        <v>61508.513896910918</v>
      </c>
      <c r="DP1816">
        <f>86400*((IncFlowsCalibration1!$DP$1816)^(1+1))*DP$1836</f>
        <v>322743.472640294</v>
      </c>
      <c r="DQ1816">
        <f>86400*((IncFlowsCalibration1!$DQ$1816)^(1+1))*DQ$1836</f>
        <v>130.99951825954633</v>
      </c>
      <c r="DR1816">
        <f>86400*((IncFlowsCalibration1!$DR$1816)^(1+1))*DR$1836</f>
        <v>1122.566816965704</v>
      </c>
      <c r="DS1816">
        <f>86400*((IncFlowsCalibration1!$DS$1816)^(1+1))*DS$1836</f>
        <v>0</v>
      </c>
      <c r="DT1816">
        <f>86400*((IncFlowsCalibration1!$DT$1816)^(1+1))*DT$1836</f>
        <v>245368.0875417176</v>
      </c>
      <c r="DU1816">
        <f>86400*((IncFlowsCalibration1!$DU$1816)^(1+1))*DU$1836</f>
        <v>10731.81082504326</v>
      </c>
      <c r="DV1816">
        <f>86400*((IncFlowsCalibration1!$DV$1816)^(1+1))*DV$1836</f>
        <v>4186.0469961531244</v>
      </c>
      <c r="DW1816">
        <f>86400*((IncFlowsCalibration1!$DW$1816)^(1+1))*DW$1836</f>
        <v>4873.8893435877271</v>
      </c>
      <c r="DX1816">
        <f>86400*((IncFlowsCalibration1!$DX$1816)^(1+1))*DX$1836</f>
        <v>3375.0439079940525</v>
      </c>
      <c r="DY1816">
        <f>86400*((IncFlowsCalibration1!$DY$1816)^(1+1))*DY$1836</f>
        <v>772.53856753323919</v>
      </c>
      <c r="DZ1816">
        <f>86400*((IncFlowsCalibration1!$DZ$1816)^(1+1))*DZ$1836</f>
        <v>8562.2545071003624</v>
      </c>
      <c r="EA1816">
        <f>86400*((IncFlowsCalibration1!$EA$1816)^(1+1))*EA$1836</f>
        <v>3297.3259966124106</v>
      </c>
      <c r="EB1816">
        <f>86400*((IncFlowsCalibration1!$EB$1816)^(1+1))*EB$1836</f>
        <v>90222.059360365965</v>
      </c>
      <c r="EC1816">
        <f>86400*((IncFlowsCalibration1!$EC$1816)^(1+1))*EC$1836</f>
        <v>7746.9763322667432</v>
      </c>
      <c r="ED1816">
        <f>86400*((IncFlowsCalibration1!$ED$1816)^(1+1))*ED$1836</f>
        <v>10692.441159236419</v>
      </c>
      <c r="EE1816">
        <f>86400*((IncFlowsCalibration1!$EE$1816)^(1+1))*EE$1836</f>
        <v>41833.618419210761</v>
      </c>
      <c r="EF1816">
        <f>86400*((IncFlowsCalibration1!$EF$1816)^(1+1))*EF$1836</f>
        <v>8527.5376751347594</v>
      </c>
      <c r="EG1816">
        <f>86400*((IncFlowsCalibration1!$EG$1816)^(1+1))*EG$1836</f>
        <v>3324.9066432687036</v>
      </c>
      <c r="EH1816">
        <f>86400*((IncFlowsCalibration1!$EH$1816)^(1+1))*EH$1836</f>
        <v>7064.6608125727989</v>
      </c>
      <c r="EI1816">
        <f>86400*((IncFlowsCalibration1!$EI$1816)^(1+1))*EI$1836</f>
        <v>91786.639933474362</v>
      </c>
      <c r="EJ1816">
        <f>86400*((IncFlowsCalibration1!$EJ$1816)^(1+1))*EJ$1836</f>
        <v>40872.249450350144</v>
      </c>
    </row>
    <row r="1817" spans="2:140" x14ac:dyDescent="0.2">
      <c r="B1817">
        <f>86400*((IncFlowsCalibration1!$B$1817)^(1+1))*B$1836</f>
        <v>110699.28134896209</v>
      </c>
      <c r="C1817">
        <f>86400*((IncFlowsCalibration1!$C$1817)^(1+1))*C$1836</f>
        <v>0</v>
      </c>
      <c r="D1817">
        <f>86400*((IncFlowsCalibration1!$D$1817)^(1+1))*D$1836</f>
        <v>0</v>
      </c>
      <c r="E1817">
        <f>86400*((IncFlowsCalibration1!$E$1817)^(1+1))*E$1836</f>
        <v>45056.644594426209</v>
      </c>
      <c r="F1817">
        <f>86400*((IncFlowsCalibration1!$F$1817)^(1+1))*F$1836</f>
        <v>0</v>
      </c>
      <c r="G1817">
        <f>86400*((IncFlowsCalibration1!$G$1817)^(1+1))*G$1836</f>
        <v>0</v>
      </c>
      <c r="H1817">
        <f>86400*((IncFlowsCalibration1!$H$1817)^(1+1))*H$1836</f>
        <v>0</v>
      </c>
      <c r="I1817">
        <f>86400*((IncFlowsCalibration1!$I$1817)^(1+1))*I$1836</f>
        <v>0</v>
      </c>
      <c r="J1817">
        <f>86400*((IncFlowsCalibration1!$J$1817)^(1+1))*J$1836</f>
        <v>0</v>
      </c>
      <c r="K1817">
        <f>86400*((IncFlowsCalibration1!$K$1817)^(1+1))*K$1836</f>
        <v>0</v>
      </c>
      <c r="L1817">
        <f>86400*((IncFlowsCalibration1!$L$1817)^(1+1))*L$1836</f>
        <v>0</v>
      </c>
      <c r="M1817">
        <f>86400*((IncFlowsCalibration1!$M$1817)^(1+1))*M$1836</f>
        <v>0</v>
      </c>
      <c r="N1817">
        <f>86400*((IncFlowsCalibration1!$N$1817)^(1+1))*N$1836</f>
        <v>0</v>
      </c>
      <c r="O1817">
        <f>86400*((IncFlowsCalibration1!$O$1817)^(1+1))*O$1836</f>
        <v>0</v>
      </c>
      <c r="P1817">
        <f>86400*((IncFlowsCalibration1!$P$1817)^(1+1))*P$1836</f>
        <v>0</v>
      </c>
      <c r="Q1817">
        <f>86400*((IncFlowsCalibration1!$Q$1817)^(1+1))*Q$1836</f>
        <v>0</v>
      </c>
      <c r="R1817">
        <f>86400*((IncFlowsCalibration1!$R$1817)^(1+1))*R$1836</f>
        <v>0</v>
      </c>
      <c r="S1817">
        <f>86400*((IncFlowsCalibration1!$S$1817)^(1+1))*S$1836</f>
        <v>0</v>
      </c>
      <c r="T1817">
        <f>86400*((IncFlowsCalibration1!$T$1817)^(1+1))*T$1836</f>
        <v>0</v>
      </c>
      <c r="U1817">
        <f>86400*((IncFlowsCalibration1!$U$1817)^(1+1))*U$1836</f>
        <v>0</v>
      </c>
      <c r="V1817">
        <f>86400*((IncFlowsCalibration1!$V$1817)^(1+1))*V$1836</f>
        <v>0</v>
      </c>
      <c r="W1817">
        <f>86400*((IncFlowsCalibration1!$W$1817)^(1+1))*W$1836</f>
        <v>0</v>
      </c>
      <c r="X1817">
        <f>86400*((IncFlowsCalibration1!$X$1817)^(1+1))*X$1836</f>
        <v>0</v>
      </c>
      <c r="Y1817">
        <f>86400*((IncFlowsCalibration1!$Y$1817)^(1+1))*Y$1836</f>
        <v>0</v>
      </c>
      <c r="Z1817">
        <f>86400*((IncFlowsCalibration1!$Z$1817)^(1+1))*Z$1836</f>
        <v>0</v>
      </c>
      <c r="AA1817">
        <f>86400*((IncFlowsCalibration1!$AA$1817)^(1+1))*AA$1836</f>
        <v>0</v>
      </c>
      <c r="AB1817">
        <f>86400*((IncFlowsCalibration1!$AB$1817)^(1+1))*AB$1836</f>
        <v>0</v>
      </c>
      <c r="AC1817">
        <f>86400*((IncFlowsCalibration1!$AC$1817)^(1+1))*AC$1836</f>
        <v>0</v>
      </c>
      <c r="AD1817">
        <f>86400*((IncFlowsCalibration1!$AD$1817)^(1+1))*AD$1836</f>
        <v>72504.014820866811</v>
      </c>
      <c r="AE1817">
        <f>86400*((IncFlowsCalibration1!$AE$1817)^(1+1))*AE$1836</f>
        <v>270860.78094892035</v>
      </c>
      <c r="AF1817">
        <f>86400*((IncFlowsCalibration1!$AF$1817)^(1+1))*AF$1836</f>
        <v>0</v>
      </c>
      <c r="AG1817">
        <f>86400*((IncFlowsCalibration1!$AG$1817)^(1+1))*AG$1836</f>
        <v>0</v>
      </c>
      <c r="AH1817">
        <f>86400*((IncFlowsCalibration1!$AH$1817)^(1+1))*AH$1836</f>
        <v>0</v>
      </c>
      <c r="AI1817">
        <f>86400*((IncFlowsCalibration1!$AI$1817)^(1+1))*AI$1836</f>
        <v>51186.499550494293</v>
      </c>
      <c r="AJ1817">
        <f>86400*((IncFlowsCalibration1!$AJ$1817)^(1+1))*AJ$1836</f>
        <v>0</v>
      </c>
      <c r="AK1817">
        <f>86400*((IncFlowsCalibration1!$AK$1817)^(1+1))*AK$1836</f>
        <v>55713.440698504113</v>
      </c>
      <c r="AL1817">
        <f>86400*((IncFlowsCalibration1!$AL$1817)^(1+1))*AL$1836</f>
        <v>0</v>
      </c>
      <c r="AM1817">
        <f>86400*((IncFlowsCalibration1!$AM$1817)^(1+1))*AM$1836</f>
        <v>0</v>
      </c>
      <c r="AN1817">
        <f>86400*((IncFlowsCalibration1!$AN$1817)^(1+1))*AN$1836</f>
        <v>0</v>
      </c>
      <c r="AO1817">
        <f>86400*((IncFlowsCalibration1!$AO$1817)^(1+1))*AO$1836</f>
        <v>0</v>
      </c>
      <c r="AP1817">
        <f>86400*((IncFlowsCalibration1!$AP$1817)^(1+1))*AP$1836</f>
        <v>0</v>
      </c>
      <c r="AQ1817">
        <f>86400*((IncFlowsCalibration1!$AQ$1817)^(1+1))*AQ$1836</f>
        <v>0</v>
      </c>
      <c r="AR1817">
        <f>86400*((IncFlowsCalibration1!$AR$1817)^(1+1))*AR$1836</f>
        <v>0</v>
      </c>
      <c r="AS1817">
        <f>86400*((IncFlowsCalibration1!$AS$1817)^(1+1))*AS$1836</f>
        <v>0</v>
      </c>
      <c r="AT1817">
        <f>86400*((IncFlowsCalibration1!$AT$1817)^(1+1))*AT$1836</f>
        <v>0</v>
      </c>
      <c r="AU1817">
        <f>86400*((IncFlowsCalibration1!$AU$1817)^(1+1))*AU$1836</f>
        <v>0</v>
      </c>
      <c r="AV1817">
        <f>86400*((IncFlowsCalibration1!$AV$1817)^(1+1))*AV$1836</f>
        <v>0</v>
      </c>
      <c r="AW1817">
        <f>86400*((IncFlowsCalibration1!$AW$1817)^(1+1))*AW$1836</f>
        <v>0</v>
      </c>
      <c r="AX1817">
        <f>86400*((IncFlowsCalibration1!$AX$1817)^(1+1))*AX$1836</f>
        <v>0</v>
      </c>
      <c r="AY1817">
        <f>86400*((IncFlowsCalibration1!$AY$1817)^(1+1))*AY$1836</f>
        <v>0</v>
      </c>
      <c r="AZ1817">
        <f>86400*((IncFlowsCalibration1!$AZ$1817)^(1+1))*AZ$1836</f>
        <v>0</v>
      </c>
      <c r="BA1817">
        <f>86400*((IncFlowsCalibration1!$BA$1817)^(1+1))*BA$1836</f>
        <v>0</v>
      </c>
      <c r="BB1817">
        <f>86400*((IncFlowsCalibration1!$BB$1817)^(1+1))*BB$1836</f>
        <v>0</v>
      </c>
      <c r="BC1817">
        <f>86400*((IncFlowsCalibration1!$BC$1817)^(1+1))*BC$1836</f>
        <v>0</v>
      </c>
      <c r="BD1817">
        <f>86400*((IncFlowsCalibration1!$BD$1817)^(1+1))*BD$1836</f>
        <v>0</v>
      </c>
      <c r="BE1817">
        <f>86400*((IncFlowsCalibration1!$BE$1817)^(1+1))*BE$1836</f>
        <v>0</v>
      </c>
      <c r="BF1817">
        <f>86400*((IncFlowsCalibration1!$BF$1817)^(1+1))*BF$1836</f>
        <v>0</v>
      </c>
      <c r="BG1817">
        <f>86400*((IncFlowsCalibration1!$BG$1817)^(1+1))*BG$1836</f>
        <v>0</v>
      </c>
      <c r="BH1817">
        <f>86400*((IncFlowsCalibration1!$BH$1817)^(1+1))*BH$1836</f>
        <v>0</v>
      </c>
      <c r="BI1817">
        <f>86400*((IncFlowsCalibration1!$BI$1817)^(1+1))*BI$1836</f>
        <v>0</v>
      </c>
      <c r="BJ1817">
        <f>86400*((IncFlowsCalibration1!$BJ$1817)^(1+1))*BJ$1836</f>
        <v>0</v>
      </c>
      <c r="BK1817">
        <f>86400*((IncFlowsCalibration1!$BK$1817)^(1+1))*BK$1836</f>
        <v>0</v>
      </c>
      <c r="BL1817">
        <f>86400*((IncFlowsCalibration1!$BL$1817)^(1+1))*BL$1836</f>
        <v>0</v>
      </c>
      <c r="BM1817">
        <f>86400*((IncFlowsCalibration1!$BM$1817)^(1+1))*BM$1836</f>
        <v>0</v>
      </c>
      <c r="BN1817">
        <f>86400*((IncFlowsCalibration1!$BN$1817)^(1+1))*BN$1836</f>
        <v>0</v>
      </c>
      <c r="BO1817">
        <f>86400*((IncFlowsCalibration1!$BO$1817)^(1+1))*BO$1836</f>
        <v>0</v>
      </c>
      <c r="BP1817">
        <f>86400*((IncFlowsCalibration1!$BP$1817)^(1+1))*BP$1836</f>
        <v>0</v>
      </c>
      <c r="BQ1817">
        <f>86400*((IncFlowsCalibration1!$BQ$1817)^(1+1))*BQ$1836</f>
        <v>0</v>
      </c>
      <c r="BR1817">
        <f>86400*((IncFlowsCalibration1!$BR$1817)^(1+1))*BR$1836</f>
        <v>0</v>
      </c>
      <c r="BS1817">
        <f>86400*((IncFlowsCalibration1!$BS$1817)^(1+1))*BS$1836</f>
        <v>0</v>
      </c>
      <c r="BT1817">
        <f>86400*((IncFlowsCalibration1!$BT$1817)^(1+1))*BT$1836</f>
        <v>0</v>
      </c>
      <c r="BU1817">
        <f>86400*((IncFlowsCalibration1!$BU$1817)^(1+1))*BU$1836</f>
        <v>0</v>
      </c>
      <c r="BV1817">
        <f>86400*((IncFlowsCalibration1!$BV$1817)^(1+1))*BV$1836</f>
        <v>0</v>
      </c>
      <c r="BW1817">
        <f>86400*((IncFlowsCalibration1!$BW$1817)^(1+1))*BW$1836</f>
        <v>0</v>
      </c>
      <c r="BX1817">
        <f>86400*((IncFlowsCalibration1!$BX$1817)^(1+1))*BX$1836</f>
        <v>0</v>
      </c>
      <c r="BY1817">
        <f>86400*((IncFlowsCalibration1!$BY$1817)^(1+1))*BY$1836</f>
        <v>0</v>
      </c>
      <c r="BZ1817">
        <f>86400*((IncFlowsCalibration1!$BZ$1817)^(1+1))*BZ$1836</f>
        <v>0</v>
      </c>
      <c r="CA1817">
        <f>86400*((IncFlowsCalibration1!$CA$1817)^(1+1))*CA$1836</f>
        <v>0</v>
      </c>
      <c r="CB1817">
        <f>86400*((IncFlowsCalibration1!$CB$1817)^(1+1))*CB$1836</f>
        <v>0</v>
      </c>
      <c r="CC1817">
        <f>86400*((IncFlowsCalibration1!$CC$1817)^(1+1))*CC$1836</f>
        <v>0</v>
      </c>
      <c r="CD1817">
        <f>86400*((IncFlowsCalibration1!$CD$1817)^(1+1))*CD$1836</f>
        <v>0</v>
      </c>
      <c r="CE1817">
        <f>86400*((IncFlowsCalibration1!$CE$1817)^(1+1))*CE$1836</f>
        <v>0</v>
      </c>
      <c r="CF1817">
        <f>86400*((IncFlowsCalibration1!$CF$1817)^(1+1))*CF$1836</f>
        <v>0</v>
      </c>
      <c r="CG1817">
        <f>86400*((IncFlowsCalibration1!$CG$1817)^(1+1))*CG$1836</f>
        <v>0</v>
      </c>
      <c r="CH1817">
        <f>86400*((IncFlowsCalibration1!$CH$1817)^(1+1))*CH$1836</f>
        <v>0</v>
      </c>
      <c r="CI1817">
        <f>86400*((IncFlowsCalibration1!$CI$1817)^(1+1))*CI$1836</f>
        <v>0</v>
      </c>
      <c r="CJ1817">
        <f>86400*((IncFlowsCalibration1!$CJ$1817)^(1+1))*CJ$1836</f>
        <v>0</v>
      </c>
      <c r="CK1817">
        <f>86400*((IncFlowsCalibration1!$CK$1817)^(1+1))*CK$1836</f>
        <v>58364.747458640049</v>
      </c>
      <c r="CL1817">
        <f>86400*((IncFlowsCalibration1!$CL$1817)^(1+1))*CL$1836</f>
        <v>0</v>
      </c>
      <c r="CM1817">
        <f>86400*((IncFlowsCalibration1!$CM$1817)^(1+1))*CM$1836</f>
        <v>0</v>
      </c>
      <c r="CN1817">
        <f>86400*((IncFlowsCalibration1!$CN$1817)^(1+1))*CN$1836</f>
        <v>0</v>
      </c>
      <c r="CO1817">
        <f>86400*((IncFlowsCalibration1!$CO$1817)^(1+1))*CO$1836</f>
        <v>0</v>
      </c>
      <c r="CP1817">
        <f>86400*((IncFlowsCalibration1!$CP$1817)^(1+1))*CP$1836</f>
        <v>0</v>
      </c>
      <c r="CQ1817">
        <f>86400*((IncFlowsCalibration1!$CQ$1817)^(1+1))*CQ$1836</f>
        <v>0</v>
      </c>
      <c r="CR1817">
        <f>86400*((IncFlowsCalibration1!$CR$1817)^(1+1))*CR$1836</f>
        <v>1070814.5872702759</v>
      </c>
      <c r="CS1817">
        <f>86400*((IncFlowsCalibration1!$CS$1817)^(1+1))*CS$1836</f>
        <v>5.4766664504377156E-3</v>
      </c>
      <c r="CT1817">
        <f>86400*((IncFlowsCalibration1!$CT$1817)^(1+1))*CT$1836</f>
        <v>126819.30137055941</v>
      </c>
      <c r="CU1817">
        <f>86400*((IncFlowsCalibration1!$CU$1817)^(1+1))*CU$1836</f>
        <v>42586.996832145174</v>
      </c>
      <c r="CV1817">
        <f>86400*((IncFlowsCalibration1!$CV$1817)^(1+1))*CV$1836</f>
        <v>9527.8142380882509</v>
      </c>
      <c r="CW1817">
        <f>86400*((IncFlowsCalibration1!$CW$1817)^(1+1))*CW$1836</f>
        <v>43759.797097055918</v>
      </c>
      <c r="CX1817">
        <f>86400*((IncFlowsCalibration1!$CX$1817)^(1+1))*CX$1836</f>
        <v>1058.2135545558726</v>
      </c>
      <c r="CY1817">
        <f>86400*((IncFlowsCalibration1!$CY$1817)^(1+1))*CY$1836</f>
        <v>188405.08404939031</v>
      </c>
      <c r="CZ1817">
        <f>86400*((IncFlowsCalibration1!$CZ$1817)^(1+1))*CZ$1836</f>
        <v>984.03006743399396</v>
      </c>
      <c r="DA1817">
        <f>86400*((IncFlowsCalibration1!$DA$1817)^(1+1))*DA$1836</f>
        <v>0</v>
      </c>
      <c r="DB1817">
        <f>86400*((IncFlowsCalibration1!$DB$1817)^(1+1))*DB$1836</f>
        <v>2352.4860530617693</v>
      </c>
      <c r="DC1817">
        <f>86400*((IncFlowsCalibration1!$DC$1817)^(1+1))*DC$1836</f>
        <v>478310.45428357809</v>
      </c>
      <c r="DD1817">
        <f>86400*((IncFlowsCalibration1!$DD$1817)^(1+1))*DD$1836</f>
        <v>262175.37520762213</v>
      </c>
      <c r="DE1817">
        <f>86400*((IncFlowsCalibration1!$DE$1817)^(1+1))*DE$1836</f>
        <v>15813.625476408572</v>
      </c>
      <c r="DF1817">
        <f>86400*((IncFlowsCalibration1!$DF$1817)^(1+1))*DF$1836</f>
        <v>10013.980108579239</v>
      </c>
      <c r="DG1817">
        <f>86400*((IncFlowsCalibration1!$DG$1817)^(1+1))*DG$1836</f>
        <v>4409.2031532762376</v>
      </c>
      <c r="DH1817">
        <f>86400*((IncFlowsCalibration1!$DH$1817)^(1+1))*DH$1836</f>
        <v>49874.081301533872</v>
      </c>
      <c r="DI1817">
        <f>86400*((IncFlowsCalibration1!$DI$1817)^(1+1))*DI$1836</f>
        <v>510461.34259314777</v>
      </c>
      <c r="DJ1817">
        <f>86400*((IncFlowsCalibration1!$DJ$1817)^(1+1))*DJ$1836</f>
        <v>6405.8305670226564</v>
      </c>
      <c r="DK1817">
        <f>86400*((IncFlowsCalibration1!$DK$1817)^(1+1))*DK$1836</f>
        <v>87185.057816387925</v>
      </c>
      <c r="DL1817">
        <f>86400*((IncFlowsCalibration1!$DL$1817)^(1+1))*DL$1836</f>
        <v>12659.224619888098</v>
      </c>
      <c r="DM1817">
        <f>86400*((IncFlowsCalibration1!$DM$1817)^(1+1))*DM$1836</f>
        <v>79315.467296696588</v>
      </c>
      <c r="DN1817">
        <f>86400*((IncFlowsCalibration1!$DN$1817)^(1+1))*DN$1836</f>
        <v>16428.040267231401</v>
      </c>
      <c r="DO1817">
        <f>86400*((IncFlowsCalibration1!$DO$1817)^(1+1))*DO$1836</f>
        <v>58402.645762053522</v>
      </c>
      <c r="DP1817">
        <f>86400*((IncFlowsCalibration1!$DP$1817)^(1+1))*DP$1836</f>
        <v>315142.67782535456</v>
      </c>
      <c r="DQ1817">
        <f>86400*((IncFlowsCalibration1!$DQ$1817)^(1+1))*DQ$1836</f>
        <v>104.57989087702175</v>
      </c>
      <c r="DR1817">
        <f>86400*((IncFlowsCalibration1!$DR$1817)^(1+1))*DR$1836</f>
        <v>928.59395429597078</v>
      </c>
      <c r="DS1817">
        <f>86400*((IncFlowsCalibration1!$DS$1817)^(1+1))*DS$1836</f>
        <v>0</v>
      </c>
      <c r="DT1817">
        <f>86400*((IncFlowsCalibration1!$DT$1817)^(1+1))*DT$1836</f>
        <v>236422.74851982747</v>
      </c>
      <c r="DU1817">
        <f>86400*((IncFlowsCalibration1!$DU$1817)^(1+1))*DU$1836</f>
        <v>10297.407401539587</v>
      </c>
      <c r="DV1817">
        <f>86400*((IncFlowsCalibration1!$DV$1817)^(1+1))*DV$1836</f>
        <v>4021.0784831498872</v>
      </c>
      <c r="DW1817">
        <f>86400*((IncFlowsCalibration1!$DW$1817)^(1+1))*DW$1836</f>
        <v>4564.6842868921676</v>
      </c>
      <c r="DX1817">
        <f>86400*((IncFlowsCalibration1!$DX$1817)^(1+1))*DX$1836</f>
        <v>3227.458695645515</v>
      </c>
      <c r="DY1817">
        <f>86400*((IncFlowsCalibration1!$DY$1817)^(1+1))*DY$1836</f>
        <v>738.75670523901124</v>
      </c>
      <c r="DZ1817">
        <f>86400*((IncFlowsCalibration1!$DZ$1817)^(1+1))*DZ$1836</f>
        <v>8268.5025962247546</v>
      </c>
      <c r="EA1817">
        <f>86400*((IncFlowsCalibration1!$EA$1817)^(1+1))*EA$1836</f>
        <v>3218.7040364862351</v>
      </c>
      <c r="EB1817">
        <f>86400*((IncFlowsCalibration1!$EB$1817)^(1+1))*EB$1836</f>
        <v>87129.6927472971</v>
      </c>
      <c r="EC1817">
        <f>86400*((IncFlowsCalibration1!$EC$1817)^(1+1))*EC$1836</f>
        <v>7562.2579777466035</v>
      </c>
      <c r="ED1817">
        <f>86400*((IncFlowsCalibration1!$ED$1817)^(1+1))*ED$1836</f>
        <v>10437.491350172055</v>
      </c>
      <c r="EE1817">
        <f>86400*((IncFlowsCalibration1!$EE$1817)^(1+1))*EE$1836</f>
        <v>40161.713054361222</v>
      </c>
      <c r="EF1817">
        <f>86400*((IncFlowsCalibration1!$EF$1817)^(1+1))*EF$1836</f>
        <v>8112.7195999445366</v>
      </c>
      <c r="EG1817">
        <f>86400*((IncFlowsCalibration1!$EG$1817)^(1+1))*EG$1836</f>
        <v>3166.08884736864</v>
      </c>
      <c r="EH1817">
        <f>86400*((IncFlowsCalibration1!$EH$1817)^(1+1))*EH$1836</f>
        <v>6735.1133686905287</v>
      </c>
      <c r="EI1817">
        <f>86400*((IncFlowsCalibration1!$EI$1817)^(1+1))*EI$1836</f>
        <v>88144.075860515295</v>
      </c>
      <c r="EJ1817">
        <f>86400*((IncFlowsCalibration1!$EJ$1817)^(1+1))*EJ$1836</f>
        <v>39037.218597396677</v>
      </c>
    </row>
    <row r="1818" spans="2:140" x14ac:dyDescent="0.2">
      <c r="B1818">
        <f>86400*((IncFlowsCalibration1!$B$1818)^(1+1))*B$1836</f>
        <v>106093.25859185572</v>
      </c>
      <c r="C1818">
        <f>86400*((IncFlowsCalibration1!$C$1818)^(1+1))*C$1836</f>
        <v>0</v>
      </c>
      <c r="D1818">
        <f>86400*((IncFlowsCalibration1!$D$1818)^(1+1))*D$1836</f>
        <v>0</v>
      </c>
      <c r="E1818">
        <f>86400*((IncFlowsCalibration1!$E$1818)^(1+1))*E$1836</f>
        <v>43305.092690405814</v>
      </c>
      <c r="F1818">
        <f>86400*((IncFlowsCalibration1!$F$1818)^(1+1))*F$1836</f>
        <v>0</v>
      </c>
      <c r="G1818">
        <f>86400*((IncFlowsCalibration1!$G$1818)^(1+1))*G$1836</f>
        <v>0</v>
      </c>
      <c r="H1818">
        <f>86400*((IncFlowsCalibration1!$H$1818)^(1+1))*H$1836</f>
        <v>0</v>
      </c>
      <c r="I1818">
        <f>86400*((IncFlowsCalibration1!$I$1818)^(1+1))*I$1836</f>
        <v>0</v>
      </c>
      <c r="J1818">
        <f>86400*((IncFlowsCalibration1!$J$1818)^(1+1))*J$1836</f>
        <v>0</v>
      </c>
      <c r="K1818">
        <f>86400*((IncFlowsCalibration1!$K$1818)^(1+1))*K$1836</f>
        <v>0</v>
      </c>
      <c r="L1818">
        <f>86400*((IncFlowsCalibration1!$L$1818)^(1+1))*L$1836</f>
        <v>0</v>
      </c>
      <c r="M1818">
        <f>86400*((IncFlowsCalibration1!$M$1818)^(1+1))*M$1836</f>
        <v>0</v>
      </c>
      <c r="N1818">
        <f>86400*((IncFlowsCalibration1!$N$1818)^(1+1))*N$1836</f>
        <v>0</v>
      </c>
      <c r="O1818">
        <f>86400*((IncFlowsCalibration1!$O$1818)^(1+1))*O$1836</f>
        <v>0</v>
      </c>
      <c r="P1818">
        <f>86400*((IncFlowsCalibration1!$P$1818)^(1+1))*P$1836</f>
        <v>0</v>
      </c>
      <c r="Q1818">
        <f>86400*((IncFlowsCalibration1!$Q$1818)^(1+1))*Q$1836</f>
        <v>0</v>
      </c>
      <c r="R1818">
        <f>86400*((IncFlowsCalibration1!$R$1818)^(1+1))*R$1836</f>
        <v>0</v>
      </c>
      <c r="S1818">
        <f>86400*((IncFlowsCalibration1!$S$1818)^(1+1))*S$1836</f>
        <v>0</v>
      </c>
      <c r="T1818">
        <f>86400*((IncFlowsCalibration1!$T$1818)^(1+1))*T$1836</f>
        <v>0</v>
      </c>
      <c r="U1818">
        <f>86400*((IncFlowsCalibration1!$U$1818)^(1+1))*U$1836</f>
        <v>0</v>
      </c>
      <c r="V1818">
        <f>86400*((IncFlowsCalibration1!$V$1818)^(1+1))*V$1836</f>
        <v>0</v>
      </c>
      <c r="W1818">
        <f>86400*((IncFlowsCalibration1!$W$1818)^(1+1))*W$1836</f>
        <v>0</v>
      </c>
      <c r="X1818">
        <f>86400*((IncFlowsCalibration1!$X$1818)^(1+1))*X$1836</f>
        <v>0</v>
      </c>
      <c r="Y1818">
        <f>86400*((IncFlowsCalibration1!$Y$1818)^(1+1))*Y$1836</f>
        <v>0</v>
      </c>
      <c r="Z1818">
        <f>86400*((IncFlowsCalibration1!$Z$1818)^(1+1))*Z$1836</f>
        <v>0</v>
      </c>
      <c r="AA1818">
        <f>86400*((IncFlowsCalibration1!$AA$1818)^(1+1))*AA$1836</f>
        <v>0</v>
      </c>
      <c r="AB1818">
        <f>86400*((IncFlowsCalibration1!$AB$1818)^(1+1))*AB$1836</f>
        <v>0</v>
      </c>
      <c r="AC1818">
        <f>86400*((IncFlowsCalibration1!$AC$1818)^(1+1))*AC$1836</f>
        <v>0</v>
      </c>
      <c r="AD1818">
        <f>86400*((IncFlowsCalibration1!$AD$1818)^(1+1))*AD$1836</f>
        <v>69555.072523151772</v>
      </c>
      <c r="AE1818">
        <f>86400*((IncFlowsCalibration1!$AE$1818)^(1+1))*AE$1836</f>
        <v>258022.86718773638</v>
      </c>
      <c r="AF1818">
        <f>86400*((IncFlowsCalibration1!$AF$1818)^(1+1))*AF$1836</f>
        <v>0</v>
      </c>
      <c r="AG1818">
        <f>86400*((IncFlowsCalibration1!$AG$1818)^(1+1))*AG$1836</f>
        <v>0</v>
      </c>
      <c r="AH1818">
        <f>86400*((IncFlowsCalibration1!$AH$1818)^(1+1))*AH$1836</f>
        <v>0</v>
      </c>
      <c r="AI1818">
        <f>86400*((IncFlowsCalibration1!$AI$1818)^(1+1))*AI$1836</f>
        <v>48725.220824259923</v>
      </c>
      <c r="AJ1818">
        <f>86400*((IncFlowsCalibration1!$AJ$1818)^(1+1))*AJ$1836</f>
        <v>0</v>
      </c>
      <c r="AK1818">
        <f>86400*((IncFlowsCalibration1!$AK$1818)^(1+1))*AK$1836</f>
        <v>53006.42354405472</v>
      </c>
      <c r="AL1818">
        <f>86400*((IncFlowsCalibration1!$AL$1818)^(1+1))*AL$1836</f>
        <v>0</v>
      </c>
      <c r="AM1818">
        <f>86400*((IncFlowsCalibration1!$AM$1818)^(1+1))*AM$1836</f>
        <v>0</v>
      </c>
      <c r="AN1818">
        <f>86400*((IncFlowsCalibration1!$AN$1818)^(1+1))*AN$1836</f>
        <v>0</v>
      </c>
      <c r="AO1818">
        <f>86400*((IncFlowsCalibration1!$AO$1818)^(1+1))*AO$1836</f>
        <v>0</v>
      </c>
      <c r="AP1818">
        <f>86400*((IncFlowsCalibration1!$AP$1818)^(1+1))*AP$1836</f>
        <v>0</v>
      </c>
      <c r="AQ1818">
        <f>86400*((IncFlowsCalibration1!$AQ$1818)^(1+1))*AQ$1836</f>
        <v>0</v>
      </c>
      <c r="AR1818">
        <f>86400*((IncFlowsCalibration1!$AR$1818)^(1+1))*AR$1836</f>
        <v>0</v>
      </c>
      <c r="AS1818">
        <f>86400*((IncFlowsCalibration1!$AS$1818)^(1+1))*AS$1836</f>
        <v>0</v>
      </c>
      <c r="AT1818">
        <f>86400*((IncFlowsCalibration1!$AT$1818)^(1+1))*AT$1836</f>
        <v>0</v>
      </c>
      <c r="AU1818">
        <f>86400*((IncFlowsCalibration1!$AU$1818)^(1+1))*AU$1836</f>
        <v>0</v>
      </c>
      <c r="AV1818">
        <f>86400*((IncFlowsCalibration1!$AV$1818)^(1+1))*AV$1836</f>
        <v>0</v>
      </c>
      <c r="AW1818">
        <f>86400*((IncFlowsCalibration1!$AW$1818)^(1+1))*AW$1836</f>
        <v>0</v>
      </c>
      <c r="AX1818">
        <f>86400*((IncFlowsCalibration1!$AX$1818)^(1+1))*AX$1836</f>
        <v>0</v>
      </c>
      <c r="AY1818">
        <f>86400*((IncFlowsCalibration1!$AY$1818)^(1+1))*AY$1836</f>
        <v>0</v>
      </c>
      <c r="AZ1818">
        <f>86400*((IncFlowsCalibration1!$AZ$1818)^(1+1))*AZ$1836</f>
        <v>0</v>
      </c>
      <c r="BA1818">
        <f>86400*((IncFlowsCalibration1!$BA$1818)^(1+1))*BA$1836</f>
        <v>0</v>
      </c>
      <c r="BB1818">
        <f>86400*((IncFlowsCalibration1!$BB$1818)^(1+1))*BB$1836</f>
        <v>0</v>
      </c>
      <c r="BC1818">
        <f>86400*((IncFlowsCalibration1!$BC$1818)^(1+1))*BC$1836</f>
        <v>0</v>
      </c>
      <c r="BD1818">
        <f>86400*((IncFlowsCalibration1!$BD$1818)^(1+1))*BD$1836</f>
        <v>0</v>
      </c>
      <c r="BE1818">
        <f>86400*((IncFlowsCalibration1!$BE$1818)^(1+1))*BE$1836</f>
        <v>0</v>
      </c>
      <c r="BF1818">
        <f>86400*((IncFlowsCalibration1!$BF$1818)^(1+1))*BF$1836</f>
        <v>0</v>
      </c>
      <c r="BG1818">
        <f>86400*((IncFlowsCalibration1!$BG$1818)^(1+1))*BG$1836</f>
        <v>0</v>
      </c>
      <c r="BH1818">
        <f>86400*((IncFlowsCalibration1!$BH$1818)^(1+1))*BH$1836</f>
        <v>0</v>
      </c>
      <c r="BI1818">
        <f>86400*((IncFlowsCalibration1!$BI$1818)^(1+1))*BI$1836</f>
        <v>0</v>
      </c>
      <c r="BJ1818">
        <f>86400*((IncFlowsCalibration1!$BJ$1818)^(1+1))*BJ$1836</f>
        <v>0</v>
      </c>
      <c r="BK1818">
        <f>86400*((IncFlowsCalibration1!$BK$1818)^(1+1))*BK$1836</f>
        <v>0</v>
      </c>
      <c r="BL1818">
        <f>86400*((IncFlowsCalibration1!$BL$1818)^(1+1))*BL$1836</f>
        <v>0</v>
      </c>
      <c r="BM1818">
        <f>86400*((IncFlowsCalibration1!$BM$1818)^(1+1))*BM$1836</f>
        <v>0</v>
      </c>
      <c r="BN1818">
        <f>86400*((IncFlowsCalibration1!$BN$1818)^(1+1))*BN$1836</f>
        <v>0</v>
      </c>
      <c r="BO1818">
        <f>86400*((IncFlowsCalibration1!$BO$1818)^(1+1))*BO$1836</f>
        <v>0</v>
      </c>
      <c r="BP1818">
        <f>86400*((IncFlowsCalibration1!$BP$1818)^(1+1))*BP$1836</f>
        <v>0</v>
      </c>
      <c r="BQ1818">
        <f>86400*((IncFlowsCalibration1!$BQ$1818)^(1+1))*BQ$1836</f>
        <v>0</v>
      </c>
      <c r="BR1818">
        <f>86400*((IncFlowsCalibration1!$BR$1818)^(1+1))*BR$1836</f>
        <v>0</v>
      </c>
      <c r="BS1818">
        <f>86400*((IncFlowsCalibration1!$BS$1818)^(1+1))*BS$1836</f>
        <v>0</v>
      </c>
      <c r="BT1818">
        <f>86400*((IncFlowsCalibration1!$BT$1818)^(1+1))*BT$1836</f>
        <v>0</v>
      </c>
      <c r="BU1818">
        <f>86400*((IncFlowsCalibration1!$BU$1818)^(1+1))*BU$1836</f>
        <v>0</v>
      </c>
      <c r="BV1818">
        <f>86400*((IncFlowsCalibration1!$BV$1818)^(1+1))*BV$1836</f>
        <v>0</v>
      </c>
      <c r="BW1818">
        <f>86400*((IncFlowsCalibration1!$BW$1818)^(1+1))*BW$1836</f>
        <v>0</v>
      </c>
      <c r="BX1818">
        <f>86400*((IncFlowsCalibration1!$BX$1818)^(1+1))*BX$1836</f>
        <v>0</v>
      </c>
      <c r="BY1818">
        <f>86400*((IncFlowsCalibration1!$BY$1818)^(1+1))*BY$1836</f>
        <v>0</v>
      </c>
      <c r="BZ1818">
        <f>86400*((IncFlowsCalibration1!$BZ$1818)^(1+1))*BZ$1836</f>
        <v>0</v>
      </c>
      <c r="CA1818">
        <f>86400*((IncFlowsCalibration1!$CA$1818)^(1+1))*CA$1836</f>
        <v>0</v>
      </c>
      <c r="CB1818">
        <f>86400*((IncFlowsCalibration1!$CB$1818)^(1+1))*CB$1836</f>
        <v>0</v>
      </c>
      <c r="CC1818">
        <f>86400*((IncFlowsCalibration1!$CC$1818)^(1+1))*CC$1836</f>
        <v>0</v>
      </c>
      <c r="CD1818">
        <f>86400*((IncFlowsCalibration1!$CD$1818)^(1+1))*CD$1836</f>
        <v>0</v>
      </c>
      <c r="CE1818">
        <f>86400*((IncFlowsCalibration1!$CE$1818)^(1+1))*CE$1836</f>
        <v>0</v>
      </c>
      <c r="CF1818">
        <f>86400*((IncFlowsCalibration1!$CF$1818)^(1+1))*CF$1836</f>
        <v>0</v>
      </c>
      <c r="CG1818">
        <f>86400*((IncFlowsCalibration1!$CG$1818)^(1+1))*CG$1836</f>
        <v>0</v>
      </c>
      <c r="CH1818">
        <f>86400*((IncFlowsCalibration1!$CH$1818)^(1+1))*CH$1836</f>
        <v>0</v>
      </c>
      <c r="CI1818">
        <f>86400*((IncFlowsCalibration1!$CI$1818)^(1+1))*CI$1836</f>
        <v>0</v>
      </c>
      <c r="CJ1818">
        <f>86400*((IncFlowsCalibration1!$CJ$1818)^(1+1))*CJ$1836</f>
        <v>0</v>
      </c>
      <c r="CK1818">
        <f>86400*((IncFlowsCalibration1!$CK$1818)^(1+1))*CK$1836</f>
        <v>55754.360163242549</v>
      </c>
      <c r="CL1818">
        <f>86400*((IncFlowsCalibration1!$CL$1818)^(1+1))*CL$1836</f>
        <v>0</v>
      </c>
      <c r="CM1818">
        <f>86400*((IncFlowsCalibration1!$CM$1818)^(1+1))*CM$1836</f>
        <v>0</v>
      </c>
      <c r="CN1818">
        <f>86400*((IncFlowsCalibration1!$CN$1818)^(1+1))*CN$1836</f>
        <v>0</v>
      </c>
      <c r="CO1818">
        <f>86400*((IncFlowsCalibration1!$CO$1818)^(1+1))*CO$1836</f>
        <v>0</v>
      </c>
      <c r="CP1818">
        <f>86400*((IncFlowsCalibration1!$CP$1818)^(1+1))*CP$1836</f>
        <v>0</v>
      </c>
      <c r="CQ1818">
        <f>86400*((IncFlowsCalibration1!$CQ$1818)^(1+1))*CQ$1836</f>
        <v>0</v>
      </c>
      <c r="CR1818">
        <f>86400*((IncFlowsCalibration1!$CR$1818)^(1+1))*CR$1836</f>
        <v>1038875.3459122817</v>
      </c>
      <c r="CS1818">
        <f>86400*((IncFlowsCalibration1!$CS$1818)^(1+1))*CS$1836</f>
        <v>0</v>
      </c>
      <c r="CT1818">
        <f>86400*((IncFlowsCalibration1!$CT$1818)^(1+1))*CT$1836</f>
        <v>122340.38185814016</v>
      </c>
      <c r="CU1818">
        <f>86400*((IncFlowsCalibration1!$CU$1818)^(1+1))*CU$1836</f>
        <v>41583.436603931863</v>
      </c>
      <c r="CV1818">
        <f>86400*((IncFlowsCalibration1!$CV$1818)^(1+1))*CV$1836</f>
        <v>9300.0546626009746</v>
      </c>
      <c r="CW1818">
        <f>86400*((IncFlowsCalibration1!$CW$1818)^(1+1))*CW$1836</f>
        <v>42713.352848437178</v>
      </c>
      <c r="CX1818">
        <f>86400*((IncFlowsCalibration1!$CX$1818)^(1+1))*CX$1836</f>
        <v>1033.3855843861261</v>
      </c>
      <c r="CY1818">
        <f>86400*((IncFlowsCalibration1!$CY$1818)^(1+1))*CY$1836</f>
        <v>161862.57389357418</v>
      </c>
      <c r="CZ1818">
        <f>86400*((IncFlowsCalibration1!$CZ$1818)^(1+1))*CZ$1836</f>
        <v>57.201506511607718</v>
      </c>
      <c r="DA1818">
        <f>86400*((IncFlowsCalibration1!$DA$1818)^(1+1))*DA$1836</f>
        <v>0</v>
      </c>
      <c r="DB1818">
        <f>86400*((IncFlowsCalibration1!$DB$1818)^(1+1))*DB$1836</f>
        <v>2259.1719487597416</v>
      </c>
      <c r="DC1818">
        <f>86400*((IncFlowsCalibration1!$DC$1818)^(1+1))*DC$1836</f>
        <v>467159.09825551871</v>
      </c>
      <c r="DD1818">
        <f>86400*((IncFlowsCalibration1!$DD$1818)^(1+1))*DD$1836</f>
        <v>250298.19208334837</v>
      </c>
      <c r="DE1818">
        <f>86400*((IncFlowsCalibration1!$DE$1818)^(1+1))*DE$1836</f>
        <v>14838.263978308234</v>
      </c>
      <c r="DF1818">
        <f>86400*((IncFlowsCalibration1!$DF$1818)^(1+1))*DF$1836</f>
        <v>9551.3437976185814</v>
      </c>
      <c r="DG1818">
        <f>86400*((IncFlowsCalibration1!$DG$1818)^(1+1))*DG$1836</f>
        <v>4238.7783072179182</v>
      </c>
      <c r="DH1818">
        <f>86400*((IncFlowsCalibration1!$DH$1818)^(1+1))*DH$1836</f>
        <v>48698.621971124347</v>
      </c>
      <c r="DI1818">
        <f>86400*((IncFlowsCalibration1!$DI$1818)^(1+1))*DI$1836</f>
        <v>496907.72077642055</v>
      </c>
      <c r="DJ1818">
        <f>86400*((IncFlowsCalibration1!$DJ$1818)^(1+1))*DJ$1836</f>
        <v>6151.7358229138481</v>
      </c>
      <c r="DK1818">
        <f>86400*((IncFlowsCalibration1!$DK$1818)^(1+1))*DK$1836</f>
        <v>81590.85631402288</v>
      </c>
      <c r="DL1818">
        <f>86400*((IncFlowsCalibration1!$DL$1818)^(1+1))*DL$1836</f>
        <v>11915.902989895279</v>
      </c>
      <c r="DM1818">
        <f>86400*((IncFlowsCalibration1!$DM$1818)^(1+1))*DM$1836</f>
        <v>75023.917442202568</v>
      </c>
      <c r="DN1818">
        <f>86400*((IncFlowsCalibration1!$DN$1818)^(1+1))*DN$1836</f>
        <v>15522.415828197772</v>
      </c>
      <c r="DO1818">
        <f>86400*((IncFlowsCalibration1!$DO$1818)^(1+1))*DO$1836</f>
        <v>55685.529999468228</v>
      </c>
      <c r="DP1818">
        <f>86400*((IncFlowsCalibration1!$DP$1818)^(1+1))*DP$1836</f>
        <v>307638.60370259848</v>
      </c>
      <c r="DQ1818">
        <f>86400*((IncFlowsCalibration1!$DQ$1818)^(1+1))*DQ$1836</f>
        <v>85.056481829950727</v>
      </c>
      <c r="DR1818">
        <f>86400*((IncFlowsCalibration1!$DR$1818)^(1+1))*DR$1836</f>
        <v>765.27498258263086</v>
      </c>
      <c r="DS1818">
        <f>86400*((IncFlowsCalibration1!$DS$1818)^(1+1))*DS$1836</f>
        <v>0</v>
      </c>
      <c r="DT1818">
        <f>86400*((IncFlowsCalibration1!$DT$1818)^(1+1))*DT$1836</f>
        <v>227812.85113504963</v>
      </c>
      <c r="DU1818">
        <f>86400*((IncFlowsCalibration1!$DU$1818)^(1+1))*DU$1836</f>
        <v>9871.9784661827198</v>
      </c>
      <c r="DV1818">
        <f>86400*((IncFlowsCalibration1!$DV$1818)^(1+1))*DV$1836</f>
        <v>3859.4262786186732</v>
      </c>
      <c r="DW1818">
        <f>86400*((IncFlowsCalibration1!$DW$1818)^(1+1))*DW$1836</f>
        <v>4296.6567448838614</v>
      </c>
      <c r="DX1818">
        <f>86400*((IncFlowsCalibration1!$DX$1818)^(1+1))*DX$1836</f>
        <v>3099.4377805102345</v>
      </c>
      <c r="DY1818">
        <f>86400*((IncFlowsCalibration1!$DY$1818)^(1+1))*DY$1836</f>
        <v>709.45305850462387</v>
      </c>
      <c r="DZ1818">
        <f>86400*((IncFlowsCalibration1!$DZ$1818)^(1+1))*DZ$1836</f>
        <v>7979.8780101021612</v>
      </c>
      <c r="EA1818">
        <f>86400*((IncFlowsCalibration1!$EA$1818)^(1+1))*EA$1836</f>
        <v>3144.3081611030452</v>
      </c>
      <c r="EB1818">
        <f>86400*((IncFlowsCalibration1!$EB$1818)^(1+1))*EB$1836</f>
        <v>84052.4993261708</v>
      </c>
      <c r="EC1818">
        <f>86400*((IncFlowsCalibration1!$EC$1818)^(1+1))*EC$1836</f>
        <v>7387.4651552331052</v>
      </c>
      <c r="ED1818">
        <f>86400*((IncFlowsCalibration1!$ED$1818)^(1+1))*ED$1836</f>
        <v>10196.240842926012</v>
      </c>
      <c r="EE1818">
        <f>86400*((IncFlowsCalibration1!$EE$1818)^(1+1))*EE$1836</f>
        <v>38545.748012483265</v>
      </c>
      <c r="EF1818">
        <f>86400*((IncFlowsCalibration1!$EF$1818)^(1+1))*EF$1836</f>
        <v>7708.2424484815128</v>
      </c>
      <c r="EG1818">
        <f>86400*((IncFlowsCalibration1!$EG$1818)^(1+1))*EG$1836</f>
        <v>3013.3406247126177</v>
      </c>
      <c r="EH1818">
        <f>86400*((IncFlowsCalibration1!$EH$1818)^(1+1))*EH$1836</f>
        <v>6423.9941291154091</v>
      </c>
      <c r="EI1818">
        <f>86400*((IncFlowsCalibration1!$EI$1818)^(1+1))*EI$1836</f>
        <v>84711.515442152333</v>
      </c>
      <c r="EJ1818">
        <f>86400*((IncFlowsCalibration1!$EJ$1818)^(1+1))*EJ$1836</f>
        <v>37265.039090502651</v>
      </c>
    </row>
    <row r="1819" spans="2:140" x14ac:dyDescent="0.2">
      <c r="B1819">
        <f>86400*((IncFlowsCalibration1!$B$1819)^(1+1))*B$1836</f>
        <v>101725.20180831554</v>
      </c>
      <c r="C1819">
        <f>86400*((IncFlowsCalibration1!$C$1819)^(1+1))*C$1836</f>
        <v>0</v>
      </c>
      <c r="D1819">
        <f>86400*((IncFlowsCalibration1!$D$1819)^(1+1))*D$1836</f>
        <v>0</v>
      </c>
      <c r="E1819">
        <f>86400*((IncFlowsCalibration1!$E$1819)^(1+1))*E$1836</f>
        <v>41651.938220442149</v>
      </c>
      <c r="F1819">
        <f>86400*((IncFlowsCalibration1!$F$1819)^(1+1))*F$1836</f>
        <v>0</v>
      </c>
      <c r="G1819">
        <f>86400*((IncFlowsCalibration1!$G$1819)^(1+1))*G$1836</f>
        <v>0</v>
      </c>
      <c r="H1819">
        <f>86400*((IncFlowsCalibration1!$H$1819)^(1+1))*H$1836</f>
        <v>0</v>
      </c>
      <c r="I1819">
        <f>86400*((IncFlowsCalibration1!$I$1819)^(1+1))*I$1836</f>
        <v>0</v>
      </c>
      <c r="J1819">
        <f>86400*((IncFlowsCalibration1!$J$1819)^(1+1))*J$1836</f>
        <v>0</v>
      </c>
      <c r="K1819">
        <f>86400*((IncFlowsCalibration1!$K$1819)^(1+1))*K$1836</f>
        <v>0</v>
      </c>
      <c r="L1819">
        <f>86400*((IncFlowsCalibration1!$L$1819)^(1+1))*L$1836</f>
        <v>0</v>
      </c>
      <c r="M1819">
        <f>86400*((IncFlowsCalibration1!$M$1819)^(1+1))*M$1836</f>
        <v>0</v>
      </c>
      <c r="N1819">
        <f>86400*((IncFlowsCalibration1!$N$1819)^(1+1))*N$1836</f>
        <v>0</v>
      </c>
      <c r="O1819">
        <f>86400*((IncFlowsCalibration1!$O$1819)^(1+1))*O$1836</f>
        <v>0</v>
      </c>
      <c r="P1819">
        <f>86400*((IncFlowsCalibration1!$P$1819)^(1+1))*P$1836</f>
        <v>0</v>
      </c>
      <c r="Q1819">
        <f>86400*((IncFlowsCalibration1!$Q$1819)^(1+1))*Q$1836</f>
        <v>0</v>
      </c>
      <c r="R1819">
        <f>86400*((IncFlowsCalibration1!$R$1819)^(1+1))*R$1836</f>
        <v>0</v>
      </c>
      <c r="S1819">
        <f>86400*((IncFlowsCalibration1!$S$1819)^(1+1))*S$1836</f>
        <v>0</v>
      </c>
      <c r="T1819">
        <f>86400*((IncFlowsCalibration1!$T$1819)^(1+1))*T$1836</f>
        <v>0</v>
      </c>
      <c r="U1819">
        <f>86400*((IncFlowsCalibration1!$U$1819)^(1+1))*U$1836</f>
        <v>0</v>
      </c>
      <c r="V1819">
        <f>86400*((IncFlowsCalibration1!$V$1819)^(1+1))*V$1836</f>
        <v>0</v>
      </c>
      <c r="W1819">
        <f>86400*((IncFlowsCalibration1!$W$1819)^(1+1))*W$1836</f>
        <v>0</v>
      </c>
      <c r="X1819">
        <f>86400*((IncFlowsCalibration1!$X$1819)^(1+1))*X$1836</f>
        <v>0</v>
      </c>
      <c r="Y1819">
        <f>86400*((IncFlowsCalibration1!$Y$1819)^(1+1))*Y$1836</f>
        <v>0</v>
      </c>
      <c r="Z1819">
        <f>86400*((IncFlowsCalibration1!$Z$1819)^(1+1))*Z$1836</f>
        <v>0</v>
      </c>
      <c r="AA1819">
        <f>86400*((IncFlowsCalibration1!$AA$1819)^(1+1))*AA$1836</f>
        <v>0</v>
      </c>
      <c r="AB1819">
        <f>86400*((IncFlowsCalibration1!$AB$1819)^(1+1))*AB$1836</f>
        <v>0</v>
      </c>
      <c r="AC1819">
        <f>86400*((IncFlowsCalibration1!$AC$1819)^(1+1))*AC$1836</f>
        <v>0</v>
      </c>
      <c r="AD1819">
        <f>86400*((IncFlowsCalibration1!$AD$1819)^(1+1))*AD$1836</f>
        <v>66721.020612137829</v>
      </c>
      <c r="AE1819">
        <f>86400*((IncFlowsCalibration1!$AE$1819)^(1+1))*AE$1836</f>
        <v>245867.61178522839</v>
      </c>
      <c r="AF1819">
        <f>86400*((IncFlowsCalibration1!$AF$1819)^(1+1))*AF$1836</f>
        <v>0</v>
      </c>
      <c r="AG1819">
        <f>86400*((IncFlowsCalibration1!$AG$1819)^(1+1))*AG$1836</f>
        <v>0</v>
      </c>
      <c r="AH1819">
        <f>86400*((IncFlowsCalibration1!$AH$1819)^(1+1))*AH$1836</f>
        <v>0</v>
      </c>
      <c r="AI1819">
        <f>86400*((IncFlowsCalibration1!$AI$1819)^(1+1))*AI$1836</f>
        <v>46358.933561871294</v>
      </c>
      <c r="AJ1819">
        <f>86400*((IncFlowsCalibration1!$AJ$1819)^(1+1))*AJ$1836</f>
        <v>0</v>
      </c>
      <c r="AK1819">
        <f>86400*((IncFlowsCalibration1!$AK$1819)^(1+1))*AK$1836</f>
        <v>50428.858798124915</v>
      </c>
      <c r="AL1819">
        <f>86400*((IncFlowsCalibration1!$AL$1819)^(1+1))*AL$1836</f>
        <v>0</v>
      </c>
      <c r="AM1819">
        <f>86400*((IncFlowsCalibration1!$AM$1819)^(1+1))*AM$1836</f>
        <v>0</v>
      </c>
      <c r="AN1819">
        <f>86400*((IncFlowsCalibration1!$AN$1819)^(1+1))*AN$1836</f>
        <v>0</v>
      </c>
      <c r="AO1819">
        <f>86400*((IncFlowsCalibration1!$AO$1819)^(1+1))*AO$1836</f>
        <v>0</v>
      </c>
      <c r="AP1819">
        <f>86400*((IncFlowsCalibration1!$AP$1819)^(1+1))*AP$1836</f>
        <v>0</v>
      </c>
      <c r="AQ1819">
        <f>86400*((IncFlowsCalibration1!$AQ$1819)^(1+1))*AQ$1836</f>
        <v>0</v>
      </c>
      <c r="AR1819">
        <f>86400*((IncFlowsCalibration1!$AR$1819)^(1+1))*AR$1836</f>
        <v>0</v>
      </c>
      <c r="AS1819">
        <f>86400*((IncFlowsCalibration1!$AS$1819)^(1+1))*AS$1836</f>
        <v>0</v>
      </c>
      <c r="AT1819">
        <f>86400*((IncFlowsCalibration1!$AT$1819)^(1+1))*AT$1836</f>
        <v>0</v>
      </c>
      <c r="AU1819">
        <f>86400*((IncFlowsCalibration1!$AU$1819)^(1+1))*AU$1836</f>
        <v>0</v>
      </c>
      <c r="AV1819">
        <f>86400*((IncFlowsCalibration1!$AV$1819)^(1+1))*AV$1836</f>
        <v>0</v>
      </c>
      <c r="AW1819">
        <f>86400*((IncFlowsCalibration1!$AW$1819)^(1+1))*AW$1836</f>
        <v>0</v>
      </c>
      <c r="AX1819">
        <f>86400*((IncFlowsCalibration1!$AX$1819)^(1+1))*AX$1836</f>
        <v>0</v>
      </c>
      <c r="AY1819">
        <f>86400*((IncFlowsCalibration1!$AY$1819)^(1+1))*AY$1836</f>
        <v>0</v>
      </c>
      <c r="AZ1819">
        <f>86400*((IncFlowsCalibration1!$AZ$1819)^(1+1))*AZ$1836</f>
        <v>0</v>
      </c>
      <c r="BA1819">
        <f>86400*((IncFlowsCalibration1!$BA$1819)^(1+1))*BA$1836</f>
        <v>0</v>
      </c>
      <c r="BB1819">
        <f>86400*((IncFlowsCalibration1!$BB$1819)^(1+1))*BB$1836</f>
        <v>0</v>
      </c>
      <c r="BC1819">
        <f>86400*((IncFlowsCalibration1!$BC$1819)^(1+1))*BC$1836</f>
        <v>0</v>
      </c>
      <c r="BD1819">
        <f>86400*((IncFlowsCalibration1!$BD$1819)^(1+1))*BD$1836</f>
        <v>0</v>
      </c>
      <c r="BE1819">
        <f>86400*((IncFlowsCalibration1!$BE$1819)^(1+1))*BE$1836</f>
        <v>0</v>
      </c>
      <c r="BF1819">
        <f>86400*((IncFlowsCalibration1!$BF$1819)^(1+1))*BF$1836</f>
        <v>0</v>
      </c>
      <c r="BG1819">
        <f>86400*((IncFlowsCalibration1!$BG$1819)^(1+1))*BG$1836</f>
        <v>0</v>
      </c>
      <c r="BH1819">
        <f>86400*((IncFlowsCalibration1!$BH$1819)^(1+1))*BH$1836</f>
        <v>0</v>
      </c>
      <c r="BI1819">
        <f>86400*((IncFlowsCalibration1!$BI$1819)^(1+1))*BI$1836</f>
        <v>0</v>
      </c>
      <c r="BJ1819">
        <f>86400*((IncFlowsCalibration1!$BJ$1819)^(1+1))*BJ$1836</f>
        <v>0</v>
      </c>
      <c r="BK1819">
        <f>86400*((IncFlowsCalibration1!$BK$1819)^(1+1))*BK$1836</f>
        <v>0</v>
      </c>
      <c r="BL1819">
        <f>86400*((IncFlowsCalibration1!$BL$1819)^(1+1))*BL$1836</f>
        <v>0</v>
      </c>
      <c r="BM1819">
        <f>86400*((IncFlowsCalibration1!$BM$1819)^(1+1))*BM$1836</f>
        <v>0</v>
      </c>
      <c r="BN1819">
        <f>86400*((IncFlowsCalibration1!$BN$1819)^(1+1))*BN$1836</f>
        <v>0</v>
      </c>
      <c r="BO1819">
        <f>86400*((IncFlowsCalibration1!$BO$1819)^(1+1))*BO$1836</f>
        <v>0</v>
      </c>
      <c r="BP1819">
        <f>86400*((IncFlowsCalibration1!$BP$1819)^(1+1))*BP$1836</f>
        <v>0</v>
      </c>
      <c r="BQ1819">
        <f>86400*((IncFlowsCalibration1!$BQ$1819)^(1+1))*BQ$1836</f>
        <v>0</v>
      </c>
      <c r="BR1819">
        <f>86400*((IncFlowsCalibration1!$BR$1819)^(1+1))*BR$1836</f>
        <v>0</v>
      </c>
      <c r="BS1819">
        <f>86400*((IncFlowsCalibration1!$BS$1819)^(1+1))*BS$1836</f>
        <v>0</v>
      </c>
      <c r="BT1819">
        <f>86400*((IncFlowsCalibration1!$BT$1819)^(1+1))*BT$1836</f>
        <v>0</v>
      </c>
      <c r="BU1819">
        <f>86400*((IncFlowsCalibration1!$BU$1819)^(1+1))*BU$1836</f>
        <v>0</v>
      </c>
      <c r="BV1819">
        <f>86400*((IncFlowsCalibration1!$BV$1819)^(1+1))*BV$1836</f>
        <v>0</v>
      </c>
      <c r="BW1819">
        <f>86400*((IncFlowsCalibration1!$BW$1819)^(1+1))*BW$1836</f>
        <v>0</v>
      </c>
      <c r="BX1819">
        <f>86400*((IncFlowsCalibration1!$BX$1819)^(1+1))*BX$1836</f>
        <v>0</v>
      </c>
      <c r="BY1819">
        <f>86400*((IncFlowsCalibration1!$BY$1819)^(1+1))*BY$1836</f>
        <v>0</v>
      </c>
      <c r="BZ1819">
        <f>86400*((IncFlowsCalibration1!$BZ$1819)^(1+1))*BZ$1836</f>
        <v>0</v>
      </c>
      <c r="CA1819">
        <f>86400*((IncFlowsCalibration1!$CA$1819)^(1+1))*CA$1836</f>
        <v>0</v>
      </c>
      <c r="CB1819">
        <f>86400*((IncFlowsCalibration1!$CB$1819)^(1+1))*CB$1836</f>
        <v>0</v>
      </c>
      <c r="CC1819">
        <f>86400*((IncFlowsCalibration1!$CC$1819)^(1+1))*CC$1836</f>
        <v>0</v>
      </c>
      <c r="CD1819">
        <f>86400*((IncFlowsCalibration1!$CD$1819)^(1+1))*CD$1836</f>
        <v>0</v>
      </c>
      <c r="CE1819">
        <f>86400*((IncFlowsCalibration1!$CE$1819)^(1+1))*CE$1836</f>
        <v>0</v>
      </c>
      <c r="CF1819">
        <f>86400*((IncFlowsCalibration1!$CF$1819)^(1+1))*CF$1836</f>
        <v>0</v>
      </c>
      <c r="CG1819">
        <f>86400*((IncFlowsCalibration1!$CG$1819)^(1+1))*CG$1836</f>
        <v>0</v>
      </c>
      <c r="CH1819">
        <f>86400*((IncFlowsCalibration1!$CH$1819)^(1+1))*CH$1836</f>
        <v>0</v>
      </c>
      <c r="CI1819">
        <f>86400*((IncFlowsCalibration1!$CI$1819)^(1+1))*CI$1836</f>
        <v>0</v>
      </c>
      <c r="CJ1819">
        <f>86400*((IncFlowsCalibration1!$CJ$1819)^(1+1))*CJ$1836</f>
        <v>0</v>
      </c>
      <c r="CK1819">
        <f>86400*((IncFlowsCalibration1!$CK$1819)^(1+1))*CK$1836</f>
        <v>53275.03976800754</v>
      </c>
      <c r="CL1819">
        <f>86400*((IncFlowsCalibration1!$CL$1819)^(1+1))*CL$1836</f>
        <v>0</v>
      </c>
      <c r="CM1819">
        <f>86400*((IncFlowsCalibration1!$CM$1819)^(1+1))*CM$1836</f>
        <v>0</v>
      </c>
      <c r="CN1819">
        <f>86400*((IncFlowsCalibration1!$CN$1819)^(1+1))*CN$1836</f>
        <v>0</v>
      </c>
      <c r="CO1819">
        <f>86400*((IncFlowsCalibration1!$CO$1819)^(1+1))*CO$1836</f>
        <v>0</v>
      </c>
      <c r="CP1819">
        <f>86400*((IncFlowsCalibration1!$CP$1819)^(1+1))*CP$1836</f>
        <v>0</v>
      </c>
      <c r="CQ1819">
        <f>86400*((IncFlowsCalibration1!$CQ$1819)^(1+1))*CQ$1836</f>
        <v>0</v>
      </c>
      <c r="CR1819">
        <f>86400*((IncFlowsCalibration1!$CR$1819)^(1+1))*CR$1836</f>
        <v>1008868.5465918264</v>
      </c>
      <c r="CS1819">
        <f>86400*((IncFlowsCalibration1!$CS$1819)^(1+1))*CS$1836</f>
        <v>0</v>
      </c>
      <c r="CT1819">
        <f>86400*((IncFlowsCalibration1!$CT$1819)^(1+1))*CT$1836</f>
        <v>117941.98235845679</v>
      </c>
      <c r="CU1819">
        <f>86400*((IncFlowsCalibration1!$CU$1819)^(1+1))*CU$1836</f>
        <v>40588.72946113436</v>
      </c>
      <c r="CV1819">
        <f>86400*((IncFlowsCalibration1!$CV$1819)^(1+1))*CV$1836</f>
        <v>9073.3315173577666</v>
      </c>
      <c r="CW1819">
        <f>86400*((IncFlowsCalibration1!$CW$1819)^(1+1))*CW$1836</f>
        <v>41672.32249334098</v>
      </c>
      <c r="CX1819">
        <f>86400*((IncFlowsCalibration1!$CX$1819)^(1+1))*CX$1836</f>
        <v>1008.8825964376647</v>
      </c>
      <c r="CY1819">
        <f>86400*((IncFlowsCalibration1!$CY$1819)^(1+1))*CY$1836</f>
        <v>156846.16981788221</v>
      </c>
      <c r="CZ1819">
        <f>86400*((IncFlowsCalibration1!$CZ$1819)^(1+1))*CZ$1836</f>
        <v>37.795246283912775</v>
      </c>
      <c r="DA1819">
        <f>86400*((IncFlowsCalibration1!$DA$1819)^(1+1))*DA$1836</f>
        <v>0</v>
      </c>
      <c r="DB1819">
        <f>86400*((IncFlowsCalibration1!$DB$1819)^(1+1))*DB$1836</f>
        <v>2167.3823334490203</v>
      </c>
      <c r="DC1819">
        <f>86400*((IncFlowsCalibration1!$DC$1819)^(1+1))*DC$1836</f>
        <v>456385.94640980283</v>
      </c>
      <c r="DD1819">
        <f>86400*((IncFlowsCalibration1!$DD$1819)^(1+1))*DD$1836</f>
        <v>239787.57361821897</v>
      </c>
      <c r="DE1819">
        <f>86400*((IncFlowsCalibration1!$DE$1819)^(1+1))*DE$1836</f>
        <v>13983.356836320036</v>
      </c>
      <c r="DF1819">
        <f>86400*((IncFlowsCalibration1!$DF$1819)^(1+1))*DF$1836</f>
        <v>9112.3244585454177</v>
      </c>
      <c r="DG1819">
        <f>86400*((IncFlowsCalibration1!$DG$1819)^(1+1))*DG$1836</f>
        <v>4069.8323922878553</v>
      </c>
      <c r="DH1819">
        <f>86400*((IncFlowsCalibration1!$DH$1819)^(1+1))*DH$1836</f>
        <v>47537.180251218779</v>
      </c>
      <c r="DI1819">
        <f>86400*((IncFlowsCalibration1!$DI$1819)^(1+1))*DI$1836</f>
        <v>483840.11299989838</v>
      </c>
      <c r="DJ1819">
        <f>86400*((IncFlowsCalibration1!$DJ$1819)^(1+1))*DJ$1836</f>
        <v>5901.7922694855934</v>
      </c>
      <c r="DK1819">
        <f>86400*((IncFlowsCalibration1!$DK$1819)^(1+1))*DK$1836</f>
        <v>76759.390144087811</v>
      </c>
      <c r="DL1819">
        <f>86400*((IncFlowsCalibration1!$DL$1819)^(1+1))*DL$1836</f>
        <v>11266.2500192347</v>
      </c>
      <c r="DM1819">
        <f>86400*((IncFlowsCalibration1!$DM$1819)^(1+1))*DM$1836</f>
        <v>71176.179139640284</v>
      </c>
      <c r="DN1819">
        <f>86400*((IncFlowsCalibration1!$DN$1819)^(1+1))*DN$1836</f>
        <v>14735.704065018333</v>
      </c>
      <c r="DO1819">
        <f>86400*((IncFlowsCalibration1!$DO$1819)^(1+1))*DO$1836</f>
        <v>53136.437443537769</v>
      </c>
      <c r="DP1819">
        <f>86400*((IncFlowsCalibration1!$DP$1819)^(1+1))*DP$1836</f>
        <v>300218.81832295441</v>
      </c>
      <c r="DQ1819">
        <f>86400*((IncFlowsCalibration1!$DQ$1819)^(1+1))*DQ$1836</f>
        <v>69.880069346943046</v>
      </c>
      <c r="DR1819">
        <f>86400*((IncFlowsCalibration1!$DR$1819)^(1+1))*DR$1836</f>
        <v>631.59050901784053</v>
      </c>
      <c r="DS1819">
        <f>86400*((IncFlowsCalibration1!$DS$1819)^(1+1))*DS$1836</f>
        <v>0</v>
      </c>
      <c r="DT1819">
        <f>86400*((IncFlowsCalibration1!$DT$1819)^(1+1))*DT$1836</f>
        <v>219532.59357617717</v>
      </c>
      <c r="DU1819">
        <f>86400*((IncFlowsCalibration1!$DU$1819)^(1+1))*DU$1836</f>
        <v>9470.3981488311765</v>
      </c>
      <c r="DV1819">
        <f>86400*((IncFlowsCalibration1!$DV$1819)^(1+1))*DV$1836</f>
        <v>3708.4596505056738</v>
      </c>
      <c r="DW1819">
        <f>86400*((IncFlowsCalibration1!$DW$1819)^(1+1))*DW$1836</f>
        <v>4062.4028691086892</v>
      </c>
      <c r="DX1819">
        <f>86400*((IncFlowsCalibration1!$DX$1819)^(1+1))*DX$1836</f>
        <v>2973.5083656603665</v>
      </c>
      <c r="DY1819">
        <f>86400*((IncFlowsCalibration1!$DY$1819)^(1+1))*DY$1836</f>
        <v>680.62815061883668</v>
      </c>
      <c r="DZ1819">
        <f>86400*((IncFlowsCalibration1!$DZ$1819)^(1+1))*DZ$1836</f>
        <v>7706.1482536206549</v>
      </c>
      <c r="EA1819">
        <f>86400*((IncFlowsCalibration1!$EA$1819)^(1+1))*EA$1836</f>
        <v>3067.0817961197736</v>
      </c>
      <c r="EB1819">
        <f>86400*((IncFlowsCalibration1!$EB$1819)^(1+1))*EB$1836</f>
        <v>81030.626404950162</v>
      </c>
      <c r="EC1819">
        <f>86400*((IncFlowsCalibration1!$EC$1819)^(1+1))*EC$1836</f>
        <v>7206.0235126465132</v>
      </c>
      <c r="ED1819">
        <f>86400*((IncFlowsCalibration1!$ED$1819)^(1+1))*ED$1836</f>
        <v>9945.8141746579404</v>
      </c>
      <c r="EE1819">
        <f>86400*((IncFlowsCalibration1!$EE$1819)^(1+1))*EE$1836</f>
        <v>37029.844945504141</v>
      </c>
      <c r="EF1819">
        <f>86400*((IncFlowsCalibration1!$EF$1819)^(1+1))*EF$1836</f>
        <v>7324.9192030426475</v>
      </c>
      <c r="EG1819">
        <f>86400*((IncFlowsCalibration1!$EG$1819)^(1+1))*EG$1836</f>
        <v>2869.0974985110543</v>
      </c>
      <c r="EH1819">
        <f>86400*((IncFlowsCalibration1!$EH$1819)^(1+1))*EH$1836</f>
        <v>6131.6904091395618</v>
      </c>
      <c r="EI1819">
        <f>86400*((IncFlowsCalibration1!$EI$1819)^(1+1))*EI$1836</f>
        <v>81399.685776877115</v>
      </c>
      <c r="EJ1819">
        <f>86400*((IncFlowsCalibration1!$EJ$1819)^(1+1))*EJ$1836</f>
        <v>35620.360625406072</v>
      </c>
    </row>
    <row r="1820" spans="2:140" x14ac:dyDescent="0.2">
      <c r="B1820">
        <f>86400*((IncFlowsCalibration1!$B$1820)^(1+1))*B$1836</f>
        <v>97508.473656883085</v>
      </c>
      <c r="C1820">
        <f>86400*((IncFlowsCalibration1!$C$1820)^(1+1))*C$1836</f>
        <v>0</v>
      </c>
      <c r="D1820">
        <f>86400*((IncFlowsCalibration1!$D$1820)^(1+1))*D$1836</f>
        <v>0</v>
      </c>
      <c r="E1820">
        <f>86400*((IncFlowsCalibration1!$E$1820)^(1+1))*E$1836</f>
        <v>40030.469091309053</v>
      </c>
      <c r="F1820">
        <f>86400*((IncFlowsCalibration1!$F$1820)^(1+1))*F$1836</f>
        <v>0</v>
      </c>
      <c r="G1820">
        <f>86400*((IncFlowsCalibration1!$G$1820)^(1+1))*G$1836</f>
        <v>0</v>
      </c>
      <c r="H1820">
        <f>86400*((IncFlowsCalibration1!$H$1820)^(1+1))*H$1836</f>
        <v>0</v>
      </c>
      <c r="I1820">
        <f>86400*((IncFlowsCalibration1!$I$1820)^(1+1))*I$1836</f>
        <v>0</v>
      </c>
      <c r="J1820">
        <f>86400*((IncFlowsCalibration1!$J$1820)^(1+1))*J$1836</f>
        <v>0</v>
      </c>
      <c r="K1820">
        <f>86400*((IncFlowsCalibration1!$K$1820)^(1+1))*K$1836</f>
        <v>0</v>
      </c>
      <c r="L1820">
        <f>86400*((IncFlowsCalibration1!$L$1820)^(1+1))*L$1836</f>
        <v>0</v>
      </c>
      <c r="M1820">
        <f>86400*((IncFlowsCalibration1!$M$1820)^(1+1))*M$1836</f>
        <v>0</v>
      </c>
      <c r="N1820">
        <f>86400*((IncFlowsCalibration1!$N$1820)^(1+1))*N$1836</f>
        <v>0</v>
      </c>
      <c r="O1820">
        <f>86400*((IncFlowsCalibration1!$O$1820)^(1+1))*O$1836</f>
        <v>0</v>
      </c>
      <c r="P1820">
        <f>86400*((IncFlowsCalibration1!$P$1820)^(1+1))*P$1836</f>
        <v>0</v>
      </c>
      <c r="Q1820">
        <f>86400*((IncFlowsCalibration1!$Q$1820)^(1+1))*Q$1836</f>
        <v>0</v>
      </c>
      <c r="R1820">
        <f>86400*((IncFlowsCalibration1!$R$1820)^(1+1))*R$1836</f>
        <v>0</v>
      </c>
      <c r="S1820">
        <f>86400*((IncFlowsCalibration1!$S$1820)^(1+1))*S$1836</f>
        <v>0</v>
      </c>
      <c r="T1820">
        <f>86400*((IncFlowsCalibration1!$T$1820)^(1+1))*T$1836</f>
        <v>0</v>
      </c>
      <c r="U1820">
        <f>86400*((IncFlowsCalibration1!$U$1820)^(1+1))*U$1836</f>
        <v>0</v>
      </c>
      <c r="V1820">
        <f>86400*((IncFlowsCalibration1!$V$1820)^(1+1))*V$1836</f>
        <v>0</v>
      </c>
      <c r="W1820">
        <f>86400*((IncFlowsCalibration1!$W$1820)^(1+1))*W$1836</f>
        <v>0</v>
      </c>
      <c r="X1820">
        <f>86400*((IncFlowsCalibration1!$X$1820)^(1+1))*X$1836</f>
        <v>0</v>
      </c>
      <c r="Y1820">
        <f>86400*((IncFlowsCalibration1!$Y$1820)^(1+1))*Y$1836</f>
        <v>0</v>
      </c>
      <c r="Z1820">
        <f>86400*((IncFlowsCalibration1!$Z$1820)^(1+1))*Z$1836</f>
        <v>0</v>
      </c>
      <c r="AA1820">
        <f>86400*((IncFlowsCalibration1!$AA$1820)^(1+1))*AA$1836</f>
        <v>0</v>
      </c>
      <c r="AB1820">
        <f>86400*((IncFlowsCalibration1!$AB$1820)^(1+1))*AB$1836</f>
        <v>0</v>
      </c>
      <c r="AC1820">
        <f>86400*((IncFlowsCalibration1!$AC$1820)^(1+1))*AC$1836</f>
        <v>0</v>
      </c>
      <c r="AD1820">
        <f>86400*((IncFlowsCalibration1!$AD$1820)^(1+1))*AD$1836</f>
        <v>63941.757426963915</v>
      </c>
      <c r="AE1820">
        <f>86400*((IncFlowsCalibration1!$AE$1820)^(1+1))*AE$1836</f>
        <v>234305.7445060765</v>
      </c>
      <c r="AF1820">
        <f>86400*((IncFlowsCalibration1!$AF$1820)^(1+1))*AF$1836</f>
        <v>0</v>
      </c>
      <c r="AG1820">
        <f>86400*((IncFlowsCalibration1!$AG$1820)^(1+1))*AG$1836</f>
        <v>0</v>
      </c>
      <c r="AH1820">
        <f>86400*((IncFlowsCalibration1!$AH$1820)^(1+1))*AH$1836</f>
        <v>0</v>
      </c>
      <c r="AI1820">
        <f>86400*((IncFlowsCalibration1!$AI$1820)^(1+1))*AI$1836</f>
        <v>44087.152876359651</v>
      </c>
      <c r="AJ1820">
        <f>86400*((IncFlowsCalibration1!$AJ$1820)^(1+1))*AJ$1836</f>
        <v>0</v>
      </c>
      <c r="AK1820">
        <f>86400*((IncFlowsCalibration1!$AK$1820)^(1+1))*AK$1836</f>
        <v>48026.37379777246</v>
      </c>
      <c r="AL1820">
        <f>86400*((IncFlowsCalibration1!$AL$1820)^(1+1))*AL$1836</f>
        <v>0</v>
      </c>
      <c r="AM1820">
        <f>86400*((IncFlowsCalibration1!$AM$1820)^(1+1))*AM$1836</f>
        <v>0</v>
      </c>
      <c r="AN1820">
        <f>86400*((IncFlowsCalibration1!$AN$1820)^(1+1))*AN$1836</f>
        <v>0</v>
      </c>
      <c r="AO1820">
        <f>86400*((IncFlowsCalibration1!$AO$1820)^(1+1))*AO$1836</f>
        <v>0</v>
      </c>
      <c r="AP1820">
        <f>86400*((IncFlowsCalibration1!$AP$1820)^(1+1))*AP$1836</f>
        <v>0</v>
      </c>
      <c r="AQ1820">
        <f>86400*((IncFlowsCalibration1!$AQ$1820)^(1+1))*AQ$1836</f>
        <v>0</v>
      </c>
      <c r="AR1820">
        <f>86400*((IncFlowsCalibration1!$AR$1820)^(1+1))*AR$1836</f>
        <v>0</v>
      </c>
      <c r="AS1820">
        <f>86400*((IncFlowsCalibration1!$AS$1820)^(1+1))*AS$1836</f>
        <v>0</v>
      </c>
      <c r="AT1820">
        <f>86400*((IncFlowsCalibration1!$AT$1820)^(1+1))*AT$1836</f>
        <v>0</v>
      </c>
      <c r="AU1820">
        <f>86400*((IncFlowsCalibration1!$AU$1820)^(1+1))*AU$1836</f>
        <v>0</v>
      </c>
      <c r="AV1820">
        <f>86400*((IncFlowsCalibration1!$AV$1820)^(1+1))*AV$1836</f>
        <v>0</v>
      </c>
      <c r="AW1820">
        <f>86400*((IncFlowsCalibration1!$AW$1820)^(1+1))*AW$1836</f>
        <v>0</v>
      </c>
      <c r="AX1820">
        <f>86400*((IncFlowsCalibration1!$AX$1820)^(1+1))*AX$1836</f>
        <v>0</v>
      </c>
      <c r="AY1820">
        <f>86400*((IncFlowsCalibration1!$AY$1820)^(1+1))*AY$1836</f>
        <v>0</v>
      </c>
      <c r="AZ1820">
        <f>86400*((IncFlowsCalibration1!$AZ$1820)^(1+1))*AZ$1836</f>
        <v>0</v>
      </c>
      <c r="BA1820">
        <f>86400*((IncFlowsCalibration1!$BA$1820)^(1+1))*BA$1836</f>
        <v>0</v>
      </c>
      <c r="BB1820">
        <f>86400*((IncFlowsCalibration1!$BB$1820)^(1+1))*BB$1836</f>
        <v>0</v>
      </c>
      <c r="BC1820">
        <f>86400*((IncFlowsCalibration1!$BC$1820)^(1+1))*BC$1836</f>
        <v>0</v>
      </c>
      <c r="BD1820">
        <f>86400*((IncFlowsCalibration1!$BD$1820)^(1+1))*BD$1836</f>
        <v>0</v>
      </c>
      <c r="BE1820">
        <f>86400*((IncFlowsCalibration1!$BE$1820)^(1+1))*BE$1836</f>
        <v>0</v>
      </c>
      <c r="BF1820">
        <f>86400*((IncFlowsCalibration1!$BF$1820)^(1+1))*BF$1836</f>
        <v>0</v>
      </c>
      <c r="BG1820">
        <f>86400*((IncFlowsCalibration1!$BG$1820)^(1+1))*BG$1836</f>
        <v>0</v>
      </c>
      <c r="BH1820">
        <f>86400*((IncFlowsCalibration1!$BH$1820)^(1+1))*BH$1836</f>
        <v>0</v>
      </c>
      <c r="BI1820">
        <f>86400*((IncFlowsCalibration1!$BI$1820)^(1+1))*BI$1836</f>
        <v>0</v>
      </c>
      <c r="BJ1820">
        <f>86400*((IncFlowsCalibration1!$BJ$1820)^(1+1))*BJ$1836</f>
        <v>0</v>
      </c>
      <c r="BK1820">
        <f>86400*((IncFlowsCalibration1!$BK$1820)^(1+1))*BK$1836</f>
        <v>0</v>
      </c>
      <c r="BL1820">
        <f>86400*((IncFlowsCalibration1!$BL$1820)^(1+1))*BL$1836</f>
        <v>0</v>
      </c>
      <c r="BM1820">
        <f>86400*((IncFlowsCalibration1!$BM$1820)^(1+1))*BM$1836</f>
        <v>0</v>
      </c>
      <c r="BN1820">
        <f>86400*((IncFlowsCalibration1!$BN$1820)^(1+1))*BN$1836</f>
        <v>0</v>
      </c>
      <c r="BO1820">
        <f>86400*((IncFlowsCalibration1!$BO$1820)^(1+1))*BO$1836</f>
        <v>0</v>
      </c>
      <c r="BP1820">
        <f>86400*((IncFlowsCalibration1!$BP$1820)^(1+1))*BP$1836</f>
        <v>0</v>
      </c>
      <c r="BQ1820">
        <f>86400*((IncFlowsCalibration1!$BQ$1820)^(1+1))*BQ$1836</f>
        <v>0</v>
      </c>
      <c r="BR1820">
        <f>86400*((IncFlowsCalibration1!$BR$1820)^(1+1))*BR$1836</f>
        <v>0</v>
      </c>
      <c r="BS1820">
        <f>86400*((IncFlowsCalibration1!$BS$1820)^(1+1))*BS$1836</f>
        <v>0</v>
      </c>
      <c r="BT1820">
        <f>86400*((IncFlowsCalibration1!$BT$1820)^(1+1))*BT$1836</f>
        <v>0</v>
      </c>
      <c r="BU1820">
        <f>86400*((IncFlowsCalibration1!$BU$1820)^(1+1))*BU$1836</f>
        <v>0</v>
      </c>
      <c r="BV1820">
        <f>86400*((IncFlowsCalibration1!$BV$1820)^(1+1))*BV$1836</f>
        <v>0</v>
      </c>
      <c r="BW1820">
        <f>86400*((IncFlowsCalibration1!$BW$1820)^(1+1))*BW$1836</f>
        <v>0</v>
      </c>
      <c r="BX1820">
        <f>86400*((IncFlowsCalibration1!$BX$1820)^(1+1))*BX$1836</f>
        <v>0</v>
      </c>
      <c r="BY1820">
        <f>86400*((IncFlowsCalibration1!$BY$1820)^(1+1))*BY$1836</f>
        <v>0</v>
      </c>
      <c r="BZ1820">
        <f>86400*((IncFlowsCalibration1!$BZ$1820)^(1+1))*BZ$1836</f>
        <v>0</v>
      </c>
      <c r="CA1820">
        <f>86400*((IncFlowsCalibration1!$CA$1820)^(1+1))*CA$1836</f>
        <v>0</v>
      </c>
      <c r="CB1820">
        <f>86400*((IncFlowsCalibration1!$CB$1820)^(1+1))*CB$1836</f>
        <v>0</v>
      </c>
      <c r="CC1820">
        <f>86400*((IncFlowsCalibration1!$CC$1820)^(1+1))*CC$1836</f>
        <v>0</v>
      </c>
      <c r="CD1820">
        <f>86400*((IncFlowsCalibration1!$CD$1820)^(1+1))*CD$1836</f>
        <v>0</v>
      </c>
      <c r="CE1820">
        <f>86400*((IncFlowsCalibration1!$CE$1820)^(1+1))*CE$1836</f>
        <v>0</v>
      </c>
      <c r="CF1820">
        <f>86400*((IncFlowsCalibration1!$CF$1820)^(1+1))*CF$1836</f>
        <v>0</v>
      </c>
      <c r="CG1820">
        <f>86400*((IncFlowsCalibration1!$CG$1820)^(1+1))*CG$1836</f>
        <v>0</v>
      </c>
      <c r="CH1820">
        <f>86400*((IncFlowsCalibration1!$CH$1820)^(1+1))*CH$1836</f>
        <v>0</v>
      </c>
      <c r="CI1820">
        <f>86400*((IncFlowsCalibration1!$CI$1820)^(1+1))*CI$1836</f>
        <v>0</v>
      </c>
      <c r="CJ1820">
        <f>86400*((IncFlowsCalibration1!$CJ$1820)^(1+1))*CJ$1836</f>
        <v>0</v>
      </c>
      <c r="CK1820">
        <f>86400*((IncFlowsCalibration1!$CK$1820)^(1+1))*CK$1836</f>
        <v>50802.332661588182</v>
      </c>
      <c r="CL1820">
        <f>86400*((IncFlowsCalibration1!$CL$1820)^(1+1))*CL$1836</f>
        <v>0</v>
      </c>
      <c r="CM1820">
        <f>86400*((IncFlowsCalibration1!$CM$1820)^(1+1))*CM$1836</f>
        <v>0</v>
      </c>
      <c r="CN1820">
        <f>86400*((IncFlowsCalibration1!$CN$1820)^(1+1))*CN$1836</f>
        <v>0</v>
      </c>
      <c r="CO1820">
        <f>86400*((IncFlowsCalibration1!$CO$1820)^(1+1))*CO$1836</f>
        <v>0</v>
      </c>
      <c r="CP1820">
        <f>86400*((IncFlowsCalibration1!$CP$1820)^(1+1))*CP$1836</f>
        <v>0</v>
      </c>
      <c r="CQ1820">
        <f>86400*((IncFlowsCalibration1!$CQ$1820)^(1+1))*CQ$1836</f>
        <v>0</v>
      </c>
      <c r="CR1820">
        <f>86400*((IncFlowsCalibration1!$CR$1820)^(1+1))*CR$1836</f>
        <v>980335.4344035075</v>
      </c>
      <c r="CS1820">
        <f>86400*((IncFlowsCalibration1!$CS$1820)^(1+1))*CS$1836</f>
        <v>0</v>
      </c>
      <c r="CT1820">
        <f>86400*((IncFlowsCalibration1!$CT$1820)^(1+1))*CT$1836</f>
        <v>113619.57018349689</v>
      </c>
      <c r="CU1820">
        <f>86400*((IncFlowsCalibration1!$CU$1820)^(1+1))*CU$1836</f>
        <v>39608.976843630859</v>
      </c>
      <c r="CV1820">
        <f>86400*((IncFlowsCalibration1!$CV$1820)^(1+1))*CV$1836</f>
        <v>8851.0228716809142</v>
      </c>
      <c r="CW1820">
        <f>86400*((IncFlowsCalibration1!$CW$1820)^(1+1))*CW$1836</f>
        <v>40651.295370284701</v>
      </c>
      <c r="CX1820">
        <f>86400*((IncFlowsCalibration1!$CX$1820)^(1+1))*CX$1836</f>
        <v>984.61382372601145</v>
      </c>
      <c r="CY1820">
        <f>86400*((IncFlowsCalibration1!$CY$1820)^(1+1))*CY$1836</f>
        <v>152172.42156513091</v>
      </c>
      <c r="CZ1820">
        <f>86400*((IncFlowsCalibration1!$CZ$1820)^(1+1))*CZ$1836</f>
        <v>25.421757528660716</v>
      </c>
      <c r="DA1820">
        <f>86400*((IncFlowsCalibration1!$DA$1820)^(1+1))*DA$1836</f>
        <v>0</v>
      </c>
      <c r="DB1820">
        <f>86400*((IncFlowsCalibration1!$DB$1820)^(1+1))*DB$1836</f>
        <v>2077.852518473147</v>
      </c>
      <c r="DC1820">
        <f>86400*((IncFlowsCalibration1!$DC$1820)^(1+1))*DC$1836</f>
        <v>445738.46764283063</v>
      </c>
      <c r="DD1820">
        <f>86400*((IncFlowsCalibration1!$DD$1820)^(1+1))*DD$1836</f>
        <v>230225.05108685471</v>
      </c>
      <c r="DE1820">
        <f>86400*((IncFlowsCalibration1!$DE$1820)^(1+1))*DE$1836</f>
        <v>13225.911648833473</v>
      </c>
      <c r="DF1820">
        <f>86400*((IncFlowsCalibration1!$DF$1820)^(1+1))*DF$1836</f>
        <v>8695.1315335563031</v>
      </c>
      <c r="DG1820">
        <f>86400*((IncFlowsCalibration1!$DG$1820)^(1+1))*DG$1836</f>
        <v>3917.2161162913112</v>
      </c>
      <c r="DH1820">
        <f>86400*((IncFlowsCalibration1!$DH$1820)^(1+1))*DH$1836</f>
        <v>46389.756141817161</v>
      </c>
      <c r="DI1820">
        <f>86400*((IncFlowsCalibration1!$DI$1820)^(1+1))*DI$1836</f>
        <v>471009.08227898792</v>
      </c>
      <c r="DJ1820">
        <f>86400*((IncFlowsCalibration1!$DJ$1820)^(1+1))*DJ$1836</f>
        <v>5658.0021629785206</v>
      </c>
      <c r="DK1820">
        <f>86400*((IncFlowsCalibration1!$DK$1820)^(1+1))*DK$1836</f>
        <v>72471.144721187826</v>
      </c>
      <c r="DL1820">
        <f>86400*((IncFlowsCalibration1!$DL$1820)^(1+1))*DL$1836</f>
        <v>10691.919659975365</v>
      </c>
      <c r="DM1820">
        <f>86400*((IncFlowsCalibration1!$DM$1820)^(1+1))*DM$1836</f>
        <v>67705.689651155408</v>
      </c>
      <c r="DN1820">
        <f>86400*((IncFlowsCalibration1!$DN$1820)^(1+1))*DN$1836</f>
        <v>14006.523298626773</v>
      </c>
      <c r="DO1820">
        <f>86400*((IncFlowsCalibration1!$DO$1820)^(1+1))*DO$1836</f>
        <v>50774.840213998032</v>
      </c>
      <c r="DP1820">
        <f>86400*((IncFlowsCalibration1!$DP$1820)^(1+1))*DP$1836</f>
        <v>293192.23591879802</v>
      </c>
      <c r="DQ1820">
        <f>86400*((IncFlowsCalibration1!$DQ$1820)^(1+1))*DQ$1836</f>
        <v>57.592258315297642</v>
      </c>
      <c r="DR1820">
        <f>86400*((IncFlowsCalibration1!$DR$1820)^(1+1))*DR$1836</f>
        <v>527.27364490732123</v>
      </c>
      <c r="DS1820">
        <f>86400*((IncFlowsCalibration1!$DS$1820)^(1+1))*DS$1836</f>
        <v>0</v>
      </c>
      <c r="DT1820">
        <f>86400*((IncFlowsCalibration1!$DT$1820)^(1+1))*DT$1836</f>
        <v>211625.81162899465</v>
      </c>
      <c r="DU1820">
        <f>86400*((IncFlowsCalibration1!$DU$1820)^(1+1))*DU$1836</f>
        <v>9080.6540004125636</v>
      </c>
      <c r="DV1820">
        <f>86400*((IncFlowsCalibration1!$DV$1820)^(1+1))*DV$1836</f>
        <v>3560.5071501082271</v>
      </c>
      <c r="DW1820">
        <f>86400*((IncFlowsCalibration1!$DW$1820)^(1+1))*DW$1836</f>
        <v>3855.310458495876</v>
      </c>
      <c r="DX1820">
        <f>86400*((IncFlowsCalibration1!$DX$1820)^(1+1))*DX$1836</f>
        <v>2850.6792506960746</v>
      </c>
      <c r="DY1820">
        <f>86400*((IncFlowsCalibration1!$DY$1820)^(1+1))*DY$1836</f>
        <v>652.51289312510903</v>
      </c>
      <c r="DZ1820">
        <f>86400*((IncFlowsCalibration1!$DZ$1820)^(1+1))*DZ$1836</f>
        <v>7427.640752382661</v>
      </c>
      <c r="EA1820">
        <f>86400*((IncFlowsCalibration1!$EA$1820)^(1+1))*EA$1836</f>
        <v>2994.4696938550369</v>
      </c>
      <c r="EB1820">
        <f>86400*((IncFlowsCalibration1!$EB$1820)^(1+1))*EB$1836</f>
        <v>78060.959854627261</v>
      </c>
      <c r="EC1820">
        <f>86400*((IncFlowsCalibration1!$EC$1820)^(1+1))*EC$1836</f>
        <v>7035.4216836540709</v>
      </c>
      <c r="ED1820">
        <f>86400*((IncFlowsCalibration1!$ED$1820)^(1+1))*ED$1836</f>
        <v>9710.3481044285891</v>
      </c>
      <c r="EE1820">
        <f>86400*((IncFlowsCalibration1!$EE$1820)^(1+1))*EE$1836</f>
        <v>35555.36029419276</v>
      </c>
      <c r="EF1820">
        <f>86400*((IncFlowsCalibration1!$EF$1820)^(1+1))*EF$1836</f>
        <v>6960.8533333824334</v>
      </c>
      <c r="EG1820">
        <f>86400*((IncFlowsCalibration1!$EG$1820)^(1+1))*EG$1836</f>
        <v>2730.2410227377468</v>
      </c>
      <c r="EH1820">
        <f>86400*((IncFlowsCalibration1!$EH$1820)^(1+1))*EH$1836</f>
        <v>5845.0729094467515</v>
      </c>
      <c r="EI1820">
        <f>86400*((IncFlowsCalibration1!$EI$1820)^(1+1))*EI$1836</f>
        <v>78245.805941005499</v>
      </c>
      <c r="EJ1820">
        <f>86400*((IncFlowsCalibration1!$EJ$1820)^(1+1))*EJ$1836</f>
        <v>34022.421087369643</v>
      </c>
    </row>
    <row r="1821" spans="2:140" x14ac:dyDescent="0.2">
      <c r="B1821">
        <f>86400*((IncFlowsCalibration1!$B$1821)^(1+1))*B$1836</f>
        <v>93443.257070043212</v>
      </c>
      <c r="C1821">
        <f>86400*((IncFlowsCalibration1!$C$1821)^(1+1))*C$1836</f>
        <v>0</v>
      </c>
      <c r="D1821">
        <f>86400*((IncFlowsCalibration1!$D$1821)^(1+1))*D$1836</f>
        <v>0</v>
      </c>
      <c r="E1821">
        <f>86400*((IncFlowsCalibration1!$E$1821)^(1+1))*E$1836</f>
        <v>38502.170695431079</v>
      </c>
      <c r="F1821">
        <f>86400*((IncFlowsCalibration1!$F$1821)^(1+1))*F$1836</f>
        <v>0</v>
      </c>
      <c r="G1821">
        <f>86400*((IncFlowsCalibration1!$G$1821)^(1+1))*G$1836</f>
        <v>0</v>
      </c>
      <c r="H1821">
        <f>86400*((IncFlowsCalibration1!$H$1821)^(1+1))*H$1836</f>
        <v>0</v>
      </c>
      <c r="I1821">
        <f>86400*((IncFlowsCalibration1!$I$1821)^(1+1))*I$1836</f>
        <v>0</v>
      </c>
      <c r="J1821">
        <f>86400*((IncFlowsCalibration1!$J$1821)^(1+1))*J$1836</f>
        <v>0</v>
      </c>
      <c r="K1821">
        <f>86400*((IncFlowsCalibration1!$K$1821)^(1+1))*K$1836</f>
        <v>0</v>
      </c>
      <c r="L1821">
        <f>86400*((IncFlowsCalibration1!$L$1821)^(1+1))*L$1836</f>
        <v>0</v>
      </c>
      <c r="M1821">
        <f>86400*((IncFlowsCalibration1!$M$1821)^(1+1))*M$1836</f>
        <v>0</v>
      </c>
      <c r="N1821">
        <f>86400*((IncFlowsCalibration1!$N$1821)^(1+1))*N$1836</f>
        <v>0</v>
      </c>
      <c r="O1821">
        <f>86400*((IncFlowsCalibration1!$O$1821)^(1+1))*O$1836</f>
        <v>0</v>
      </c>
      <c r="P1821">
        <f>86400*((IncFlowsCalibration1!$P$1821)^(1+1))*P$1836</f>
        <v>0</v>
      </c>
      <c r="Q1821">
        <f>86400*((IncFlowsCalibration1!$Q$1821)^(1+1))*Q$1836</f>
        <v>0</v>
      </c>
      <c r="R1821">
        <f>86400*((IncFlowsCalibration1!$R$1821)^(1+1))*R$1836</f>
        <v>0</v>
      </c>
      <c r="S1821">
        <f>86400*((IncFlowsCalibration1!$S$1821)^(1+1))*S$1836</f>
        <v>0</v>
      </c>
      <c r="T1821">
        <f>86400*((IncFlowsCalibration1!$T$1821)^(1+1))*T$1836</f>
        <v>0</v>
      </c>
      <c r="U1821">
        <f>86400*((IncFlowsCalibration1!$U$1821)^(1+1))*U$1836</f>
        <v>0</v>
      </c>
      <c r="V1821">
        <f>86400*((IncFlowsCalibration1!$V$1821)^(1+1))*V$1836</f>
        <v>0</v>
      </c>
      <c r="W1821">
        <f>86400*((IncFlowsCalibration1!$W$1821)^(1+1))*W$1836</f>
        <v>0</v>
      </c>
      <c r="X1821">
        <f>86400*((IncFlowsCalibration1!$X$1821)^(1+1))*X$1836</f>
        <v>0</v>
      </c>
      <c r="Y1821">
        <f>86400*((IncFlowsCalibration1!$Y$1821)^(1+1))*Y$1836</f>
        <v>0</v>
      </c>
      <c r="Z1821">
        <f>86400*((IncFlowsCalibration1!$Z$1821)^(1+1))*Z$1836</f>
        <v>0</v>
      </c>
      <c r="AA1821">
        <f>86400*((IncFlowsCalibration1!$AA$1821)^(1+1))*AA$1836</f>
        <v>0</v>
      </c>
      <c r="AB1821">
        <f>86400*((IncFlowsCalibration1!$AB$1821)^(1+1))*AB$1836</f>
        <v>0</v>
      </c>
      <c r="AC1821">
        <f>86400*((IncFlowsCalibration1!$AC$1821)^(1+1))*AC$1836</f>
        <v>0</v>
      </c>
      <c r="AD1821">
        <f>86400*((IncFlowsCalibration1!$AD$1821)^(1+1))*AD$1836</f>
        <v>61371.900117729674</v>
      </c>
      <c r="AE1821">
        <f>86400*((IncFlowsCalibration1!$AE$1821)^(1+1))*AE$1836</f>
        <v>223279.89530695282</v>
      </c>
      <c r="AF1821">
        <f>86400*((IncFlowsCalibration1!$AF$1821)^(1+1))*AF$1836</f>
        <v>0</v>
      </c>
      <c r="AG1821">
        <f>86400*((IncFlowsCalibration1!$AG$1821)^(1+1))*AG$1836</f>
        <v>0</v>
      </c>
      <c r="AH1821">
        <f>86400*((IncFlowsCalibration1!$AH$1821)^(1+1))*AH$1836</f>
        <v>0</v>
      </c>
      <c r="AI1821">
        <f>86400*((IncFlowsCalibration1!$AI$1821)^(1+1))*AI$1836</f>
        <v>41901.422151493578</v>
      </c>
      <c r="AJ1821">
        <f>86400*((IncFlowsCalibration1!$AJ$1821)^(1+1))*AJ$1836</f>
        <v>0</v>
      </c>
      <c r="AK1821">
        <f>86400*((IncFlowsCalibration1!$AK$1821)^(1+1))*AK$1836</f>
        <v>45709.295936499999</v>
      </c>
      <c r="AL1821">
        <f>86400*((IncFlowsCalibration1!$AL$1821)^(1+1))*AL$1836</f>
        <v>0</v>
      </c>
      <c r="AM1821">
        <f>86400*((IncFlowsCalibration1!$AM$1821)^(1+1))*AM$1836</f>
        <v>0</v>
      </c>
      <c r="AN1821">
        <f>86400*((IncFlowsCalibration1!$AN$1821)^(1+1))*AN$1836</f>
        <v>0</v>
      </c>
      <c r="AO1821">
        <f>86400*((IncFlowsCalibration1!$AO$1821)^(1+1))*AO$1836</f>
        <v>0</v>
      </c>
      <c r="AP1821">
        <f>86400*((IncFlowsCalibration1!$AP$1821)^(1+1))*AP$1836</f>
        <v>0</v>
      </c>
      <c r="AQ1821">
        <f>86400*((IncFlowsCalibration1!$AQ$1821)^(1+1))*AQ$1836</f>
        <v>0</v>
      </c>
      <c r="AR1821">
        <f>86400*((IncFlowsCalibration1!$AR$1821)^(1+1))*AR$1836</f>
        <v>0</v>
      </c>
      <c r="AS1821">
        <f>86400*((IncFlowsCalibration1!$AS$1821)^(1+1))*AS$1836</f>
        <v>0</v>
      </c>
      <c r="AT1821">
        <f>86400*((IncFlowsCalibration1!$AT$1821)^(1+1))*AT$1836</f>
        <v>0</v>
      </c>
      <c r="AU1821">
        <f>86400*((IncFlowsCalibration1!$AU$1821)^(1+1))*AU$1836</f>
        <v>0</v>
      </c>
      <c r="AV1821">
        <f>86400*((IncFlowsCalibration1!$AV$1821)^(1+1))*AV$1836</f>
        <v>0</v>
      </c>
      <c r="AW1821">
        <f>86400*((IncFlowsCalibration1!$AW$1821)^(1+1))*AW$1836</f>
        <v>0</v>
      </c>
      <c r="AX1821">
        <f>86400*((IncFlowsCalibration1!$AX$1821)^(1+1))*AX$1836</f>
        <v>0</v>
      </c>
      <c r="AY1821">
        <f>86400*((IncFlowsCalibration1!$AY$1821)^(1+1))*AY$1836</f>
        <v>0</v>
      </c>
      <c r="AZ1821">
        <f>86400*((IncFlowsCalibration1!$AZ$1821)^(1+1))*AZ$1836</f>
        <v>0</v>
      </c>
      <c r="BA1821">
        <f>86400*((IncFlowsCalibration1!$BA$1821)^(1+1))*BA$1836</f>
        <v>0</v>
      </c>
      <c r="BB1821">
        <f>86400*((IncFlowsCalibration1!$BB$1821)^(1+1))*BB$1836</f>
        <v>0</v>
      </c>
      <c r="BC1821">
        <f>86400*((IncFlowsCalibration1!$BC$1821)^(1+1))*BC$1836</f>
        <v>0</v>
      </c>
      <c r="BD1821">
        <f>86400*((IncFlowsCalibration1!$BD$1821)^(1+1))*BD$1836</f>
        <v>0</v>
      </c>
      <c r="BE1821">
        <f>86400*((IncFlowsCalibration1!$BE$1821)^(1+1))*BE$1836</f>
        <v>0</v>
      </c>
      <c r="BF1821">
        <f>86400*((IncFlowsCalibration1!$BF$1821)^(1+1))*BF$1836</f>
        <v>0</v>
      </c>
      <c r="BG1821">
        <f>86400*((IncFlowsCalibration1!$BG$1821)^(1+1))*BG$1836</f>
        <v>0</v>
      </c>
      <c r="BH1821">
        <f>86400*((IncFlowsCalibration1!$BH$1821)^(1+1))*BH$1836</f>
        <v>0</v>
      </c>
      <c r="BI1821">
        <f>86400*((IncFlowsCalibration1!$BI$1821)^(1+1))*BI$1836</f>
        <v>0</v>
      </c>
      <c r="BJ1821">
        <f>86400*((IncFlowsCalibration1!$BJ$1821)^(1+1))*BJ$1836</f>
        <v>0</v>
      </c>
      <c r="BK1821">
        <f>86400*((IncFlowsCalibration1!$BK$1821)^(1+1))*BK$1836</f>
        <v>0</v>
      </c>
      <c r="BL1821">
        <f>86400*((IncFlowsCalibration1!$BL$1821)^(1+1))*BL$1836</f>
        <v>0</v>
      </c>
      <c r="BM1821">
        <f>86400*((IncFlowsCalibration1!$BM$1821)^(1+1))*BM$1836</f>
        <v>0</v>
      </c>
      <c r="BN1821">
        <f>86400*((IncFlowsCalibration1!$BN$1821)^(1+1))*BN$1836</f>
        <v>0</v>
      </c>
      <c r="BO1821">
        <f>86400*((IncFlowsCalibration1!$BO$1821)^(1+1))*BO$1836</f>
        <v>0</v>
      </c>
      <c r="BP1821">
        <f>86400*((IncFlowsCalibration1!$BP$1821)^(1+1))*BP$1836</f>
        <v>0</v>
      </c>
      <c r="BQ1821">
        <f>86400*((IncFlowsCalibration1!$BQ$1821)^(1+1))*BQ$1836</f>
        <v>0</v>
      </c>
      <c r="BR1821">
        <f>86400*((IncFlowsCalibration1!$BR$1821)^(1+1))*BR$1836</f>
        <v>0</v>
      </c>
      <c r="BS1821">
        <f>86400*((IncFlowsCalibration1!$BS$1821)^(1+1))*BS$1836</f>
        <v>0</v>
      </c>
      <c r="BT1821">
        <f>86400*((IncFlowsCalibration1!$BT$1821)^(1+1))*BT$1836</f>
        <v>0</v>
      </c>
      <c r="BU1821">
        <f>86400*((IncFlowsCalibration1!$BU$1821)^(1+1))*BU$1836</f>
        <v>0</v>
      </c>
      <c r="BV1821">
        <f>86400*((IncFlowsCalibration1!$BV$1821)^(1+1))*BV$1836</f>
        <v>0</v>
      </c>
      <c r="BW1821">
        <f>86400*((IncFlowsCalibration1!$BW$1821)^(1+1))*BW$1836</f>
        <v>0</v>
      </c>
      <c r="BX1821">
        <f>86400*((IncFlowsCalibration1!$BX$1821)^(1+1))*BX$1836</f>
        <v>0</v>
      </c>
      <c r="BY1821">
        <f>86400*((IncFlowsCalibration1!$BY$1821)^(1+1))*BY$1836</f>
        <v>0</v>
      </c>
      <c r="BZ1821">
        <f>86400*((IncFlowsCalibration1!$BZ$1821)^(1+1))*BZ$1836</f>
        <v>0</v>
      </c>
      <c r="CA1821">
        <f>86400*((IncFlowsCalibration1!$CA$1821)^(1+1))*CA$1836</f>
        <v>0</v>
      </c>
      <c r="CB1821">
        <f>86400*((IncFlowsCalibration1!$CB$1821)^(1+1))*CB$1836</f>
        <v>0</v>
      </c>
      <c r="CC1821">
        <f>86400*((IncFlowsCalibration1!$CC$1821)^(1+1))*CC$1836</f>
        <v>0</v>
      </c>
      <c r="CD1821">
        <f>86400*((IncFlowsCalibration1!$CD$1821)^(1+1))*CD$1836</f>
        <v>0</v>
      </c>
      <c r="CE1821">
        <f>86400*((IncFlowsCalibration1!$CE$1821)^(1+1))*CE$1836</f>
        <v>0</v>
      </c>
      <c r="CF1821">
        <f>86400*((IncFlowsCalibration1!$CF$1821)^(1+1))*CF$1836</f>
        <v>0</v>
      </c>
      <c r="CG1821">
        <f>86400*((IncFlowsCalibration1!$CG$1821)^(1+1))*CG$1836</f>
        <v>0</v>
      </c>
      <c r="CH1821">
        <f>86400*((IncFlowsCalibration1!$CH$1821)^(1+1))*CH$1836</f>
        <v>0</v>
      </c>
      <c r="CI1821">
        <f>86400*((IncFlowsCalibration1!$CI$1821)^(1+1))*CI$1836</f>
        <v>0</v>
      </c>
      <c r="CJ1821">
        <f>86400*((IncFlowsCalibration1!$CJ$1821)^(1+1))*CJ$1836</f>
        <v>0</v>
      </c>
      <c r="CK1821">
        <f>86400*((IncFlowsCalibration1!$CK$1821)^(1+1))*CK$1836</f>
        <v>48524.666331699184</v>
      </c>
      <c r="CL1821">
        <f>86400*((IncFlowsCalibration1!$CL$1821)^(1+1))*CL$1836</f>
        <v>0</v>
      </c>
      <c r="CM1821">
        <f>86400*((IncFlowsCalibration1!$CM$1821)^(1+1))*CM$1836</f>
        <v>0</v>
      </c>
      <c r="CN1821">
        <f>86400*((IncFlowsCalibration1!$CN$1821)^(1+1))*CN$1836</f>
        <v>0</v>
      </c>
      <c r="CO1821">
        <f>86400*((IncFlowsCalibration1!$CO$1821)^(1+1))*CO$1836</f>
        <v>0</v>
      </c>
      <c r="CP1821">
        <f>86400*((IncFlowsCalibration1!$CP$1821)^(1+1))*CP$1836</f>
        <v>0</v>
      </c>
      <c r="CQ1821">
        <f>86400*((IncFlowsCalibration1!$CQ$1821)^(1+1))*CQ$1836</f>
        <v>0</v>
      </c>
      <c r="CR1821">
        <f>86400*((IncFlowsCalibration1!$CR$1821)^(1+1))*CR$1836</f>
        <v>953759.7725337107</v>
      </c>
      <c r="CS1821">
        <f>86400*((IncFlowsCalibration1!$CS$1821)^(1+1))*CS$1836</f>
        <v>0</v>
      </c>
      <c r="CT1821">
        <f>86400*((IncFlowsCalibration1!$CT$1821)^(1+1))*CT$1836</f>
        <v>109440.03410631382</v>
      </c>
      <c r="CU1821">
        <f>86400*((IncFlowsCalibration1!$CU$1821)^(1+1))*CU$1836</f>
        <v>38666.45394606109</v>
      </c>
      <c r="CV1821">
        <f>86400*((IncFlowsCalibration1!$CV$1821)^(1+1))*CV$1836</f>
        <v>8642.4914559796507</v>
      </c>
      <c r="CW1821">
        <f>86400*((IncFlowsCalibration1!$CW$1821)^(1+1))*CW$1836</f>
        <v>39693.544803310309</v>
      </c>
      <c r="CX1821">
        <f>86400*((IncFlowsCalibration1!$CX$1821)^(1+1))*CX$1836</f>
        <v>961.43781326353576</v>
      </c>
      <c r="CY1821">
        <f>86400*((IncFlowsCalibration1!$CY$1821)^(1+1))*CY$1836</f>
        <v>147822.56265081395</v>
      </c>
      <c r="CZ1821">
        <f>86400*((IncFlowsCalibration1!$CZ$1821)^(1+1))*CZ$1836</f>
        <v>17.46828461322206</v>
      </c>
      <c r="DA1821">
        <f>86400*((IncFlowsCalibration1!$DA$1821)^(1+1))*DA$1836</f>
        <v>0</v>
      </c>
      <c r="DB1821">
        <f>86400*((IncFlowsCalibration1!$DB$1821)^(1+1))*DB$1836</f>
        <v>1995.437251114789</v>
      </c>
      <c r="DC1821">
        <f>86400*((IncFlowsCalibration1!$DC$1821)^(1+1))*DC$1836</f>
        <v>435487.71823872853</v>
      </c>
      <c r="DD1821">
        <f>86400*((IncFlowsCalibration1!$DD$1821)^(1+1))*DD$1836</f>
        <v>221691.21802934667</v>
      </c>
      <c r="DE1821">
        <f>86400*((IncFlowsCalibration1!$DE$1821)^(1+1))*DE$1836</f>
        <v>12559.795689203933</v>
      </c>
      <c r="DF1821">
        <f>86400*((IncFlowsCalibration1!$DF$1821)^(1+1))*DF$1836</f>
        <v>8299.8114788775347</v>
      </c>
      <c r="DG1821">
        <f>86400*((IncFlowsCalibration1!$DG$1821)^(1+1))*DG$1836</f>
        <v>3765.7079504286744</v>
      </c>
      <c r="DH1821">
        <f>86400*((IncFlowsCalibration1!$DH$1821)^(1+1))*DH$1836</f>
        <v>45307.098846072469</v>
      </c>
      <c r="DI1821">
        <f>86400*((IncFlowsCalibration1!$DI$1821)^(1+1))*DI$1836</f>
        <v>458865.73655184003</v>
      </c>
      <c r="DJ1821">
        <f>86400*((IncFlowsCalibration1!$DJ$1821)^(1+1))*DJ$1836</f>
        <v>5433.5850030355741</v>
      </c>
      <c r="DK1821">
        <f>86400*((IncFlowsCalibration1!$DK$1821)^(1+1))*DK$1836</f>
        <v>68674.254584334267</v>
      </c>
      <c r="DL1821">
        <f>86400*((IncFlowsCalibration1!$DL$1821)^(1+1))*DL$1836</f>
        <v>10167.441353313734</v>
      </c>
      <c r="DM1821">
        <f>86400*((IncFlowsCalibration1!$DM$1821)^(1+1))*DM$1836</f>
        <v>64569.547915557494</v>
      </c>
      <c r="DN1821">
        <f>86400*((IncFlowsCalibration1!$DN$1821)^(1+1))*DN$1836</f>
        <v>13350.14123911599</v>
      </c>
      <c r="DO1821">
        <f>86400*((IncFlowsCalibration1!$DO$1821)^(1+1))*DO$1836</f>
        <v>48577.572041009043</v>
      </c>
      <c r="DP1821">
        <f>86400*((IncFlowsCalibration1!$DP$1821)^(1+1))*DP$1836</f>
        <v>286224.90313401556</v>
      </c>
      <c r="DQ1821">
        <f>86400*((IncFlowsCalibration1!$DQ$1821)^(1+1))*DQ$1836</f>
        <v>47.404957236524929</v>
      </c>
      <c r="DR1821">
        <f>86400*((IncFlowsCalibration1!$DR$1821)^(1+1))*DR$1836</f>
        <v>424.81121288585746</v>
      </c>
      <c r="DS1821">
        <f>86400*((IncFlowsCalibration1!$DS$1821)^(1+1))*DS$1836</f>
        <v>0</v>
      </c>
      <c r="DT1821">
        <f>86400*((IncFlowsCalibration1!$DT$1821)^(1+1))*DT$1836</f>
        <v>204014.61370813515</v>
      </c>
      <c r="DU1821">
        <f>86400*((IncFlowsCalibration1!$DU$1821)^(1+1))*DU$1836</f>
        <v>8702.5213624952812</v>
      </c>
      <c r="DV1821">
        <f>86400*((IncFlowsCalibration1!$DV$1821)^(1+1))*DV$1836</f>
        <v>3415.5663858505923</v>
      </c>
      <c r="DW1821">
        <f>86400*((IncFlowsCalibration1!$DW$1821)^(1+1))*DW$1836</f>
        <v>3666.1931844018568</v>
      </c>
      <c r="DX1821">
        <f>86400*((IncFlowsCalibration1!$DX$1821)^(1+1))*DX$1836</f>
        <v>2737.6108348627513</v>
      </c>
      <c r="DY1821">
        <f>86400*((IncFlowsCalibration1!$DY$1821)^(1+1))*DY$1836</f>
        <v>626.63183368341288</v>
      </c>
      <c r="DZ1821">
        <f>86400*((IncFlowsCalibration1!$DZ$1821)^(1+1))*DZ$1836</f>
        <v>7163.63647937122</v>
      </c>
      <c r="EA1821">
        <f>86400*((IncFlowsCalibration1!$EA$1821)^(1+1))*EA$1836</f>
        <v>2922.7260177811454</v>
      </c>
      <c r="EB1821">
        <f>86400*((IncFlowsCalibration1!$EB$1821)^(1+1))*EB$1836</f>
        <v>75189.454804331806</v>
      </c>
      <c r="EC1821">
        <f>86400*((IncFlowsCalibration1!$EC$1821)^(1+1))*EC$1836</f>
        <v>6866.8636099047417</v>
      </c>
      <c r="ED1821">
        <f>86400*((IncFlowsCalibration1!$ED$1821)^(1+1))*ED$1836</f>
        <v>9477.7028421820705</v>
      </c>
      <c r="EE1821">
        <f>86400*((IncFlowsCalibration1!$EE$1821)^(1+1))*EE$1836</f>
        <v>34162.747843153826</v>
      </c>
      <c r="EF1821">
        <f>86400*((IncFlowsCalibration1!$EF$1821)^(1+1))*EF$1836</f>
        <v>6605.0402311053758</v>
      </c>
      <c r="EG1821">
        <f>86400*((IncFlowsCalibration1!$EG$1821)^(1+1))*EG$1836</f>
        <v>2597.0784882996745</v>
      </c>
      <c r="EH1821">
        <f>86400*((IncFlowsCalibration1!$EH$1821)^(1+1))*EH$1836</f>
        <v>5577.3362929183049</v>
      </c>
      <c r="EI1821">
        <f>86400*((IncFlowsCalibration1!$EI$1821)^(1+1))*EI$1836</f>
        <v>75192.819059185567</v>
      </c>
      <c r="EJ1821">
        <f>86400*((IncFlowsCalibration1!$EJ$1821)^(1+1))*EJ$1836</f>
        <v>32491.476890383306</v>
      </c>
    </row>
    <row r="1822" spans="2:140" x14ac:dyDescent="0.2">
      <c r="B1822">
        <f>86400*((IncFlowsCalibration1!$B$1822)^(1+1))*B$1836</f>
        <v>89600.42508924134</v>
      </c>
      <c r="C1822">
        <f>86400*((IncFlowsCalibration1!$C$1822)^(1+1))*C$1836</f>
        <v>0</v>
      </c>
      <c r="D1822">
        <f>86400*((IncFlowsCalibration1!$D$1822)^(1+1))*D$1836</f>
        <v>0</v>
      </c>
      <c r="E1822">
        <f>86400*((IncFlowsCalibration1!$E$1822)^(1+1))*E$1836</f>
        <v>37004.084067791337</v>
      </c>
      <c r="F1822">
        <f>86400*((IncFlowsCalibration1!$F$1822)^(1+1))*F$1836</f>
        <v>0</v>
      </c>
      <c r="G1822">
        <f>86400*((IncFlowsCalibration1!$G$1822)^(1+1))*G$1836</f>
        <v>0</v>
      </c>
      <c r="H1822">
        <f>86400*((IncFlowsCalibration1!$H$1822)^(1+1))*H$1836</f>
        <v>0</v>
      </c>
      <c r="I1822">
        <f>86400*((IncFlowsCalibration1!$I$1822)^(1+1))*I$1836</f>
        <v>0</v>
      </c>
      <c r="J1822">
        <f>86400*((IncFlowsCalibration1!$J$1822)^(1+1))*J$1836</f>
        <v>0</v>
      </c>
      <c r="K1822">
        <f>86400*((IncFlowsCalibration1!$K$1822)^(1+1))*K$1836</f>
        <v>0</v>
      </c>
      <c r="L1822">
        <f>86400*((IncFlowsCalibration1!$L$1822)^(1+1))*L$1836</f>
        <v>0</v>
      </c>
      <c r="M1822">
        <f>86400*((IncFlowsCalibration1!$M$1822)^(1+1))*M$1836</f>
        <v>0</v>
      </c>
      <c r="N1822">
        <f>86400*((IncFlowsCalibration1!$N$1822)^(1+1))*N$1836</f>
        <v>0</v>
      </c>
      <c r="O1822">
        <f>86400*((IncFlowsCalibration1!$O$1822)^(1+1))*O$1836</f>
        <v>0</v>
      </c>
      <c r="P1822">
        <f>86400*((IncFlowsCalibration1!$P$1822)^(1+1))*P$1836</f>
        <v>0</v>
      </c>
      <c r="Q1822">
        <f>86400*((IncFlowsCalibration1!$Q$1822)^(1+1))*Q$1836</f>
        <v>0</v>
      </c>
      <c r="R1822">
        <f>86400*((IncFlowsCalibration1!$R$1822)^(1+1))*R$1836</f>
        <v>0</v>
      </c>
      <c r="S1822">
        <f>86400*((IncFlowsCalibration1!$S$1822)^(1+1))*S$1836</f>
        <v>0</v>
      </c>
      <c r="T1822">
        <f>86400*((IncFlowsCalibration1!$T$1822)^(1+1))*T$1836</f>
        <v>0</v>
      </c>
      <c r="U1822">
        <f>86400*((IncFlowsCalibration1!$U$1822)^(1+1))*U$1836</f>
        <v>0</v>
      </c>
      <c r="V1822">
        <f>86400*((IncFlowsCalibration1!$V$1822)^(1+1))*V$1836</f>
        <v>0</v>
      </c>
      <c r="W1822">
        <f>86400*((IncFlowsCalibration1!$W$1822)^(1+1))*W$1836</f>
        <v>0</v>
      </c>
      <c r="X1822">
        <f>86400*((IncFlowsCalibration1!$X$1822)^(1+1))*X$1836</f>
        <v>0</v>
      </c>
      <c r="Y1822">
        <f>86400*((IncFlowsCalibration1!$Y$1822)^(1+1))*Y$1836</f>
        <v>0</v>
      </c>
      <c r="Z1822">
        <f>86400*((IncFlowsCalibration1!$Z$1822)^(1+1))*Z$1836</f>
        <v>0</v>
      </c>
      <c r="AA1822">
        <f>86400*((IncFlowsCalibration1!$AA$1822)^(1+1))*AA$1836</f>
        <v>0</v>
      </c>
      <c r="AB1822">
        <f>86400*((IncFlowsCalibration1!$AB$1822)^(1+1))*AB$1836</f>
        <v>0</v>
      </c>
      <c r="AC1822">
        <f>86400*((IncFlowsCalibration1!$AC$1822)^(1+1))*AC$1836</f>
        <v>0</v>
      </c>
      <c r="AD1822">
        <f>86400*((IncFlowsCalibration1!$AD$1822)^(1+1))*AD$1836</f>
        <v>58812.829923471982</v>
      </c>
      <c r="AE1822">
        <f>86400*((IncFlowsCalibration1!$AE$1822)^(1+1))*AE$1836</f>
        <v>212773.82086993905</v>
      </c>
      <c r="AF1822">
        <f>86400*((IncFlowsCalibration1!$AF$1822)^(1+1))*AF$1836</f>
        <v>0</v>
      </c>
      <c r="AG1822">
        <f>86400*((IncFlowsCalibration1!$AG$1822)^(1+1))*AG$1836</f>
        <v>0</v>
      </c>
      <c r="AH1822">
        <f>86400*((IncFlowsCalibration1!$AH$1822)^(1+1))*AH$1836</f>
        <v>0</v>
      </c>
      <c r="AI1822">
        <f>86400*((IncFlowsCalibration1!$AI$1822)^(1+1))*AI$1836</f>
        <v>39853.005369103346</v>
      </c>
      <c r="AJ1822">
        <f>86400*((IncFlowsCalibration1!$AJ$1822)^(1+1))*AJ$1836</f>
        <v>0</v>
      </c>
      <c r="AK1822">
        <f>86400*((IncFlowsCalibration1!$AK$1822)^(1+1))*AK$1836</f>
        <v>43581.406958446307</v>
      </c>
      <c r="AL1822">
        <f>86400*((IncFlowsCalibration1!$AL$1822)^(1+1))*AL$1836</f>
        <v>0</v>
      </c>
      <c r="AM1822">
        <f>86400*((IncFlowsCalibration1!$AM$1822)^(1+1))*AM$1836</f>
        <v>0</v>
      </c>
      <c r="AN1822">
        <f>86400*((IncFlowsCalibration1!$AN$1822)^(1+1))*AN$1836</f>
        <v>0</v>
      </c>
      <c r="AO1822">
        <f>86400*((IncFlowsCalibration1!$AO$1822)^(1+1))*AO$1836</f>
        <v>0</v>
      </c>
      <c r="AP1822">
        <f>86400*((IncFlowsCalibration1!$AP$1822)^(1+1))*AP$1836</f>
        <v>0</v>
      </c>
      <c r="AQ1822">
        <f>86400*((IncFlowsCalibration1!$AQ$1822)^(1+1))*AQ$1836</f>
        <v>0</v>
      </c>
      <c r="AR1822">
        <f>86400*((IncFlowsCalibration1!$AR$1822)^(1+1))*AR$1836</f>
        <v>0</v>
      </c>
      <c r="AS1822">
        <f>86400*((IncFlowsCalibration1!$AS$1822)^(1+1))*AS$1836</f>
        <v>0</v>
      </c>
      <c r="AT1822">
        <f>86400*((IncFlowsCalibration1!$AT$1822)^(1+1))*AT$1836</f>
        <v>0</v>
      </c>
      <c r="AU1822">
        <f>86400*((IncFlowsCalibration1!$AU$1822)^(1+1))*AU$1836</f>
        <v>0</v>
      </c>
      <c r="AV1822">
        <f>86400*((IncFlowsCalibration1!$AV$1822)^(1+1))*AV$1836</f>
        <v>0</v>
      </c>
      <c r="AW1822">
        <f>86400*((IncFlowsCalibration1!$AW$1822)^(1+1))*AW$1836</f>
        <v>0</v>
      </c>
      <c r="AX1822">
        <f>86400*((IncFlowsCalibration1!$AX$1822)^(1+1))*AX$1836</f>
        <v>0</v>
      </c>
      <c r="AY1822">
        <f>86400*((IncFlowsCalibration1!$AY$1822)^(1+1))*AY$1836</f>
        <v>0</v>
      </c>
      <c r="AZ1822">
        <f>86400*((IncFlowsCalibration1!$AZ$1822)^(1+1))*AZ$1836</f>
        <v>0</v>
      </c>
      <c r="BA1822">
        <f>86400*((IncFlowsCalibration1!$BA$1822)^(1+1))*BA$1836</f>
        <v>0</v>
      </c>
      <c r="BB1822">
        <f>86400*((IncFlowsCalibration1!$BB$1822)^(1+1))*BB$1836</f>
        <v>0</v>
      </c>
      <c r="BC1822">
        <f>86400*((IncFlowsCalibration1!$BC$1822)^(1+1))*BC$1836</f>
        <v>0</v>
      </c>
      <c r="BD1822">
        <f>86400*((IncFlowsCalibration1!$BD$1822)^(1+1))*BD$1836</f>
        <v>0</v>
      </c>
      <c r="BE1822">
        <f>86400*((IncFlowsCalibration1!$BE$1822)^(1+1))*BE$1836</f>
        <v>0</v>
      </c>
      <c r="BF1822">
        <f>86400*((IncFlowsCalibration1!$BF$1822)^(1+1))*BF$1836</f>
        <v>0</v>
      </c>
      <c r="BG1822">
        <f>86400*((IncFlowsCalibration1!$BG$1822)^(1+1))*BG$1836</f>
        <v>0</v>
      </c>
      <c r="BH1822">
        <f>86400*((IncFlowsCalibration1!$BH$1822)^(1+1))*BH$1836</f>
        <v>0</v>
      </c>
      <c r="BI1822">
        <f>86400*((IncFlowsCalibration1!$BI$1822)^(1+1))*BI$1836</f>
        <v>0</v>
      </c>
      <c r="BJ1822">
        <f>86400*((IncFlowsCalibration1!$BJ$1822)^(1+1))*BJ$1836</f>
        <v>0</v>
      </c>
      <c r="BK1822">
        <f>86400*((IncFlowsCalibration1!$BK$1822)^(1+1))*BK$1836</f>
        <v>0</v>
      </c>
      <c r="BL1822">
        <f>86400*((IncFlowsCalibration1!$BL$1822)^(1+1))*BL$1836</f>
        <v>0</v>
      </c>
      <c r="BM1822">
        <f>86400*((IncFlowsCalibration1!$BM$1822)^(1+1))*BM$1836</f>
        <v>0</v>
      </c>
      <c r="BN1822">
        <f>86400*((IncFlowsCalibration1!$BN$1822)^(1+1))*BN$1836</f>
        <v>0</v>
      </c>
      <c r="BO1822">
        <f>86400*((IncFlowsCalibration1!$BO$1822)^(1+1))*BO$1836</f>
        <v>0</v>
      </c>
      <c r="BP1822">
        <f>86400*((IncFlowsCalibration1!$BP$1822)^(1+1))*BP$1836</f>
        <v>0</v>
      </c>
      <c r="BQ1822">
        <f>86400*((IncFlowsCalibration1!$BQ$1822)^(1+1))*BQ$1836</f>
        <v>0</v>
      </c>
      <c r="BR1822">
        <f>86400*((IncFlowsCalibration1!$BR$1822)^(1+1))*BR$1836</f>
        <v>0</v>
      </c>
      <c r="BS1822">
        <f>86400*((IncFlowsCalibration1!$BS$1822)^(1+1))*BS$1836</f>
        <v>0</v>
      </c>
      <c r="BT1822">
        <f>86400*((IncFlowsCalibration1!$BT$1822)^(1+1))*BT$1836</f>
        <v>0</v>
      </c>
      <c r="BU1822">
        <f>86400*((IncFlowsCalibration1!$BU$1822)^(1+1))*BU$1836</f>
        <v>0</v>
      </c>
      <c r="BV1822">
        <f>86400*((IncFlowsCalibration1!$BV$1822)^(1+1))*BV$1836</f>
        <v>0</v>
      </c>
      <c r="BW1822">
        <f>86400*((IncFlowsCalibration1!$BW$1822)^(1+1))*BW$1836</f>
        <v>0</v>
      </c>
      <c r="BX1822">
        <f>86400*((IncFlowsCalibration1!$BX$1822)^(1+1))*BX$1836</f>
        <v>0</v>
      </c>
      <c r="BY1822">
        <f>86400*((IncFlowsCalibration1!$BY$1822)^(1+1))*BY$1836</f>
        <v>0</v>
      </c>
      <c r="BZ1822">
        <f>86400*((IncFlowsCalibration1!$BZ$1822)^(1+1))*BZ$1836</f>
        <v>0</v>
      </c>
      <c r="CA1822">
        <f>86400*((IncFlowsCalibration1!$CA$1822)^(1+1))*CA$1836</f>
        <v>0</v>
      </c>
      <c r="CB1822">
        <f>86400*((IncFlowsCalibration1!$CB$1822)^(1+1))*CB$1836</f>
        <v>0</v>
      </c>
      <c r="CC1822">
        <f>86400*((IncFlowsCalibration1!$CC$1822)^(1+1))*CC$1836</f>
        <v>0</v>
      </c>
      <c r="CD1822">
        <f>86400*((IncFlowsCalibration1!$CD$1822)^(1+1))*CD$1836</f>
        <v>0</v>
      </c>
      <c r="CE1822">
        <f>86400*((IncFlowsCalibration1!$CE$1822)^(1+1))*CE$1836</f>
        <v>0</v>
      </c>
      <c r="CF1822">
        <f>86400*((IncFlowsCalibration1!$CF$1822)^(1+1))*CF$1836</f>
        <v>0</v>
      </c>
      <c r="CG1822">
        <f>86400*((IncFlowsCalibration1!$CG$1822)^(1+1))*CG$1836</f>
        <v>0</v>
      </c>
      <c r="CH1822">
        <f>86400*((IncFlowsCalibration1!$CH$1822)^(1+1))*CH$1836</f>
        <v>0</v>
      </c>
      <c r="CI1822">
        <f>86400*((IncFlowsCalibration1!$CI$1822)^(1+1))*CI$1836</f>
        <v>0</v>
      </c>
      <c r="CJ1822">
        <f>86400*((IncFlowsCalibration1!$CJ$1822)^(1+1))*CJ$1836</f>
        <v>0</v>
      </c>
      <c r="CK1822">
        <f>86400*((IncFlowsCalibration1!$CK$1822)^(1+1))*CK$1836</f>
        <v>46365.941065949235</v>
      </c>
      <c r="CL1822">
        <f>86400*((IncFlowsCalibration1!$CL$1822)^(1+1))*CL$1836</f>
        <v>0</v>
      </c>
      <c r="CM1822">
        <f>86400*((IncFlowsCalibration1!$CM$1822)^(1+1))*CM$1836</f>
        <v>0</v>
      </c>
      <c r="CN1822">
        <f>86400*((IncFlowsCalibration1!$CN$1822)^(1+1))*CN$1836</f>
        <v>0</v>
      </c>
      <c r="CO1822">
        <f>86400*((IncFlowsCalibration1!$CO$1822)^(1+1))*CO$1836</f>
        <v>0</v>
      </c>
      <c r="CP1822">
        <f>86400*((IncFlowsCalibration1!$CP$1822)^(1+1))*CP$1836</f>
        <v>0</v>
      </c>
      <c r="CQ1822">
        <f>86400*((IncFlowsCalibration1!$CQ$1822)^(1+1))*CQ$1836</f>
        <v>0</v>
      </c>
      <c r="CR1822">
        <f>86400*((IncFlowsCalibration1!$CR$1822)^(1+1))*CR$1836</f>
        <v>928089.42227635719</v>
      </c>
      <c r="CS1822">
        <f>86400*((IncFlowsCalibration1!$CS$1822)^(1+1))*CS$1836</f>
        <v>0</v>
      </c>
      <c r="CT1822">
        <f>86400*((IncFlowsCalibration1!$CT$1822)^(1+1))*CT$1836</f>
        <v>105334.45385021085</v>
      </c>
      <c r="CU1822">
        <f>86400*((IncFlowsCalibration1!$CU$1822)^(1+1))*CU$1836</f>
        <v>37735.280479671419</v>
      </c>
      <c r="CV1822">
        <f>86400*((IncFlowsCalibration1!$CV$1822)^(1+1))*CV$1836</f>
        <v>8423.9808591155179</v>
      </c>
      <c r="CW1822">
        <f>86400*((IncFlowsCalibration1!$CW$1822)^(1+1))*CW$1836</f>
        <v>38690.064983135126</v>
      </c>
      <c r="CX1822">
        <f>86400*((IncFlowsCalibration1!$CX$1822)^(1+1))*CX$1836</f>
        <v>938.47945828108277</v>
      </c>
      <c r="CY1822">
        <f>86400*((IncFlowsCalibration1!$CY$1822)^(1+1))*CY$1836</f>
        <v>143667.68953384561</v>
      </c>
      <c r="CZ1822">
        <f>86400*((IncFlowsCalibration1!$CZ$1822)^(1+1))*CZ$1836</f>
        <v>11.523491065142096</v>
      </c>
      <c r="DA1822">
        <f>86400*((IncFlowsCalibration1!$DA$1822)^(1+1))*DA$1836</f>
        <v>0</v>
      </c>
      <c r="DB1822">
        <f>86400*((IncFlowsCalibration1!$DB$1822)^(1+1))*DB$1836</f>
        <v>1914.6892634436786</v>
      </c>
      <c r="DC1822">
        <f>86400*((IncFlowsCalibration1!$DC$1822)^(1+1))*DC$1836</f>
        <v>425564.58403609891</v>
      </c>
      <c r="DD1822">
        <f>86400*((IncFlowsCalibration1!$DD$1822)^(1+1))*DD$1836</f>
        <v>213741.84778689474</v>
      </c>
      <c r="DE1822">
        <f>86400*((IncFlowsCalibration1!$DE$1822)^(1+1))*DE$1836</f>
        <v>11959.208875296541</v>
      </c>
      <c r="DF1822">
        <f>86400*((IncFlowsCalibration1!$DF$1822)^(1+1))*DF$1836</f>
        <v>7913.6882241409112</v>
      </c>
      <c r="DG1822">
        <f>86400*((IncFlowsCalibration1!$DG$1822)^(1+1))*DG$1836</f>
        <v>3618.9601620496533</v>
      </c>
      <c r="DH1822">
        <f>86400*((IncFlowsCalibration1!$DH$1822)^(1+1))*DH$1836</f>
        <v>44242.248209198609</v>
      </c>
      <c r="DI1822">
        <f>86400*((IncFlowsCalibration1!$DI$1822)^(1+1))*DI$1836</f>
        <v>446855.61733547167</v>
      </c>
      <c r="DJ1822">
        <f>86400*((IncFlowsCalibration1!$DJ$1822)^(1+1))*DJ$1836</f>
        <v>5213.7078535086066</v>
      </c>
      <c r="DK1822">
        <f>86400*((IncFlowsCalibration1!$DK$1822)^(1+1))*DK$1836</f>
        <v>65277.643641079747</v>
      </c>
      <c r="DL1822">
        <f>86400*((IncFlowsCalibration1!$DL$1822)^(1+1))*DL$1836</f>
        <v>9688.207113498258</v>
      </c>
      <c r="DM1822">
        <f>86400*((IncFlowsCalibration1!$DM$1822)^(1+1))*DM$1836</f>
        <v>61624.163878656123</v>
      </c>
      <c r="DN1822">
        <f>86400*((IncFlowsCalibration1!$DN$1822)^(1+1))*DN$1836</f>
        <v>12727.136558348851</v>
      </c>
      <c r="DO1822">
        <f>86400*((IncFlowsCalibration1!$DO$1822)^(1+1))*DO$1836</f>
        <v>46520.80811485897</v>
      </c>
      <c r="DP1822">
        <f>86400*((IncFlowsCalibration1!$DP$1822)^(1+1))*DP$1836</f>
        <v>279418.15678513981</v>
      </c>
      <c r="DQ1822">
        <f>86400*((IncFlowsCalibration1!$DQ$1822)^(1+1))*DQ$1836</f>
        <v>39.031761916701001</v>
      </c>
      <c r="DR1822">
        <f>86400*((IncFlowsCalibration1!$DR$1822)^(1+1))*DR$1836</f>
        <v>352.66212362309159</v>
      </c>
      <c r="DS1822">
        <f>86400*((IncFlowsCalibration1!$DS$1822)^(1+1))*DS$1836</f>
        <v>0</v>
      </c>
      <c r="DT1822">
        <f>86400*((IncFlowsCalibration1!$DT$1822)^(1+1))*DT$1836</f>
        <v>196590.5185092894</v>
      </c>
      <c r="DU1822">
        <f>86400*((IncFlowsCalibration1!$DU$1822)^(1+1))*DU$1836</f>
        <v>8343.0416832851697</v>
      </c>
      <c r="DV1822">
        <f>86400*((IncFlowsCalibration1!$DV$1822)^(1+1))*DV$1836</f>
        <v>3280.5682389118033</v>
      </c>
      <c r="DW1822">
        <f>86400*((IncFlowsCalibration1!$DW$1822)^(1+1))*DW$1836</f>
        <v>3493.3903709767569</v>
      </c>
      <c r="DX1822">
        <f>86400*((IncFlowsCalibration1!$DX$1822)^(1+1))*DX$1836</f>
        <v>2626.8298189133402</v>
      </c>
      <c r="DY1822">
        <f>86400*((IncFlowsCalibration1!$DY$1822)^(1+1))*DY$1836</f>
        <v>601.27435398700777</v>
      </c>
      <c r="DZ1822">
        <f>86400*((IncFlowsCalibration1!$DZ$1822)^(1+1))*DZ$1836</f>
        <v>6903.4296373090783</v>
      </c>
      <c r="EA1822">
        <f>86400*((IncFlowsCalibration1!$EA$1822)^(1+1))*EA$1836</f>
        <v>2852.2986714246026</v>
      </c>
      <c r="EB1822">
        <f>86400*((IncFlowsCalibration1!$EB$1822)^(1+1))*EB$1836</f>
        <v>72368.788958517893</v>
      </c>
      <c r="EC1822">
        <f>86400*((IncFlowsCalibration1!$EC$1822)^(1+1))*EC$1836</f>
        <v>6701.3969267169368</v>
      </c>
      <c r="ED1822">
        <f>86400*((IncFlowsCalibration1!$ED$1822)^(1+1))*ED$1836</f>
        <v>9249.3237684440937</v>
      </c>
      <c r="EE1822">
        <f>86400*((IncFlowsCalibration1!$EE$1822)^(1+1))*EE$1836</f>
        <v>32787.37218630733</v>
      </c>
      <c r="EF1822">
        <f>86400*((IncFlowsCalibration1!$EF$1822)^(1+1))*EF$1836</f>
        <v>6277.5650656224216</v>
      </c>
      <c r="EG1822">
        <f>86400*((IncFlowsCalibration1!$EG$1822)^(1+1))*EG$1836</f>
        <v>2473.3959904416993</v>
      </c>
      <c r="EH1822">
        <f>86400*((IncFlowsCalibration1!$EH$1822)^(1+1))*EH$1836</f>
        <v>5325.4881267146457</v>
      </c>
      <c r="EI1822">
        <f>86400*((IncFlowsCalibration1!$EI$1822)^(1+1))*EI$1836</f>
        <v>72263.375950378424</v>
      </c>
      <c r="EJ1822">
        <f>86400*((IncFlowsCalibration1!$EJ$1822)^(1+1))*EJ$1836</f>
        <v>31051.201824599491</v>
      </c>
    </row>
    <row r="1823" spans="2:140" x14ac:dyDescent="0.2">
      <c r="B1823">
        <f>86400*((IncFlowsCalibration1!$B$1823)^(1+1))*B$1836</f>
        <v>85845.099215009905</v>
      </c>
      <c r="C1823">
        <f>86400*((IncFlowsCalibration1!$C$1823)^(1+1))*C$1836</f>
        <v>0</v>
      </c>
      <c r="D1823">
        <f>86400*((IncFlowsCalibration1!$D$1823)^(1+1))*D$1836</f>
        <v>0</v>
      </c>
      <c r="E1823">
        <f>86400*((IncFlowsCalibration1!$E$1823)^(1+1))*E$1836</f>
        <v>35593.896110473353</v>
      </c>
      <c r="F1823">
        <f>86400*((IncFlowsCalibration1!$F$1823)^(1+1))*F$1836</f>
        <v>0</v>
      </c>
      <c r="G1823">
        <f>86400*((IncFlowsCalibration1!$G$1823)^(1+1))*G$1836</f>
        <v>0</v>
      </c>
      <c r="H1823">
        <f>86400*((IncFlowsCalibration1!$H$1823)^(1+1))*H$1836</f>
        <v>0</v>
      </c>
      <c r="I1823">
        <f>86400*((IncFlowsCalibration1!$I$1823)^(1+1))*I$1836</f>
        <v>0</v>
      </c>
      <c r="J1823">
        <f>86400*((IncFlowsCalibration1!$J$1823)^(1+1))*J$1836</f>
        <v>0</v>
      </c>
      <c r="K1823">
        <f>86400*((IncFlowsCalibration1!$K$1823)^(1+1))*K$1836</f>
        <v>0</v>
      </c>
      <c r="L1823">
        <f>86400*((IncFlowsCalibration1!$L$1823)^(1+1))*L$1836</f>
        <v>0</v>
      </c>
      <c r="M1823">
        <f>86400*((IncFlowsCalibration1!$M$1823)^(1+1))*M$1836</f>
        <v>0</v>
      </c>
      <c r="N1823">
        <f>86400*((IncFlowsCalibration1!$N$1823)^(1+1))*N$1836</f>
        <v>0</v>
      </c>
      <c r="O1823">
        <f>86400*((IncFlowsCalibration1!$O$1823)^(1+1))*O$1836</f>
        <v>0</v>
      </c>
      <c r="P1823">
        <f>86400*((IncFlowsCalibration1!$P$1823)^(1+1))*P$1836</f>
        <v>0</v>
      </c>
      <c r="Q1823">
        <f>86400*((IncFlowsCalibration1!$Q$1823)^(1+1))*Q$1836</f>
        <v>0</v>
      </c>
      <c r="R1823">
        <f>86400*((IncFlowsCalibration1!$R$1823)^(1+1))*R$1836</f>
        <v>0</v>
      </c>
      <c r="S1823">
        <f>86400*((IncFlowsCalibration1!$S$1823)^(1+1))*S$1836</f>
        <v>0</v>
      </c>
      <c r="T1823">
        <f>86400*((IncFlowsCalibration1!$T$1823)^(1+1))*T$1836</f>
        <v>0</v>
      </c>
      <c r="U1823">
        <f>86400*((IncFlowsCalibration1!$U$1823)^(1+1))*U$1836</f>
        <v>0</v>
      </c>
      <c r="V1823">
        <f>86400*((IncFlowsCalibration1!$V$1823)^(1+1))*V$1836</f>
        <v>0</v>
      </c>
      <c r="W1823">
        <f>86400*((IncFlowsCalibration1!$W$1823)^(1+1))*W$1836</f>
        <v>0</v>
      </c>
      <c r="X1823">
        <f>86400*((IncFlowsCalibration1!$X$1823)^(1+1))*X$1836</f>
        <v>0</v>
      </c>
      <c r="Y1823">
        <f>86400*((IncFlowsCalibration1!$Y$1823)^(1+1))*Y$1836</f>
        <v>0</v>
      </c>
      <c r="Z1823">
        <f>86400*((IncFlowsCalibration1!$Z$1823)^(1+1))*Z$1836</f>
        <v>0</v>
      </c>
      <c r="AA1823">
        <f>86400*((IncFlowsCalibration1!$AA$1823)^(1+1))*AA$1836</f>
        <v>0</v>
      </c>
      <c r="AB1823">
        <f>86400*((IncFlowsCalibration1!$AB$1823)^(1+1))*AB$1836</f>
        <v>0</v>
      </c>
      <c r="AC1823">
        <f>86400*((IncFlowsCalibration1!$AC$1823)^(1+1))*AC$1836</f>
        <v>0</v>
      </c>
      <c r="AD1823">
        <f>86400*((IncFlowsCalibration1!$AD$1823)^(1+1))*AD$1836</f>
        <v>56440.294376476639</v>
      </c>
      <c r="AE1823">
        <f>86400*((IncFlowsCalibration1!$AE$1823)^(1+1))*AE$1836</f>
        <v>202746.57689424098</v>
      </c>
      <c r="AF1823">
        <f>86400*((IncFlowsCalibration1!$AF$1823)^(1+1))*AF$1836</f>
        <v>0</v>
      </c>
      <c r="AG1823">
        <f>86400*((IncFlowsCalibration1!$AG$1823)^(1+1))*AG$1836</f>
        <v>0</v>
      </c>
      <c r="AH1823">
        <f>86400*((IncFlowsCalibration1!$AH$1823)^(1+1))*AH$1836</f>
        <v>0</v>
      </c>
      <c r="AI1823">
        <f>86400*((IncFlowsCalibration1!$AI$1823)^(1+1))*AI$1836</f>
        <v>37849.628383869625</v>
      </c>
      <c r="AJ1823">
        <f>86400*((IncFlowsCalibration1!$AJ$1823)^(1+1))*AJ$1836</f>
        <v>0</v>
      </c>
      <c r="AK1823">
        <f>86400*((IncFlowsCalibration1!$AK$1823)^(1+1))*AK$1836</f>
        <v>41528.308155850449</v>
      </c>
      <c r="AL1823">
        <f>86400*((IncFlowsCalibration1!$AL$1823)^(1+1))*AL$1836</f>
        <v>0</v>
      </c>
      <c r="AM1823">
        <f>86400*((IncFlowsCalibration1!$AM$1823)^(1+1))*AM$1836</f>
        <v>0</v>
      </c>
      <c r="AN1823">
        <f>86400*((IncFlowsCalibration1!$AN$1823)^(1+1))*AN$1836</f>
        <v>0</v>
      </c>
      <c r="AO1823">
        <f>86400*((IncFlowsCalibration1!$AO$1823)^(1+1))*AO$1836</f>
        <v>0</v>
      </c>
      <c r="AP1823">
        <f>86400*((IncFlowsCalibration1!$AP$1823)^(1+1))*AP$1836</f>
        <v>0</v>
      </c>
      <c r="AQ1823">
        <f>86400*((IncFlowsCalibration1!$AQ$1823)^(1+1))*AQ$1836</f>
        <v>0</v>
      </c>
      <c r="AR1823">
        <f>86400*((IncFlowsCalibration1!$AR$1823)^(1+1))*AR$1836</f>
        <v>0</v>
      </c>
      <c r="AS1823">
        <f>86400*((IncFlowsCalibration1!$AS$1823)^(1+1))*AS$1836</f>
        <v>0</v>
      </c>
      <c r="AT1823">
        <f>86400*((IncFlowsCalibration1!$AT$1823)^(1+1))*AT$1836</f>
        <v>0</v>
      </c>
      <c r="AU1823">
        <f>86400*((IncFlowsCalibration1!$AU$1823)^(1+1))*AU$1836</f>
        <v>0</v>
      </c>
      <c r="AV1823">
        <f>86400*((IncFlowsCalibration1!$AV$1823)^(1+1))*AV$1836</f>
        <v>0</v>
      </c>
      <c r="AW1823">
        <f>86400*((IncFlowsCalibration1!$AW$1823)^(1+1))*AW$1836</f>
        <v>0</v>
      </c>
      <c r="AX1823">
        <f>86400*((IncFlowsCalibration1!$AX$1823)^(1+1))*AX$1836</f>
        <v>0</v>
      </c>
      <c r="AY1823">
        <f>86400*((IncFlowsCalibration1!$AY$1823)^(1+1))*AY$1836</f>
        <v>0</v>
      </c>
      <c r="AZ1823">
        <f>86400*((IncFlowsCalibration1!$AZ$1823)^(1+1))*AZ$1836</f>
        <v>0</v>
      </c>
      <c r="BA1823">
        <f>86400*((IncFlowsCalibration1!$BA$1823)^(1+1))*BA$1836</f>
        <v>0</v>
      </c>
      <c r="BB1823">
        <f>86400*((IncFlowsCalibration1!$BB$1823)^(1+1))*BB$1836</f>
        <v>0</v>
      </c>
      <c r="BC1823">
        <f>86400*((IncFlowsCalibration1!$BC$1823)^(1+1))*BC$1836</f>
        <v>0</v>
      </c>
      <c r="BD1823">
        <f>86400*((IncFlowsCalibration1!$BD$1823)^(1+1))*BD$1836</f>
        <v>0</v>
      </c>
      <c r="BE1823">
        <f>86400*((IncFlowsCalibration1!$BE$1823)^(1+1))*BE$1836</f>
        <v>0</v>
      </c>
      <c r="BF1823">
        <f>86400*((IncFlowsCalibration1!$BF$1823)^(1+1))*BF$1836</f>
        <v>0</v>
      </c>
      <c r="BG1823">
        <f>86400*((IncFlowsCalibration1!$BG$1823)^(1+1))*BG$1836</f>
        <v>0</v>
      </c>
      <c r="BH1823">
        <f>86400*((IncFlowsCalibration1!$BH$1823)^(1+1))*BH$1836</f>
        <v>0</v>
      </c>
      <c r="BI1823">
        <f>86400*((IncFlowsCalibration1!$BI$1823)^(1+1))*BI$1836</f>
        <v>0</v>
      </c>
      <c r="BJ1823">
        <f>86400*((IncFlowsCalibration1!$BJ$1823)^(1+1))*BJ$1836</f>
        <v>0</v>
      </c>
      <c r="BK1823">
        <f>86400*((IncFlowsCalibration1!$BK$1823)^(1+1))*BK$1836</f>
        <v>0</v>
      </c>
      <c r="BL1823">
        <f>86400*((IncFlowsCalibration1!$BL$1823)^(1+1))*BL$1836</f>
        <v>0</v>
      </c>
      <c r="BM1823">
        <f>86400*((IncFlowsCalibration1!$BM$1823)^(1+1))*BM$1836</f>
        <v>0</v>
      </c>
      <c r="BN1823">
        <f>86400*((IncFlowsCalibration1!$BN$1823)^(1+1))*BN$1836</f>
        <v>0</v>
      </c>
      <c r="BO1823">
        <f>86400*((IncFlowsCalibration1!$BO$1823)^(1+1))*BO$1836</f>
        <v>0</v>
      </c>
      <c r="BP1823">
        <f>86400*((IncFlowsCalibration1!$BP$1823)^(1+1))*BP$1836</f>
        <v>0</v>
      </c>
      <c r="BQ1823">
        <f>86400*((IncFlowsCalibration1!$BQ$1823)^(1+1))*BQ$1836</f>
        <v>0</v>
      </c>
      <c r="BR1823">
        <f>86400*((IncFlowsCalibration1!$BR$1823)^(1+1))*BR$1836</f>
        <v>0</v>
      </c>
      <c r="BS1823">
        <f>86400*((IncFlowsCalibration1!$BS$1823)^(1+1))*BS$1836</f>
        <v>0</v>
      </c>
      <c r="BT1823">
        <f>86400*((IncFlowsCalibration1!$BT$1823)^(1+1))*BT$1836</f>
        <v>0</v>
      </c>
      <c r="BU1823">
        <f>86400*((IncFlowsCalibration1!$BU$1823)^(1+1))*BU$1836</f>
        <v>0</v>
      </c>
      <c r="BV1823">
        <f>86400*((IncFlowsCalibration1!$BV$1823)^(1+1))*BV$1836</f>
        <v>0</v>
      </c>
      <c r="BW1823">
        <f>86400*((IncFlowsCalibration1!$BW$1823)^(1+1))*BW$1836</f>
        <v>0</v>
      </c>
      <c r="BX1823">
        <f>86400*((IncFlowsCalibration1!$BX$1823)^(1+1))*BX$1836</f>
        <v>0</v>
      </c>
      <c r="BY1823">
        <f>86400*((IncFlowsCalibration1!$BY$1823)^(1+1))*BY$1836</f>
        <v>0</v>
      </c>
      <c r="BZ1823">
        <f>86400*((IncFlowsCalibration1!$BZ$1823)^(1+1))*BZ$1836</f>
        <v>0</v>
      </c>
      <c r="CA1823">
        <f>86400*((IncFlowsCalibration1!$CA$1823)^(1+1))*CA$1836</f>
        <v>0</v>
      </c>
      <c r="CB1823">
        <f>86400*((IncFlowsCalibration1!$CB$1823)^(1+1))*CB$1836</f>
        <v>0</v>
      </c>
      <c r="CC1823">
        <f>86400*((IncFlowsCalibration1!$CC$1823)^(1+1))*CC$1836</f>
        <v>0</v>
      </c>
      <c r="CD1823">
        <f>86400*((IncFlowsCalibration1!$CD$1823)^(1+1))*CD$1836</f>
        <v>0</v>
      </c>
      <c r="CE1823">
        <f>86400*((IncFlowsCalibration1!$CE$1823)^(1+1))*CE$1836</f>
        <v>0</v>
      </c>
      <c r="CF1823">
        <f>86400*((IncFlowsCalibration1!$CF$1823)^(1+1))*CF$1836</f>
        <v>0</v>
      </c>
      <c r="CG1823">
        <f>86400*((IncFlowsCalibration1!$CG$1823)^(1+1))*CG$1836</f>
        <v>0</v>
      </c>
      <c r="CH1823">
        <f>86400*((IncFlowsCalibration1!$CH$1823)^(1+1))*CH$1836</f>
        <v>0</v>
      </c>
      <c r="CI1823">
        <f>86400*((IncFlowsCalibration1!$CI$1823)^(1+1))*CI$1836</f>
        <v>0</v>
      </c>
      <c r="CJ1823">
        <f>86400*((IncFlowsCalibration1!$CJ$1823)^(1+1))*CJ$1836</f>
        <v>0</v>
      </c>
      <c r="CK1823">
        <f>86400*((IncFlowsCalibration1!$CK$1823)^(1+1))*CK$1836</f>
        <v>44260.948541844504</v>
      </c>
      <c r="CL1823">
        <f>86400*((IncFlowsCalibration1!$CL$1823)^(1+1))*CL$1836</f>
        <v>0</v>
      </c>
      <c r="CM1823">
        <f>86400*((IncFlowsCalibration1!$CM$1823)^(1+1))*CM$1836</f>
        <v>0</v>
      </c>
      <c r="CN1823">
        <f>86400*((IncFlowsCalibration1!$CN$1823)^(1+1))*CN$1836</f>
        <v>0</v>
      </c>
      <c r="CO1823">
        <f>86400*((IncFlowsCalibration1!$CO$1823)^(1+1))*CO$1836</f>
        <v>0</v>
      </c>
      <c r="CP1823">
        <f>86400*((IncFlowsCalibration1!$CP$1823)^(1+1))*CP$1836</f>
        <v>0</v>
      </c>
      <c r="CQ1823">
        <f>86400*((IncFlowsCalibration1!$CQ$1823)^(1+1))*CQ$1836</f>
        <v>0</v>
      </c>
      <c r="CR1823">
        <f>86400*((IncFlowsCalibration1!$CR$1823)^(1+1))*CR$1836</f>
        <v>903653.04732772883</v>
      </c>
      <c r="CS1823">
        <f>86400*((IncFlowsCalibration1!$CS$1823)^(1+1))*CS$1836</f>
        <v>0</v>
      </c>
      <c r="CT1823">
        <f>86400*((IncFlowsCalibration1!$CT$1823)^(1+1))*CT$1836</f>
        <v>101358.67444584682</v>
      </c>
      <c r="CU1823">
        <f>86400*((IncFlowsCalibration1!$CU$1823)^(1+1))*CU$1836</f>
        <v>36840.112490084262</v>
      </c>
      <c r="CV1823">
        <f>86400*((IncFlowsCalibration1!$CV$1823)^(1+1))*CV$1836</f>
        <v>8220.5725735000906</v>
      </c>
      <c r="CW1823">
        <f>86400*((IncFlowsCalibration1!$CW$1823)^(1+1))*CW$1836</f>
        <v>37755.842854745752</v>
      </c>
      <c r="CX1823">
        <f>86400*((IncFlowsCalibration1!$CX$1823)^(1+1))*CX$1836</f>
        <v>916.57701588108227</v>
      </c>
      <c r="CY1823">
        <f>86400*((IncFlowsCalibration1!$CY$1823)^(1+1))*CY$1836</f>
        <v>139770.52063148603</v>
      </c>
      <c r="CZ1823">
        <f>86400*((IncFlowsCalibration1!$CZ$1823)^(1+1))*CZ$1836</f>
        <v>7.6413131024571861</v>
      </c>
      <c r="DA1823">
        <f>86400*((IncFlowsCalibration1!$DA$1823)^(1+1))*DA$1836</f>
        <v>0</v>
      </c>
      <c r="DB1823">
        <f>86400*((IncFlowsCalibration1!$DB$1823)^(1+1))*DB$1836</f>
        <v>1835.6093781847856</v>
      </c>
      <c r="DC1823">
        <f>86400*((IncFlowsCalibration1!$DC$1823)^(1+1))*DC$1836</f>
        <v>415775.49720884883</v>
      </c>
      <c r="DD1823">
        <f>86400*((IncFlowsCalibration1!$DD$1823)^(1+1))*DD$1836</f>
        <v>206474.43569304692</v>
      </c>
      <c r="DE1823">
        <f>86400*((IncFlowsCalibration1!$DE$1823)^(1+1))*DE$1836</f>
        <v>11418.488920000093</v>
      </c>
      <c r="DF1823">
        <f>86400*((IncFlowsCalibration1!$DF$1823)^(1+1))*DF$1836</f>
        <v>7548.2984178954193</v>
      </c>
      <c r="DG1823">
        <f>86400*((IncFlowsCalibration1!$DG$1823)^(1+1))*DG$1836</f>
        <v>3475.1279990744142</v>
      </c>
      <c r="DH1823">
        <f>86400*((IncFlowsCalibration1!$DH$1823)^(1+1))*DH$1836</f>
        <v>43185.097117200865</v>
      </c>
      <c r="DI1823">
        <f>86400*((IncFlowsCalibration1!$DI$1823)^(1+1))*DI$1836</f>
        <v>435278.84895704914</v>
      </c>
      <c r="DJ1823">
        <f>86400*((IncFlowsCalibration1!$DJ$1823)^(1+1))*DJ$1836</f>
        <v>4998.3729546815739</v>
      </c>
      <c r="DK1823">
        <f>86400*((IncFlowsCalibration1!$DK$1823)^(1+1))*DK$1836</f>
        <v>62166.640015489887</v>
      </c>
      <c r="DL1823">
        <f>86400*((IncFlowsCalibration1!$DL$1823)^(1+1))*DL$1836</f>
        <v>9242.3681119869125</v>
      </c>
      <c r="DM1823">
        <f>86400*((IncFlowsCalibration1!$DM$1823)^(1+1))*DM$1836</f>
        <v>58883.501381002745</v>
      </c>
      <c r="DN1823">
        <f>86400*((IncFlowsCalibration1!$DN$1823)^(1+1))*DN$1836</f>
        <v>12170.834620239622</v>
      </c>
      <c r="DO1823">
        <f>86400*((IncFlowsCalibration1!$DO$1823)^(1+1))*DO$1836</f>
        <v>44561.309736797564</v>
      </c>
      <c r="DP1823">
        <f>86400*((IncFlowsCalibration1!$DP$1823)^(1+1))*DP$1836</f>
        <v>272687.47801282548</v>
      </c>
      <c r="DQ1823">
        <f>86400*((IncFlowsCalibration1!$DQ$1823)^(1+1))*DQ$1836</f>
        <v>32.266694032257156</v>
      </c>
      <c r="DR1823">
        <f>86400*((IncFlowsCalibration1!$DR$1823)^(1+1))*DR$1836</f>
        <v>286.28962872077983</v>
      </c>
      <c r="DS1823">
        <f>86400*((IncFlowsCalibration1!$DS$1823)^(1+1))*DS$1836</f>
        <v>0</v>
      </c>
      <c r="DT1823">
        <f>86400*((IncFlowsCalibration1!$DT$1823)^(1+1))*DT$1836</f>
        <v>189581.01819316379</v>
      </c>
      <c r="DU1823">
        <f>86400*((IncFlowsCalibration1!$DU$1823)^(1+1))*DU$1836</f>
        <v>8012.2987376716474</v>
      </c>
      <c r="DV1823">
        <f>86400*((IncFlowsCalibration1!$DV$1823)^(1+1))*DV$1836</f>
        <v>3155.545256064172</v>
      </c>
      <c r="DW1823">
        <f>86400*((IncFlowsCalibration1!$DW$1823)^(1+1))*DW$1836</f>
        <v>3332.6289839350097</v>
      </c>
      <c r="DX1823">
        <f>86400*((IncFlowsCalibration1!$DX$1823)^(1+1))*DX$1836</f>
        <v>2518.3373315732838</v>
      </c>
      <c r="DY1823">
        <f>86400*((IncFlowsCalibration1!$DY$1823)^(1+1))*DY$1836</f>
        <v>576.44071239814321</v>
      </c>
      <c r="DZ1823">
        <f>86400*((IncFlowsCalibration1!$DZ$1823)^(1+1))*DZ$1836</f>
        <v>6648.9977823754589</v>
      </c>
      <c r="EA1823">
        <f>86400*((IncFlowsCalibration1!$EA$1823)^(1+1))*EA$1836</f>
        <v>2785.3724957630939</v>
      </c>
      <c r="EB1823">
        <f>86400*((IncFlowsCalibration1!$EB$1823)^(1+1))*EB$1836</f>
        <v>69637.253641480405</v>
      </c>
      <c r="EC1823">
        <f>86400*((IncFlowsCalibration1!$EC$1823)^(1+1))*EC$1836</f>
        <v>6544.1573713123007</v>
      </c>
      <c r="ED1823">
        <f>86400*((IncFlowsCalibration1!$ED$1823)^(1+1))*ED$1836</f>
        <v>9032.3004264382653</v>
      </c>
      <c r="EE1823">
        <f>86400*((IncFlowsCalibration1!$EE$1823)^(1+1))*EE$1836</f>
        <v>31478.245216928062</v>
      </c>
      <c r="EF1823">
        <f>86400*((IncFlowsCalibration1!$EF$1823)^(1+1))*EF$1836</f>
        <v>5959.3882161548681</v>
      </c>
      <c r="EG1823">
        <f>86400*((IncFlowsCalibration1!$EG$1823)^(1+1))*EG$1836</f>
        <v>2352.941411136826</v>
      </c>
      <c r="EH1823">
        <f>86400*((IncFlowsCalibration1!$EH$1823)^(1+1))*EH$1836</f>
        <v>5079.4571602250444</v>
      </c>
      <c r="EI1823">
        <f>86400*((IncFlowsCalibration1!$EI$1823)^(1+1))*EI$1836</f>
        <v>69428.788773183711</v>
      </c>
      <c r="EJ1823">
        <f>86400*((IncFlowsCalibration1!$EJ$1823)^(1+1))*EJ$1836</f>
        <v>29662.55718822993</v>
      </c>
    </row>
    <row r="1824" spans="2:140" x14ac:dyDescent="0.2">
      <c r="B1824">
        <f>86400*((IncFlowsCalibration1!$B$1824)^(1+1))*B$1836</f>
        <v>82317.454137109351</v>
      </c>
      <c r="C1824">
        <f>86400*((IncFlowsCalibration1!$C$1824)^(1+1))*C$1836</f>
        <v>0</v>
      </c>
      <c r="D1824">
        <f>86400*((IncFlowsCalibration1!$D$1824)^(1+1))*D$1836</f>
        <v>0</v>
      </c>
      <c r="E1824">
        <f>86400*((IncFlowsCalibration1!$E$1824)^(1+1))*E$1836</f>
        <v>34211.103098453263</v>
      </c>
      <c r="F1824">
        <f>86400*((IncFlowsCalibration1!$F$1824)^(1+1))*F$1836</f>
        <v>0</v>
      </c>
      <c r="G1824">
        <f>86400*((IncFlowsCalibration1!$G$1824)^(1+1))*G$1836</f>
        <v>0</v>
      </c>
      <c r="H1824">
        <f>86400*((IncFlowsCalibration1!$H$1824)^(1+1))*H$1836</f>
        <v>0</v>
      </c>
      <c r="I1824">
        <f>86400*((IncFlowsCalibration1!$I$1824)^(1+1))*I$1836</f>
        <v>0</v>
      </c>
      <c r="J1824">
        <f>86400*((IncFlowsCalibration1!$J$1824)^(1+1))*J$1836</f>
        <v>0</v>
      </c>
      <c r="K1824">
        <f>86400*((IncFlowsCalibration1!$K$1824)^(1+1))*K$1836</f>
        <v>0</v>
      </c>
      <c r="L1824">
        <f>86400*((IncFlowsCalibration1!$L$1824)^(1+1))*L$1836</f>
        <v>0</v>
      </c>
      <c r="M1824">
        <f>86400*((IncFlowsCalibration1!$M$1824)^(1+1))*M$1836</f>
        <v>0</v>
      </c>
      <c r="N1824">
        <f>86400*((IncFlowsCalibration1!$N$1824)^(1+1))*N$1836</f>
        <v>0</v>
      </c>
      <c r="O1824">
        <f>86400*((IncFlowsCalibration1!$O$1824)^(1+1))*O$1836</f>
        <v>0</v>
      </c>
      <c r="P1824">
        <f>86400*((IncFlowsCalibration1!$P$1824)^(1+1))*P$1836</f>
        <v>0</v>
      </c>
      <c r="Q1824">
        <f>86400*((IncFlowsCalibration1!$Q$1824)^(1+1))*Q$1836</f>
        <v>0</v>
      </c>
      <c r="R1824">
        <f>86400*((IncFlowsCalibration1!$R$1824)^(1+1))*R$1836</f>
        <v>0</v>
      </c>
      <c r="S1824">
        <f>86400*((IncFlowsCalibration1!$S$1824)^(1+1))*S$1836</f>
        <v>0</v>
      </c>
      <c r="T1824">
        <f>86400*((IncFlowsCalibration1!$T$1824)^(1+1))*T$1836</f>
        <v>0</v>
      </c>
      <c r="U1824">
        <f>86400*((IncFlowsCalibration1!$U$1824)^(1+1))*U$1836</f>
        <v>0</v>
      </c>
      <c r="V1824">
        <f>86400*((IncFlowsCalibration1!$V$1824)^(1+1))*V$1836</f>
        <v>0</v>
      </c>
      <c r="W1824">
        <f>86400*((IncFlowsCalibration1!$W$1824)^(1+1))*W$1836</f>
        <v>0</v>
      </c>
      <c r="X1824">
        <f>86400*((IncFlowsCalibration1!$X$1824)^(1+1))*X$1836</f>
        <v>0</v>
      </c>
      <c r="Y1824">
        <f>86400*((IncFlowsCalibration1!$Y$1824)^(1+1))*Y$1836</f>
        <v>0</v>
      </c>
      <c r="Z1824">
        <f>86400*((IncFlowsCalibration1!$Z$1824)^(1+1))*Z$1836</f>
        <v>0</v>
      </c>
      <c r="AA1824">
        <f>86400*((IncFlowsCalibration1!$AA$1824)^(1+1))*AA$1836</f>
        <v>0</v>
      </c>
      <c r="AB1824">
        <f>86400*((IncFlowsCalibration1!$AB$1824)^(1+1))*AB$1836</f>
        <v>0</v>
      </c>
      <c r="AC1824">
        <f>86400*((IncFlowsCalibration1!$AC$1824)^(1+1))*AC$1836</f>
        <v>0</v>
      </c>
      <c r="AD1824">
        <f>86400*((IncFlowsCalibration1!$AD$1824)^(1+1))*AD$1836</f>
        <v>54120.426815305866</v>
      </c>
      <c r="AE1824">
        <f>86400*((IncFlowsCalibration1!$AE$1824)^(1+1))*AE$1836</f>
        <v>193194.64994427099</v>
      </c>
      <c r="AF1824">
        <f>86400*((IncFlowsCalibration1!$AF$1824)^(1+1))*AF$1836</f>
        <v>0</v>
      </c>
      <c r="AG1824">
        <f>86400*((IncFlowsCalibration1!$AG$1824)^(1+1))*AG$1836</f>
        <v>0</v>
      </c>
      <c r="AH1824">
        <f>86400*((IncFlowsCalibration1!$AH$1824)^(1+1))*AH$1836</f>
        <v>0</v>
      </c>
      <c r="AI1824">
        <f>86400*((IncFlowsCalibration1!$AI$1824)^(1+1))*AI$1836</f>
        <v>35969.170787017632</v>
      </c>
      <c r="AJ1824">
        <f>86400*((IncFlowsCalibration1!$AJ$1824)^(1+1))*AJ$1836</f>
        <v>0</v>
      </c>
      <c r="AK1824">
        <f>86400*((IncFlowsCalibration1!$AK$1824)^(1+1))*AK$1836</f>
        <v>39589.388958449999</v>
      </c>
      <c r="AL1824">
        <f>86400*((IncFlowsCalibration1!$AL$1824)^(1+1))*AL$1836</f>
        <v>0</v>
      </c>
      <c r="AM1824">
        <f>86400*((IncFlowsCalibration1!$AM$1824)^(1+1))*AM$1836</f>
        <v>0</v>
      </c>
      <c r="AN1824">
        <f>86400*((IncFlowsCalibration1!$AN$1824)^(1+1))*AN$1836</f>
        <v>0</v>
      </c>
      <c r="AO1824">
        <f>86400*((IncFlowsCalibration1!$AO$1824)^(1+1))*AO$1836</f>
        <v>0</v>
      </c>
      <c r="AP1824">
        <f>86400*((IncFlowsCalibration1!$AP$1824)^(1+1))*AP$1836</f>
        <v>0</v>
      </c>
      <c r="AQ1824">
        <f>86400*((IncFlowsCalibration1!$AQ$1824)^(1+1))*AQ$1836</f>
        <v>0</v>
      </c>
      <c r="AR1824">
        <f>86400*((IncFlowsCalibration1!$AR$1824)^(1+1))*AR$1836</f>
        <v>0</v>
      </c>
      <c r="AS1824">
        <f>86400*((IncFlowsCalibration1!$AS$1824)^(1+1))*AS$1836</f>
        <v>0</v>
      </c>
      <c r="AT1824">
        <f>86400*((IncFlowsCalibration1!$AT$1824)^(1+1))*AT$1836</f>
        <v>0</v>
      </c>
      <c r="AU1824">
        <f>86400*((IncFlowsCalibration1!$AU$1824)^(1+1))*AU$1836</f>
        <v>0</v>
      </c>
      <c r="AV1824">
        <f>86400*((IncFlowsCalibration1!$AV$1824)^(1+1))*AV$1836</f>
        <v>0</v>
      </c>
      <c r="AW1824">
        <f>86400*((IncFlowsCalibration1!$AW$1824)^(1+1))*AW$1836</f>
        <v>0</v>
      </c>
      <c r="AX1824">
        <f>86400*((IncFlowsCalibration1!$AX$1824)^(1+1))*AX$1836</f>
        <v>0</v>
      </c>
      <c r="AY1824">
        <f>86400*((IncFlowsCalibration1!$AY$1824)^(1+1))*AY$1836</f>
        <v>0</v>
      </c>
      <c r="AZ1824">
        <f>86400*((IncFlowsCalibration1!$AZ$1824)^(1+1))*AZ$1836</f>
        <v>0</v>
      </c>
      <c r="BA1824">
        <f>86400*((IncFlowsCalibration1!$BA$1824)^(1+1))*BA$1836</f>
        <v>0</v>
      </c>
      <c r="BB1824">
        <f>86400*((IncFlowsCalibration1!$BB$1824)^(1+1))*BB$1836</f>
        <v>0</v>
      </c>
      <c r="BC1824">
        <f>86400*((IncFlowsCalibration1!$BC$1824)^(1+1))*BC$1836</f>
        <v>0</v>
      </c>
      <c r="BD1824">
        <f>86400*((IncFlowsCalibration1!$BD$1824)^(1+1))*BD$1836</f>
        <v>0</v>
      </c>
      <c r="BE1824">
        <f>86400*((IncFlowsCalibration1!$BE$1824)^(1+1))*BE$1836</f>
        <v>0</v>
      </c>
      <c r="BF1824">
        <f>86400*((IncFlowsCalibration1!$BF$1824)^(1+1))*BF$1836</f>
        <v>0</v>
      </c>
      <c r="BG1824">
        <f>86400*((IncFlowsCalibration1!$BG$1824)^(1+1))*BG$1836</f>
        <v>0</v>
      </c>
      <c r="BH1824">
        <f>86400*((IncFlowsCalibration1!$BH$1824)^(1+1))*BH$1836</f>
        <v>0</v>
      </c>
      <c r="BI1824">
        <f>86400*((IncFlowsCalibration1!$BI$1824)^(1+1))*BI$1836</f>
        <v>0</v>
      </c>
      <c r="BJ1824">
        <f>86400*((IncFlowsCalibration1!$BJ$1824)^(1+1))*BJ$1836</f>
        <v>0</v>
      </c>
      <c r="BK1824">
        <f>86400*((IncFlowsCalibration1!$BK$1824)^(1+1))*BK$1836</f>
        <v>0</v>
      </c>
      <c r="BL1824">
        <f>86400*((IncFlowsCalibration1!$BL$1824)^(1+1))*BL$1836</f>
        <v>0</v>
      </c>
      <c r="BM1824">
        <f>86400*((IncFlowsCalibration1!$BM$1824)^(1+1))*BM$1836</f>
        <v>0</v>
      </c>
      <c r="BN1824">
        <f>86400*((IncFlowsCalibration1!$BN$1824)^(1+1))*BN$1836</f>
        <v>0</v>
      </c>
      <c r="BO1824">
        <f>86400*((IncFlowsCalibration1!$BO$1824)^(1+1))*BO$1836</f>
        <v>0</v>
      </c>
      <c r="BP1824">
        <f>86400*((IncFlowsCalibration1!$BP$1824)^(1+1))*BP$1836</f>
        <v>0</v>
      </c>
      <c r="BQ1824">
        <f>86400*((IncFlowsCalibration1!$BQ$1824)^(1+1))*BQ$1836</f>
        <v>0</v>
      </c>
      <c r="BR1824">
        <f>86400*((IncFlowsCalibration1!$BR$1824)^(1+1))*BR$1836</f>
        <v>0</v>
      </c>
      <c r="BS1824">
        <f>86400*((IncFlowsCalibration1!$BS$1824)^(1+1))*BS$1836</f>
        <v>0</v>
      </c>
      <c r="BT1824">
        <f>86400*((IncFlowsCalibration1!$BT$1824)^(1+1))*BT$1836</f>
        <v>0</v>
      </c>
      <c r="BU1824">
        <f>86400*((IncFlowsCalibration1!$BU$1824)^(1+1))*BU$1836</f>
        <v>0</v>
      </c>
      <c r="BV1824">
        <f>86400*((IncFlowsCalibration1!$BV$1824)^(1+1))*BV$1836</f>
        <v>0</v>
      </c>
      <c r="BW1824">
        <f>86400*((IncFlowsCalibration1!$BW$1824)^(1+1))*BW$1836</f>
        <v>0</v>
      </c>
      <c r="BX1824">
        <f>86400*((IncFlowsCalibration1!$BX$1824)^(1+1))*BX$1836</f>
        <v>0</v>
      </c>
      <c r="BY1824">
        <f>86400*((IncFlowsCalibration1!$BY$1824)^(1+1))*BY$1836</f>
        <v>0</v>
      </c>
      <c r="BZ1824">
        <f>86400*((IncFlowsCalibration1!$BZ$1824)^(1+1))*BZ$1836</f>
        <v>0</v>
      </c>
      <c r="CA1824">
        <f>86400*((IncFlowsCalibration1!$CA$1824)^(1+1))*CA$1836</f>
        <v>0</v>
      </c>
      <c r="CB1824">
        <f>86400*((IncFlowsCalibration1!$CB$1824)^(1+1))*CB$1836</f>
        <v>0</v>
      </c>
      <c r="CC1824">
        <f>86400*((IncFlowsCalibration1!$CC$1824)^(1+1))*CC$1836</f>
        <v>0</v>
      </c>
      <c r="CD1824">
        <f>86400*((IncFlowsCalibration1!$CD$1824)^(1+1))*CD$1836</f>
        <v>0</v>
      </c>
      <c r="CE1824">
        <f>86400*((IncFlowsCalibration1!$CE$1824)^(1+1))*CE$1836</f>
        <v>0</v>
      </c>
      <c r="CF1824">
        <f>86400*((IncFlowsCalibration1!$CF$1824)^(1+1))*CF$1836</f>
        <v>0</v>
      </c>
      <c r="CG1824">
        <f>86400*((IncFlowsCalibration1!$CG$1824)^(1+1))*CG$1836</f>
        <v>0</v>
      </c>
      <c r="CH1824">
        <f>86400*((IncFlowsCalibration1!$CH$1824)^(1+1))*CH$1836</f>
        <v>0</v>
      </c>
      <c r="CI1824">
        <f>86400*((IncFlowsCalibration1!$CI$1824)^(1+1))*CI$1836</f>
        <v>0</v>
      </c>
      <c r="CJ1824">
        <f>86400*((IncFlowsCalibration1!$CJ$1824)^(1+1))*CJ$1836</f>
        <v>0</v>
      </c>
      <c r="CK1824">
        <f>86400*((IncFlowsCalibration1!$CK$1824)^(1+1))*CK$1836</f>
        <v>42314.015255466271</v>
      </c>
      <c r="CL1824">
        <f>86400*((IncFlowsCalibration1!$CL$1824)^(1+1))*CL$1836</f>
        <v>0</v>
      </c>
      <c r="CM1824">
        <f>86400*((IncFlowsCalibration1!$CM$1824)^(1+1))*CM$1836</f>
        <v>0</v>
      </c>
      <c r="CN1824">
        <f>86400*((IncFlowsCalibration1!$CN$1824)^(1+1))*CN$1836</f>
        <v>0</v>
      </c>
      <c r="CO1824">
        <f>86400*((IncFlowsCalibration1!$CO$1824)^(1+1))*CO$1836</f>
        <v>0</v>
      </c>
      <c r="CP1824">
        <f>86400*((IncFlowsCalibration1!$CP$1824)^(1+1))*CP$1836</f>
        <v>0</v>
      </c>
      <c r="CQ1824">
        <f>86400*((IncFlowsCalibration1!$CQ$1824)^(1+1))*CQ$1836</f>
        <v>0</v>
      </c>
      <c r="CR1824">
        <f>86400*((IncFlowsCalibration1!$CR$1824)^(1+1))*CR$1836</f>
        <v>880166.2475670384</v>
      </c>
      <c r="CS1824">
        <f>86400*((IncFlowsCalibration1!$CS$1824)^(1+1))*CS$1836</f>
        <v>0</v>
      </c>
      <c r="CT1824">
        <f>86400*((IncFlowsCalibration1!$CT$1824)^(1+1))*CT$1836</f>
        <v>97463.561609747761</v>
      </c>
      <c r="CU1824">
        <f>86400*((IncFlowsCalibration1!$CU$1824)^(1+1))*CU$1836</f>
        <v>35952.45210069407</v>
      </c>
      <c r="CV1824">
        <f>86400*((IncFlowsCalibration1!$CV$1824)^(1+1))*CV$1836</f>
        <v>8031.7355237294532</v>
      </c>
      <c r="CW1824">
        <f>86400*((IncFlowsCalibration1!$CW$1824)^(1+1))*CW$1836</f>
        <v>36888.493572130115</v>
      </c>
      <c r="CX1824">
        <f>86400*((IncFlowsCalibration1!$CX$1824)^(1+1))*CX$1836</f>
        <v>894.87619093578678</v>
      </c>
      <c r="CY1824">
        <f>86400*((IncFlowsCalibration1!$CY$1824)^(1+1))*CY$1836</f>
        <v>136054.38993574283</v>
      </c>
      <c r="CZ1824">
        <f>86400*((IncFlowsCalibration1!$CZ$1824)^(1+1))*CZ$1836</f>
        <v>5.2387990744086919</v>
      </c>
      <c r="DA1824">
        <f>86400*((IncFlowsCalibration1!$DA$1824)^(1+1))*DA$1836</f>
        <v>0</v>
      </c>
      <c r="DB1824">
        <f>86400*((IncFlowsCalibration1!$DB$1824)^(1+1))*DB$1836</f>
        <v>1763.1091294294474</v>
      </c>
      <c r="DC1824">
        <f>86400*((IncFlowsCalibration1!$DC$1824)^(1+1))*DC$1836</f>
        <v>406206.91394221521</v>
      </c>
      <c r="DD1824">
        <f>86400*((IncFlowsCalibration1!$DD$1824)^(1+1))*DD$1836</f>
        <v>199702.3627477499</v>
      </c>
      <c r="DE1824">
        <f>86400*((IncFlowsCalibration1!$DE$1824)^(1+1))*DE$1836</f>
        <v>10925.831216618468</v>
      </c>
      <c r="DF1824">
        <f>86400*((IncFlowsCalibration1!$DF$1824)^(1+1))*DF$1836</f>
        <v>7202.0085728854883</v>
      </c>
      <c r="DG1824">
        <f>86400*((IncFlowsCalibration1!$DG$1824)^(1+1))*DG$1836</f>
        <v>3332.5127790970364</v>
      </c>
      <c r="DH1824">
        <f>86400*((IncFlowsCalibration1!$DH$1824)^(1+1))*DH$1836</f>
        <v>42145.632208749914</v>
      </c>
      <c r="DI1824">
        <f>86400*((IncFlowsCalibration1!$DI$1824)^(1+1))*DI$1836</f>
        <v>423894.60095582507</v>
      </c>
      <c r="DJ1824">
        <f>86400*((IncFlowsCalibration1!$DJ$1824)^(1+1))*DJ$1836</f>
        <v>4800.9544369440337</v>
      </c>
      <c r="DK1824">
        <f>86400*((IncFlowsCalibration1!$DK$1824)^(1+1))*DK$1836</f>
        <v>59280.800287396021</v>
      </c>
      <c r="DL1824">
        <f>86400*((IncFlowsCalibration1!$DL$1824)^(1+1))*DL$1836</f>
        <v>8838.5767843084832</v>
      </c>
      <c r="DM1824">
        <f>86400*((IncFlowsCalibration1!$DM$1824)^(1+1))*DM$1836</f>
        <v>56376.855555179849</v>
      </c>
      <c r="DN1824">
        <f>86400*((IncFlowsCalibration1!$DN$1824)^(1+1))*DN$1836</f>
        <v>11643.893310508365</v>
      </c>
      <c r="DO1824">
        <f>86400*((IncFlowsCalibration1!$DO$1824)^(1+1))*DO$1836</f>
        <v>42726.829192512778</v>
      </c>
      <c r="DP1824">
        <f>86400*((IncFlowsCalibration1!$DP$1824)^(1+1))*DP$1836</f>
        <v>266304.1227453936</v>
      </c>
      <c r="DQ1824">
        <f>86400*((IncFlowsCalibration1!$DQ$1824)^(1+1))*DQ$1836</f>
        <v>26.787673348087448</v>
      </c>
      <c r="DR1824">
        <f>86400*((IncFlowsCalibration1!$DR$1824)^(1+1))*DR$1836</f>
        <v>236.60299894279325</v>
      </c>
      <c r="DS1824">
        <f>86400*((IncFlowsCalibration1!$DS$1824)^(1+1))*DS$1836</f>
        <v>0</v>
      </c>
      <c r="DT1824">
        <f>86400*((IncFlowsCalibration1!$DT$1824)^(1+1))*DT$1836</f>
        <v>182713.03150431291</v>
      </c>
      <c r="DU1824">
        <f>86400*((IncFlowsCalibration1!$DU$1824)^(1+1))*DU$1836</f>
        <v>7673.9511681413424</v>
      </c>
      <c r="DV1824">
        <f>86400*((IncFlowsCalibration1!$DV$1824)^(1+1))*DV$1836</f>
        <v>3025.8402330026379</v>
      </c>
      <c r="DW1824">
        <f>86400*((IncFlowsCalibration1!$DW$1824)^(1+1))*DW$1836</f>
        <v>3187.0286864630452</v>
      </c>
      <c r="DX1824">
        <f>86400*((IncFlowsCalibration1!$DX$1824)^(1+1))*DX$1836</f>
        <v>2418.8716799162471</v>
      </c>
      <c r="DY1824">
        <f>86400*((IncFlowsCalibration1!$DY$1824)^(1+1))*DY$1836</f>
        <v>553.67328947132341</v>
      </c>
      <c r="DZ1824">
        <f>86400*((IncFlowsCalibration1!$DZ$1824)^(1+1))*DZ$1836</f>
        <v>6407.3060091453535</v>
      </c>
      <c r="EA1824">
        <f>86400*((IncFlowsCalibration1!$EA$1824)^(1+1))*EA$1836</f>
        <v>2716.1958382105727</v>
      </c>
      <c r="EB1824">
        <f>86400*((IncFlowsCalibration1!$EB$1824)^(1+1))*EB$1836</f>
        <v>66961.190592753323</v>
      </c>
      <c r="EC1824">
        <f>86400*((IncFlowsCalibration1!$EC$1824)^(1+1))*EC$1836</f>
        <v>6381.6270802574772</v>
      </c>
      <c r="ED1824">
        <f>86400*((IncFlowsCalibration1!$ED$1824)^(1+1))*ED$1836</f>
        <v>8807.9747670892102</v>
      </c>
      <c r="EE1824">
        <f>86400*((IncFlowsCalibration1!$EE$1824)^(1+1))*EE$1836</f>
        <v>30239.312491585424</v>
      </c>
      <c r="EF1824">
        <f>86400*((IncFlowsCalibration1!$EF$1824)^(1+1))*EF$1836</f>
        <v>5657.0887737631374</v>
      </c>
      <c r="EG1824">
        <f>86400*((IncFlowsCalibration1!$EG$1824)^(1+1))*EG$1836</f>
        <v>2237.3766736394855</v>
      </c>
      <c r="EH1824">
        <f>86400*((IncFlowsCalibration1!$EH$1824)^(1+1))*EH$1836</f>
        <v>4840.2644556948881</v>
      </c>
      <c r="EI1824">
        <f>86400*((IncFlowsCalibration1!$EI$1824)^(1+1))*EI$1836</f>
        <v>66686.835068225366</v>
      </c>
      <c r="EJ1824">
        <f>86400*((IncFlowsCalibration1!$EJ$1824)^(1+1))*EJ$1836</f>
        <v>28361.267297866922</v>
      </c>
    </row>
    <row r="1825" spans="2:140" x14ac:dyDescent="0.2">
      <c r="B1825">
        <f>86400*((IncFlowsCalibration1!$B$1825)^(1+1))*B$1836</f>
        <v>78860.141425699796</v>
      </c>
      <c r="C1825">
        <f>86400*((IncFlowsCalibration1!$C$1825)^(1+1))*C$1836</f>
        <v>0</v>
      </c>
      <c r="D1825">
        <f>86400*((IncFlowsCalibration1!$D$1825)^(1+1))*D$1836</f>
        <v>0</v>
      </c>
      <c r="E1825">
        <f>86400*((IncFlowsCalibration1!$E$1825)^(1+1))*E$1836</f>
        <v>32855.705031731079</v>
      </c>
      <c r="F1825">
        <f>86400*((IncFlowsCalibration1!$F$1825)^(1+1))*F$1836</f>
        <v>0</v>
      </c>
      <c r="G1825">
        <f>86400*((IncFlowsCalibration1!$G$1825)^(1+1))*G$1836</f>
        <v>0</v>
      </c>
      <c r="H1825">
        <f>86400*((IncFlowsCalibration1!$H$1825)^(1+1))*H$1836</f>
        <v>0</v>
      </c>
      <c r="I1825">
        <f>86400*((IncFlowsCalibration1!$I$1825)^(1+1))*I$1836</f>
        <v>0</v>
      </c>
      <c r="J1825">
        <f>86400*((IncFlowsCalibration1!$J$1825)^(1+1))*J$1836</f>
        <v>0</v>
      </c>
      <c r="K1825">
        <f>86400*((IncFlowsCalibration1!$K$1825)^(1+1))*K$1836</f>
        <v>0</v>
      </c>
      <c r="L1825">
        <f>86400*((IncFlowsCalibration1!$L$1825)^(1+1))*L$1836</f>
        <v>0</v>
      </c>
      <c r="M1825">
        <f>86400*((IncFlowsCalibration1!$M$1825)^(1+1))*M$1836</f>
        <v>0</v>
      </c>
      <c r="N1825">
        <f>86400*((IncFlowsCalibration1!$N$1825)^(1+1))*N$1836</f>
        <v>0</v>
      </c>
      <c r="O1825">
        <f>86400*((IncFlowsCalibration1!$O$1825)^(1+1))*O$1836</f>
        <v>0</v>
      </c>
      <c r="P1825">
        <f>86400*((IncFlowsCalibration1!$P$1825)^(1+1))*P$1836</f>
        <v>0</v>
      </c>
      <c r="Q1825">
        <f>86400*((IncFlowsCalibration1!$Q$1825)^(1+1))*Q$1836</f>
        <v>0</v>
      </c>
      <c r="R1825">
        <f>86400*((IncFlowsCalibration1!$R$1825)^(1+1))*R$1836</f>
        <v>0</v>
      </c>
      <c r="S1825">
        <f>86400*((IncFlowsCalibration1!$S$1825)^(1+1))*S$1836</f>
        <v>0</v>
      </c>
      <c r="T1825">
        <f>86400*((IncFlowsCalibration1!$T$1825)^(1+1))*T$1836</f>
        <v>0</v>
      </c>
      <c r="U1825">
        <f>86400*((IncFlowsCalibration1!$U$1825)^(1+1))*U$1836</f>
        <v>0</v>
      </c>
      <c r="V1825">
        <f>86400*((IncFlowsCalibration1!$V$1825)^(1+1))*V$1836</f>
        <v>0</v>
      </c>
      <c r="W1825">
        <f>86400*((IncFlowsCalibration1!$W$1825)^(1+1))*W$1836</f>
        <v>0</v>
      </c>
      <c r="X1825">
        <f>86400*((IncFlowsCalibration1!$X$1825)^(1+1))*X$1836</f>
        <v>0</v>
      </c>
      <c r="Y1825">
        <f>86400*((IncFlowsCalibration1!$Y$1825)^(1+1))*Y$1836</f>
        <v>0</v>
      </c>
      <c r="Z1825">
        <f>86400*((IncFlowsCalibration1!$Z$1825)^(1+1))*Z$1836</f>
        <v>0</v>
      </c>
      <c r="AA1825">
        <f>86400*((IncFlowsCalibration1!$AA$1825)^(1+1))*AA$1836</f>
        <v>0</v>
      </c>
      <c r="AB1825">
        <f>86400*((IncFlowsCalibration1!$AB$1825)^(1+1))*AB$1836</f>
        <v>0</v>
      </c>
      <c r="AC1825">
        <f>86400*((IncFlowsCalibration1!$AC$1825)^(1+1))*AC$1836</f>
        <v>0</v>
      </c>
      <c r="AD1825">
        <f>86400*((IncFlowsCalibration1!$AD$1825)^(1+1))*AD$1836</f>
        <v>51896.813902631722</v>
      </c>
      <c r="AE1825">
        <f>86400*((IncFlowsCalibration1!$AE$1825)^(1+1))*AE$1836</f>
        <v>184172.6949289765</v>
      </c>
      <c r="AF1825">
        <f>86400*((IncFlowsCalibration1!$AF$1825)^(1+1))*AF$1836</f>
        <v>0</v>
      </c>
      <c r="AG1825">
        <f>86400*((IncFlowsCalibration1!$AG$1825)^(1+1))*AG$1836</f>
        <v>0</v>
      </c>
      <c r="AH1825">
        <f>86400*((IncFlowsCalibration1!$AH$1825)^(1+1))*AH$1836</f>
        <v>0</v>
      </c>
      <c r="AI1825">
        <f>86400*((IncFlowsCalibration1!$AI$1825)^(1+1))*AI$1836</f>
        <v>34164.650051790282</v>
      </c>
      <c r="AJ1825">
        <f>86400*((IncFlowsCalibration1!$AJ$1825)^(1+1))*AJ$1836</f>
        <v>0</v>
      </c>
      <c r="AK1825">
        <f>86400*((IncFlowsCalibration1!$AK$1825)^(1+1))*AK$1836</f>
        <v>37734.04522377075</v>
      </c>
      <c r="AL1825">
        <f>86400*((IncFlowsCalibration1!$AL$1825)^(1+1))*AL$1836</f>
        <v>0</v>
      </c>
      <c r="AM1825">
        <f>86400*((IncFlowsCalibration1!$AM$1825)^(1+1))*AM$1836</f>
        <v>0</v>
      </c>
      <c r="AN1825">
        <f>86400*((IncFlowsCalibration1!$AN$1825)^(1+1))*AN$1836</f>
        <v>0</v>
      </c>
      <c r="AO1825">
        <f>86400*((IncFlowsCalibration1!$AO$1825)^(1+1))*AO$1836</f>
        <v>0</v>
      </c>
      <c r="AP1825">
        <f>86400*((IncFlowsCalibration1!$AP$1825)^(1+1))*AP$1836</f>
        <v>0</v>
      </c>
      <c r="AQ1825">
        <f>86400*((IncFlowsCalibration1!$AQ$1825)^(1+1))*AQ$1836</f>
        <v>0</v>
      </c>
      <c r="AR1825">
        <f>86400*((IncFlowsCalibration1!$AR$1825)^(1+1))*AR$1836</f>
        <v>0</v>
      </c>
      <c r="AS1825">
        <f>86400*((IncFlowsCalibration1!$AS$1825)^(1+1))*AS$1836</f>
        <v>0</v>
      </c>
      <c r="AT1825">
        <f>86400*((IncFlowsCalibration1!$AT$1825)^(1+1))*AT$1836</f>
        <v>0</v>
      </c>
      <c r="AU1825">
        <f>86400*((IncFlowsCalibration1!$AU$1825)^(1+1))*AU$1836</f>
        <v>0</v>
      </c>
      <c r="AV1825">
        <f>86400*((IncFlowsCalibration1!$AV$1825)^(1+1))*AV$1836</f>
        <v>0</v>
      </c>
      <c r="AW1825">
        <f>86400*((IncFlowsCalibration1!$AW$1825)^(1+1))*AW$1836</f>
        <v>0</v>
      </c>
      <c r="AX1825">
        <f>86400*((IncFlowsCalibration1!$AX$1825)^(1+1))*AX$1836</f>
        <v>0</v>
      </c>
      <c r="AY1825">
        <f>86400*((IncFlowsCalibration1!$AY$1825)^(1+1))*AY$1836</f>
        <v>0</v>
      </c>
      <c r="AZ1825">
        <f>86400*((IncFlowsCalibration1!$AZ$1825)^(1+1))*AZ$1836</f>
        <v>0</v>
      </c>
      <c r="BA1825">
        <f>86400*((IncFlowsCalibration1!$BA$1825)^(1+1))*BA$1836</f>
        <v>0</v>
      </c>
      <c r="BB1825">
        <f>86400*((IncFlowsCalibration1!$BB$1825)^(1+1))*BB$1836</f>
        <v>0</v>
      </c>
      <c r="BC1825">
        <f>86400*((IncFlowsCalibration1!$BC$1825)^(1+1))*BC$1836</f>
        <v>0</v>
      </c>
      <c r="BD1825">
        <f>86400*((IncFlowsCalibration1!$BD$1825)^(1+1))*BD$1836</f>
        <v>0</v>
      </c>
      <c r="BE1825">
        <f>86400*((IncFlowsCalibration1!$BE$1825)^(1+1))*BE$1836</f>
        <v>0</v>
      </c>
      <c r="BF1825">
        <f>86400*((IncFlowsCalibration1!$BF$1825)^(1+1))*BF$1836</f>
        <v>0</v>
      </c>
      <c r="BG1825">
        <f>86400*((IncFlowsCalibration1!$BG$1825)^(1+1))*BG$1836</f>
        <v>0</v>
      </c>
      <c r="BH1825">
        <f>86400*((IncFlowsCalibration1!$BH$1825)^(1+1))*BH$1836</f>
        <v>0</v>
      </c>
      <c r="BI1825">
        <f>86400*((IncFlowsCalibration1!$BI$1825)^(1+1))*BI$1836</f>
        <v>0</v>
      </c>
      <c r="BJ1825">
        <f>86400*((IncFlowsCalibration1!$BJ$1825)^(1+1))*BJ$1836</f>
        <v>0</v>
      </c>
      <c r="BK1825">
        <f>86400*((IncFlowsCalibration1!$BK$1825)^(1+1))*BK$1836</f>
        <v>0</v>
      </c>
      <c r="BL1825">
        <f>86400*((IncFlowsCalibration1!$BL$1825)^(1+1))*BL$1836</f>
        <v>0</v>
      </c>
      <c r="BM1825">
        <f>86400*((IncFlowsCalibration1!$BM$1825)^(1+1))*BM$1836</f>
        <v>0</v>
      </c>
      <c r="BN1825">
        <f>86400*((IncFlowsCalibration1!$BN$1825)^(1+1))*BN$1836</f>
        <v>0</v>
      </c>
      <c r="BO1825">
        <f>86400*((IncFlowsCalibration1!$BO$1825)^(1+1))*BO$1836</f>
        <v>0</v>
      </c>
      <c r="BP1825">
        <f>86400*((IncFlowsCalibration1!$BP$1825)^(1+1))*BP$1836</f>
        <v>0</v>
      </c>
      <c r="BQ1825">
        <f>86400*((IncFlowsCalibration1!$BQ$1825)^(1+1))*BQ$1836</f>
        <v>0</v>
      </c>
      <c r="BR1825">
        <f>86400*((IncFlowsCalibration1!$BR$1825)^(1+1))*BR$1836</f>
        <v>0</v>
      </c>
      <c r="BS1825">
        <f>86400*((IncFlowsCalibration1!$BS$1825)^(1+1))*BS$1836</f>
        <v>0</v>
      </c>
      <c r="BT1825">
        <f>86400*((IncFlowsCalibration1!$BT$1825)^(1+1))*BT$1836</f>
        <v>0</v>
      </c>
      <c r="BU1825">
        <f>86400*((IncFlowsCalibration1!$BU$1825)^(1+1))*BU$1836</f>
        <v>0</v>
      </c>
      <c r="BV1825">
        <f>86400*((IncFlowsCalibration1!$BV$1825)^(1+1))*BV$1836</f>
        <v>0</v>
      </c>
      <c r="BW1825">
        <f>86400*((IncFlowsCalibration1!$BW$1825)^(1+1))*BW$1836</f>
        <v>0</v>
      </c>
      <c r="BX1825">
        <f>86400*((IncFlowsCalibration1!$BX$1825)^(1+1))*BX$1836</f>
        <v>0</v>
      </c>
      <c r="BY1825">
        <f>86400*((IncFlowsCalibration1!$BY$1825)^(1+1))*BY$1836</f>
        <v>0</v>
      </c>
      <c r="BZ1825">
        <f>86400*((IncFlowsCalibration1!$BZ$1825)^(1+1))*BZ$1836</f>
        <v>0</v>
      </c>
      <c r="CA1825">
        <f>86400*((IncFlowsCalibration1!$CA$1825)^(1+1))*CA$1836</f>
        <v>0</v>
      </c>
      <c r="CB1825">
        <f>86400*((IncFlowsCalibration1!$CB$1825)^(1+1))*CB$1836</f>
        <v>0</v>
      </c>
      <c r="CC1825">
        <f>86400*((IncFlowsCalibration1!$CC$1825)^(1+1))*CC$1836</f>
        <v>0</v>
      </c>
      <c r="CD1825">
        <f>86400*((IncFlowsCalibration1!$CD$1825)^(1+1))*CD$1836</f>
        <v>0</v>
      </c>
      <c r="CE1825">
        <f>86400*((IncFlowsCalibration1!$CE$1825)^(1+1))*CE$1836</f>
        <v>0</v>
      </c>
      <c r="CF1825">
        <f>86400*((IncFlowsCalibration1!$CF$1825)^(1+1))*CF$1836</f>
        <v>0</v>
      </c>
      <c r="CG1825">
        <f>86400*((IncFlowsCalibration1!$CG$1825)^(1+1))*CG$1836</f>
        <v>0</v>
      </c>
      <c r="CH1825">
        <f>86400*((IncFlowsCalibration1!$CH$1825)^(1+1))*CH$1836</f>
        <v>0</v>
      </c>
      <c r="CI1825">
        <f>86400*((IncFlowsCalibration1!$CI$1825)^(1+1))*CI$1836</f>
        <v>0</v>
      </c>
      <c r="CJ1825">
        <f>86400*((IncFlowsCalibration1!$CJ$1825)^(1+1))*CJ$1836</f>
        <v>0</v>
      </c>
      <c r="CK1825">
        <f>86400*((IncFlowsCalibration1!$CK$1825)^(1+1))*CK$1836</f>
        <v>40330.902117173777</v>
      </c>
      <c r="CL1825">
        <f>86400*((IncFlowsCalibration1!$CL$1825)^(1+1))*CL$1836</f>
        <v>0</v>
      </c>
      <c r="CM1825">
        <f>86400*((IncFlowsCalibration1!$CM$1825)^(1+1))*CM$1836</f>
        <v>0</v>
      </c>
      <c r="CN1825">
        <f>86400*((IncFlowsCalibration1!$CN$1825)^(1+1))*CN$1836</f>
        <v>0</v>
      </c>
      <c r="CO1825">
        <f>86400*((IncFlowsCalibration1!$CO$1825)^(1+1))*CO$1836</f>
        <v>0</v>
      </c>
      <c r="CP1825">
        <f>86400*((IncFlowsCalibration1!$CP$1825)^(1+1))*CP$1836</f>
        <v>0</v>
      </c>
      <c r="CQ1825">
        <f>86400*((IncFlowsCalibration1!$CQ$1825)^(1+1))*CQ$1836</f>
        <v>0</v>
      </c>
      <c r="CR1825">
        <f>86400*((IncFlowsCalibration1!$CR$1825)^(1+1))*CR$1836</f>
        <v>857780.28080130368</v>
      </c>
      <c r="CS1825">
        <f>86400*((IncFlowsCalibration1!$CS$1825)^(1+1))*CS$1836</f>
        <v>0</v>
      </c>
      <c r="CT1825">
        <f>86400*((IncFlowsCalibration1!$CT$1825)^(1+1))*CT$1836</f>
        <v>93743.419602614566</v>
      </c>
      <c r="CU1825">
        <f>86400*((IncFlowsCalibration1!$CU$1825)^(1+1))*CU$1836</f>
        <v>35078.662519206628</v>
      </c>
      <c r="CV1825">
        <f>86400*((IncFlowsCalibration1!$CV$1825)^(1+1))*CV$1836</f>
        <v>7833.1486131555403</v>
      </c>
      <c r="CW1825">
        <f>86400*((IncFlowsCalibration1!$CW$1825)^(1+1))*CW$1836</f>
        <v>35976.266167321388</v>
      </c>
      <c r="CX1825">
        <f>86400*((IncFlowsCalibration1!$CX$1825)^(1+1))*CX$1836</f>
        <v>873.46349854505149</v>
      </c>
      <c r="CY1825">
        <f>86400*((IncFlowsCalibration1!$CY$1825)^(1+1))*CY$1836</f>
        <v>132546.99939778613</v>
      </c>
      <c r="CZ1825">
        <f>86400*((IncFlowsCalibration1!$CZ$1825)^(1+1))*CZ$1836</f>
        <v>3.5752536650413154</v>
      </c>
      <c r="DA1825">
        <f>86400*((IncFlowsCalibration1!$DA$1825)^(1+1))*DA$1836</f>
        <v>0</v>
      </c>
      <c r="DB1825">
        <f>86400*((IncFlowsCalibration1!$DB$1825)^(1+1))*DB$1836</f>
        <v>1692.3911249558257</v>
      </c>
      <c r="DC1825">
        <f>86400*((IncFlowsCalibration1!$DC$1825)^(1+1))*DC$1836</f>
        <v>396998.9420049864</v>
      </c>
      <c r="DD1825">
        <f>86400*((IncFlowsCalibration1!$DD$1825)^(1+1))*DD$1836</f>
        <v>193341.97621420037</v>
      </c>
      <c r="DE1825">
        <f>86400*((IncFlowsCalibration1!$DE$1825)^(1+1))*DE$1836</f>
        <v>10479.089055107914</v>
      </c>
      <c r="DF1825">
        <f>86400*((IncFlowsCalibration1!$DF$1825)^(1+1))*DF$1836</f>
        <v>6874.8594136192287</v>
      </c>
      <c r="DG1825">
        <f>86400*((IncFlowsCalibration1!$DG$1825)^(1+1))*DG$1836</f>
        <v>3204.545581359253</v>
      </c>
      <c r="DH1825">
        <f>86400*((IncFlowsCalibration1!$DH$1825)^(1+1))*DH$1836</f>
        <v>41167.204542139632</v>
      </c>
      <c r="DI1825">
        <f>86400*((IncFlowsCalibration1!$DI$1825)^(1+1))*DI$1836</f>
        <v>413017.68608146219</v>
      </c>
      <c r="DJ1825">
        <f>86400*((IncFlowsCalibration1!$DJ$1825)^(1+1))*DJ$1836</f>
        <v>4608.3889787529515</v>
      </c>
      <c r="DK1825">
        <f>86400*((IncFlowsCalibration1!$DK$1825)^(1+1))*DK$1836</f>
        <v>56674.525346728886</v>
      </c>
      <c r="DL1825">
        <f>86400*((IncFlowsCalibration1!$DL$1825)^(1+1))*DL$1836</f>
        <v>8453.7869522637393</v>
      </c>
      <c r="DM1825">
        <f>86400*((IncFlowsCalibration1!$DM$1825)^(1+1))*DM$1836</f>
        <v>53969.404692115982</v>
      </c>
      <c r="DN1825">
        <f>86400*((IncFlowsCalibration1!$DN$1825)^(1+1))*DN$1836</f>
        <v>11143.615264147358</v>
      </c>
      <c r="DO1825">
        <f>86400*((IncFlowsCalibration1!$DO$1825)^(1+1))*DO$1836</f>
        <v>40970.683562388964</v>
      </c>
      <c r="DP1825">
        <f>86400*((IncFlowsCalibration1!$DP$1825)^(1+1))*DP$1836</f>
        <v>260070.51971341996</v>
      </c>
      <c r="DQ1825">
        <f>86400*((IncFlowsCalibration1!$DQ$1825)^(1+1))*DQ$1836</f>
        <v>22.152019705958139</v>
      </c>
      <c r="DR1825">
        <f>86400*((IncFlowsCalibration1!$DR$1825)^(1+1))*DR$1836</f>
        <v>196.06596991394059</v>
      </c>
      <c r="DS1825">
        <f>86400*((IncFlowsCalibration1!$DS$1825)^(1+1))*DS$1836</f>
        <v>0</v>
      </c>
      <c r="DT1825">
        <f>86400*((IncFlowsCalibration1!$DT$1825)^(1+1))*DT$1836</f>
        <v>176188.62718706211</v>
      </c>
      <c r="DU1825">
        <f>86400*((IncFlowsCalibration1!$DU$1825)^(1+1))*DU$1836</f>
        <v>7356.8846345897309</v>
      </c>
      <c r="DV1825">
        <f>86400*((IncFlowsCalibration1!$DV$1825)^(1+1))*DV$1836</f>
        <v>2905.8172819696283</v>
      </c>
      <c r="DW1825">
        <f>86400*((IncFlowsCalibration1!$DW$1825)^(1+1))*DW$1836</f>
        <v>3048.2810449286344</v>
      </c>
      <c r="DX1825">
        <f>86400*((IncFlowsCalibration1!$DX$1825)^(1+1))*DX$1836</f>
        <v>2321.8511521303185</v>
      </c>
      <c r="DY1825">
        <f>86400*((IncFlowsCalibration1!$DY$1825)^(1+1))*DY$1836</f>
        <v>531.46554889066601</v>
      </c>
      <c r="DZ1825">
        <f>86400*((IncFlowsCalibration1!$DZ$1825)^(1+1))*DZ$1836</f>
        <v>6169.0514641293539</v>
      </c>
      <c r="EA1825">
        <f>86400*((IncFlowsCalibration1!$EA$1825)^(1+1))*EA$1836</f>
        <v>2651.3259456941514</v>
      </c>
      <c r="EB1825">
        <f>86400*((IncFlowsCalibration1!$EB$1825)^(1+1))*EB$1836</f>
        <v>64405.293199293323</v>
      </c>
      <c r="EC1825">
        <f>86400*((IncFlowsCalibration1!$EC$1825)^(1+1))*EC$1836</f>
        <v>6229.2174612892668</v>
      </c>
      <c r="ED1825">
        <f>86400*((IncFlowsCalibration1!$ED$1825)^(1+1))*ED$1836</f>
        <v>8597.6171896308606</v>
      </c>
      <c r="EE1825">
        <f>86400*((IncFlowsCalibration1!$EE$1825)^(1+1))*EE$1836</f>
        <v>29058.432134804181</v>
      </c>
      <c r="EF1825">
        <f>86400*((IncFlowsCalibration1!$EF$1825)^(1+1))*EF$1836</f>
        <v>5363.5801716998212</v>
      </c>
      <c r="EG1825">
        <f>86400*((IncFlowsCalibration1!$EG$1825)^(1+1))*EG$1836</f>
        <v>2126.7597762497762</v>
      </c>
      <c r="EH1825">
        <f>86400*((IncFlowsCalibration1!$EH$1825)^(1+1))*EH$1836</f>
        <v>4615.7863922738952</v>
      </c>
      <c r="EI1825">
        <f>86400*((IncFlowsCalibration1!$EI$1825)^(1+1))*EI$1836</f>
        <v>64094.726052834973</v>
      </c>
      <c r="EJ1825">
        <f>86400*((IncFlowsCalibration1!$EJ$1825)^(1+1))*EJ$1836</f>
        <v>27087.018405113271</v>
      </c>
    </row>
    <row r="1826" spans="2:140" x14ac:dyDescent="0.2">
      <c r="B1826">
        <f>86400*((IncFlowsCalibration1!$B$1826)^(1+1))*B$1836</f>
        <v>75627.767542330315</v>
      </c>
      <c r="C1826">
        <f>86400*((IncFlowsCalibration1!$C$1826)^(1+1))*C$1836</f>
        <v>0</v>
      </c>
      <c r="D1826">
        <f>86400*((IncFlowsCalibration1!$D$1826)^(1+1))*D$1836</f>
        <v>0</v>
      </c>
      <c r="E1826">
        <f>86400*((IncFlowsCalibration1!$E$1826)^(1+1))*E$1836</f>
        <v>31578.612706101514</v>
      </c>
      <c r="F1826">
        <f>86400*((IncFlowsCalibration1!$F$1826)^(1+1))*F$1836</f>
        <v>0</v>
      </c>
      <c r="G1826">
        <f>86400*((IncFlowsCalibration1!$G$1826)^(1+1))*G$1836</f>
        <v>0</v>
      </c>
      <c r="H1826">
        <f>86400*((IncFlowsCalibration1!$H$1826)^(1+1))*H$1836</f>
        <v>0</v>
      </c>
      <c r="I1826">
        <f>86400*((IncFlowsCalibration1!$I$1826)^(1+1))*I$1836</f>
        <v>0</v>
      </c>
      <c r="J1826">
        <f>86400*((IncFlowsCalibration1!$J$1826)^(1+1))*J$1836</f>
        <v>0</v>
      </c>
      <c r="K1826">
        <f>86400*((IncFlowsCalibration1!$K$1826)^(1+1))*K$1836</f>
        <v>0</v>
      </c>
      <c r="L1826">
        <f>86400*((IncFlowsCalibration1!$L$1826)^(1+1))*L$1836</f>
        <v>0</v>
      </c>
      <c r="M1826">
        <f>86400*((IncFlowsCalibration1!$M$1826)^(1+1))*M$1836</f>
        <v>0</v>
      </c>
      <c r="N1826">
        <f>86400*((IncFlowsCalibration1!$N$1826)^(1+1))*N$1836</f>
        <v>0</v>
      </c>
      <c r="O1826">
        <f>86400*((IncFlowsCalibration1!$O$1826)^(1+1))*O$1836</f>
        <v>0</v>
      </c>
      <c r="P1826">
        <f>86400*((IncFlowsCalibration1!$P$1826)^(1+1))*P$1836</f>
        <v>0</v>
      </c>
      <c r="Q1826">
        <f>86400*((IncFlowsCalibration1!$Q$1826)^(1+1))*Q$1836</f>
        <v>0</v>
      </c>
      <c r="R1826">
        <f>86400*((IncFlowsCalibration1!$R$1826)^(1+1))*R$1836</f>
        <v>0</v>
      </c>
      <c r="S1826">
        <f>86400*((IncFlowsCalibration1!$S$1826)^(1+1))*S$1836</f>
        <v>0</v>
      </c>
      <c r="T1826">
        <f>86400*((IncFlowsCalibration1!$T$1826)^(1+1))*T$1836</f>
        <v>0</v>
      </c>
      <c r="U1826">
        <f>86400*((IncFlowsCalibration1!$U$1826)^(1+1))*U$1836</f>
        <v>0</v>
      </c>
      <c r="V1826">
        <f>86400*((IncFlowsCalibration1!$V$1826)^(1+1))*V$1836</f>
        <v>0</v>
      </c>
      <c r="W1826">
        <f>86400*((IncFlowsCalibration1!$W$1826)^(1+1))*W$1836</f>
        <v>0</v>
      </c>
      <c r="X1826">
        <f>86400*((IncFlowsCalibration1!$X$1826)^(1+1))*X$1836</f>
        <v>0</v>
      </c>
      <c r="Y1826">
        <f>86400*((IncFlowsCalibration1!$Y$1826)^(1+1))*Y$1836</f>
        <v>0</v>
      </c>
      <c r="Z1826">
        <f>86400*((IncFlowsCalibration1!$Z$1826)^(1+1))*Z$1836</f>
        <v>0</v>
      </c>
      <c r="AA1826">
        <f>86400*((IncFlowsCalibration1!$AA$1826)^(1+1))*AA$1836</f>
        <v>0</v>
      </c>
      <c r="AB1826">
        <f>86400*((IncFlowsCalibration1!$AB$1826)^(1+1))*AB$1836</f>
        <v>0</v>
      </c>
      <c r="AC1826">
        <f>86400*((IncFlowsCalibration1!$AC$1826)^(1+1))*AC$1836</f>
        <v>0</v>
      </c>
      <c r="AD1826">
        <f>86400*((IncFlowsCalibration1!$AD$1826)^(1+1))*AD$1836</f>
        <v>49762.408639529152</v>
      </c>
      <c r="AE1826">
        <f>86400*((IncFlowsCalibration1!$AE$1826)^(1+1))*AE$1836</f>
        <v>175483.51653819738</v>
      </c>
      <c r="AF1826">
        <f>86400*((IncFlowsCalibration1!$AF$1826)^(1+1))*AF$1836</f>
        <v>0</v>
      </c>
      <c r="AG1826">
        <f>86400*((IncFlowsCalibration1!$AG$1826)^(1+1))*AG$1836</f>
        <v>0</v>
      </c>
      <c r="AH1826">
        <f>86400*((IncFlowsCalibration1!$AH$1826)^(1+1))*AH$1836</f>
        <v>0</v>
      </c>
      <c r="AI1826">
        <f>86400*((IncFlowsCalibration1!$AI$1826)^(1+1))*AI$1836</f>
        <v>32447.984852028814</v>
      </c>
      <c r="AJ1826">
        <f>86400*((IncFlowsCalibration1!$AJ$1826)^(1+1))*AJ$1836</f>
        <v>0</v>
      </c>
      <c r="AK1826">
        <f>86400*((IncFlowsCalibration1!$AK$1826)^(1+1))*AK$1836</f>
        <v>35985.049671296976</v>
      </c>
      <c r="AL1826">
        <f>86400*((IncFlowsCalibration1!$AL$1826)^(1+1))*AL$1836</f>
        <v>0</v>
      </c>
      <c r="AM1826">
        <f>86400*((IncFlowsCalibration1!$AM$1826)^(1+1))*AM$1836</f>
        <v>0</v>
      </c>
      <c r="AN1826">
        <f>86400*((IncFlowsCalibration1!$AN$1826)^(1+1))*AN$1836</f>
        <v>0</v>
      </c>
      <c r="AO1826">
        <f>86400*((IncFlowsCalibration1!$AO$1826)^(1+1))*AO$1836</f>
        <v>0</v>
      </c>
      <c r="AP1826">
        <f>86400*((IncFlowsCalibration1!$AP$1826)^(1+1))*AP$1836</f>
        <v>0</v>
      </c>
      <c r="AQ1826">
        <f>86400*((IncFlowsCalibration1!$AQ$1826)^(1+1))*AQ$1836</f>
        <v>0</v>
      </c>
      <c r="AR1826">
        <f>86400*((IncFlowsCalibration1!$AR$1826)^(1+1))*AR$1836</f>
        <v>0</v>
      </c>
      <c r="AS1826">
        <f>86400*((IncFlowsCalibration1!$AS$1826)^(1+1))*AS$1836</f>
        <v>0</v>
      </c>
      <c r="AT1826">
        <f>86400*((IncFlowsCalibration1!$AT$1826)^(1+1))*AT$1836</f>
        <v>0</v>
      </c>
      <c r="AU1826">
        <f>86400*((IncFlowsCalibration1!$AU$1826)^(1+1))*AU$1836</f>
        <v>0</v>
      </c>
      <c r="AV1826">
        <f>86400*((IncFlowsCalibration1!$AV$1826)^(1+1))*AV$1836</f>
        <v>0</v>
      </c>
      <c r="AW1826">
        <f>86400*((IncFlowsCalibration1!$AW$1826)^(1+1))*AW$1836</f>
        <v>0</v>
      </c>
      <c r="AX1826">
        <f>86400*((IncFlowsCalibration1!$AX$1826)^(1+1))*AX$1836</f>
        <v>0</v>
      </c>
      <c r="AY1826">
        <f>86400*((IncFlowsCalibration1!$AY$1826)^(1+1))*AY$1836</f>
        <v>0</v>
      </c>
      <c r="AZ1826">
        <f>86400*((IncFlowsCalibration1!$AZ$1826)^(1+1))*AZ$1836</f>
        <v>0</v>
      </c>
      <c r="BA1826">
        <f>86400*((IncFlowsCalibration1!$BA$1826)^(1+1))*BA$1836</f>
        <v>0</v>
      </c>
      <c r="BB1826">
        <f>86400*((IncFlowsCalibration1!$BB$1826)^(1+1))*BB$1836</f>
        <v>0</v>
      </c>
      <c r="BC1826">
        <f>86400*((IncFlowsCalibration1!$BC$1826)^(1+1))*BC$1836</f>
        <v>0</v>
      </c>
      <c r="BD1826">
        <f>86400*((IncFlowsCalibration1!$BD$1826)^(1+1))*BD$1836</f>
        <v>0</v>
      </c>
      <c r="BE1826">
        <f>86400*((IncFlowsCalibration1!$BE$1826)^(1+1))*BE$1836</f>
        <v>0</v>
      </c>
      <c r="BF1826">
        <f>86400*((IncFlowsCalibration1!$BF$1826)^(1+1))*BF$1836</f>
        <v>0</v>
      </c>
      <c r="BG1826">
        <f>86400*((IncFlowsCalibration1!$BG$1826)^(1+1))*BG$1836</f>
        <v>0</v>
      </c>
      <c r="BH1826">
        <f>86400*((IncFlowsCalibration1!$BH$1826)^(1+1))*BH$1836</f>
        <v>0</v>
      </c>
      <c r="BI1826">
        <f>86400*((IncFlowsCalibration1!$BI$1826)^(1+1))*BI$1836</f>
        <v>0</v>
      </c>
      <c r="BJ1826">
        <f>86400*((IncFlowsCalibration1!$BJ$1826)^(1+1))*BJ$1836</f>
        <v>0</v>
      </c>
      <c r="BK1826">
        <f>86400*((IncFlowsCalibration1!$BK$1826)^(1+1))*BK$1836</f>
        <v>0</v>
      </c>
      <c r="BL1826">
        <f>86400*((IncFlowsCalibration1!$BL$1826)^(1+1))*BL$1836</f>
        <v>0</v>
      </c>
      <c r="BM1826">
        <f>86400*((IncFlowsCalibration1!$BM$1826)^(1+1))*BM$1836</f>
        <v>0</v>
      </c>
      <c r="BN1826">
        <f>86400*((IncFlowsCalibration1!$BN$1826)^(1+1))*BN$1836</f>
        <v>0</v>
      </c>
      <c r="BO1826">
        <f>86400*((IncFlowsCalibration1!$BO$1826)^(1+1))*BO$1836</f>
        <v>0</v>
      </c>
      <c r="BP1826">
        <f>86400*((IncFlowsCalibration1!$BP$1826)^(1+1))*BP$1836</f>
        <v>0</v>
      </c>
      <c r="BQ1826">
        <f>86400*((IncFlowsCalibration1!$BQ$1826)^(1+1))*BQ$1836</f>
        <v>0</v>
      </c>
      <c r="BR1826">
        <f>86400*((IncFlowsCalibration1!$BR$1826)^(1+1))*BR$1836</f>
        <v>0</v>
      </c>
      <c r="BS1826">
        <f>86400*((IncFlowsCalibration1!$BS$1826)^(1+1))*BS$1836</f>
        <v>0</v>
      </c>
      <c r="BT1826">
        <f>86400*((IncFlowsCalibration1!$BT$1826)^(1+1))*BT$1836</f>
        <v>0</v>
      </c>
      <c r="BU1826">
        <f>86400*((IncFlowsCalibration1!$BU$1826)^(1+1))*BU$1836</f>
        <v>0</v>
      </c>
      <c r="BV1826">
        <f>86400*((IncFlowsCalibration1!$BV$1826)^(1+1))*BV$1836</f>
        <v>0</v>
      </c>
      <c r="BW1826">
        <f>86400*((IncFlowsCalibration1!$BW$1826)^(1+1))*BW$1836</f>
        <v>0</v>
      </c>
      <c r="BX1826">
        <f>86400*((IncFlowsCalibration1!$BX$1826)^(1+1))*BX$1836</f>
        <v>0</v>
      </c>
      <c r="BY1826">
        <f>86400*((IncFlowsCalibration1!$BY$1826)^(1+1))*BY$1836</f>
        <v>0</v>
      </c>
      <c r="BZ1826">
        <f>86400*((IncFlowsCalibration1!$BZ$1826)^(1+1))*BZ$1836</f>
        <v>0</v>
      </c>
      <c r="CA1826">
        <f>86400*((IncFlowsCalibration1!$CA$1826)^(1+1))*CA$1836</f>
        <v>0</v>
      </c>
      <c r="CB1826">
        <f>86400*((IncFlowsCalibration1!$CB$1826)^(1+1))*CB$1836</f>
        <v>0</v>
      </c>
      <c r="CC1826">
        <f>86400*((IncFlowsCalibration1!$CC$1826)^(1+1))*CC$1836</f>
        <v>0</v>
      </c>
      <c r="CD1826">
        <f>86400*((IncFlowsCalibration1!$CD$1826)^(1+1))*CD$1836</f>
        <v>0</v>
      </c>
      <c r="CE1826">
        <f>86400*((IncFlowsCalibration1!$CE$1826)^(1+1))*CE$1836</f>
        <v>0</v>
      </c>
      <c r="CF1826">
        <f>86400*((IncFlowsCalibration1!$CF$1826)^(1+1))*CF$1836</f>
        <v>0</v>
      </c>
      <c r="CG1826">
        <f>86400*((IncFlowsCalibration1!$CG$1826)^(1+1))*CG$1836</f>
        <v>0</v>
      </c>
      <c r="CH1826">
        <f>86400*((IncFlowsCalibration1!$CH$1826)^(1+1))*CH$1836</f>
        <v>0</v>
      </c>
      <c r="CI1826">
        <f>86400*((IncFlowsCalibration1!$CI$1826)^(1+1))*CI$1836</f>
        <v>0</v>
      </c>
      <c r="CJ1826">
        <f>86400*((IncFlowsCalibration1!$CJ$1826)^(1+1))*CJ$1836</f>
        <v>0</v>
      </c>
      <c r="CK1826">
        <f>86400*((IncFlowsCalibration1!$CK$1826)^(1+1))*CK$1836</f>
        <v>38508.113315455688</v>
      </c>
      <c r="CL1826">
        <f>86400*((IncFlowsCalibration1!$CL$1826)^(1+1))*CL$1836</f>
        <v>0</v>
      </c>
      <c r="CM1826">
        <f>86400*((IncFlowsCalibration1!$CM$1826)^(1+1))*CM$1836</f>
        <v>0</v>
      </c>
      <c r="CN1826">
        <f>86400*((IncFlowsCalibration1!$CN$1826)^(1+1))*CN$1836</f>
        <v>0</v>
      </c>
      <c r="CO1826">
        <f>86400*((IncFlowsCalibration1!$CO$1826)^(1+1))*CO$1836</f>
        <v>0</v>
      </c>
      <c r="CP1826">
        <f>86400*((IncFlowsCalibration1!$CP$1826)^(1+1))*CP$1836</f>
        <v>0</v>
      </c>
      <c r="CQ1826">
        <f>86400*((IncFlowsCalibration1!$CQ$1826)^(1+1))*CQ$1836</f>
        <v>0</v>
      </c>
      <c r="CR1826">
        <f>86400*((IncFlowsCalibration1!$CR$1826)^(1+1))*CR$1836</f>
        <v>835943.10371637635</v>
      </c>
      <c r="CS1826">
        <f>86400*((IncFlowsCalibration1!$CS$1826)^(1+1))*CS$1836</f>
        <v>0</v>
      </c>
      <c r="CT1826">
        <f>86400*((IncFlowsCalibration1!$CT$1826)^(1+1))*CT$1836</f>
        <v>90099.687369004358</v>
      </c>
      <c r="CU1826">
        <f>86400*((IncFlowsCalibration1!$CU$1826)^(1+1))*CU$1836</f>
        <v>34239.542414250565</v>
      </c>
      <c r="CV1826">
        <f>86400*((IncFlowsCalibration1!$CV$1826)^(1+1))*CV$1836</f>
        <v>7638.4743625690589</v>
      </c>
      <c r="CW1826">
        <f>86400*((IncFlowsCalibration1!$CW$1826)^(1+1))*CW$1836</f>
        <v>35082.259078172698</v>
      </c>
      <c r="CX1826">
        <f>86400*((IncFlowsCalibration1!$CX$1826)^(1+1))*CX$1836</f>
        <v>853.00547198182312</v>
      </c>
      <c r="CY1826">
        <f>86400*((IncFlowsCalibration1!$CY$1826)^(1+1))*CY$1836</f>
        <v>129027.75874711461</v>
      </c>
      <c r="CZ1826">
        <f>86400*((IncFlowsCalibration1!$CZ$1826)^(1+1))*CZ$1836</f>
        <v>2.2280255724239364</v>
      </c>
      <c r="DA1826">
        <f>86400*((IncFlowsCalibration1!$DA$1826)^(1+1))*DA$1836</f>
        <v>0</v>
      </c>
      <c r="DB1826">
        <f>86400*((IncFlowsCalibration1!$DB$1826)^(1+1))*DB$1836</f>
        <v>1627.8401693962685</v>
      </c>
      <c r="DC1826">
        <f>86400*((IncFlowsCalibration1!$DC$1826)^(1+1))*DC$1836</f>
        <v>387896.60625227296</v>
      </c>
      <c r="DD1826">
        <f>86400*((IncFlowsCalibration1!$DD$1826)^(1+1))*DD$1836</f>
        <v>187346.65670166726</v>
      </c>
      <c r="DE1826">
        <f>86400*((IncFlowsCalibration1!$DE$1826)^(1+1))*DE$1836</f>
        <v>10064.873982411349</v>
      </c>
      <c r="DF1826">
        <f>86400*((IncFlowsCalibration1!$DF$1826)^(1+1))*DF$1836</f>
        <v>6555.3142915476528</v>
      </c>
      <c r="DG1826">
        <f>86400*((IncFlowsCalibration1!$DG$1826)^(1+1))*DG$1836</f>
        <v>3079.0832756850286</v>
      </c>
      <c r="DH1826">
        <f>86400*((IncFlowsCalibration1!$DH$1826)^(1+1))*DH$1836</f>
        <v>40200.267946381107</v>
      </c>
      <c r="DI1826">
        <f>86400*((IncFlowsCalibration1!$DI$1826)^(1+1))*DI$1836</f>
        <v>402491.22934769106</v>
      </c>
      <c r="DJ1826">
        <f>86400*((IncFlowsCalibration1!$DJ$1826)^(1+1))*DJ$1836</f>
        <v>4432.6164237081475</v>
      </c>
      <c r="DK1826">
        <f>86400*((IncFlowsCalibration1!$DK$1826)^(1+1))*DK$1836</f>
        <v>54216.744206044554</v>
      </c>
      <c r="DL1826">
        <f>86400*((IncFlowsCalibration1!$DL$1826)^(1+1))*DL$1836</f>
        <v>8097.992697800647</v>
      </c>
      <c r="DM1826">
        <f>86400*((IncFlowsCalibration1!$DM$1826)^(1+1))*DM$1836</f>
        <v>51729.571703742156</v>
      </c>
      <c r="DN1826">
        <f>86400*((IncFlowsCalibration1!$DN$1826)^(1+1))*DN$1836</f>
        <v>10688.184562983739</v>
      </c>
      <c r="DO1826">
        <f>86400*((IncFlowsCalibration1!$DO$1826)^(1+1))*DO$1836</f>
        <v>39303.669543597949</v>
      </c>
      <c r="DP1826">
        <f>86400*((IncFlowsCalibration1!$DP$1826)^(1+1))*DP$1836</f>
        <v>253865.67278982996</v>
      </c>
      <c r="DQ1826">
        <f>86400*((IncFlowsCalibration1!$DQ$1826)^(1+1))*DQ$1836</f>
        <v>17.156303833368174</v>
      </c>
      <c r="DR1826">
        <f>86400*((IncFlowsCalibration1!$DR$1826)^(1+1))*DR$1836</f>
        <v>158.27658503272997</v>
      </c>
      <c r="DS1826">
        <f>86400*((IncFlowsCalibration1!$DS$1826)^(1+1))*DS$1836</f>
        <v>0</v>
      </c>
      <c r="DT1826">
        <f>86400*((IncFlowsCalibration1!$DT$1826)^(1+1))*DT$1836</f>
        <v>169878.83737990286</v>
      </c>
      <c r="DU1826">
        <f>86400*((IncFlowsCalibration1!$DU$1826)^(1+1))*DU$1836</f>
        <v>7062.434577247237</v>
      </c>
      <c r="DV1826">
        <f>86400*((IncFlowsCalibration1!$DV$1826)^(1+1))*DV$1836</f>
        <v>2794.6198622682359</v>
      </c>
      <c r="DW1826">
        <f>86400*((IncFlowsCalibration1!$DW$1826)^(1+1))*DW$1836</f>
        <v>2919.9876364824368</v>
      </c>
      <c r="DX1826">
        <f>86400*((IncFlowsCalibration1!$DX$1826)^(1+1))*DX$1836</f>
        <v>2233.2914165426109</v>
      </c>
      <c r="DY1826">
        <f>86400*((IncFlowsCalibration1!$DY$1826)^(1+1))*DY$1836</f>
        <v>511.19446112496252</v>
      </c>
      <c r="DZ1826">
        <f>86400*((IncFlowsCalibration1!$DZ$1826)^(1+1))*DZ$1836</f>
        <v>5944.8706401819109</v>
      </c>
      <c r="EA1826">
        <f>86400*((IncFlowsCalibration1!$EA$1826)^(1+1))*EA$1836</f>
        <v>2590.2146418690741</v>
      </c>
      <c r="EB1826">
        <f>86400*((IncFlowsCalibration1!$EB$1826)^(1+1))*EB$1836</f>
        <v>61901.901737663502</v>
      </c>
      <c r="EC1826">
        <f>86400*((IncFlowsCalibration1!$EC$1826)^(1+1))*EC$1836</f>
        <v>6085.6353600577349</v>
      </c>
      <c r="ED1826">
        <f>86400*((IncFlowsCalibration1!$ED$1826)^(1+1))*ED$1836</f>
        <v>8399.4445333417571</v>
      </c>
      <c r="EE1826">
        <f>86400*((IncFlowsCalibration1!$EE$1826)^(1+1))*EE$1836</f>
        <v>27915.483000078326</v>
      </c>
      <c r="EF1826">
        <f>86400*((IncFlowsCalibration1!$EF$1826)^(1+1))*EF$1836</f>
        <v>5093.2068775141461</v>
      </c>
      <c r="EG1826">
        <f>86400*((IncFlowsCalibration1!$EG$1826)^(1+1))*EG$1836</f>
        <v>2024.1097205116475</v>
      </c>
      <c r="EH1826">
        <f>86400*((IncFlowsCalibration1!$EH$1826)^(1+1))*EH$1836</f>
        <v>4405.3808781048638</v>
      </c>
      <c r="EI1826">
        <f>86400*((IncFlowsCalibration1!$EI$1826)^(1+1))*EI$1836</f>
        <v>61584.301849048868</v>
      </c>
      <c r="EJ1826">
        <f>86400*((IncFlowsCalibration1!$EJ$1826)^(1+1))*EJ$1836</f>
        <v>25881.905904207386</v>
      </c>
    </row>
    <row r="1827" spans="2:140" x14ac:dyDescent="0.2">
      <c r="B1827">
        <f>86400*((IncFlowsCalibration1!$B$1827)^(1+1))*B$1836</f>
        <v>72485.750465669611</v>
      </c>
      <c r="C1827">
        <f>86400*((IncFlowsCalibration1!$C$1827)^(1+1))*C$1836</f>
        <v>0</v>
      </c>
      <c r="D1827">
        <f>86400*((IncFlowsCalibration1!$D$1827)^(1+1))*D$1836</f>
        <v>0</v>
      </c>
      <c r="E1827">
        <f>86400*((IncFlowsCalibration1!$E$1827)^(1+1))*E$1836</f>
        <v>30385.23427494918</v>
      </c>
      <c r="F1827">
        <f>86400*((IncFlowsCalibration1!$F$1827)^(1+1))*F$1836</f>
        <v>0</v>
      </c>
      <c r="G1827">
        <f>86400*((IncFlowsCalibration1!$G$1827)^(1+1))*G$1836</f>
        <v>0</v>
      </c>
      <c r="H1827">
        <f>86400*((IncFlowsCalibration1!$H$1827)^(1+1))*H$1836</f>
        <v>0</v>
      </c>
      <c r="I1827">
        <f>86400*((IncFlowsCalibration1!$I$1827)^(1+1))*I$1836</f>
        <v>0</v>
      </c>
      <c r="J1827">
        <f>86400*((IncFlowsCalibration1!$J$1827)^(1+1))*J$1836</f>
        <v>0</v>
      </c>
      <c r="K1827">
        <f>86400*((IncFlowsCalibration1!$K$1827)^(1+1))*K$1836</f>
        <v>0</v>
      </c>
      <c r="L1827">
        <f>86400*((IncFlowsCalibration1!$L$1827)^(1+1))*L$1836</f>
        <v>0</v>
      </c>
      <c r="M1827">
        <f>86400*((IncFlowsCalibration1!$M$1827)^(1+1))*M$1836</f>
        <v>0</v>
      </c>
      <c r="N1827">
        <f>86400*((IncFlowsCalibration1!$N$1827)^(1+1))*N$1836</f>
        <v>0</v>
      </c>
      <c r="O1827">
        <f>86400*((IncFlowsCalibration1!$O$1827)^(1+1))*O$1836</f>
        <v>0</v>
      </c>
      <c r="P1827">
        <f>86400*((IncFlowsCalibration1!$P$1827)^(1+1))*P$1836</f>
        <v>0</v>
      </c>
      <c r="Q1827">
        <f>86400*((IncFlowsCalibration1!$Q$1827)^(1+1))*Q$1836</f>
        <v>0</v>
      </c>
      <c r="R1827">
        <f>86400*((IncFlowsCalibration1!$R$1827)^(1+1))*R$1836</f>
        <v>0</v>
      </c>
      <c r="S1827">
        <f>86400*((IncFlowsCalibration1!$S$1827)^(1+1))*S$1836</f>
        <v>0</v>
      </c>
      <c r="T1827">
        <f>86400*((IncFlowsCalibration1!$T$1827)^(1+1))*T$1836</f>
        <v>0</v>
      </c>
      <c r="U1827">
        <f>86400*((IncFlowsCalibration1!$U$1827)^(1+1))*U$1836</f>
        <v>0</v>
      </c>
      <c r="V1827">
        <f>86400*((IncFlowsCalibration1!$V$1827)^(1+1))*V$1836</f>
        <v>0</v>
      </c>
      <c r="W1827">
        <f>86400*((IncFlowsCalibration1!$W$1827)^(1+1))*W$1836</f>
        <v>0</v>
      </c>
      <c r="X1827">
        <f>86400*((IncFlowsCalibration1!$X$1827)^(1+1))*X$1836</f>
        <v>0</v>
      </c>
      <c r="Y1827">
        <f>86400*((IncFlowsCalibration1!$Y$1827)^(1+1))*Y$1836</f>
        <v>0</v>
      </c>
      <c r="Z1827">
        <f>86400*((IncFlowsCalibration1!$Z$1827)^(1+1))*Z$1836</f>
        <v>0</v>
      </c>
      <c r="AA1827">
        <f>86400*((IncFlowsCalibration1!$AA$1827)^(1+1))*AA$1836</f>
        <v>0</v>
      </c>
      <c r="AB1827">
        <f>86400*((IncFlowsCalibration1!$AB$1827)^(1+1))*AB$1836</f>
        <v>0</v>
      </c>
      <c r="AC1827">
        <f>86400*((IncFlowsCalibration1!$AC$1827)^(1+1))*AC$1836</f>
        <v>0</v>
      </c>
      <c r="AD1827">
        <f>86400*((IncFlowsCalibration1!$AD$1827)^(1+1))*AD$1836</f>
        <v>47756.429692785248</v>
      </c>
      <c r="AE1827">
        <f>86400*((IncFlowsCalibration1!$AE$1827)^(1+1))*AE$1836</f>
        <v>167272.16068517504</v>
      </c>
      <c r="AF1827">
        <f>86400*((IncFlowsCalibration1!$AF$1827)^(1+1))*AF$1836</f>
        <v>0</v>
      </c>
      <c r="AG1827">
        <f>86400*((IncFlowsCalibration1!$AG$1827)^(1+1))*AG$1836</f>
        <v>0</v>
      </c>
      <c r="AH1827">
        <f>86400*((IncFlowsCalibration1!$AH$1827)^(1+1))*AH$1836</f>
        <v>0</v>
      </c>
      <c r="AI1827">
        <f>86400*((IncFlowsCalibration1!$AI$1827)^(1+1))*AI$1836</f>
        <v>30776.575692202172</v>
      </c>
      <c r="AJ1827">
        <f>86400*((IncFlowsCalibration1!$AJ$1827)^(1+1))*AJ$1836</f>
        <v>0</v>
      </c>
      <c r="AK1827">
        <f>86400*((IncFlowsCalibration1!$AK$1827)^(1+1))*AK$1836</f>
        <v>34318.780876382145</v>
      </c>
      <c r="AL1827">
        <f>86400*((IncFlowsCalibration1!$AL$1827)^(1+1))*AL$1836</f>
        <v>0</v>
      </c>
      <c r="AM1827">
        <f>86400*((IncFlowsCalibration1!$AM$1827)^(1+1))*AM$1836</f>
        <v>0</v>
      </c>
      <c r="AN1827">
        <f>86400*((IncFlowsCalibration1!$AN$1827)^(1+1))*AN$1836</f>
        <v>0</v>
      </c>
      <c r="AO1827">
        <f>86400*((IncFlowsCalibration1!$AO$1827)^(1+1))*AO$1836</f>
        <v>0</v>
      </c>
      <c r="AP1827">
        <f>86400*((IncFlowsCalibration1!$AP$1827)^(1+1))*AP$1836</f>
        <v>0</v>
      </c>
      <c r="AQ1827">
        <f>86400*((IncFlowsCalibration1!$AQ$1827)^(1+1))*AQ$1836</f>
        <v>0</v>
      </c>
      <c r="AR1827">
        <f>86400*((IncFlowsCalibration1!$AR$1827)^(1+1))*AR$1836</f>
        <v>0</v>
      </c>
      <c r="AS1827">
        <f>86400*((IncFlowsCalibration1!$AS$1827)^(1+1))*AS$1836</f>
        <v>0</v>
      </c>
      <c r="AT1827">
        <f>86400*((IncFlowsCalibration1!$AT$1827)^(1+1))*AT$1836</f>
        <v>0</v>
      </c>
      <c r="AU1827">
        <f>86400*((IncFlowsCalibration1!$AU$1827)^(1+1))*AU$1836</f>
        <v>0</v>
      </c>
      <c r="AV1827">
        <f>86400*((IncFlowsCalibration1!$AV$1827)^(1+1))*AV$1836</f>
        <v>0</v>
      </c>
      <c r="AW1827">
        <f>86400*((IncFlowsCalibration1!$AW$1827)^(1+1))*AW$1836</f>
        <v>0</v>
      </c>
      <c r="AX1827">
        <f>86400*((IncFlowsCalibration1!$AX$1827)^(1+1))*AX$1836</f>
        <v>0</v>
      </c>
      <c r="AY1827">
        <f>86400*((IncFlowsCalibration1!$AY$1827)^(1+1))*AY$1836</f>
        <v>0</v>
      </c>
      <c r="AZ1827">
        <f>86400*((IncFlowsCalibration1!$AZ$1827)^(1+1))*AZ$1836</f>
        <v>0</v>
      </c>
      <c r="BA1827">
        <f>86400*((IncFlowsCalibration1!$BA$1827)^(1+1))*BA$1836</f>
        <v>0</v>
      </c>
      <c r="BB1827">
        <f>86400*((IncFlowsCalibration1!$BB$1827)^(1+1))*BB$1836</f>
        <v>0</v>
      </c>
      <c r="BC1827">
        <f>86400*((IncFlowsCalibration1!$BC$1827)^(1+1))*BC$1836</f>
        <v>0</v>
      </c>
      <c r="BD1827">
        <f>86400*((IncFlowsCalibration1!$BD$1827)^(1+1))*BD$1836</f>
        <v>0</v>
      </c>
      <c r="BE1827">
        <f>86400*((IncFlowsCalibration1!$BE$1827)^(1+1))*BE$1836</f>
        <v>0</v>
      </c>
      <c r="BF1827">
        <f>86400*((IncFlowsCalibration1!$BF$1827)^(1+1))*BF$1836</f>
        <v>0</v>
      </c>
      <c r="BG1827">
        <f>86400*((IncFlowsCalibration1!$BG$1827)^(1+1))*BG$1836</f>
        <v>0</v>
      </c>
      <c r="BH1827">
        <f>86400*((IncFlowsCalibration1!$BH$1827)^(1+1))*BH$1836</f>
        <v>0</v>
      </c>
      <c r="BI1827">
        <f>86400*((IncFlowsCalibration1!$BI$1827)^(1+1))*BI$1836</f>
        <v>0</v>
      </c>
      <c r="BJ1827">
        <f>86400*((IncFlowsCalibration1!$BJ$1827)^(1+1))*BJ$1836</f>
        <v>0</v>
      </c>
      <c r="BK1827">
        <f>86400*((IncFlowsCalibration1!$BK$1827)^(1+1))*BK$1836</f>
        <v>0</v>
      </c>
      <c r="BL1827">
        <f>86400*((IncFlowsCalibration1!$BL$1827)^(1+1))*BL$1836</f>
        <v>0</v>
      </c>
      <c r="BM1827">
        <f>86400*((IncFlowsCalibration1!$BM$1827)^(1+1))*BM$1836</f>
        <v>0</v>
      </c>
      <c r="BN1827">
        <f>86400*((IncFlowsCalibration1!$BN$1827)^(1+1))*BN$1836</f>
        <v>0</v>
      </c>
      <c r="BO1827">
        <f>86400*((IncFlowsCalibration1!$BO$1827)^(1+1))*BO$1836</f>
        <v>0</v>
      </c>
      <c r="BP1827">
        <f>86400*((IncFlowsCalibration1!$BP$1827)^(1+1))*BP$1836</f>
        <v>0</v>
      </c>
      <c r="BQ1827">
        <f>86400*((IncFlowsCalibration1!$BQ$1827)^(1+1))*BQ$1836</f>
        <v>0</v>
      </c>
      <c r="BR1827">
        <f>86400*((IncFlowsCalibration1!$BR$1827)^(1+1))*BR$1836</f>
        <v>0</v>
      </c>
      <c r="BS1827">
        <f>86400*((IncFlowsCalibration1!$BS$1827)^(1+1))*BS$1836</f>
        <v>0</v>
      </c>
      <c r="BT1827">
        <f>86400*((IncFlowsCalibration1!$BT$1827)^(1+1))*BT$1836</f>
        <v>0</v>
      </c>
      <c r="BU1827">
        <f>86400*((IncFlowsCalibration1!$BU$1827)^(1+1))*BU$1836</f>
        <v>0</v>
      </c>
      <c r="BV1827">
        <f>86400*((IncFlowsCalibration1!$BV$1827)^(1+1))*BV$1836</f>
        <v>0</v>
      </c>
      <c r="BW1827">
        <f>86400*((IncFlowsCalibration1!$BW$1827)^(1+1))*BW$1836</f>
        <v>0</v>
      </c>
      <c r="BX1827">
        <f>86400*((IncFlowsCalibration1!$BX$1827)^(1+1))*BX$1836</f>
        <v>0</v>
      </c>
      <c r="BY1827">
        <f>86400*((IncFlowsCalibration1!$BY$1827)^(1+1))*BY$1836</f>
        <v>0</v>
      </c>
      <c r="BZ1827">
        <f>86400*((IncFlowsCalibration1!$BZ$1827)^(1+1))*BZ$1836</f>
        <v>0</v>
      </c>
      <c r="CA1827">
        <f>86400*((IncFlowsCalibration1!$CA$1827)^(1+1))*CA$1836</f>
        <v>0</v>
      </c>
      <c r="CB1827">
        <f>86400*((IncFlowsCalibration1!$CB$1827)^(1+1))*CB$1836</f>
        <v>0</v>
      </c>
      <c r="CC1827">
        <f>86400*((IncFlowsCalibration1!$CC$1827)^(1+1))*CC$1836</f>
        <v>0</v>
      </c>
      <c r="CD1827">
        <f>86400*((IncFlowsCalibration1!$CD$1827)^(1+1))*CD$1836</f>
        <v>0</v>
      </c>
      <c r="CE1827">
        <f>86400*((IncFlowsCalibration1!$CE$1827)^(1+1))*CE$1836</f>
        <v>0</v>
      </c>
      <c r="CF1827">
        <f>86400*((IncFlowsCalibration1!$CF$1827)^(1+1))*CF$1836</f>
        <v>0</v>
      </c>
      <c r="CG1827">
        <f>86400*((IncFlowsCalibration1!$CG$1827)^(1+1))*CG$1836</f>
        <v>0</v>
      </c>
      <c r="CH1827">
        <f>86400*((IncFlowsCalibration1!$CH$1827)^(1+1))*CH$1836</f>
        <v>0</v>
      </c>
      <c r="CI1827">
        <f>86400*((IncFlowsCalibration1!$CI$1827)^(1+1))*CI$1836</f>
        <v>0</v>
      </c>
      <c r="CJ1827">
        <f>86400*((IncFlowsCalibration1!$CJ$1827)^(1+1))*CJ$1836</f>
        <v>0</v>
      </c>
      <c r="CK1827">
        <f>86400*((IncFlowsCalibration1!$CK$1827)^(1+1))*CK$1836</f>
        <v>36829.373689858396</v>
      </c>
      <c r="CL1827">
        <f>86400*((IncFlowsCalibration1!$CL$1827)^(1+1))*CL$1836</f>
        <v>0</v>
      </c>
      <c r="CM1827">
        <f>86400*((IncFlowsCalibration1!$CM$1827)^(1+1))*CM$1836</f>
        <v>0</v>
      </c>
      <c r="CN1827">
        <f>86400*((IncFlowsCalibration1!$CN$1827)^(1+1))*CN$1836</f>
        <v>0</v>
      </c>
      <c r="CO1827">
        <f>86400*((IncFlowsCalibration1!$CO$1827)^(1+1))*CO$1836</f>
        <v>0</v>
      </c>
      <c r="CP1827">
        <f>86400*((IncFlowsCalibration1!$CP$1827)^(1+1))*CP$1836</f>
        <v>0</v>
      </c>
      <c r="CQ1827">
        <f>86400*((IncFlowsCalibration1!$CQ$1827)^(1+1))*CQ$1836</f>
        <v>0</v>
      </c>
      <c r="CR1827">
        <f>86400*((IncFlowsCalibration1!$CR$1827)^(1+1))*CR$1836</f>
        <v>815176.14956081402</v>
      </c>
      <c r="CS1827">
        <f>86400*((IncFlowsCalibration1!$CS$1827)^(1+1))*CS$1836</f>
        <v>0</v>
      </c>
      <c r="CT1827">
        <f>86400*((IncFlowsCalibration1!$CT$1827)^(1+1))*CT$1836</f>
        <v>86623.013150600163</v>
      </c>
      <c r="CU1827">
        <f>86400*((IncFlowsCalibration1!$CU$1827)^(1+1))*CU$1836</f>
        <v>33410.283242603706</v>
      </c>
      <c r="CV1827">
        <f>86400*((IncFlowsCalibration1!$CV$1827)^(1+1))*CV$1836</f>
        <v>7455.0757050591365</v>
      </c>
      <c r="CW1827">
        <f>86400*((IncFlowsCalibration1!$CW$1827)^(1+1))*CW$1836</f>
        <v>34239.793112648164</v>
      </c>
      <c r="CX1827">
        <f>86400*((IncFlowsCalibration1!$CX$1827)^(1+1))*CX$1836</f>
        <v>832.89983328652022</v>
      </c>
      <c r="CY1827">
        <f>86400*((IncFlowsCalibration1!$CY$1827)^(1+1))*CY$1836</f>
        <v>125834.75745332059</v>
      </c>
      <c r="CZ1827">
        <f>86400*((IncFlowsCalibration1!$CZ$1827)^(1+1))*CZ$1836</f>
        <v>1.5892852146165708</v>
      </c>
      <c r="DA1827">
        <f>86400*((IncFlowsCalibration1!$DA$1827)^(1+1))*DA$1836</f>
        <v>0</v>
      </c>
      <c r="DB1827">
        <f>86400*((IncFlowsCalibration1!$DB$1827)^(1+1))*DB$1836</f>
        <v>1564.8530899133184</v>
      </c>
      <c r="DC1827">
        <f>86400*((IncFlowsCalibration1!$DC$1827)^(1+1))*DC$1836</f>
        <v>379030.88892281125</v>
      </c>
      <c r="DD1827">
        <f>86400*((IncFlowsCalibration1!$DD$1827)^(1+1))*DD$1836</f>
        <v>181747.96986636412</v>
      </c>
      <c r="DE1827">
        <f>86400*((IncFlowsCalibration1!$DE$1827)^(1+1))*DE$1836</f>
        <v>9685.2533472202031</v>
      </c>
      <c r="DF1827">
        <f>86400*((IncFlowsCalibration1!$DF$1827)^(1+1))*DF$1836</f>
        <v>6253.8746816755984</v>
      </c>
      <c r="DG1827">
        <f>86400*((IncFlowsCalibration1!$DG$1827)^(1+1))*DG$1836</f>
        <v>2956.1266492443783</v>
      </c>
      <c r="DH1827">
        <f>86400*((IncFlowsCalibration1!$DH$1827)^(1+1))*DH$1836</f>
        <v>39244.822421474346</v>
      </c>
      <c r="DI1827">
        <f>86400*((IncFlowsCalibration1!$DI$1827)^(1+1))*DI$1836</f>
        <v>392060.39654236165</v>
      </c>
      <c r="DJ1827">
        <f>86400*((IncFlowsCalibration1!$DJ$1827)^(1+1))*DJ$1836</f>
        <v>4261.1023105620861</v>
      </c>
      <c r="DK1827">
        <f>86400*((IncFlowsCalibration1!$DK$1827)^(1+1))*DK$1836</f>
        <v>51902.105302989337</v>
      </c>
      <c r="DL1827">
        <f>86400*((IncFlowsCalibration1!$DL$1827)^(1+1))*DL$1836</f>
        <v>7759.4133393565289</v>
      </c>
      <c r="DM1827">
        <f>86400*((IncFlowsCalibration1!$DM$1827)^(1+1))*DM$1836</f>
        <v>49632.873725997</v>
      </c>
      <c r="DN1827">
        <f>86400*((IncFlowsCalibration1!$DN$1827)^(1+1))*DN$1836</f>
        <v>10240.825665830927</v>
      </c>
      <c r="DO1827">
        <f>86400*((IncFlowsCalibration1!$DO$1827)^(1+1))*DO$1836</f>
        <v>37702.90976344185</v>
      </c>
      <c r="DP1827">
        <f>86400*((IncFlowsCalibration1!$DP$1827)^(1+1))*DP$1836</f>
        <v>247752.45553446241</v>
      </c>
      <c r="DQ1827">
        <f>86400*((IncFlowsCalibration1!$DQ$1827)^(1+1))*DQ$1836</f>
        <v>13.088652397228676</v>
      </c>
      <c r="DR1827">
        <f>86400*((IncFlowsCalibration1!$DR$1827)^(1+1))*DR$1836</f>
        <v>131.75470297743328</v>
      </c>
      <c r="DS1827">
        <f>86400*((IncFlowsCalibration1!$DS$1827)^(1+1))*DS$1836</f>
        <v>0</v>
      </c>
      <c r="DT1827">
        <f>86400*((IncFlowsCalibration1!$DT$1827)^(1+1))*DT$1836</f>
        <v>163761.45578968411</v>
      </c>
      <c r="DU1827">
        <f>86400*((IncFlowsCalibration1!$DU$1827)^(1+1))*DU$1836</f>
        <v>6760.5782403816338</v>
      </c>
      <c r="DV1827">
        <f>86400*((IncFlowsCalibration1!$DV$1827)^(1+1))*DV$1836</f>
        <v>2678.9027037783185</v>
      </c>
      <c r="DW1827">
        <f>86400*((IncFlowsCalibration1!$DW$1827)^(1+1))*DW$1836</f>
        <v>2797.902373976739</v>
      </c>
      <c r="DX1827">
        <f>86400*((IncFlowsCalibration1!$DX$1827)^(1+1))*DX$1836</f>
        <v>2146.8772177736187</v>
      </c>
      <c r="DY1827">
        <f>86400*((IncFlowsCalibration1!$DY$1827)^(1+1))*DY$1836</f>
        <v>491.41448102650878</v>
      </c>
      <c r="DZ1827">
        <f>86400*((IncFlowsCalibration1!$DZ$1827)^(1+1))*DZ$1836</f>
        <v>5723.9111288719942</v>
      </c>
      <c r="EA1827">
        <f>86400*((IncFlowsCalibration1!$EA$1827)^(1+1))*EA$1836</f>
        <v>2526.455995152226</v>
      </c>
      <c r="EB1827">
        <f>86400*((IncFlowsCalibration1!$EB$1827)^(1+1))*EB$1836</f>
        <v>59513.320360394173</v>
      </c>
      <c r="EC1827">
        <f>86400*((IncFlowsCalibration1!$EC$1827)^(1+1))*EC$1836</f>
        <v>5935.8377775358558</v>
      </c>
      <c r="ED1827">
        <f>86400*((IncFlowsCalibration1!$ED$1827)^(1+1))*ED$1836</f>
        <v>8192.6926641976843</v>
      </c>
      <c r="EE1827">
        <f>86400*((IncFlowsCalibration1!$EE$1827)^(1+1))*EE$1836</f>
        <v>26793.18497610592</v>
      </c>
      <c r="EF1827">
        <f>86400*((IncFlowsCalibration1!$EF$1827)^(1+1))*EF$1836</f>
        <v>4830.7060107064717</v>
      </c>
      <c r="EG1827">
        <f>86400*((IncFlowsCalibration1!$EG$1827)^(1+1))*EG$1836</f>
        <v>1924.3876456627791</v>
      </c>
      <c r="EH1827">
        <f>86400*((IncFlowsCalibration1!$EH$1827)^(1+1))*EH$1836</f>
        <v>4200.8310649045652</v>
      </c>
      <c r="EI1827">
        <f>86400*((IncFlowsCalibration1!$EI$1827)^(1+1))*EI$1836</f>
        <v>59212.76191996874</v>
      </c>
      <c r="EJ1827">
        <f>86400*((IncFlowsCalibration1!$EJ$1827)^(1+1))*EJ$1836</f>
        <v>24717.176841263885</v>
      </c>
    </row>
    <row r="1828" spans="2:140" x14ac:dyDescent="0.2">
      <c r="B1828">
        <f>86400*((IncFlowsCalibration1!$B$1828)^(1+1))*B$1836</f>
        <v>69472.889484963904</v>
      </c>
      <c r="C1828">
        <f>86400*((IncFlowsCalibration1!$C$1828)^(1+1))*C$1836</f>
        <v>0</v>
      </c>
      <c r="D1828">
        <f>86400*((IncFlowsCalibration1!$D$1828)^(1+1))*D$1836</f>
        <v>0</v>
      </c>
      <c r="E1828">
        <f>86400*((IncFlowsCalibration1!$E$1828)^(1+1))*E$1836</f>
        <v>29214.426420724027</v>
      </c>
      <c r="F1828">
        <f>86400*((IncFlowsCalibration1!$F$1828)^(1+1))*F$1836</f>
        <v>0</v>
      </c>
      <c r="G1828">
        <f>86400*((IncFlowsCalibration1!$G$1828)^(1+1))*G$1836</f>
        <v>0</v>
      </c>
      <c r="H1828">
        <f>86400*((IncFlowsCalibration1!$H$1828)^(1+1))*H$1836</f>
        <v>0</v>
      </c>
      <c r="I1828">
        <f>86400*((IncFlowsCalibration1!$I$1828)^(1+1))*I$1836</f>
        <v>0</v>
      </c>
      <c r="J1828">
        <f>86400*((IncFlowsCalibration1!$J$1828)^(1+1))*J$1836</f>
        <v>0</v>
      </c>
      <c r="K1828">
        <f>86400*((IncFlowsCalibration1!$K$1828)^(1+1))*K$1836</f>
        <v>0</v>
      </c>
      <c r="L1828">
        <f>86400*((IncFlowsCalibration1!$L$1828)^(1+1))*L$1836</f>
        <v>0</v>
      </c>
      <c r="M1828">
        <f>86400*((IncFlowsCalibration1!$M$1828)^(1+1))*M$1836</f>
        <v>0</v>
      </c>
      <c r="N1828">
        <f>86400*((IncFlowsCalibration1!$N$1828)^(1+1))*N$1836</f>
        <v>0</v>
      </c>
      <c r="O1828">
        <f>86400*((IncFlowsCalibration1!$O$1828)^(1+1))*O$1836</f>
        <v>0</v>
      </c>
      <c r="P1828">
        <f>86400*((IncFlowsCalibration1!$P$1828)^(1+1))*P$1836</f>
        <v>0</v>
      </c>
      <c r="Q1828">
        <f>86400*((IncFlowsCalibration1!$Q$1828)^(1+1))*Q$1836</f>
        <v>0</v>
      </c>
      <c r="R1828">
        <f>86400*((IncFlowsCalibration1!$R$1828)^(1+1))*R$1836</f>
        <v>0</v>
      </c>
      <c r="S1828">
        <f>86400*((IncFlowsCalibration1!$S$1828)^(1+1))*S$1836</f>
        <v>0</v>
      </c>
      <c r="T1828">
        <f>86400*((IncFlowsCalibration1!$T$1828)^(1+1))*T$1836</f>
        <v>0</v>
      </c>
      <c r="U1828">
        <f>86400*((IncFlowsCalibration1!$U$1828)^(1+1))*U$1836</f>
        <v>0</v>
      </c>
      <c r="V1828">
        <f>86400*((IncFlowsCalibration1!$V$1828)^(1+1))*V$1836</f>
        <v>0</v>
      </c>
      <c r="W1828">
        <f>86400*((IncFlowsCalibration1!$W$1828)^(1+1))*W$1836</f>
        <v>0</v>
      </c>
      <c r="X1828">
        <f>86400*((IncFlowsCalibration1!$X$1828)^(1+1))*X$1836</f>
        <v>0</v>
      </c>
      <c r="Y1828">
        <f>86400*((IncFlowsCalibration1!$Y$1828)^(1+1))*Y$1836</f>
        <v>0</v>
      </c>
      <c r="Z1828">
        <f>86400*((IncFlowsCalibration1!$Z$1828)^(1+1))*Z$1836</f>
        <v>0</v>
      </c>
      <c r="AA1828">
        <f>86400*((IncFlowsCalibration1!$AA$1828)^(1+1))*AA$1836</f>
        <v>0</v>
      </c>
      <c r="AB1828">
        <f>86400*((IncFlowsCalibration1!$AB$1828)^(1+1))*AB$1836</f>
        <v>0</v>
      </c>
      <c r="AC1828">
        <f>86400*((IncFlowsCalibration1!$AC$1828)^(1+1))*AC$1836</f>
        <v>0</v>
      </c>
      <c r="AD1828">
        <f>86400*((IncFlowsCalibration1!$AD$1828)^(1+1))*AD$1836</f>
        <v>45795.348693834858</v>
      </c>
      <c r="AE1828">
        <f>86400*((IncFlowsCalibration1!$AE$1828)^(1+1))*AE$1836</f>
        <v>159399.41919775476</v>
      </c>
      <c r="AF1828">
        <f>86400*((IncFlowsCalibration1!$AF$1828)^(1+1))*AF$1836</f>
        <v>0</v>
      </c>
      <c r="AG1828">
        <f>86400*((IncFlowsCalibration1!$AG$1828)^(1+1))*AG$1836</f>
        <v>0</v>
      </c>
      <c r="AH1828">
        <f>86400*((IncFlowsCalibration1!$AH$1828)^(1+1))*AH$1836</f>
        <v>0</v>
      </c>
      <c r="AI1828">
        <f>86400*((IncFlowsCalibration1!$AI$1828)^(1+1))*AI$1836</f>
        <v>29207.801614087111</v>
      </c>
      <c r="AJ1828">
        <f>86400*((IncFlowsCalibration1!$AJ$1828)^(1+1))*AJ$1836</f>
        <v>0</v>
      </c>
      <c r="AK1828">
        <f>86400*((IncFlowsCalibration1!$AK$1828)^(1+1))*AK$1836</f>
        <v>32727.592549458001</v>
      </c>
      <c r="AL1828">
        <f>86400*((IncFlowsCalibration1!$AL$1828)^(1+1))*AL$1836</f>
        <v>0</v>
      </c>
      <c r="AM1828">
        <f>86400*((IncFlowsCalibration1!$AM$1828)^(1+1))*AM$1836</f>
        <v>0</v>
      </c>
      <c r="AN1828">
        <f>86400*((IncFlowsCalibration1!$AN$1828)^(1+1))*AN$1836</f>
        <v>0</v>
      </c>
      <c r="AO1828">
        <f>86400*((IncFlowsCalibration1!$AO$1828)^(1+1))*AO$1836</f>
        <v>0</v>
      </c>
      <c r="AP1828">
        <f>86400*((IncFlowsCalibration1!$AP$1828)^(1+1))*AP$1836</f>
        <v>0</v>
      </c>
      <c r="AQ1828">
        <f>86400*((IncFlowsCalibration1!$AQ$1828)^(1+1))*AQ$1836</f>
        <v>0</v>
      </c>
      <c r="AR1828">
        <f>86400*((IncFlowsCalibration1!$AR$1828)^(1+1))*AR$1836</f>
        <v>0</v>
      </c>
      <c r="AS1828">
        <f>86400*((IncFlowsCalibration1!$AS$1828)^(1+1))*AS$1836</f>
        <v>0</v>
      </c>
      <c r="AT1828">
        <f>86400*((IncFlowsCalibration1!$AT$1828)^(1+1))*AT$1836</f>
        <v>0</v>
      </c>
      <c r="AU1828">
        <f>86400*((IncFlowsCalibration1!$AU$1828)^(1+1))*AU$1836</f>
        <v>0</v>
      </c>
      <c r="AV1828">
        <f>86400*((IncFlowsCalibration1!$AV$1828)^(1+1))*AV$1836</f>
        <v>0</v>
      </c>
      <c r="AW1828">
        <f>86400*((IncFlowsCalibration1!$AW$1828)^(1+1))*AW$1836</f>
        <v>0</v>
      </c>
      <c r="AX1828">
        <f>86400*((IncFlowsCalibration1!$AX$1828)^(1+1))*AX$1836</f>
        <v>0</v>
      </c>
      <c r="AY1828">
        <f>86400*((IncFlowsCalibration1!$AY$1828)^(1+1))*AY$1836</f>
        <v>0</v>
      </c>
      <c r="AZ1828">
        <f>86400*((IncFlowsCalibration1!$AZ$1828)^(1+1))*AZ$1836</f>
        <v>0</v>
      </c>
      <c r="BA1828">
        <f>86400*((IncFlowsCalibration1!$BA$1828)^(1+1))*BA$1836</f>
        <v>0</v>
      </c>
      <c r="BB1828">
        <f>86400*((IncFlowsCalibration1!$BB$1828)^(1+1))*BB$1836</f>
        <v>0</v>
      </c>
      <c r="BC1828">
        <f>86400*((IncFlowsCalibration1!$BC$1828)^(1+1))*BC$1836</f>
        <v>0</v>
      </c>
      <c r="BD1828">
        <f>86400*((IncFlowsCalibration1!$BD$1828)^(1+1))*BD$1836</f>
        <v>0</v>
      </c>
      <c r="BE1828">
        <f>86400*((IncFlowsCalibration1!$BE$1828)^(1+1))*BE$1836</f>
        <v>0</v>
      </c>
      <c r="BF1828">
        <f>86400*((IncFlowsCalibration1!$BF$1828)^(1+1))*BF$1836</f>
        <v>0</v>
      </c>
      <c r="BG1828">
        <f>86400*((IncFlowsCalibration1!$BG$1828)^(1+1))*BG$1836</f>
        <v>0</v>
      </c>
      <c r="BH1828">
        <f>86400*((IncFlowsCalibration1!$BH$1828)^(1+1))*BH$1836</f>
        <v>0</v>
      </c>
      <c r="BI1828">
        <f>86400*((IncFlowsCalibration1!$BI$1828)^(1+1))*BI$1836</f>
        <v>0</v>
      </c>
      <c r="BJ1828">
        <f>86400*((IncFlowsCalibration1!$BJ$1828)^(1+1))*BJ$1836</f>
        <v>0</v>
      </c>
      <c r="BK1828">
        <f>86400*((IncFlowsCalibration1!$BK$1828)^(1+1))*BK$1836</f>
        <v>0</v>
      </c>
      <c r="BL1828">
        <f>86400*((IncFlowsCalibration1!$BL$1828)^(1+1))*BL$1836</f>
        <v>0</v>
      </c>
      <c r="BM1828">
        <f>86400*((IncFlowsCalibration1!$BM$1828)^(1+1))*BM$1836</f>
        <v>0</v>
      </c>
      <c r="BN1828">
        <f>86400*((IncFlowsCalibration1!$BN$1828)^(1+1))*BN$1836</f>
        <v>0</v>
      </c>
      <c r="BO1828">
        <f>86400*((IncFlowsCalibration1!$BO$1828)^(1+1))*BO$1836</f>
        <v>0</v>
      </c>
      <c r="BP1828">
        <f>86400*((IncFlowsCalibration1!$BP$1828)^(1+1))*BP$1836</f>
        <v>0</v>
      </c>
      <c r="BQ1828">
        <f>86400*((IncFlowsCalibration1!$BQ$1828)^(1+1))*BQ$1836</f>
        <v>0</v>
      </c>
      <c r="BR1828">
        <f>86400*((IncFlowsCalibration1!$BR$1828)^(1+1))*BR$1836</f>
        <v>0</v>
      </c>
      <c r="BS1828">
        <f>86400*((IncFlowsCalibration1!$BS$1828)^(1+1))*BS$1836</f>
        <v>0</v>
      </c>
      <c r="BT1828">
        <f>86400*((IncFlowsCalibration1!$BT$1828)^(1+1))*BT$1836</f>
        <v>0</v>
      </c>
      <c r="BU1828">
        <f>86400*((IncFlowsCalibration1!$BU$1828)^(1+1))*BU$1836</f>
        <v>0</v>
      </c>
      <c r="BV1828">
        <f>86400*((IncFlowsCalibration1!$BV$1828)^(1+1))*BV$1836</f>
        <v>0</v>
      </c>
      <c r="BW1828">
        <f>86400*((IncFlowsCalibration1!$BW$1828)^(1+1))*BW$1836</f>
        <v>0</v>
      </c>
      <c r="BX1828">
        <f>86400*((IncFlowsCalibration1!$BX$1828)^(1+1))*BX$1836</f>
        <v>0</v>
      </c>
      <c r="BY1828">
        <f>86400*((IncFlowsCalibration1!$BY$1828)^(1+1))*BY$1836</f>
        <v>0</v>
      </c>
      <c r="BZ1828">
        <f>86400*((IncFlowsCalibration1!$BZ$1828)^(1+1))*BZ$1836</f>
        <v>0</v>
      </c>
      <c r="CA1828">
        <f>86400*((IncFlowsCalibration1!$CA$1828)^(1+1))*CA$1836</f>
        <v>0</v>
      </c>
      <c r="CB1828">
        <f>86400*((IncFlowsCalibration1!$CB$1828)^(1+1))*CB$1836</f>
        <v>0</v>
      </c>
      <c r="CC1828">
        <f>86400*((IncFlowsCalibration1!$CC$1828)^(1+1))*CC$1836</f>
        <v>0</v>
      </c>
      <c r="CD1828">
        <f>86400*((IncFlowsCalibration1!$CD$1828)^(1+1))*CD$1836</f>
        <v>0</v>
      </c>
      <c r="CE1828">
        <f>86400*((IncFlowsCalibration1!$CE$1828)^(1+1))*CE$1836</f>
        <v>0</v>
      </c>
      <c r="CF1828">
        <f>86400*((IncFlowsCalibration1!$CF$1828)^(1+1))*CF$1836</f>
        <v>0</v>
      </c>
      <c r="CG1828">
        <f>86400*((IncFlowsCalibration1!$CG$1828)^(1+1))*CG$1836</f>
        <v>0</v>
      </c>
      <c r="CH1828">
        <f>86400*((IncFlowsCalibration1!$CH$1828)^(1+1))*CH$1836</f>
        <v>0</v>
      </c>
      <c r="CI1828">
        <f>86400*((IncFlowsCalibration1!$CI$1828)^(1+1))*CI$1836</f>
        <v>0</v>
      </c>
      <c r="CJ1828">
        <f>86400*((IncFlowsCalibration1!$CJ$1828)^(1+1))*CJ$1836</f>
        <v>0</v>
      </c>
      <c r="CK1828">
        <f>86400*((IncFlowsCalibration1!$CK$1828)^(1+1))*CK$1836</f>
        <v>35117.474765808438</v>
      </c>
      <c r="CL1828">
        <f>86400*((IncFlowsCalibration1!$CL$1828)^(1+1))*CL$1836</f>
        <v>0</v>
      </c>
      <c r="CM1828">
        <f>86400*((IncFlowsCalibration1!$CM$1828)^(1+1))*CM$1836</f>
        <v>0</v>
      </c>
      <c r="CN1828">
        <f>86400*((IncFlowsCalibration1!$CN$1828)^(1+1))*CN$1836</f>
        <v>0</v>
      </c>
      <c r="CO1828">
        <f>86400*((IncFlowsCalibration1!$CO$1828)^(1+1))*CO$1836</f>
        <v>0</v>
      </c>
      <c r="CP1828">
        <f>86400*((IncFlowsCalibration1!$CP$1828)^(1+1))*CP$1836</f>
        <v>0</v>
      </c>
      <c r="CQ1828">
        <f>86400*((IncFlowsCalibration1!$CQ$1828)^(1+1))*CQ$1836</f>
        <v>0</v>
      </c>
      <c r="CR1828">
        <f>86400*((IncFlowsCalibration1!$CR$1828)^(1+1))*CR$1836</f>
        <v>794737.8281483443</v>
      </c>
      <c r="CS1828">
        <f>86400*((IncFlowsCalibration1!$CS$1828)^(1+1))*CS$1836</f>
        <v>0</v>
      </c>
      <c r="CT1828">
        <f>86400*((IncFlowsCalibration1!$CT$1828)^(1+1))*CT$1836</f>
        <v>83265.11599325623</v>
      </c>
      <c r="CU1828">
        <f>86400*((IncFlowsCalibration1!$CU$1828)^(1+1))*CU$1836</f>
        <v>32614.388270598807</v>
      </c>
      <c r="CV1828">
        <f>86400*((IncFlowsCalibration1!$CV$1828)^(1+1))*CV$1836</f>
        <v>7275.2980097017635</v>
      </c>
      <c r="CW1828">
        <f>86400*((IncFlowsCalibration1!$CW$1828)^(1+1))*CW$1836</f>
        <v>33414.057348747752</v>
      </c>
      <c r="CX1828">
        <f>86400*((IncFlowsCalibration1!$CX$1828)^(1+1))*CX$1836</f>
        <v>812.92533746662218</v>
      </c>
      <c r="CY1828">
        <f>86400*((IncFlowsCalibration1!$CY$1828)^(1+1))*CY$1836</f>
        <v>122697.55812680979</v>
      </c>
      <c r="CZ1828">
        <f>86400*((IncFlowsCalibration1!$CZ$1828)^(1+1))*CZ$1836</f>
        <v>1.0574882159978507</v>
      </c>
      <c r="DA1828">
        <f>86400*((IncFlowsCalibration1!$DA$1828)^(1+1))*DA$1836</f>
        <v>0</v>
      </c>
      <c r="DB1828">
        <f>86400*((IncFlowsCalibration1!$DB$1828)^(1+1))*DB$1836</f>
        <v>1502.8061490069915</v>
      </c>
      <c r="DC1828">
        <f>86400*((IncFlowsCalibration1!$DC$1828)^(1+1))*DC$1836</f>
        <v>370378.77941465989</v>
      </c>
      <c r="DD1828">
        <f>86400*((IncFlowsCalibration1!$DD$1828)^(1+1))*DD$1836</f>
        <v>176376.9588754125</v>
      </c>
      <c r="DE1828">
        <f>86400*((IncFlowsCalibration1!$DE$1828)^(1+1))*DE$1836</f>
        <v>9330.2516707571522</v>
      </c>
      <c r="DF1828">
        <f>86400*((IncFlowsCalibration1!$DF$1828)^(1+1))*DF$1836</f>
        <v>5969.0549740218185</v>
      </c>
      <c r="DG1828">
        <f>86400*((IncFlowsCalibration1!$DG$1828)^(1+1))*DG$1836</f>
        <v>2846.664714770046</v>
      </c>
      <c r="DH1828">
        <f>86400*((IncFlowsCalibration1!$DH$1828)^(1+1))*DH$1836</f>
        <v>38300.867967419348</v>
      </c>
      <c r="DI1828">
        <f>86400*((IncFlowsCalibration1!$DI$1828)^(1+1))*DI$1836</f>
        <v>382009.77829704585</v>
      </c>
      <c r="DJ1828">
        <f>86400*((IncFlowsCalibration1!$DJ$1828)^(1+1))*DJ$1836</f>
        <v>4092.1481991739661</v>
      </c>
      <c r="DK1828">
        <f>86400*((IncFlowsCalibration1!$DK$1828)^(1+1))*DK$1836</f>
        <v>49688.550460588864</v>
      </c>
      <c r="DL1828">
        <f>86400*((IncFlowsCalibration1!$DL$1828)^(1+1))*DL$1836</f>
        <v>7438.2842675417032</v>
      </c>
      <c r="DM1828">
        <f>86400*((IncFlowsCalibration1!$DM$1828)^(1+1))*DM$1836</f>
        <v>47593.56449735503</v>
      </c>
      <c r="DN1828">
        <f>86400*((IncFlowsCalibration1!$DN$1828)^(1+1))*DN$1836</f>
        <v>9819.9542700114725</v>
      </c>
      <c r="DO1828">
        <f>86400*((IncFlowsCalibration1!$DO$1828)^(1+1))*DO$1836</f>
        <v>36188.768826465304</v>
      </c>
      <c r="DP1828">
        <f>86400*((IncFlowsCalibration1!$DP$1828)^(1+1))*DP$1836</f>
        <v>242021.55551564522</v>
      </c>
      <c r="DQ1828">
        <f>86400*((IncFlowsCalibration1!$DQ$1828)^(1+1))*DQ$1836</f>
        <v>10.769061482438447</v>
      </c>
      <c r="DR1828">
        <f>86400*((IncFlowsCalibration1!$DR$1828)^(1+1))*DR$1836</f>
        <v>111.01883238087736</v>
      </c>
      <c r="DS1828">
        <f>86400*((IncFlowsCalibration1!$DS$1828)^(1+1))*DS$1836</f>
        <v>0</v>
      </c>
      <c r="DT1828">
        <f>86400*((IncFlowsCalibration1!$DT$1828)^(1+1))*DT$1836</f>
        <v>157979.92450122428</v>
      </c>
      <c r="DU1828">
        <f>86400*((IncFlowsCalibration1!$DU$1828)^(1+1))*DU$1836</f>
        <v>6493.2143352970224</v>
      </c>
      <c r="DV1828">
        <f>86400*((IncFlowsCalibration1!$DV$1828)^(1+1))*DV$1836</f>
        <v>2578.3244079470514</v>
      </c>
      <c r="DW1828">
        <f>86400*((IncFlowsCalibration1!$DW$1828)^(1+1))*DW$1836</f>
        <v>2682.1088665012285</v>
      </c>
      <c r="DX1828">
        <f>86400*((IncFlowsCalibration1!$DX$1828)^(1+1))*DX$1836</f>
        <v>2061.7528283194506</v>
      </c>
      <c r="DY1828">
        <f>86400*((IncFlowsCalibration1!$DY$1828)^(1+1))*DY$1836</f>
        <v>471.92973484726576</v>
      </c>
      <c r="DZ1828">
        <f>86400*((IncFlowsCalibration1!$DZ$1828)^(1+1))*DZ$1836</f>
        <v>5514.4882785308564</v>
      </c>
      <c r="EA1828">
        <f>86400*((IncFlowsCalibration1!$EA$1828)^(1+1))*EA$1836</f>
        <v>2466.808304019386</v>
      </c>
      <c r="EB1828">
        <f>86400*((IncFlowsCalibration1!$EB$1828)^(1+1))*EB$1836</f>
        <v>57206.30847562784</v>
      </c>
      <c r="EC1828">
        <f>86400*((IncFlowsCalibration1!$EC$1828)^(1+1))*EC$1836</f>
        <v>5795.6975715299322</v>
      </c>
      <c r="ED1828">
        <f>86400*((IncFlowsCalibration1!$ED$1828)^(1+1))*ED$1836</f>
        <v>7999.2694521662115</v>
      </c>
      <c r="EE1828">
        <f>86400*((IncFlowsCalibration1!$EE$1828)^(1+1))*EE$1836</f>
        <v>25735.172717892227</v>
      </c>
      <c r="EF1828">
        <f>86400*((IncFlowsCalibration1!$EF$1828)^(1+1))*EF$1836</f>
        <v>4575.1475320696854</v>
      </c>
      <c r="EG1828">
        <f>86400*((IncFlowsCalibration1!$EG$1828)^(1+1))*EG$1836</f>
        <v>1828.8843195055756</v>
      </c>
      <c r="EH1828">
        <f>86400*((IncFlowsCalibration1!$EH$1828)^(1+1))*EH$1836</f>
        <v>4009.4832332706419</v>
      </c>
      <c r="EI1828">
        <f>86400*((IncFlowsCalibration1!$EI$1828)^(1+1))*EI$1836</f>
        <v>56877.527572414991</v>
      </c>
      <c r="EJ1828">
        <f>86400*((IncFlowsCalibration1!$EJ$1828)^(1+1))*EJ$1836</f>
        <v>23636.533097406118</v>
      </c>
    </row>
    <row r="1829" spans="2:140" x14ac:dyDescent="0.2">
      <c r="B1829">
        <f>86400*((IncFlowsCalibration1!$B$1829)^(1+1))*B$1836</f>
        <v>66588.91588559543</v>
      </c>
      <c r="C1829">
        <f>86400*((IncFlowsCalibration1!$C$1829)^(1+1))*C$1836</f>
        <v>0</v>
      </c>
      <c r="D1829">
        <f>86400*((IncFlowsCalibration1!$D$1829)^(1+1))*D$1836</f>
        <v>0</v>
      </c>
      <c r="E1829">
        <f>86400*((IncFlowsCalibration1!$E$1829)^(1+1))*E$1836</f>
        <v>28067.027680832838</v>
      </c>
      <c r="F1829">
        <f>86400*((IncFlowsCalibration1!$F$1829)^(1+1))*F$1836</f>
        <v>0</v>
      </c>
      <c r="G1829">
        <f>86400*((IncFlowsCalibration1!$G$1829)^(1+1))*G$1836</f>
        <v>0</v>
      </c>
      <c r="H1829">
        <f>86400*((IncFlowsCalibration1!$H$1829)^(1+1))*H$1836</f>
        <v>0</v>
      </c>
      <c r="I1829">
        <f>86400*((IncFlowsCalibration1!$I$1829)^(1+1))*I$1836</f>
        <v>0</v>
      </c>
      <c r="J1829">
        <f>86400*((IncFlowsCalibration1!$J$1829)^(1+1))*J$1836</f>
        <v>0</v>
      </c>
      <c r="K1829">
        <f>86400*((IncFlowsCalibration1!$K$1829)^(1+1))*K$1836</f>
        <v>0</v>
      </c>
      <c r="L1829">
        <f>86400*((IncFlowsCalibration1!$L$1829)^(1+1))*L$1836</f>
        <v>0</v>
      </c>
      <c r="M1829">
        <f>86400*((IncFlowsCalibration1!$M$1829)^(1+1))*M$1836</f>
        <v>0</v>
      </c>
      <c r="N1829">
        <f>86400*((IncFlowsCalibration1!$N$1829)^(1+1))*N$1836</f>
        <v>0</v>
      </c>
      <c r="O1829">
        <f>86400*((IncFlowsCalibration1!$O$1829)^(1+1))*O$1836</f>
        <v>0</v>
      </c>
      <c r="P1829">
        <f>86400*((IncFlowsCalibration1!$P$1829)^(1+1))*P$1836</f>
        <v>0</v>
      </c>
      <c r="Q1829">
        <f>86400*((IncFlowsCalibration1!$Q$1829)^(1+1))*Q$1836</f>
        <v>0</v>
      </c>
      <c r="R1829">
        <f>86400*((IncFlowsCalibration1!$R$1829)^(1+1))*R$1836</f>
        <v>0</v>
      </c>
      <c r="S1829">
        <f>86400*((IncFlowsCalibration1!$S$1829)^(1+1))*S$1836</f>
        <v>0</v>
      </c>
      <c r="T1829">
        <f>86400*((IncFlowsCalibration1!$T$1829)^(1+1))*T$1836</f>
        <v>0</v>
      </c>
      <c r="U1829">
        <f>86400*((IncFlowsCalibration1!$U$1829)^(1+1))*U$1836</f>
        <v>0</v>
      </c>
      <c r="V1829">
        <f>86400*((IncFlowsCalibration1!$V$1829)^(1+1))*V$1836</f>
        <v>0</v>
      </c>
      <c r="W1829">
        <f>86400*((IncFlowsCalibration1!$W$1829)^(1+1))*W$1836</f>
        <v>0</v>
      </c>
      <c r="X1829">
        <f>86400*((IncFlowsCalibration1!$X$1829)^(1+1))*X$1836</f>
        <v>0</v>
      </c>
      <c r="Y1829">
        <f>86400*((IncFlowsCalibration1!$Y$1829)^(1+1))*Y$1836</f>
        <v>0</v>
      </c>
      <c r="Z1829">
        <f>86400*((IncFlowsCalibration1!$Z$1829)^(1+1))*Z$1836</f>
        <v>0</v>
      </c>
      <c r="AA1829">
        <f>86400*((IncFlowsCalibration1!$AA$1829)^(1+1))*AA$1836</f>
        <v>0</v>
      </c>
      <c r="AB1829">
        <f>86400*((IncFlowsCalibration1!$AB$1829)^(1+1))*AB$1836</f>
        <v>0</v>
      </c>
      <c r="AC1829">
        <f>86400*((IncFlowsCalibration1!$AC$1829)^(1+1))*AC$1836</f>
        <v>0</v>
      </c>
      <c r="AD1829">
        <f>86400*((IncFlowsCalibration1!$AD$1829)^(1+1))*AD$1836</f>
        <v>43922.698975532883</v>
      </c>
      <c r="AE1829">
        <f>86400*((IncFlowsCalibration1!$AE$1829)^(1+1))*AE$1836</f>
        <v>151916.43930114701</v>
      </c>
      <c r="AF1829">
        <f>86400*((IncFlowsCalibration1!$AF$1829)^(1+1))*AF$1836</f>
        <v>0</v>
      </c>
      <c r="AG1829">
        <f>86400*((IncFlowsCalibration1!$AG$1829)^(1+1))*AG$1836</f>
        <v>0</v>
      </c>
      <c r="AH1829">
        <f>86400*((IncFlowsCalibration1!$AH$1829)^(1+1))*AH$1836</f>
        <v>0</v>
      </c>
      <c r="AI1829">
        <f>86400*((IncFlowsCalibration1!$AI$1829)^(1+1))*AI$1836</f>
        <v>27725.044152624469</v>
      </c>
      <c r="AJ1829">
        <f>86400*((IncFlowsCalibration1!$AJ$1829)^(1+1))*AJ$1836</f>
        <v>0</v>
      </c>
      <c r="AK1829">
        <f>86400*((IncFlowsCalibration1!$AK$1829)^(1+1))*AK$1836</f>
        <v>31228.047914437142</v>
      </c>
      <c r="AL1829">
        <f>86400*((IncFlowsCalibration1!$AL$1829)^(1+1))*AL$1836</f>
        <v>0</v>
      </c>
      <c r="AM1829">
        <f>86400*((IncFlowsCalibration1!$AM$1829)^(1+1))*AM$1836</f>
        <v>0</v>
      </c>
      <c r="AN1829">
        <f>86400*((IncFlowsCalibration1!$AN$1829)^(1+1))*AN$1836</f>
        <v>0</v>
      </c>
      <c r="AO1829">
        <f>86400*((IncFlowsCalibration1!$AO$1829)^(1+1))*AO$1836</f>
        <v>0</v>
      </c>
      <c r="AP1829">
        <f>86400*((IncFlowsCalibration1!$AP$1829)^(1+1))*AP$1836</f>
        <v>0</v>
      </c>
      <c r="AQ1829">
        <f>86400*((IncFlowsCalibration1!$AQ$1829)^(1+1))*AQ$1836</f>
        <v>0</v>
      </c>
      <c r="AR1829">
        <f>86400*((IncFlowsCalibration1!$AR$1829)^(1+1))*AR$1836</f>
        <v>0</v>
      </c>
      <c r="AS1829">
        <f>86400*((IncFlowsCalibration1!$AS$1829)^(1+1))*AS$1836</f>
        <v>0</v>
      </c>
      <c r="AT1829">
        <f>86400*((IncFlowsCalibration1!$AT$1829)^(1+1))*AT$1836</f>
        <v>0</v>
      </c>
      <c r="AU1829">
        <f>86400*((IncFlowsCalibration1!$AU$1829)^(1+1))*AU$1836</f>
        <v>0</v>
      </c>
      <c r="AV1829">
        <f>86400*((IncFlowsCalibration1!$AV$1829)^(1+1))*AV$1836</f>
        <v>0</v>
      </c>
      <c r="AW1829">
        <f>86400*((IncFlowsCalibration1!$AW$1829)^(1+1))*AW$1836</f>
        <v>0</v>
      </c>
      <c r="AX1829">
        <f>86400*((IncFlowsCalibration1!$AX$1829)^(1+1))*AX$1836</f>
        <v>0</v>
      </c>
      <c r="AY1829">
        <f>86400*((IncFlowsCalibration1!$AY$1829)^(1+1))*AY$1836</f>
        <v>0</v>
      </c>
      <c r="AZ1829">
        <f>86400*((IncFlowsCalibration1!$AZ$1829)^(1+1))*AZ$1836</f>
        <v>0</v>
      </c>
      <c r="BA1829">
        <f>86400*((IncFlowsCalibration1!$BA$1829)^(1+1))*BA$1836</f>
        <v>0</v>
      </c>
      <c r="BB1829">
        <f>86400*((IncFlowsCalibration1!$BB$1829)^(1+1))*BB$1836</f>
        <v>0</v>
      </c>
      <c r="BC1829">
        <f>86400*((IncFlowsCalibration1!$BC$1829)^(1+1))*BC$1836</f>
        <v>0</v>
      </c>
      <c r="BD1829">
        <f>86400*((IncFlowsCalibration1!$BD$1829)^(1+1))*BD$1836</f>
        <v>0</v>
      </c>
      <c r="BE1829">
        <f>86400*((IncFlowsCalibration1!$BE$1829)^(1+1))*BE$1836</f>
        <v>0</v>
      </c>
      <c r="BF1829">
        <f>86400*((IncFlowsCalibration1!$BF$1829)^(1+1))*BF$1836</f>
        <v>0</v>
      </c>
      <c r="BG1829">
        <f>86400*((IncFlowsCalibration1!$BG$1829)^(1+1))*BG$1836</f>
        <v>0</v>
      </c>
      <c r="BH1829">
        <f>86400*((IncFlowsCalibration1!$BH$1829)^(1+1))*BH$1836</f>
        <v>0</v>
      </c>
      <c r="BI1829">
        <f>86400*((IncFlowsCalibration1!$BI$1829)^(1+1))*BI$1836</f>
        <v>0</v>
      </c>
      <c r="BJ1829">
        <f>86400*((IncFlowsCalibration1!$BJ$1829)^(1+1))*BJ$1836</f>
        <v>0</v>
      </c>
      <c r="BK1829">
        <f>86400*((IncFlowsCalibration1!$BK$1829)^(1+1))*BK$1836</f>
        <v>0</v>
      </c>
      <c r="BL1829">
        <f>86400*((IncFlowsCalibration1!$BL$1829)^(1+1))*BL$1836</f>
        <v>0</v>
      </c>
      <c r="BM1829">
        <f>86400*((IncFlowsCalibration1!$BM$1829)^(1+1))*BM$1836</f>
        <v>0</v>
      </c>
      <c r="BN1829">
        <f>86400*((IncFlowsCalibration1!$BN$1829)^(1+1))*BN$1836</f>
        <v>0</v>
      </c>
      <c r="BO1829">
        <f>86400*((IncFlowsCalibration1!$BO$1829)^(1+1))*BO$1836</f>
        <v>0</v>
      </c>
      <c r="BP1829">
        <f>86400*((IncFlowsCalibration1!$BP$1829)^(1+1))*BP$1836</f>
        <v>0</v>
      </c>
      <c r="BQ1829">
        <f>86400*((IncFlowsCalibration1!$BQ$1829)^(1+1))*BQ$1836</f>
        <v>0</v>
      </c>
      <c r="BR1829">
        <f>86400*((IncFlowsCalibration1!$BR$1829)^(1+1))*BR$1836</f>
        <v>0</v>
      </c>
      <c r="BS1829">
        <f>86400*((IncFlowsCalibration1!$BS$1829)^(1+1))*BS$1836</f>
        <v>0</v>
      </c>
      <c r="BT1829">
        <f>86400*((IncFlowsCalibration1!$BT$1829)^(1+1))*BT$1836</f>
        <v>0</v>
      </c>
      <c r="BU1829">
        <f>86400*((IncFlowsCalibration1!$BU$1829)^(1+1))*BU$1836</f>
        <v>0</v>
      </c>
      <c r="BV1829">
        <f>86400*((IncFlowsCalibration1!$BV$1829)^(1+1))*BV$1836</f>
        <v>0</v>
      </c>
      <c r="BW1829">
        <f>86400*((IncFlowsCalibration1!$BW$1829)^(1+1))*BW$1836</f>
        <v>0</v>
      </c>
      <c r="BX1829">
        <f>86400*((IncFlowsCalibration1!$BX$1829)^(1+1))*BX$1836</f>
        <v>0</v>
      </c>
      <c r="BY1829">
        <f>86400*((IncFlowsCalibration1!$BY$1829)^(1+1))*BY$1836</f>
        <v>0</v>
      </c>
      <c r="BZ1829">
        <f>86400*((IncFlowsCalibration1!$BZ$1829)^(1+1))*BZ$1836</f>
        <v>0</v>
      </c>
      <c r="CA1829">
        <f>86400*((IncFlowsCalibration1!$CA$1829)^(1+1))*CA$1836</f>
        <v>0</v>
      </c>
      <c r="CB1829">
        <f>86400*((IncFlowsCalibration1!$CB$1829)^(1+1))*CB$1836</f>
        <v>0</v>
      </c>
      <c r="CC1829">
        <f>86400*((IncFlowsCalibration1!$CC$1829)^(1+1))*CC$1836</f>
        <v>0</v>
      </c>
      <c r="CD1829">
        <f>86400*((IncFlowsCalibration1!$CD$1829)^(1+1))*CD$1836</f>
        <v>0</v>
      </c>
      <c r="CE1829">
        <f>86400*((IncFlowsCalibration1!$CE$1829)^(1+1))*CE$1836</f>
        <v>0</v>
      </c>
      <c r="CF1829">
        <f>86400*((IncFlowsCalibration1!$CF$1829)^(1+1))*CF$1836</f>
        <v>0</v>
      </c>
      <c r="CG1829">
        <f>86400*((IncFlowsCalibration1!$CG$1829)^(1+1))*CG$1836</f>
        <v>0</v>
      </c>
      <c r="CH1829">
        <f>86400*((IncFlowsCalibration1!$CH$1829)^(1+1))*CH$1836</f>
        <v>0</v>
      </c>
      <c r="CI1829">
        <f>86400*((IncFlowsCalibration1!$CI$1829)^(1+1))*CI$1836</f>
        <v>0</v>
      </c>
      <c r="CJ1829">
        <f>86400*((IncFlowsCalibration1!$CJ$1829)^(1+1))*CJ$1836</f>
        <v>0</v>
      </c>
      <c r="CK1829">
        <f>86400*((IncFlowsCalibration1!$CK$1829)^(1+1))*CK$1836</f>
        <v>33543.559365440313</v>
      </c>
      <c r="CL1829">
        <f>86400*((IncFlowsCalibration1!$CL$1829)^(1+1))*CL$1836</f>
        <v>0</v>
      </c>
      <c r="CM1829">
        <f>86400*((IncFlowsCalibration1!$CM$1829)^(1+1))*CM$1836</f>
        <v>0</v>
      </c>
      <c r="CN1829">
        <f>86400*((IncFlowsCalibration1!$CN$1829)^(1+1))*CN$1836</f>
        <v>0</v>
      </c>
      <c r="CO1829">
        <f>86400*((IncFlowsCalibration1!$CO$1829)^(1+1))*CO$1836</f>
        <v>0</v>
      </c>
      <c r="CP1829">
        <f>86400*((IncFlowsCalibration1!$CP$1829)^(1+1))*CP$1836</f>
        <v>0</v>
      </c>
      <c r="CQ1829">
        <f>86400*((IncFlowsCalibration1!$CQ$1829)^(1+1))*CQ$1836</f>
        <v>0</v>
      </c>
      <c r="CR1829">
        <f>86400*((IncFlowsCalibration1!$CR$1829)^(1+1))*CR$1836</f>
        <v>775361.81240243628</v>
      </c>
      <c r="CS1829">
        <f>86400*((IncFlowsCalibration1!$CS$1829)^(1+1))*CS$1836</f>
        <v>0</v>
      </c>
      <c r="CT1829">
        <f>86400*((IncFlowsCalibration1!$CT$1829)^(1+1))*CT$1836</f>
        <v>80019.162412565376</v>
      </c>
      <c r="CU1829">
        <f>86400*((IncFlowsCalibration1!$CU$1829)^(1+1))*CU$1836</f>
        <v>31828.0877699546</v>
      </c>
      <c r="CV1829">
        <f>86400*((IncFlowsCalibration1!$CV$1829)^(1+1))*CV$1836</f>
        <v>7097.7145033032166</v>
      </c>
      <c r="CW1829">
        <f>86400*((IncFlowsCalibration1!$CW$1829)^(1+1))*CW$1836</f>
        <v>32598.685293486928</v>
      </c>
      <c r="CX1829">
        <f>86400*((IncFlowsCalibration1!$CX$1829)^(1+1))*CX$1836</f>
        <v>793.81042123372038</v>
      </c>
      <c r="CY1829">
        <f>86400*((IncFlowsCalibration1!$CY$1829)^(1+1))*CY$1836</f>
        <v>119674.47252744767</v>
      </c>
      <c r="CZ1829">
        <f>86400*((IncFlowsCalibration1!$CZ$1829)^(1+1))*CZ$1836</f>
        <v>0.74389186079702874</v>
      </c>
      <c r="DA1829">
        <f>86400*((IncFlowsCalibration1!$DA$1829)^(1+1))*DA$1836</f>
        <v>0</v>
      </c>
      <c r="DB1829">
        <f>86400*((IncFlowsCalibration1!$DB$1829)^(1+1))*DB$1836</f>
        <v>1442.0144839664488</v>
      </c>
      <c r="DC1829">
        <f>86400*((IncFlowsCalibration1!$DC$1829)^(1+1))*DC$1836</f>
        <v>361817.41688717395</v>
      </c>
      <c r="DD1829">
        <f>86400*((IncFlowsCalibration1!$DD$1829)^(1+1))*DD$1836</f>
        <v>171282.09855637042</v>
      </c>
      <c r="DE1829">
        <f>86400*((IncFlowsCalibration1!$DE$1829)^(1+1))*DE$1836</f>
        <v>9003.808034383419</v>
      </c>
      <c r="DF1829">
        <f>86400*((IncFlowsCalibration1!$DF$1829)^(1+1))*DF$1836</f>
        <v>5691.5889890929884</v>
      </c>
      <c r="DG1829">
        <f>86400*((IncFlowsCalibration1!$DG$1829)^(1+1))*DG$1836</f>
        <v>2728.4879030659417</v>
      </c>
      <c r="DH1829">
        <f>86400*((IncFlowsCalibration1!$DH$1829)^(1+1))*DH$1836</f>
        <v>37368.404584216114</v>
      </c>
      <c r="DI1829">
        <f>86400*((IncFlowsCalibration1!$DI$1829)^(1+1))*DI$1836</f>
        <v>372284.72700553527</v>
      </c>
      <c r="DJ1829">
        <f>86400*((IncFlowsCalibration1!$DJ$1829)^(1+1))*DJ$1836</f>
        <v>3926.6122098616906</v>
      </c>
      <c r="DK1829">
        <f>86400*((IncFlowsCalibration1!$DK$1829)^(1+1))*DK$1836</f>
        <v>47667.230255610928</v>
      </c>
      <c r="DL1829">
        <f>86400*((IncFlowsCalibration1!$DL$1829)^(1+1))*DL$1836</f>
        <v>7133.1110783506192</v>
      </c>
      <c r="DM1829">
        <f>86400*((IncFlowsCalibration1!$DM$1829)^(1+1))*DM$1836</f>
        <v>45631.837427334554</v>
      </c>
      <c r="DN1829">
        <f>86400*((IncFlowsCalibration1!$DN$1829)^(1+1))*DN$1836</f>
        <v>9421.7290169685639</v>
      </c>
      <c r="DO1829">
        <f>86400*((IncFlowsCalibration1!$DO$1829)^(1+1))*DO$1836</f>
        <v>34746.995251949033</v>
      </c>
      <c r="DP1829">
        <f>86400*((IncFlowsCalibration1!$DP$1829)^(1+1))*DP$1836</f>
        <v>236096.98549549651</v>
      </c>
      <c r="DQ1829">
        <f>86400*((IncFlowsCalibration1!$DQ$1829)^(1+1))*DQ$1836</f>
        <v>8.6978109647607766</v>
      </c>
      <c r="DR1829">
        <f>86400*((IncFlowsCalibration1!$DR$1829)^(1+1))*DR$1836</f>
        <v>89.751128156846406</v>
      </c>
      <c r="DS1829">
        <f>86400*((IncFlowsCalibration1!$DS$1829)^(1+1))*DS$1836</f>
        <v>0</v>
      </c>
      <c r="DT1829">
        <f>86400*((IncFlowsCalibration1!$DT$1829)^(1+1))*DT$1836</f>
        <v>152330.83984236987</v>
      </c>
      <c r="DU1829">
        <f>86400*((IncFlowsCalibration1!$DU$1829)^(1+1))*DU$1836</f>
        <v>6222.5572019306674</v>
      </c>
      <c r="DV1829">
        <f>86400*((IncFlowsCalibration1!$DV$1829)^(1+1))*DV$1836</f>
        <v>2473.6442694054299</v>
      </c>
      <c r="DW1829">
        <f>86400*((IncFlowsCalibration1!$DW$1829)^(1+1))*DW$1836</f>
        <v>2572.0697244558141</v>
      </c>
      <c r="DX1829">
        <f>86400*((IncFlowsCalibration1!$DX$1829)^(1+1))*DX$1836</f>
        <v>1978.3505961563692</v>
      </c>
      <c r="DY1829">
        <f>86400*((IncFlowsCalibration1!$DY$1829)^(1+1))*DY$1836</f>
        <v>452.8391858882639</v>
      </c>
      <c r="DZ1829">
        <f>86400*((IncFlowsCalibration1!$DZ$1829)^(1+1))*DZ$1836</f>
        <v>5309.827392755481</v>
      </c>
      <c r="EA1829">
        <f>86400*((IncFlowsCalibration1!$EA$1829)^(1+1))*EA$1836</f>
        <v>2408.2833829274441</v>
      </c>
      <c r="EB1829">
        <f>86400*((IncFlowsCalibration1!$EB$1829)^(1+1))*EB$1836</f>
        <v>54976.218870662182</v>
      </c>
      <c r="EC1829">
        <f>86400*((IncFlowsCalibration1!$EC$1829)^(1+1))*EC$1836</f>
        <v>5658.1929785771908</v>
      </c>
      <c r="ED1829">
        <f>86400*((IncFlowsCalibration1!$ED$1829)^(1+1))*ED$1836</f>
        <v>7809.4860595071186</v>
      </c>
      <c r="EE1829">
        <f>86400*((IncFlowsCalibration1!$EE$1829)^(1+1))*EE$1836</f>
        <v>24731.053333408781</v>
      </c>
      <c r="EF1829">
        <f>86400*((IncFlowsCalibration1!$EF$1829)^(1+1))*EF$1836</f>
        <v>4341.5033919093867</v>
      </c>
      <c r="EG1829">
        <f>86400*((IncFlowsCalibration1!$EG$1829)^(1+1))*EG$1836</f>
        <v>1739.3103257689545</v>
      </c>
      <c r="EH1829">
        <f>86400*((IncFlowsCalibration1!$EH$1829)^(1+1))*EH$1836</f>
        <v>3823.5010276158891</v>
      </c>
      <c r="EI1829">
        <f>86400*((IncFlowsCalibration1!$EI$1829)^(1+1))*EI$1836</f>
        <v>54644.246408544393</v>
      </c>
      <c r="EJ1829">
        <f>86400*((IncFlowsCalibration1!$EJ$1829)^(1+1))*EJ$1836</f>
        <v>22590.348971774052</v>
      </c>
    </row>
    <row r="1830" spans="2:140" x14ac:dyDescent="0.2">
      <c r="B1830">
        <f>86400*((IncFlowsCalibration1!$B$1830)^(1+1))*B$1836</f>
        <v>63814.033246507759</v>
      </c>
      <c r="C1830">
        <f>86400*((IncFlowsCalibration1!$C$1830)^(1+1))*C$1836</f>
        <v>0</v>
      </c>
      <c r="D1830">
        <f>86400*((IncFlowsCalibration1!$D$1830)^(1+1))*D$1836</f>
        <v>0</v>
      </c>
      <c r="E1830">
        <f>86400*((IncFlowsCalibration1!$E$1830)^(1+1))*E$1836</f>
        <v>26989.679653808627</v>
      </c>
      <c r="F1830">
        <f>86400*((IncFlowsCalibration1!$F$1830)^(1+1))*F$1836</f>
        <v>0</v>
      </c>
      <c r="G1830">
        <f>86400*((IncFlowsCalibration1!$G$1830)^(1+1))*G$1836</f>
        <v>0</v>
      </c>
      <c r="H1830">
        <f>86400*((IncFlowsCalibration1!$H$1830)^(1+1))*H$1836</f>
        <v>0</v>
      </c>
      <c r="I1830">
        <f>86400*((IncFlowsCalibration1!$I$1830)^(1+1))*I$1836</f>
        <v>0</v>
      </c>
      <c r="J1830">
        <f>86400*((IncFlowsCalibration1!$J$1830)^(1+1))*J$1836</f>
        <v>0</v>
      </c>
      <c r="K1830">
        <f>86400*((IncFlowsCalibration1!$K$1830)^(1+1))*K$1836</f>
        <v>0</v>
      </c>
      <c r="L1830">
        <f>86400*((IncFlowsCalibration1!$L$1830)^(1+1))*L$1836</f>
        <v>0</v>
      </c>
      <c r="M1830">
        <f>86400*((IncFlowsCalibration1!$M$1830)^(1+1))*M$1836</f>
        <v>0</v>
      </c>
      <c r="N1830">
        <f>86400*((IncFlowsCalibration1!$N$1830)^(1+1))*N$1836</f>
        <v>0</v>
      </c>
      <c r="O1830">
        <f>86400*((IncFlowsCalibration1!$O$1830)^(1+1))*O$1836</f>
        <v>0</v>
      </c>
      <c r="P1830">
        <f>86400*((IncFlowsCalibration1!$P$1830)^(1+1))*P$1836</f>
        <v>0</v>
      </c>
      <c r="Q1830">
        <f>86400*((IncFlowsCalibration1!$Q$1830)^(1+1))*Q$1836</f>
        <v>0</v>
      </c>
      <c r="R1830">
        <f>86400*((IncFlowsCalibration1!$R$1830)^(1+1))*R$1836</f>
        <v>0</v>
      </c>
      <c r="S1830">
        <f>86400*((IncFlowsCalibration1!$S$1830)^(1+1))*S$1836</f>
        <v>0</v>
      </c>
      <c r="T1830">
        <f>86400*((IncFlowsCalibration1!$T$1830)^(1+1))*T$1836</f>
        <v>0</v>
      </c>
      <c r="U1830">
        <f>86400*((IncFlowsCalibration1!$U$1830)^(1+1))*U$1836</f>
        <v>0</v>
      </c>
      <c r="V1830">
        <f>86400*((IncFlowsCalibration1!$V$1830)^(1+1))*V$1836</f>
        <v>0</v>
      </c>
      <c r="W1830">
        <f>86400*((IncFlowsCalibration1!$W$1830)^(1+1))*W$1836</f>
        <v>0</v>
      </c>
      <c r="X1830">
        <f>86400*((IncFlowsCalibration1!$X$1830)^(1+1))*X$1836</f>
        <v>0</v>
      </c>
      <c r="Y1830">
        <f>86400*((IncFlowsCalibration1!$Y$1830)^(1+1))*Y$1836</f>
        <v>0</v>
      </c>
      <c r="Z1830">
        <f>86400*((IncFlowsCalibration1!$Z$1830)^(1+1))*Z$1836</f>
        <v>0</v>
      </c>
      <c r="AA1830">
        <f>86400*((IncFlowsCalibration1!$AA$1830)^(1+1))*AA$1836</f>
        <v>0</v>
      </c>
      <c r="AB1830">
        <f>86400*((IncFlowsCalibration1!$AB$1830)^(1+1))*AB$1836</f>
        <v>0</v>
      </c>
      <c r="AC1830">
        <f>86400*((IncFlowsCalibration1!$AC$1830)^(1+1))*AC$1836</f>
        <v>0</v>
      </c>
      <c r="AD1830">
        <f>86400*((IncFlowsCalibration1!$AD$1830)^(1+1))*AD$1836</f>
        <v>42128.412217859397</v>
      </c>
      <c r="AE1830">
        <f>86400*((IncFlowsCalibration1!$AE$1830)^(1+1))*AE$1836</f>
        <v>144786.05475649942</v>
      </c>
      <c r="AF1830">
        <f>86400*((IncFlowsCalibration1!$AF$1830)^(1+1))*AF$1836</f>
        <v>0</v>
      </c>
      <c r="AG1830">
        <f>86400*((IncFlowsCalibration1!$AG$1830)^(1+1))*AG$1836</f>
        <v>0</v>
      </c>
      <c r="AH1830">
        <f>86400*((IncFlowsCalibration1!$AH$1830)^(1+1))*AH$1836</f>
        <v>0</v>
      </c>
      <c r="AI1830">
        <f>86400*((IncFlowsCalibration1!$AI$1830)^(1+1))*AI$1836</f>
        <v>26305.968182895092</v>
      </c>
      <c r="AJ1830">
        <f>86400*((IncFlowsCalibration1!$AJ$1830)^(1+1))*AJ$1836</f>
        <v>0</v>
      </c>
      <c r="AK1830">
        <f>86400*((IncFlowsCalibration1!$AK$1830)^(1+1))*AK$1836</f>
        <v>29818.28033533895</v>
      </c>
      <c r="AL1830">
        <f>86400*((IncFlowsCalibration1!$AL$1830)^(1+1))*AL$1836</f>
        <v>0</v>
      </c>
      <c r="AM1830">
        <f>86400*((IncFlowsCalibration1!$AM$1830)^(1+1))*AM$1836</f>
        <v>0</v>
      </c>
      <c r="AN1830">
        <f>86400*((IncFlowsCalibration1!$AN$1830)^(1+1))*AN$1836</f>
        <v>0</v>
      </c>
      <c r="AO1830">
        <f>86400*((IncFlowsCalibration1!$AO$1830)^(1+1))*AO$1836</f>
        <v>0</v>
      </c>
      <c r="AP1830">
        <f>86400*((IncFlowsCalibration1!$AP$1830)^(1+1))*AP$1836</f>
        <v>0</v>
      </c>
      <c r="AQ1830">
        <f>86400*((IncFlowsCalibration1!$AQ$1830)^(1+1))*AQ$1836</f>
        <v>0</v>
      </c>
      <c r="AR1830">
        <f>86400*((IncFlowsCalibration1!$AR$1830)^(1+1))*AR$1836</f>
        <v>0</v>
      </c>
      <c r="AS1830">
        <f>86400*((IncFlowsCalibration1!$AS$1830)^(1+1))*AS$1836</f>
        <v>0</v>
      </c>
      <c r="AT1830">
        <f>86400*((IncFlowsCalibration1!$AT$1830)^(1+1))*AT$1836</f>
        <v>0</v>
      </c>
      <c r="AU1830">
        <f>86400*((IncFlowsCalibration1!$AU$1830)^(1+1))*AU$1836</f>
        <v>0</v>
      </c>
      <c r="AV1830">
        <f>86400*((IncFlowsCalibration1!$AV$1830)^(1+1))*AV$1836</f>
        <v>0</v>
      </c>
      <c r="AW1830">
        <f>86400*((IncFlowsCalibration1!$AW$1830)^(1+1))*AW$1836</f>
        <v>0</v>
      </c>
      <c r="AX1830">
        <f>86400*((IncFlowsCalibration1!$AX$1830)^(1+1))*AX$1836</f>
        <v>0</v>
      </c>
      <c r="AY1830">
        <f>86400*((IncFlowsCalibration1!$AY$1830)^(1+1))*AY$1836</f>
        <v>0</v>
      </c>
      <c r="AZ1830">
        <f>86400*((IncFlowsCalibration1!$AZ$1830)^(1+1))*AZ$1836</f>
        <v>0</v>
      </c>
      <c r="BA1830">
        <f>86400*((IncFlowsCalibration1!$BA$1830)^(1+1))*BA$1836</f>
        <v>0</v>
      </c>
      <c r="BB1830">
        <f>86400*((IncFlowsCalibration1!$BB$1830)^(1+1))*BB$1836</f>
        <v>0</v>
      </c>
      <c r="BC1830">
        <f>86400*((IncFlowsCalibration1!$BC$1830)^(1+1))*BC$1836</f>
        <v>0</v>
      </c>
      <c r="BD1830">
        <f>86400*((IncFlowsCalibration1!$BD$1830)^(1+1))*BD$1836</f>
        <v>0</v>
      </c>
      <c r="BE1830">
        <f>86400*((IncFlowsCalibration1!$BE$1830)^(1+1))*BE$1836</f>
        <v>0</v>
      </c>
      <c r="BF1830">
        <f>86400*((IncFlowsCalibration1!$BF$1830)^(1+1))*BF$1836</f>
        <v>0</v>
      </c>
      <c r="BG1830">
        <f>86400*((IncFlowsCalibration1!$BG$1830)^(1+1))*BG$1836</f>
        <v>0</v>
      </c>
      <c r="BH1830">
        <f>86400*((IncFlowsCalibration1!$BH$1830)^(1+1))*BH$1836</f>
        <v>0</v>
      </c>
      <c r="BI1830">
        <f>86400*((IncFlowsCalibration1!$BI$1830)^(1+1))*BI$1836</f>
        <v>0</v>
      </c>
      <c r="BJ1830">
        <f>86400*((IncFlowsCalibration1!$BJ$1830)^(1+1))*BJ$1836</f>
        <v>0</v>
      </c>
      <c r="BK1830">
        <f>86400*((IncFlowsCalibration1!$BK$1830)^(1+1))*BK$1836</f>
        <v>0</v>
      </c>
      <c r="BL1830">
        <f>86400*((IncFlowsCalibration1!$BL$1830)^(1+1))*BL$1836</f>
        <v>0</v>
      </c>
      <c r="BM1830">
        <f>86400*((IncFlowsCalibration1!$BM$1830)^(1+1))*BM$1836</f>
        <v>0</v>
      </c>
      <c r="BN1830">
        <f>86400*((IncFlowsCalibration1!$BN$1830)^(1+1))*BN$1836</f>
        <v>0</v>
      </c>
      <c r="BO1830">
        <f>86400*((IncFlowsCalibration1!$BO$1830)^(1+1))*BO$1836</f>
        <v>0</v>
      </c>
      <c r="BP1830">
        <f>86400*((IncFlowsCalibration1!$BP$1830)^(1+1))*BP$1836</f>
        <v>0</v>
      </c>
      <c r="BQ1830">
        <f>86400*((IncFlowsCalibration1!$BQ$1830)^(1+1))*BQ$1836</f>
        <v>0</v>
      </c>
      <c r="BR1830">
        <f>86400*((IncFlowsCalibration1!$BR$1830)^(1+1))*BR$1836</f>
        <v>0</v>
      </c>
      <c r="BS1830">
        <f>86400*((IncFlowsCalibration1!$BS$1830)^(1+1))*BS$1836</f>
        <v>0</v>
      </c>
      <c r="BT1830">
        <f>86400*((IncFlowsCalibration1!$BT$1830)^(1+1))*BT$1836</f>
        <v>0</v>
      </c>
      <c r="BU1830">
        <f>86400*((IncFlowsCalibration1!$BU$1830)^(1+1))*BU$1836</f>
        <v>0</v>
      </c>
      <c r="BV1830">
        <f>86400*((IncFlowsCalibration1!$BV$1830)^(1+1))*BV$1836</f>
        <v>0</v>
      </c>
      <c r="BW1830">
        <f>86400*((IncFlowsCalibration1!$BW$1830)^(1+1))*BW$1836</f>
        <v>0</v>
      </c>
      <c r="BX1830">
        <f>86400*((IncFlowsCalibration1!$BX$1830)^(1+1))*BX$1836</f>
        <v>0</v>
      </c>
      <c r="BY1830">
        <f>86400*((IncFlowsCalibration1!$BY$1830)^(1+1))*BY$1836</f>
        <v>0</v>
      </c>
      <c r="BZ1830">
        <f>86400*((IncFlowsCalibration1!$BZ$1830)^(1+1))*BZ$1836</f>
        <v>0</v>
      </c>
      <c r="CA1830">
        <f>86400*((IncFlowsCalibration1!$CA$1830)^(1+1))*CA$1836</f>
        <v>0</v>
      </c>
      <c r="CB1830">
        <f>86400*((IncFlowsCalibration1!$CB$1830)^(1+1))*CB$1836</f>
        <v>0</v>
      </c>
      <c r="CC1830">
        <f>86400*((IncFlowsCalibration1!$CC$1830)^(1+1))*CC$1836</f>
        <v>0</v>
      </c>
      <c r="CD1830">
        <f>86400*((IncFlowsCalibration1!$CD$1830)^(1+1))*CD$1836</f>
        <v>0</v>
      </c>
      <c r="CE1830">
        <f>86400*((IncFlowsCalibration1!$CE$1830)^(1+1))*CE$1836</f>
        <v>0</v>
      </c>
      <c r="CF1830">
        <f>86400*((IncFlowsCalibration1!$CF$1830)^(1+1))*CF$1836</f>
        <v>0</v>
      </c>
      <c r="CG1830">
        <f>86400*((IncFlowsCalibration1!$CG$1830)^(1+1))*CG$1836</f>
        <v>0</v>
      </c>
      <c r="CH1830">
        <f>86400*((IncFlowsCalibration1!$CH$1830)^(1+1))*CH$1836</f>
        <v>0</v>
      </c>
      <c r="CI1830">
        <f>86400*((IncFlowsCalibration1!$CI$1830)^(1+1))*CI$1836</f>
        <v>0</v>
      </c>
      <c r="CJ1830">
        <f>86400*((IncFlowsCalibration1!$CJ$1830)^(1+1))*CJ$1836</f>
        <v>0</v>
      </c>
      <c r="CK1830">
        <f>86400*((IncFlowsCalibration1!$CK$1830)^(1+1))*CK$1836</f>
        <v>32037.320870421332</v>
      </c>
      <c r="CL1830">
        <f>86400*((IncFlowsCalibration1!$CL$1830)^(1+1))*CL$1836</f>
        <v>0</v>
      </c>
      <c r="CM1830">
        <f>86400*((IncFlowsCalibration1!$CM$1830)^(1+1))*CM$1836</f>
        <v>0</v>
      </c>
      <c r="CN1830">
        <f>86400*((IncFlowsCalibration1!$CN$1830)^(1+1))*CN$1836</f>
        <v>0</v>
      </c>
      <c r="CO1830">
        <f>86400*((IncFlowsCalibration1!$CO$1830)^(1+1))*CO$1836</f>
        <v>0</v>
      </c>
      <c r="CP1830">
        <f>86400*((IncFlowsCalibration1!$CP$1830)^(1+1))*CP$1836</f>
        <v>0</v>
      </c>
      <c r="CQ1830">
        <f>86400*((IncFlowsCalibration1!$CQ$1830)^(1+1))*CQ$1836</f>
        <v>0</v>
      </c>
      <c r="CR1830">
        <f>86400*((IncFlowsCalibration1!$CR$1830)^(1+1))*CR$1836</f>
        <v>756356.72252019611</v>
      </c>
      <c r="CS1830">
        <f>86400*((IncFlowsCalibration1!$CS$1830)^(1+1))*CS$1836</f>
        <v>0</v>
      </c>
      <c r="CT1830">
        <f>86400*((IncFlowsCalibration1!$CT$1830)^(1+1))*CT$1836</f>
        <v>77023.97890948561</v>
      </c>
      <c r="CU1830">
        <f>86400*((IncFlowsCalibration1!$CU$1830)^(1+1))*CU$1836</f>
        <v>31051.381740671091</v>
      </c>
      <c r="CV1830">
        <f>86400*((IncFlowsCalibration1!$CV$1830)^(1+1))*CV$1836</f>
        <v>6933.5536399237708</v>
      </c>
      <c r="CW1830">
        <f>86400*((IncFlowsCalibration1!$CW$1830)^(1+1))*CW$1836</f>
        <v>31844.767782454306</v>
      </c>
      <c r="CX1830">
        <f>86400*((IncFlowsCalibration1!$CX$1830)^(1+1))*CX$1836</f>
        <v>775.02898849611063</v>
      </c>
      <c r="CY1830">
        <f>86400*((IncFlowsCalibration1!$CY$1830)^(1+1))*CY$1836</f>
        <v>116692.52235061985</v>
      </c>
      <c r="CZ1830">
        <f>86400*((IncFlowsCalibration1!$CZ$1830)^(1+1))*CZ$1836</f>
        <v>0.5007085056388848</v>
      </c>
      <c r="DA1830">
        <f>86400*((IncFlowsCalibration1!$DA$1830)^(1+1))*DA$1836</f>
        <v>0</v>
      </c>
      <c r="DB1830">
        <f>86400*((IncFlowsCalibration1!$DB$1830)^(1+1))*DB$1836</f>
        <v>1387.1247973626275</v>
      </c>
      <c r="DC1830">
        <f>86400*((IncFlowsCalibration1!$DC$1830)^(1+1))*DC$1836</f>
        <v>353347.12409513467</v>
      </c>
      <c r="DD1830">
        <f>86400*((IncFlowsCalibration1!$DD$1830)^(1+1))*DD$1836</f>
        <v>164891.10231763709</v>
      </c>
      <c r="DE1830">
        <f>86400*((IncFlowsCalibration1!$DE$1830)^(1+1))*DE$1836</f>
        <v>8602.39777331613</v>
      </c>
      <c r="DF1830">
        <f>86400*((IncFlowsCalibration1!$DF$1830)^(1+1))*DF$1836</f>
        <v>5429.8124428532183</v>
      </c>
      <c r="DG1830">
        <f>86400*((IncFlowsCalibration1!$DG$1830)^(1+1))*DG$1836</f>
        <v>2621.8573168284784</v>
      </c>
      <c r="DH1830">
        <f>86400*((IncFlowsCalibration1!$DH$1830)^(1+1))*DH$1836</f>
        <v>36497.533976915693</v>
      </c>
      <c r="DI1830">
        <f>86400*((IncFlowsCalibration1!$DI$1830)^(1+1))*DI$1836</f>
        <v>362758.09497699043</v>
      </c>
      <c r="DJ1830">
        <f>86400*((IncFlowsCalibration1!$DJ$1830)^(1+1))*DJ$1836</f>
        <v>3777.1473355414259</v>
      </c>
      <c r="DK1830">
        <f>86400*((IncFlowsCalibration1!$DK$1830)^(1+1))*DK$1836</f>
        <v>53679.170566512177</v>
      </c>
      <c r="DL1830">
        <f>86400*((IncFlowsCalibration1!$DL$1830)^(1+1))*DL$1836</f>
        <v>7418.7046001371791</v>
      </c>
      <c r="DM1830">
        <f>86400*((IncFlowsCalibration1!$DM$1830)^(1+1))*DM$1836</f>
        <v>46914.548234046495</v>
      </c>
      <c r="DN1830">
        <f>86400*((IncFlowsCalibration1!$DN$1830)^(1+1))*DN$1836</f>
        <v>9091.4239797650025</v>
      </c>
      <c r="DO1830">
        <f>86400*((IncFlowsCalibration1!$DO$1830)^(1+1))*DO$1836</f>
        <v>33438.088576314854</v>
      </c>
      <c r="DP1830">
        <f>86400*((IncFlowsCalibration1!$DP$1830)^(1+1))*DP$1836</f>
        <v>230503.31216281923</v>
      </c>
      <c r="DQ1830">
        <f>86400*((IncFlowsCalibration1!$DQ$1830)^(1+1))*DQ$1836</f>
        <v>7.1773195233846945</v>
      </c>
      <c r="DR1830">
        <f>86400*((IncFlowsCalibration1!$DR$1830)^(1+1))*DR$1836</f>
        <v>73.962180288969734</v>
      </c>
      <c r="DS1830">
        <f>86400*((IncFlowsCalibration1!$DS$1830)^(1+1))*DS$1836</f>
        <v>0</v>
      </c>
      <c r="DT1830">
        <f>86400*((IncFlowsCalibration1!$DT$1830)^(1+1))*DT$1836</f>
        <v>146964.82003794619</v>
      </c>
      <c r="DU1830">
        <f>86400*((IncFlowsCalibration1!$DU$1830)^(1+1))*DU$1836</f>
        <v>5969.4688037260248</v>
      </c>
      <c r="DV1830">
        <f>86400*((IncFlowsCalibration1!$DV$1830)^(1+1))*DV$1836</f>
        <v>2377.0353968173558</v>
      </c>
      <c r="DW1830">
        <f>86400*((IncFlowsCalibration1!$DW$1830)^(1+1))*DW$1836</f>
        <v>2675.0485534775148</v>
      </c>
      <c r="DX1830">
        <f>86400*((IncFlowsCalibration1!$DX$1830)^(1+1))*DX$1836</f>
        <v>1903.0454966425195</v>
      </c>
      <c r="DY1830">
        <f>86400*((IncFlowsCalibration1!$DY$1830)^(1+1))*DY$1836</f>
        <v>435.60204904136748</v>
      </c>
      <c r="DZ1830">
        <f>86400*((IncFlowsCalibration1!$DZ$1830)^(1+1))*DZ$1836</f>
        <v>5116.1517895036877</v>
      </c>
      <c r="EA1830">
        <f>86400*((IncFlowsCalibration1!$EA$1830)^(1+1))*EA$1836</f>
        <v>2350.0558115560902</v>
      </c>
      <c r="EB1830">
        <f>86400*((IncFlowsCalibration1!$EB$1830)^(1+1))*EB$1836</f>
        <v>52918.405493416954</v>
      </c>
      <c r="EC1830">
        <f>86400*((IncFlowsCalibration1!$EC$1830)^(1+1))*EC$1836</f>
        <v>5521.3893140531036</v>
      </c>
      <c r="ED1830">
        <f>86400*((IncFlowsCalibration1!$ED$1830)^(1+1))*ED$1836</f>
        <v>7620.6679697313493</v>
      </c>
      <c r="EE1830">
        <f>86400*((IncFlowsCalibration1!$EE$1830)^(1+1))*EE$1836</f>
        <v>23744.772634743138</v>
      </c>
      <c r="EF1830">
        <f>86400*((IncFlowsCalibration1!$EF$1830)^(1+1))*EF$1836</f>
        <v>4114.7939683848153</v>
      </c>
      <c r="EG1830">
        <f>86400*((IncFlowsCalibration1!$EG$1830)^(1+1))*EG$1836</f>
        <v>1653.7823492074447</v>
      </c>
      <c r="EH1830">
        <f>86400*((IncFlowsCalibration1!$EH$1830)^(1+1))*EH$1836</f>
        <v>3649.8910343413199</v>
      </c>
      <c r="EI1830">
        <f>86400*((IncFlowsCalibration1!$EI$1830)^(1+1))*EI$1836</f>
        <v>52519.315798738746</v>
      </c>
      <c r="EJ1830">
        <f>86400*((IncFlowsCalibration1!$EJ$1830)^(1+1))*EJ$1836</f>
        <v>21571.860758885443</v>
      </c>
    </row>
    <row r="1831" spans="2:140" x14ac:dyDescent="0.2">
      <c r="B1831">
        <f>86400*((IncFlowsCalibration1!$B$1831)^(1+1))*B$1836</f>
        <v>61157.918999156311</v>
      </c>
      <c r="C1831">
        <f>86400*((IncFlowsCalibration1!$C$1831)^(1+1))*C$1836</f>
        <v>0</v>
      </c>
      <c r="D1831">
        <f>86400*((IncFlowsCalibration1!$D$1831)^(1+1))*D$1836</f>
        <v>0</v>
      </c>
      <c r="E1831">
        <f>86400*((IncFlowsCalibration1!$E$1831)^(1+1))*E$1836</f>
        <v>25936.9355725975</v>
      </c>
      <c r="F1831">
        <f>86400*((IncFlowsCalibration1!$F$1831)^(1+1))*F$1836</f>
        <v>0</v>
      </c>
      <c r="G1831">
        <f>86400*((IncFlowsCalibration1!$G$1831)^(1+1))*G$1836</f>
        <v>0</v>
      </c>
      <c r="H1831">
        <f>86400*((IncFlowsCalibration1!$H$1831)^(1+1))*H$1836</f>
        <v>0</v>
      </c>
      <c r="I1831">
        <f>86400*((IncFlowsCalibration1!$I$1831)^(1+1))*I$1836</f>
        <v>0</v>
      </c>
      <c r="J1831">
        <f>86400*((IncFlowsCalibration1!$J$1831)^(1+1))*J$1836</f>
        <v>0</v>
      </c>
      <c r="K1831">
        <f>86400*((IncFlowsCalibration1!$K$1831)^(1+1))*K$1836</f>
        <v>0</v>
      </c>
      <c r="L1831">
        <f>86400*((IncFlowsCalibration1!$L$1831)^(1+1))*L$1836</f>
        <v>0</v>
      </c>
      <c r="M1831">
        <f>86400*((IncFlowsCalibration1!$M$1831)^(1+1))*M$1836</f>
        <v>0</v>
      </c>
      <c r="N1831">
        <f>86400*((IncFlowsCalibration1!$N$1831)^(1+1))*N$1836</f>
        <v>0</v>
      </c>
      <c r="O1831">
        <f>86400*((IncFlowsCalibration1!$O$1831)^(1+1))*O$1836</f>
        <v>0</v>
      </c>
      <c r="P1831">
        <f>86400*((IncFlowsCalibration1!$P$1831)^(1+1))*P$1836</f>
        <v>0</v>
      </c>
      <c r="Q1831">
        <f>86400*((IncFlowsCalibration1!$Q$1831)^(1+1))*Q$1836</f>
        <v>0</v>
      </c>
      <c r="R1831">
        <f>86400*((IncFlowsCalibration1!$R$1831)^(1+1))*R$1836</f>
        <v>0</v>
      </c>
      <c r="S1831">
        <f>86400*((IncFlowsCalibration1!$S$1831)^(1+1))*S$1836</f>
        <v>0</v>
      </c>
      <c r="T1831">
        <f>86400*((IncFlowsCalibration1!$T$1831)^(1+1))*T$1836</f>
        <v>0</v>
      </c>
      <c r="U1831">
        <f>86400*((IncFlowsCalibration1!$U$1831)^(1+1))*U$1836</f>
        <v>0</v>
      </c>
      <c r="V1831">
        <f>86400*((IncFlowsCalibration1!$V$1831)^(1+1))*V$1836</f>
        <v>0</v>
      </c>
      <c r="W1831">
        <f>86400*((IncFlowsCalibration1!$W$1831)^(1+1))*W$1836</f>
        <v>0</v>
      </c>
      <c r="X1831">
        <f>86400*((IncFlowsCalibration1!$X$1831)^(1+1))*X$1836</f>
        <v>0</v>
      </c>
      <c r="Y1831">
        <f>86400*((IncFlowsCalibration1!$Y$1831)^(1+1))*Y$1836</f>
        <v>0</v>
      </c>
      <c r="Z1831">
        <f>86400*((IncFlowsCalibration1!$Z$1831)^(1+1))*Z$1836</f>
        <v>0</v>
      </c>
      <c r="AA1831">
        <f>86400*((IncFlowsCalibration1!$AA$1831)^(1+1))*AA$1836</f>
        <v>0</v>
      </c>
      <c r="AB1831">
        <f>86400*((IncFlowsCalibration1!$AB$1831)^(1+1))*AB$1836</f>
        <v>0</v>
      </c>
      <c r="AC1831">
        <f>86400*((IncFlowsCalibration1!$AC$1831)^(1+1))*AC$1836</f>
        <v>0</v>
      </c>
      <c r="AD1831">
        <f>86400*((IncFlowsCalibration1!$AD$1831)^(1+1))*AD$1836</f>
        <v>40399.348912946996</v>
      </c>
      <c r="AE1831">
        <f>86400*((IncFlowsCalibration1!$AE$1831)^(1+1))*AE$1836</f>
        <v>138053.20164508818</v>
      </c>
      <c r="AF1831">
        <f>86400*((IncFlowsCalibration1!$AF$1831)^(1+1))*AF$1836</f>
        <v>0</v>
      </c>
      <c r="AG1831">
        <f>86400*((IncFlowsCalibration1!$AG$1831)^(1+1))*AG$1836</f>
        <v>0</v>
      </c>
      <c r="AH1831">
        <f>86400*((IncFlowsCalibration1!$AH$1831)^(1+1))*AH$1836</f>
        <v>0</v>
      </c>
      <c r="AI1831">
        <f>86400*((IncFlowsCalibration1!$AI$1831)^(1+1))*AI$1836</f>
        <v>24956.974099178689</v>
      </c>
      <c r="AJ1831">
        <f>86400*((IncFlowsCalibration1!$AJ$1831)^(1+1))*AJ$1836</f>
        <v>0</v>
      </c>
      <c r="AK1831">
        <f>86400*((IncFlowsCalibration1!$AK$1831)^(1+1))*AK$1836</f>
        <v>28423.331861565002</v>
      </c>
      <c r="AL1831">
        <f>86400*((IncFlowsCalibration1!$AL$1831)^(1+1))*AL$1836</f>
        <v>0</v>
      </c>
      <c r="AM1831">
        <f>86400*((IncFlowsCalibration1!$AM$1831)^(1+1))*AM$1836</f>
        <v>0</v>
      </c>
      <c r="AN1831">
        <f>86400*((IncFlowsCalibration1!$AN$1831)^(1+1))*AN$1836</f>
        <v>0</v>
      </c>
      <c r="AO1831">
        <f>86400*((IncFlowsCalibration1!$AO$1831)^(1+1))*AO$1836</f>
        <v>0</v>
      </c>
      <c r="AP1831">
        <f>86400*((IncFlowsCalibration1!$AP$1831)^(1+1))*AP$1836</f>
        <v>0</v>
      </c>
      <c r="AQ1831">
        <f>86400*((IncFlowsCalibration1!$AQ$1831)^(1+1))*AQ$1836</f>
        <v>0</v>
      </c>
      <c r="AR1831">
        <f>86400*((IncFlowsCalibration1!$AR$1831)^(1+1))*AR$1836</f>
        <v>0</v>
      </c>
      <c r="AS1831">
        <f>86400*((IncFlowsCalibration1!$AS$1831)^(1+1))*AS$1836</f>
        <v>0</v>
      </c>
      <c r="AT1831">
        <f>86400*((IncFlowsCalibration1!$AT$1831)^(1+1))*AT$1836</f>
        <v>0</v>
      </c>
      <c r="AU1831">
        <f>86400*((IncFlowsCalibration1!$AU$1831)^(1+1))*AU$1836</f>
        <v>0</v>
      </c>
      <c r="AV1831">
        <f>86400*((IncFlowsCalibration1!$AV$1831)^(1+1))*AV$1836</f>
        <v>0</v>
      </c>
      <c r="AW1831">
        <f>86400*((IncFlowsCalibration1!$AW$1831)^(1+1))*AW$1836</f>
        <v>0</v>
      </c>
      <c r="AX1831">
        <f>86400*((IncFlowsCalibration1!$AX$1831)^(1+1))*AX$1836</f>
        <v>0</v>
      </c>
      <c r="AY1831">
        <f>86400*((IncFlowsCalibration1!$AY$1831)^(1+1))*AY$1836</f>
        <v>0</v>
      </c>
      <c r="AZ1831">
        <f>86400*((IncFlowsCalibration1!$AZ$1831)^(1+1))*AZ$1836</f>
        <v>0</v>
      </c>
      <c r="BA1831">
        <f>86400*((IncFlowsCalibration1!$BA$1831)^(1+1))*BA$1836</f>
        <v>0</v>
      </c>
      <c r="BB1831">
        <f>86400*((IncFlowsCalibration1!$BB$1831)^(1+1))*BB$1836</f>
        <v>0</v>
      </c>
      <c r="BC1831">
        <f>86400*((IncFlowsCalibration1!$BC$1831)^(1+1))*BC$1836</f>
        <v>0</v>
      </c>
      <c r="BD1831">
        <f>86400*((IncFlowsCalibration1!$BD$1831)^(1+1))*BD$1836</f>
        <v>0</v>
      </c>
      <c r="BE1831">
        <f>86400*((IncFlowsCalibration1!$BE$1831)^(1+1))*BE$1836</f>
        <v>0</v>
      </c>
      <c r="BF1831">
        <f>86400*((IncFlowsCalibration1!$BF$1831)^(1+1))*BF$1836</f>
        <v>0</v>
      </c>
      <c r="BG1831">
        <f>86400*((IncFlowsCalibration1!$BG$1831)^(1+1))*BG$1836</f>
        <v>0</v>
      </c>
      <c r="BH1831">
        <f>86400*((IncFlowsCalibration1!$BH$1831)^(1+1))*BH$1836</f>
        <v>0</v>
      </c>
      <c r="BI1831">
        <f>86400*((IncFlowsCalibration1!$BI$1831)^(1+1))*BI$1836</f>
        <v>0</v>
      </c>
      <c r="BJ1831">
        <f>86400*((IncFlowsCalibration1!$BJ$1831)^(1+1))*BJ$1836</f>
        <v>0</v>
      </c>
      <c r="BK1831">
        <f>86400*((IncFlowsCalibration1!$BK$1831)^(1+1))*BK$1836</f>
        <v>0</v>
      </c>
      <c r="BL1831">
        <f>86400*((IncFlowsCalibration1!$BL$1831)^(1+1))*BL$1836</f>
        <v>0</v>
      </c>
      <c r="BM1831">
        <f>86400*((IncFlowsCalibration1!$BM$1831)^(1+1))*BM$1836</f>
        <v>0</v>
      </c>
      <c r="BN1831">
        <f>86400*((IncFlowsCalibration1!$BN$1831)^(1+1))*BN$1836</f>
        <v>0</v>
      </c>
      <c r="BO1831">
        <f>86400*((IncFlowsCalibration1!$BO$1831)^(1+1))*BO$1836</f>
        <v>0</v>
      </c>
      <c r="BP1831">
        <f>86400*((IncFlowsCalibration1!$BP$1831)^(1+1))*BP$1836</f>
        <v>0</v>
      </c>
      <c r="BQ1831">
        <f>86400*((IncFlowsCalibration1!$BQ$1831)^(1+1))*BQ$1836</f>
        <v>0</v>
      </c>
      <c r="BR1831">
        <f>86400*((IncFlowsCalibration1!$BR$1831)^(1+1))*BR$1836</f>
        <v>0</v>
      </c>
      <c r="BS1831">
        <f>86400*((IncFlowsCalibration1!$BS$1831)^(1+1))*BS$1836</f>
        <v>0</v>
      </c>
      <c r="BT1831">
        <f>86400*((IncFlowsCalibration1!$BT$1831)^(1+1))*BT$1836</f>
        <v>0</v>
      </c>
      <c r="BU1831">
        <f>86400*((IncFlowsCalibration1!$BU$1831)^(1+1))*BU$1836</f>
        <v>0</v>
      </c>
      <c r="BV1831">
        <f>86400*((IncFlowsCalibration1!$BV$1831)^(1+1))*BV$1836</f>
        <v>0</v>
      </c>
      <c r="BW1831">
        <f>86400*((IncFlowsCalibration1!$BW$1831)^(1+1))*BW$1836</f>
        <v>0</v>
      </c>
      <c r="BX1831">
        <f>86400*((IncFlowsCalibration1!$BX$1831)^(1+1))*BX$1836</f>
        <v>0</v>
      </c>
      <c r="BY1831">
        <f>86400*((IncFlowsCalibration1!$BY$1831)^(1+1))*BY$1836</f>
        <v>0</v>
      </c>
      <c r="BZ1831">
        <f>86400*((IncFlowsCalibration1!$BZ$1831)^(1+1))*BZ$1836</f>
        <v>0</v>
      </c>
      <c r="CA1831">
        <f>86400*((IncFlowsCalibration1!$CA$1831)^(1+1))*CA$1836</f>
        <v>0</v>
      </c>
      <c r="CB1831">
        <f>86400*((IncFlowsCalibration1!$CB$1831)^(1+1))*CB$1836</f>
        <v>0</v>
      </c>
      <c r="CC1831">
        <f>86400*((IncFlowsCalibration1!$CC$1831)^(1+1))*CC$1836</f>
        <v>0</v>
      </c>
      <c r="CD1831">
        <f>86400*((IncFlowsCalibration1!$CD$1831)^(1+1))*CD$1836</f>
        <v>0</v>
      </c>
      <c r="CE1831">
        <f>86400*((IncFlowsCalibration1!$CE$1831)^(1+1))*CE$1836</f>
        <v>0</v>
      </c>
      <c r="CF1831">
        <f>86400*((IncFlowsCalibration1!$CF$1831)^(1+1))*CF$1836</f>
        <v>0</v>
      </c>
      <c r="CG1831">
        <f>86400*((IncFlowsCalibration1!$CG$1831)^(1+1))*CG$1836</f>
        <v>0</v>
      </c>
      <c r="CH1831">
        <f>86400*((IncFlowsCalibration1!$CH$1831)^(1+1))*CH$1836</f>
        <v>0</v>
      </c>
      <c r="CI1831">
        <f>86400*((IncFlowsCalibration1!$CI$1831)^(1+1))*CI$1836</f>
        <v>0</v>
      </c>
      <c r="CJ1831">
        <f>86400*((IncFlowsCalibration1!$CJ$1831)^(1+1))*CJ$1836</f>
        <v>0</v>
      </c>
      <c r="CK1831">
        <f>86400*((IncFlowsCalibration1!$CK$1831)^(1+1))*CK$1836</f>
        <v>30565.681692671427</v>
      </c>
      <c r="CL1831">
        <f>86400*((IncFlowsCalibration1!$CL$1831)^(1+1))*CL$1836</f>
        <v>0</v>
      </c>
      <c r="CM1831">
        <f>86400*((IncFlowsCalibration1!$CM$1831)^(1+1))*CM$1836</f>
        <v>0</v>
      </c>
      <c r="CN1831">
        <f>86400*((IncFlowsCalibration1!$CN$1831)^(1+1))*CN$1836</f>
        <v>0</v>
      </c>
      <c r="CO1831">
        <f>86400*((IncFlowsCalibration1!$CO$1831)^(1+1))*CO$1836</f>
        <v>0</v>
      </c>
      <c r="CP1831">
        <f>86400*((IncFlowsCalibration1!$CP$1831)^(1+1))*CP$1836</f>
        <v>0</v>
      </c>
      <c r="CQ1831">
        <f>86400*((IncFlowsCalibration1!$CQ$1831)^(1+1))*CQ$1836</f>
        <v>0</v>
      </c>
      <c r="CR1831">
        <f>86400*((IncFlowsCalibration1!$CR$1831)^(1+1))*CR$1836</f>
        <v>737930.32388014963</v>
      </c>
      <c r="CS1831">
        <f>86400*((IncFlowsCalibration1!$CS$1831)^(1+1))*CS$1836</f>
        <v>0</v>
      </c>
      <c r="CT1831">
        <f>86400*((IncFlowsCalibration1!$CT$1831)^(1+1))*CT$1836</f>
        <v>74129.795402014381</v>
      </c>
      <c r="CU1831">
        <f>86400*((IncFlowsCalibration1!$CU$1831)^(1+1))*CU$1836</f>
        <v>30306.491326063646</v>
      </c>
      <c r="CV1831">
        <f>86400*((IncFlowsCalibration1!$CV$1831)^(1+1))*CV$1836</f>
        <v>6760.2172121538943</v>
      </c>
      <c r="CW1831">
        <f>86400*((IncFlowsCalibration1!$CW$1831)^(1+1))*CW$1836</f>
        <v>31048.614484197678</v>
      </c>
      <c r="CX1831">
        <f>86400*((IncFlowsCalibration1!$CX$1831)^(1+1))*CX$1836</f>
        <v>756.44620773691133</v>
      </c>
      <c r="CY1831">
        <f>86400*((IncFlowsCalibration1!$CY$1831)^(1+1))*CY$1836</f>
        <v>113846.18280024298</v>
      </c>
      <c r="CZ1831">
        <f>86400*((IncFlowsCalibration1!$CZ$1831)^(1+1))*CZ$1836</f>
        <v>0.30568983633606495</v>
      </c>
      <c r="DA1831">
        <f>86400*((IncFlowsCalibration1!$DA$1831)^(1+1))*DA$1836</f>
        <v>0</v>
      </c>
      <c r="DB1831">
        <f>86400*((IncFlowsCalibration1!$DB$1831)^(1+1))*DB$1836</f>
        <v>1328.7442248072084</v>
      </c>
      <c r="DC1831">
        <f>86400*((IncFlowsCalibration1!$DC$1831)^(1+1))*DC$1836</f>
        <v>345084.41026219603</v>
      </c>
      <c r="DD1831">
        <f>86400*((IncFlowsCalibration1!$DD$1831)^(1+1))*DD$1836</f>
        <v>161987.84709478109</v>
      </c>
      <c r="DE1831">
        <f>86400*((IncFlowsCalibration1!$DE$1831)^(1+1))*DE$1836</f>
        <v>8420.7509468711833</v>
      </c>
      <c r="DF1831">
        <f>86400*((IncFlowsCalibration1!$DF$1831)^(1+1))*DF$1836</f>
        <v>5183.7581460696374</v>
      </c>
      <c r="DG1831">
        <f>86400*((IncFlowsCalibration1!$DG$1831)^(1+1))*DG$1836</f>
        <v>2517.3520534820336</v>
      </c>
      <c r="DH1831">
        <f>86400*((IncFlowsCalibration1!$DH$1831)^(1+1))*DH$1836</f>
        <v>35636.931187048489</v>
      </c>
      <c r="DI1831">
        <f>86400*((IncFlowsCalibration1!$DI$1831)^(1+1))*DI$1836</f>
        <v>353503.4675012111</v>
      </c>
      <c r="DJ1831">
        <f>86400*((IncFlowsCalibration1!$DJ$1831)^(1+1))*DJ$1836</f>
        <v>3618.176762385825</v>
      </c>
      <c r="DK1831">
        <f>86400*((IncFlowsCalibration1!$DK$1831)^(1+1))*DK$1836</f>
        <v>49874.613852265997</v>
      </c>
      <c r="DL1831">
        <f>86400*((IncFlowsCalibration1!$DL$1831)^(1+1))*DL$1836</f>
        <v>7001.0931609672152</v>
      </c>
      <c r="DM1831">
        <f>86400*((IncFlowsCalibration1!$DM$1831)^(1+1))*DM$1836</f>
        <v>44437.665614761368</v>
      </c>
      <c r="DN1831">
        <f>86400*((IncFlowsCalibration1!$DN$1831)^(1+1))*DN$1836</f>
        <v>8724.362766888029</v>
      </c>
      <c r="DO1831">
        <f>86400*((IncFlowsCalibration1!$DO$1831)^(1+1))*DO$1836</f>
        <v>32083.856246531872</v>
      </c>
      <c r="DP1831">
        <f>86400*((IncFlowsCalibration1!$DP$1831)^(1+1))*DP$1836</f>
        <v>225252.51723366929</v>
      </c>
      <c r="DQ1831">
        <f>86400*((IncFlowsCalibration1!$DQ$1831)^(1+1))*DQ$1836</f>
        <v>5.82389807897182</v>
      </c>
      <c r="DR1831">
        <f>86400*((IncFlowsCalibration1!$DR$1831)^(1+1))*DR$1836</f>
        <v>60.841967086695256</v>
      </c>
      <c r="DS1831">
        <f>86400*((IncFlowsCalibration1!$DS$1831)^(1+1))*DS$1836</f>
        <v>0</v>
      </c>
      <c r="DT1831">
        <f>86400*((IncFlowsCalibration1!$DT$1831)^(1+1))*DT$1836</f>
        <v>141773.30041594568</v>
      </c>
      <c r="DU1831">
        <f>86400*((IncFlowsCalibration1!$DU$1831)^(1+1))*DU$1836</f>
        <v>5721.6354472046942</v>
      </c>
      <c r="DV1831">
        <f>86400*((IncFlowsCalibration1!$DV$1831)^(1+1))*DV$1836</f>
        <v>2282.3489927456008</v>
      </c>
      <c r="DW1831">
        <f>86400*((IncFlowsCalibration1!$DW$1831)^(1+1))*DW$1836</f>
        <v>2524.466239447971</v>
      </c>
      <c r="DX1831">
        <f>86400*((IncFlowsCalibration1!$DX$1831)^(1+1))*DX$1836</f>
        <v>1822.9511274089502</v>
      </c>
      <c r="DY1831">
        <f>86400*((IncFlowsCalibration1!$DY$1831)^(1+1))*DY$1836</f>
        <v>417.26866110273306</v>
      </c>
      <c r="DZ1831">
        <f>86400*((IncFlowsCalibration1!$DZ$1831)^(1+1))*DZ$1836</f>
        <v>4926.0411623014315</v>
      </c>
      <c r="EA1831">
        <f>86400*((IncFlowsCalibration1!$EA$1831)^(1+1))*EA$1836</f>
        <v>2295.3383396501558</v>
      </c>
      <c r="EB1831">
        <f>86400*((IncFlowsCalibration1!$EB$1831)^(1+1))*EB$1836</f>
        <v>50929.987261599526</v>
      </c>
      <c r="EC1831">
        <f>86400*((IncFlowsCalibration1!$EC$1831)^(1+1))*EC$1836</f>
        <v>5392.835508201968</v>
      </c>
      <c r="ED1831">
        <f>86400*((IncFlowsCalibration1!$ED$1831)^(1+1))*ED$1836</f>
        <v>7443.2364163449656</v>
      </c>
      <c r="EE1831">
        <f>86400*((IncFlowsCalibration1!$EE$1831)^(1+1))*EE$1836</f>
        <v>22795.356057217654</v>
      </c>
      <c r="EF1831">
        <f>86400*((IncFlowsCalibration1!$EF$1831)^(1+1))*EF$1836</f>
        <v>3900.4731151417036</v>
      </c>
      <c r="EG1831">
        <f>86400*((IncFlowsCalibration1!$EG$1831)^(1+1))*EG$1836</f>
        <v>1571.8118660774105</v>
      </c>
      <c r="EH1831">
        <f>86400*((IncFlowsCalibration1!$EH$1831)^(1+1))*EH$1836</f>
        <v>3480.3146173798027</v>
      </c>
      <c r="EI1831">
        <f>86400*((IncFlowsCalibration1!$EI$1831)^(1+1))*EI$1836</f>
        <v>50442.009942278863</v>
      </c>
      <c r="EJ1831">
        <f>86400*((IncFlowsCalibration1!$EJ$1831)^(1+1))*EJ$1836</f>
        <v>20637.921565778877</v>
      </c>
    </row>
    <row r="1832" spans="2:140" x14ac:dyDescent="0.2">
      <c r="B1832">
        <f>86400*((IncFlowsCalibration1!$B$1832)^(1+1))*B$1836</f>
        <v>58635.218386441244</v>
      </c>
      <c r="C1832">
        <f>86400*((IncFlowsCalibration1!$C$1832)^(1+1))*C$1836</f>
        <v>0</v>
      </c>
      <c r="D1832">
        <f>86400*((IncFlowsCalibration1!$D$1832)^(1+1))*D$1836</f>
        <v>0</v>
      </c>
      <c r="E1832">
        <f>86400*((IncFlowsCalibration1!$E$1832)^(1+1))*E$1836</f>
        <v>24950.576341005864</v>
      </c>
      <c r="F1832">
        <f>86400*((IncFlowsCalibration1!$F$1832)^(1+1))*F$1836</f>
        <v>0</v>
      </c>
      <c r="G1832">
        <f>86400*((IncFlowsCalibration1!$G$1832)^(1+1))*G$1836</f>
        <v>0</v>
      </c>
      <c r="H1832">
        <f>86400*((IncFlowsCalibration1!$H$1832)^(1+1))*H$1836</f>
        <v>0</v>
      </c>
      <c r="I1832">
        <f>86400*((IncFlowsCalibration1!$I$1832)^(1+1))*I$1836</f>
        <v>0</v>
      </c>
      <c r="J1832">
        <f>86400*((IncFlowsCalibration1!$J$1832)^(1+1))*J$1836</f>
        <v>0</v>
      </c>
      <c r="K1832">
        <f>86400*((IncFlowsCalibration1!$K$1832)^(1+1))*K$1836</f>
        <v>0</v>
      </c>
      <c r="L1832">
        <f>86400*((IncFlowsCalibration1!$L$1832)^(1+1))*L$1836</f>
        <v>0</v>
      </c>
      <c r="M1832">
        <f>86400*((IncFlowsCalibration1!$M$1832)^(1+1))*M$1836</f>
        <v>0</v>
      </c>
      <c r="N1832">
        <f>86400*((IncFlowsCalibration1!$N$1832)^(1+1))*N$1836</f>
        <v>0</v>
      </c>
      <c r="O1832">
        <f>86400*((IncFlowsCalibration1!$O$1832)^(1+1))*O$1836</f>
        <v>0</v>
      </c>
      <c r="P1832">
        <f>86400*((IncFlowsCalibration1!$P$1832)^(1+1))*P$1836</f>
        <v>0</v>
      </c>
      <c r="Q1832">
        <f>86400*((IncFlowsCalibration1!$Q$1832)^(1+1))*Q$1836</f>
        <v>0</v>
      </c>
      <c r="R1832">
        <f>86400*((IncFlowsCalibration1!$R$1832)^(1+1))*R$1836</f>
        <v>0</v>
      </c>
      <c r="S1832">
        <f>86400*((IncFlowsCalibration1!$S$1832)^(1+1))*S$1836</f>
        <v>0</v>
      </c>
      <c r="T1832">
        <f>86400*((IncFlowsCalibration1!$T$1832)^(1+1))*T$1836</f>
        <v>0</v>
      </c>
      <c r="U1832">
        <f>86400*((IncFlowsCalibration1!$U$1832)^(1+1))*U$1836</f>
        <v>0</v>
      </c>
      <c r="V1832">
        <f>86400*((IncFlowsCalibration1!$V$1832)^(1+1))*V$1836</f>
        <v>0</v>
      </c>
      <c r="W1832">
        <f>86400*((IncFlowsCalibration1!$W$1832)^(1+1))*W$1836</f>
        <v>0</v>
      </c>
      <c r="X1832">
        <f>86400*((IncFlowsCalibration1!$X$1832)^(1+1))*X$1836</f>
        <v>0</v>
      </c>
      <c r="Y1832">
        <f>86400*((IncFlowsCalibration1!$Y$1832)^(1+1))*Y$1836</f>
        <v>0</v>
      </c>
      <c r="Z1832">
        <f>86400*((IncFlowsCalibration1!$Z$1832)^(1+1))*Z$1836</f>
        <v>0</v>
      </c>
      <c r="AA1832">
        <f>86400*((IncFlowsCalibration1!$AA$1832)^(1+1))*AA$1836</f>
        <v>0</v>
      </c>
      <c r="AB1832">
        <f>86400*((IncFlowsCalibration1!$AB$1832)^(1+1))*AB$1836</f>
        <v>0</v>
      </c>
      <c r="AC1832">
        <f>86400*((IncFlowsCalibration1!$AC$1832)^(1+1))*AC$1836</f>
        <v>0</v>
      </c>
      <c r="AD1832">
        <f>86400*((IncFlowsCalibration1!$AD$1832)^(1+1))*AD$1836</f>
        <v>38723.726832400731</v>
      </c>
      <c r="AE1832">
        <f>86400*((IncFlowsCalibration1!$AE$1832)^(1+1))*AE$1836</f>
        <v>131504.43877836684</v>
      </c>
      <c r="AF1832">
        <f>86400*((IncFlowsCalibration1!$AF$1832)^(1+1))*AF$1836</f>
        <v>0</v>
      </c>
      <c r="AG1832">
        <f>86400*((IncFlowsCalibration1!$AG$1832)^(1+1))*AG$1836</f>
        <v>0</v>
      </c>
      <c r="AH1832">
        <f>86400*((IncFlowsCalibration1!$AH$1832)^(1+1))*AH$1836</f>
        <v>0</v>
      </c>
      <c r="AI1832">
        <f>86400*((IncFlowsCalibration1!$AI$1832)^(1+1))*AI$1836</f>
        <v>23644.811457773514</v>
      </c>
      <c r="AJ1832">
        <f>86400*((IncFlowsCalibration1!$AJ$1832)^(1+1))*AJ$1836</f>
        <v>0</v>
      </c>
      <c r="AK1832">
        <f>86400*((IncFlowsCalibration1!$AK$1832)^(1+1))*AK$1836</f>
        <v>27128.196428152005</v>
      </c>
      <c r="AL1832">
        <f>86400*((IncFlowsCalibration1!$AL$1832)^(1+1))*AL$1836</f>
        <v>0</v>
      </c>
      <c r="AM1832">
        <f>86400*((IncFlowsCalibration1!$AM$1832)^(1+1))*AM$1836</f>
        <v>0</v>
      </c>
      <c r="AN1832">
        <f>86400*((IncFlowsCalibration1!$AN$1832)^(1+1))*AN$1836</f>
        <v>0</v>
      </c>
      <c r="AO1832">
        <f>86400*((IncFlowsCalibration1!$AO$1832)^(1+1))*AO$1836</f>
        <v>0</v>
      </c>
      <c r="AP1832">
        <f>86400*((IncFlowsCalibration1!$AP$1832)^(1+1))*AP$1836</f>
        <v>0</v>
      </c>
      <c r="AQ1832">
        <f>86400*((IncFlowsCalibration1!$AQ$1832)^(1+1))*AQ$1836</f>
        <v>0</v>
      </c>
      <c r="AR1832">
        <f>86400*((IncFlowsCalibration1!$AR$1832)^(1+1))*AR$1836</f>
        <v>0</v>
      </c>
      <c r="AS1832">
        <f>86400*((IncFlowsCalibration1!$AS$1832)^(1+1))*AS$1836</f>
        <v>0</v>
      </c>
      <c r="AT1832">
        <f>86400*((IncFlowsCalibration1!$AT$1832)^(1+1))*AT$1836</f>
        <v>0</v>
      </c>
      <c r="AU1832">
        <f>86400*((IncFlowsCalibration1!$AU$1832)^(1+1))*AU$1836</f>
        <v>0</v>
      </c>
      <c r="AV1832">
        <f>86400*((IncFlowsCalibration1!$AV$1832)^(1+1))*AV$1836</f>
        <v>0</v>
      </c>
      <c r="AW1832">
        <f>86400*((IncFlowsCalibration1!$AW$1832)^(1+1))*AW$1836</f>
        <v>0</v>
      </c>
      <c r="AX1832">
        <f>86400*((IncFlowsCalibration1!$AX$1832)^(1+1))*AX$1836</f>
        <v>0</v>
      </c>
      <c r="AY1832">
        <f>86400*((IncFlowsCalibration1!$AY$1832)^(1+1))*AY$1836</f>
        <v>0</v>
      </c>
      <c r="AZ1832">
        <f>86400*((IncFlowsCalibration1!$AZ$1832)^(1+1))*AZ$1836</f>
        <v>0</v>
      </c>
      <c r="BA1832">
        <f>86400*((IncFlowsCalibration1!$BA$1832)^(1+1))*BA$1836</f>
        <v>0</v>
      </c>
      <c r="BB1832">
        <f>86400*((IncFlowsCalibration1!$BB$1832)^(1+1))*BB$1836</f>
        <v>0</v>
      </c>
      <c r="BC1832">
        <f>86400*((IncFlowsCalibration1!$BC$1832)^(1+1))*BC$1836</f>
        <v>0</v>
      </c>
      <c r="BD1832">
        <f>86400*((IncFlowsCalibration1!$BD$1832)^(1+1))*BD$1836</f>
        <v>0</v>
      </c>
      <c r="BE1832">
        <f>86400*((IncFlowsCalibration1!$BE$1832)^(1+1))*BE$1836</f>
        <v>0</v>
      </c>
      <c r="BF1832">
        <f>86400*((IncFlowsCalibration1!$BF$1832)^(1+1))*BF$1836</f>
        <v>0</v>
      </c>
      <c r="BG1832">
        <f>86400*((IncFlowsCalibration1!$BG$1832)^(1+1))*BG$1836</f>
        <v>0</v>
      </c>
      <c r="BH1832">
        <f>86400*((IncFlowsCalibration1!$BH$1832)^(1+1))*BH$1836</f>
        <v>0</v>
      </c>
      <c r="BI1832">
        <f>86400*((IncFlowsCalibration1!$BI$1832)^(1+1))*BI$1836</f>
        <v>0</v>
      </c>
      <c r="BJ1832">
        <f>86400*((IncFlowsCalibration1!$BJ$1832)^(1+1))*BJ$1836</f>
        <v>0</v>
      </c>
      <c r="BK1832">
        <f>86400*((IncFlowsCalibration1!$BK$1832)^(1+1))*BK$1836</f>
        <v>0</v>
      </c>
      <c r="BL1832">
        <f>86400*((IncFlowsCalibration1!$BL$1832)^(1+1))*BL$1836</f>
        <v>0</v>
      </c>
      <c r="BM1832">
        <f>86400*((IncFlowsCalibration1!$BM$1832)^(1+1))*BM$1836</f>
        <v>0</v>
      </c>
      <c r="BN1832">
        <f>86400*((IncFlowsCalibration1!$BN$1832)^(1+1))*BN$1836</f>
        <v>0</v>
      </c>
      <c r="BO1832">
        <f>86400*((IncFlowsCalibration1!$BO$1832)^(1+1))*BO$1836</f>
        <v>0</v>
      </c>
      <c r="BP1832">
        <f>86400*((IncFlowsCalibration1!$BP$1832)^(1+1))*BP$1836</f>
        <v>0</v>
      </c>
      <c r="BQ1832">
        <f>86400*((IncFlowsCalibration1!$BQ$1832)^(1+1))*BQ$1836</f>
        <v>0</v>
      </c>
      <c r="BR1832">
        <f>86400*((IncFlowsCalibration1!$BR$1832)^(1+1))*BR$1836</f>
        <v>0</v>
      </c>
      <c r="BS1832">
        <f>86400*((IncFlowsCalibration1!$BS$1832)^(1+1))*BS$1836</f>
        <v>0</v>
      </c>
      <c r="BT1832">
        <f>86400*((IncFlowsCalibration1!$BT$1832)^(1+1))*BT$1836</f>
        <v>0</v>
      </c>
      <c r="BU1832">
        <f>86400*((IncFlowsCalibration1!$BU$1832)^(1+1))*BU$1836</f>
        <v>0</v>
      </c>
      <c r="BV1832">
        <f>86400*((IncFlowsCalibration1!$BV$1832)^(1+1))*BV$1836</f>
        <v>0</v>
      </c>
      <c r="BW1832">
        <f>86400*((IncFlowsCalibration1!$BW$1832)^(1+1))*BW$1836</f>
        <v>0</v>
      </c>
      <c r="BX1832">
        <f>86400*((IncFlowsCalibration1!$BX$1832)^(1+1))*BX$1836</f>
        <v>0</v>
      </c>
      <c r="BY1832">
        <f>86400*((IncFlowsCalibration1!$BY$1832)^(1+1))*BY$1836</f>
        <v>0</v>
      </c>
      <c r="BZ1832">
        <f>86400*((IncFlowsCalibration1!$BZ$1832)^(1+1))*BZ$1836</f>
        <v>0</v>
      </c>
      <c r="CA1832">
        <f>86400*((IncFlowsCalibration1!$CA$1832)^(1+1))*CA$1836</f>
        <v>0</v>
      </c>
      <c r="CB1832">
        <f>86400*((IncFlowsCalibration1!$CB$1832)^(1+1))*CB$1836</f>
        <v>0</v>
      </c>
      <c r="CC1832">
        <f>86400*((IncFlowsCalibration1!$CC$1832)^(1+1))*CC$1836</f>
        <v>0</v>
      </c>
      <c r="CD1832">
        <f>86400*((IncFlowsCalibration1!$CD$1832)^(1+1))*CD$1836</f>
        <v>0</v>
      </c>
      <c r="CE1832">
        <f>86400*((IncFlowsCalibration1!$CE$1832)^(1+1))*CE$1836</f>
        <v>0</v>
      </c>
      <c r="CF1832">
        <f>86400*((IncFlowsCalibration1!$CF$1832)^(1+1))*CF$1836</f>
        <v>0</v>
      </c>
      <c r="CG1832">
        <f>86400*((IncFlowsCalibration1!$CG$1832)^(1+1))*CG$1836</f>
        <v>0</v>
      </c>
      <c r="CH1832">
        <f>86400*((IncFlowsCalibration1!$CH$1832)^(1+1))*CH$1836</f>
        <v>0</v>
      </c>
      <c r="CI1832">
        <f>86400*((IncFlowsCalibration1!$CI$1832)^(1+1))*CI$1836</f>
        <v>0</v>
      </c>
      <c r="CJ1832">
        <f>86400*((IncFlowsCalibration1!$CJ$1832)^(1+1))*CJ$1836</f>
        <v>0</v>
      </c>
      <c r="CK1832">
        <f>86400*((IncFlowsCalibration1!$CK$1832)^(1+1))*CK$1836</f>
        <v>29219.39787325247</v>
      </c>
      <c r="CL1832">
        <f>86400*((IncFlowsCalibration1!$CL$1832)^(1+1))*CL$1836</f>
        <v>0</v>
      </c>
      <c r="CM1832">
        <f>86400*((IncFlowsCalibration1!$CM$1832)^(1+1))*CM$1836</f>
        <v>0</v>
      </c>
      <c r="CN1832">
        <f>86400*((IncFlowsCalibration1!$CN$1832)^(1+1))*CN$1836</f>
        <v>0</v>
      </c>
      <c r="CO1832">
        <f>86400*((IncFlowsCalibration1!$CO$1832)^(1+1))*CO$1836</f>
        <v>0</v>
      </c>
      <c r="CP1832">
        <f>86400*((IncFlowsCalibration1!$CP$1832)^(1+1))*CP$1836</f>
        <v>0</v>
      </c>
      <c r="CQ1832">
        <f>86400*((IncFlowsCalibration1!$CQ$1832)^(1+1))*CQ$1836</f>
        <v>0</v>
      </c>
      <c r="CR1832">
        <f>86400*((IncFlowsCalibration1!$CR$1832)^(1+1))*CR$1836</f>
        <v>718909.5135454901</v>
      </c>
      <c r="CS1832">
        <f>86400*((IncFlowsCalibration1!$CS$1832)^(1+1))*CS$1836</f>
        <v>5.4766664504377156E-3</v>
      </c>
      <c r="CT1832">
        <f>86400*((IncFlowsCalibration1!$CT$1832)^(1+1))*CT$1836</f>
        <v>71380.695415078852</v>
      </c>
      <c r="CU1832">
        <f>86400*((IncFlowsCalibration1!$CU$1832)^(1+1))*CU$1836</f>
        <v>29570.644285153692</v>
      </c>
      <c r="CV1832">
        <f>86400*((IncFlowsCalibration1!$CV$1832)^(1+1))*CV$1836</f>
        <v>6598.703685268456</v>
      </c>
      <c r="CW1832">
        <f>86400*((IncFlowsCalibration1!$CW$1832)^(1+1))*CW$1836</f>
        <v>30306.763010306295</v>
      </c>
      <c r="CX1832">
        <f>86400*((IncFlowsCalibration1!$CX$1832)^(1+1))*CX$1836</f>
        <v>738.68424917552943</v>
      </c>
      <c r="CY1832">
        <f>86400*((IncFlowsCalibration1!$CY$1832)^(1+1))*CY$1836</f>
        <v>111058.35848320137</v>
      </c>
      <c r="CZ1832">
        <f>86400*((IncFlowsCalibration1!$CZ$1832)^(1+1))*CZ$1836</f>
        <v>0.22605290587781823</v>
      </c>
      <c r="DA1832">
        <f>86400*((IncFlowsCalibration1!$DA$1832)^(1+1))*DA$1836</f>
        <v>0</v>
      </c>
      <c r="DB1832">
        <f>86400*((IncFlowsCalibration1!$DB$1832)^(1+1))*DB$1836</f>
        <v>1280.5405598229415</v>
      </c>
      <c r="DC1832">
        <f>86400*((IncFlowsCalibration1!$DC$1832)^(1+1))*DC$1836</f>
        <v>337166.77554934297</v>
      </c>
      <c r="DD1832">
        <f>86400*((IncFlowsCalibration1!$DD$1832)^(1+1))*DD$1836</f>
        <v>156556.72497233583</v>
      </c>
      <c r="DE1832">
        <f>86400*((IncFlowsCalibration1!$DE$1832)^(1+1))*DE$1836</f>
        <v>8091.7357018706334</v>
      </c>
      <c r="DF1832">
        <f>86400*((IncFlowsCalibration1!$DF$1832)^(1+1))*DF$1836</f>
        <v>4943.4080948652008</v>
      </c>
      <c r="DG1832">
        <f>86400*((IncFlowsCalibration1!$DG$1832)^(1+1))*DG$1836</f>
        <v>2425.1144329611734</v>
      </c>
      <c r="DH1832">
        <f>86400*((IncFlowsCalibration1!$DH$1832)^(1+1))*DH$1836</f>
        <v>34782.152507144143</v>
      </c>
      <c r="DI1832">
        <f>86400*((IncFlowsCalibration1!$DI$1832)^(1+1))*DI$1836</f>
        <v>344475.23888376559</v>
      </c>
      <c r="DJ1832">
        <f>86400*((IncFlowsCalibration1!$DJ$1832)^(1+1))*DJ$1836</f>
        <v>3486.9179563253797</v>
      </c>
      <c r="DK1832">
        <f>86400*((IncFlowsCalibration1!$DK$1832)^(1+1))*DK$1836</f>
        <v>46672.305204871438</v>
      </c>
      <c r="DL1832">
        <f>86400*((IncFlowsCalibration1!$DL$1832)^(1+1))*DL$1836</f>
        <v>6641.3826134715373</v>
      </c>
      <c r="DM1832">
        <f>86400*((IncFlowsCalibration1!$DM$1832)^(1+1))*DM$1836</f>
        <v>42198.675114389058</v>
      </c>
      <c r="DN1832">
        <f>86400*((IncFlowsCalibration1!$DN$1832)^(1+1))*DN$1836</f>
        <v>8363.5926172903692</v>
      </c>
      <c r="DO1832">
        <f>86400*((IncFlowsCalibration1!$DO$1832)^(1+1))*DO$1836</f>
        <v>30837.503351447584</v>
      </c>
      <c r="DP1832">
        <f>86400*((IncFlowsCalibration1!$DP$1832)^(1+1))*DP$1836</f>
        <v>219831.58261816212</v>
      </c>
      <c r="DQ1832">
        <f>86400*((IncFlowsCalibration1!$DQ$1832)^(1+1))*DQ$1836</f>
        <v>4.8830627215452616</v>
      </c>
      <c r="DR1832">
        <f>86400*((IncFlowsCalibration1!$DR$1832)^(1+1))*DR$1836</f>
        <v>48.664763795681658</v>
      </c>
      <c r="DS1832">
        <f>86400*((IncFlowsCalibration1!$DS$1832)^(1+1))*DS$1836</f>
        <v>0</v>
      </c>
      <c r="DT1832">
        <f>86400*((IncFlowsCalibration1!$DT$1832)^(1+1))*DT$1836</f>
        <v>136725.71764259879</v>
      </c>
      <c r="DU1832">
        <f>86400*((IncFlowsCalibration1!$DU$1832)^(1+1))*DU$1836</f>
        <v>5481.7732316322144</v>
      </c>
      <c r="DV1832">
        <f>86400*((IncFlowsCalibration1!$DV$1832)^(1+1))*DV$1836</f>
        <v>2189.5878725367893</v>
      </c>
      <c r="DW1832">
        <f>86400*((IncFlowsCalibration1!$DW$1832)^(1+1))*DW$1836</f>
        <v>2394.7607348967322</v>
      </c>
      <c r="DX1832">
        <f>86400*((IncFlowsCalibration1!$DX$1832)^(1+1))*DX$1836</f>
        <v>1756.818817075814</v>
      </c>
      <c r="DY1832">
        <f>86400*((IncFlowsCalibration1!$DY$1832)^(1+1))*DY$1836</f>
        <v>402.13115128503415</v>
      </c>
      <c r="DZ1832">
        <f>86400*((IncFlowsCalibration1!$DZ$1832)^(1+1))*DZ$1836</f>
        <v>4746.350652460219</v>
      </c>
      <c r="EA1832">
        <f>86400*((IncFlowsCalibration1!$EA$1832)^(1+1))*EA$1836</f>
        <v>2238.502269039644</v>
      </c>
      <c r="EB1832">
        <f>86400*((IncFlowsCalibration1!$EB$1832)^(1+1))*EB$1836</f>
        <v>49041.262752262759</v>
      </c>
      <c r="EC1832">
        <f>86400*((IncFlowsCalibration1!$EC$1832)^(1+1))*EC$1836</f>
        <v>5259.2981307225527</v>
      </c>
      <c r="ED1832">
        <f>86400*((IncFlowsCalibration1!$ED$1832)^(1+1))*ED$1836</f>
        <v>7258.9275263674172</v>
      </c>
      <c r="EE1832">
        <f>86400*((IncFlowsCalibration1!$EE$1832)^(1+1))*EE$1836</f>
        <v>21906.875574161917</v>
      </c>
      <c r="EF1832">
        <f>86400*((IncFlowsCalibration1!$EF$1832)^(1+1))*EF$1836</f>
        <v>3692.6527344597621</v>
      </c>
      <c r="EG1832">
        <f>86400*((IncFlowsCalibration1!$EG$1832)^(1+1))*EG$1836</f>
        <v>1493.8027734743182</v>
      </c>
      <c r="EH1832">
        <f>86400*((IncFlowsCalibration1!$EH$1832)^(1+1))*EH$1836</f>
        <v>3323.2065899571912</v>
      </c>
      <c r="EI1832">
        <f>86400*((IncFlowsCalibration1!$EI$1832)^(1+1))*EI$1836</f>
        <v>48520.123871641328</v>
      </c>
      <c r="EJ1832">
        <f>86400*((IncFlowsCalibration1!$EJ$1832)^(1+1))*EJ$1836</f>
        <v>19723.054098006134</v>
      </c>
    </row>
    <row r="1833" spans="2:140" x14ac:dyDescent="0.2">
      <c r="B1833">
        <f>86400*((IncFlowsCalibration1!$B$1833)^(1+1))*B$1836</f>
        <v>56214.277966837108</v>
      </c>
      <c r="C1833">
        <f>86400*((IncFlowsCalibration1!$C$1833)^(1+1))*C$1836</f>
        <v>0</v>
      </c>
      <c r="D1833">
        <f>86400*((IncFlowsCalibration1!$D$1833)^(1+1))*D$1836</f>
        <v>0</v>
      </c>
      <c r="E1833">
        <f>86400*((IncFlowsCalibration1!$E$1833)^(1+1))*E$1836</f>
        <v>23987.005238980313</v>
      </c>
      <c r="F1833">
        <f>86400*((IncFlowsCalibration1!$F$1833)^(1+1))*F$1836</f>
        <v>0</v>
      </c>
      <c r="G1833">
        <f>86400*((IncFlowsCalibration1!$G$1833)^(1+1))*G$1836</f>
        <v>0</v>
      </c>
      <c r="H1833">
        <f>86400*((IncFlowsCalibration1!$H$1833)^(1+1))*H$1836</f>
        <v>0</v>
      </c>
      <c r="I1833">
        <f>86400*((IncFlowsCalibration1!$I$1833)^(1+1))*I$1836</f>
        <v>0</v>
      </c>
      <c r="J1833">
        <f>86400*((IncFlowsCalibration1!$J$1833)^(1+1))*J$1836</f>
        <v>0</v>
      </c>
      <c r="K1833">
        <f>86400*((IncFlowsCalibration1!$K$1833)^(1+1))*K$1836</f>
        <v>0</v>
      </c>
      <c r="L1833">
        <f>86400*((IncFlowsCalibration1!$L$1833)^(1+1))*L$1836</f>
        <v>0</v>
      </c>
      <c r="M1833">
        <f>86400*((IncFlowsCalibration1!$M$1833)^(1+1))*M$1836</f>
        <v>0</v>
      </c>
      <c r="N1833">
        <f>86400*((IncFlowsCalibration1!$N$1833)^(1+1))*N$1836</f>
        <v>0</v>
      </c>
      <c r="O1833">
        <f>86400*((IncFlowsCalibration1!$O$1833)^(1+1))*O$1836</f>
        <v>0</v>
      </c>
      <c r="P1833">
        <f>86400*((IncFlowsCalibration1!$P$1833)^(1+1))*P$1836</f>
        <v>0</v>
      </c>
      <c r="Q1833">
        <f>86400*((IncFlowsCalibration1!$Q$1833)^(1+1))*Q$1836</f>
        <v>0</v>
      </c>
      <c r="R1833">
        <f>86400*((IncFlowsCalibration1!$R$1833)^(1+1))*R$1836</f>
        <v>0</v>
      </c>
      <c r="S1833">
        <f>86400*((IncFlowsCalibration1!$S$1833)^(1+1))*S$1836</f>
        <v>0</v>
      </c>
      <c r="T1833">
        <f>86400*((IncFlowsCalibration1!$T$1833)^(1+1))*T$1836</f>
        <v>0</v>
      </c>
      <c r="U1833">
        <f>86400*((IncFlowsCalibration1!$U$1833)^(1+1))*U$1836</f>
        <v>0</v>
      </c>
      <c r="V1833">
        <f>86400*((IncFlowsCalibration1!$V$1833)^(1+1))*V$1836</f>
        <v>0</v>
      </c>
      <c r="W1833">
        <f>86400*((IncFlowsCalibration1!$W$1833)^(1+1))*W$1836</f>
        <v>0</v>
      </c>
      <c r="X1833">
        <f>86400*((IncFlowsCalibration1!$X$1833)^(1+1))*X$1836</f>
        <v>0</v>
      </c>
      <c r="Y1833">
        <f>86400*((IncFlowsCalibration1!$Y$1833)^(1+1))*Y$1836</f>
        <v>0</v>
      </c>
      <c r="Z1833">
        <f>86400*((IncFlowsCalibration1!$Z$1833)^(1+1))*Z$1836</f>
        <v>0</v>
      </c>
      <c r="AA1833">
        <f>86400*((IncFlowsCalibration1!$AA$1833)^(1+1))*AA$1836</f>
        <v>0</v>
      </c>
      <c r="AB1833">
        <f>86400*((IncFlowsCalibration1!$AB$1833)^(1+1))*AB$1836</f>
        <v>0</v>
      </c>
      <c r="AC1833">
        <f>86400*((IncFlowsCalibration1!$AC$1833)^(1+1))*AC$1836</f>
        <v>0</v>
      </c>
      <c r="AD1833">
        <f>86400*((IncFlowsCalibration1!$AD$1833)^(1+1))*AD$1836</f>
        <v>37190.659833576137</v>
      </c>
      <c r="AE1833">
        <f>86400*((IncFlowsCalibration1!$AE$1833)^(1+1))*AE$1836</f>
        <v>125361.28544255679</v>
      </c>
      <c r="AF1833">
        <f>86400*((IncFlowsCalibration1!$AF$1833)^(1+1))*AF$1836</f>
        <v>0</v>
      </c>
      <c r="AG1833">
        <f>86400*((IncFlowsCalibration1!$AG$1833)^(1+1))*AG$1836</f>
        <v>0</v>
      </c>
      <c r="AH1833">
        <f>86400*((IncFlowsCalibration1!$AH$1833)^(1+1))*AH$1836</f>
        <v>0</v>
      </c>
      <c r="AI1833">
        <f>86400*((IncFlowsCalibration1!$AI$1833)^(1+1))*AI$1836</f>
        <v>22432.411205568191</v>
      </c>
      <c r="AJ1833">
        <f>86400*((IncFlowsCalibration1!$AJ$1833)^(1+1))*AJ$1836</f>
        <v>0</v>
      </c>
      <c r="AK1833">
        <f>86400*((IncFlowsCalibration1!$AK$1833)^(1+1))*AK$1836</f>
        <v>25887.974828039292</v>
      </c>
      <c r="AL1833">
        <f>86400*((IncFlowsCalibration1!$AL$1833)^(1+1))*AL$1836</f>
        <v>0</v>
      </c>
      <c r="AM1833">
        <f>86400*((IncFlowsCalibration1!$AM$1833)^(1+1))*AM$1836</f>
        <v>0</v>
      </c>
      <c r="AN1833">
        <f>86400*((IncFlowsCalibration1!$AN$1833)^(1+1))*AN$1836</f>
        <v>0</v>
      </c>
      <c r="AO1833">
        <f>86400*((IncFlowsCalibration1!$AO$1833)^(1+1))*AO$1836</f>
        <v>0</v>
      </c>
      <c r="AP1833">
        <f>86400*((IncFlowsCalibration1!$AP$1833)^(1+1))*AP$1836</f>
        <v>0</v>
      </c>
      <c r="AQ1833">
        <f>86400*((IncFlowsCalibration1!$AQ$1833)^(1+1))*AQ$1836</f>
        <v>0</v>
      </c>
      <c r="AR1833">
        <f>86400*((IncFlowsCalibration1!$AR$1833)^(1+1))*AR$1836</f>
        <v>0</v>
      </c>
      <c r="AS1833">
        <f>86400*((IncFlowsCalibration1!$AS$1833)^(1+1))*AS$1836</f>
        <v>0</v>
      </c>
      <c r="AT1833">
        <f>86400*((IncFlowsCalibration1!$AT$1833)^(1+1))*AT$1836</f>
        <v>0</v>
      </c>
      <c r="AU1833">
        <f>86400*((IncFlowsCalibration1!$AU$1833)^(1+1))*AU$1836</f>
        <v>0</v>
      </c>
      <c r="AV1833">
        <f>86400*((IncFlowsCalibration1!$AV$1833)^(1+1))*AV$1836</f>
        <v>0</v>
      </c>
      <c r="AW1833">
        <f>86400*((IncFlowsCalibration1!$AW$1833)^(1+1))*AW$1836</f>
        <v>0</v>
      </c>
      <c r="AX1833">
        <f>86400*((IncFlowsCalibration1!$AX$1833)^(1+1))*AX$1836</f>
        <v>0</v>
      </c>
      <c r="AY1833">
        <f>86400*((IncFlowsCalibration1!$AY$1833)^(1+1))*AY$1836</f>
        <v>0</v>
      </c>
      <c r="AZ1833">
        <f>86400*((IncFlowsCalibration1!$AZ$1833)^(1+1))*AZ$1836</f>
        <v>0</v>
      </c>
      <c r="BA1833">
        <f>86400*((IncFlowsCalibration1!$BA$1833)^(1+1))*BA$1836</f>
        <v>0</v>
      </c>
      <c r="BB1833">
        <f>86400*((IncFlowsCalibration1!$BB$1833)^(1+1))*BB$1836</f>
        <v>0</v>
      </c>
      <c r="BC1833">
        <f>86400*((IncFlowsCalibration1!$BC$1833)^(1+1))*BC$1836</f>
        <v>0</v>
      </c>
      <c r="BD1833">
        <f>86400*((IncFlowsCalibration1!$BD$1833)^(1+1))*BD$1836</f>
        <v>0</v>
      </c>
      <c r="BE1833">
        <f>86400*((IncFlowsCalibration1!$BE$1833)^(1+1))*BE$1836</f>
        <v>0</v>
      </c>
      <c r="BF1833">
        <f>86400*((IncFlowsCalibration1!$BF$1833)^(1+1))*BF$1836</f>
        <v>0</v>
      </c>
      <c r="BG1833">
        <f>86400*((IncFlowsCalibration1!$BG$1833)^(1+1))*BG$1836</f>
        <v>0</v>
      </c>
      <c r="BH1833">
        <f>86400*((IncFlowsCalibration1!$BH$1833)^(1+1))*BH$1836</f>
        <v>0</v>
      </c>
      <c r="BI1833">
        <f>86400*((IncFlowsCalibration1!$BI$1833)^(1+1))*BI$1836</f>
        <v>0</v>
      </c>
      <c r="BJ1833">
        <f>86400*((IncFlowsCalibration1!$BJ$1833)^(1+1))*BJ$1836</f>
        <v>0</v>
      </c>
      <c r="BK1833">
        <f>86400*((IncFlowsCalibration1!$BK$1833)^(1+1))*BK$1836</f>
        <v>0</v>
      </c>
      <c r="BL1833">
        <f>86400*((IncFlowsCalibration1!$BL$1833)^(1+1))*BL$1836</f>
        <v>0</v>
      </c>
      <c r="BM1833">
        <f>86400*((IncFlowsCalibration1!$BM$1833)^(1+1))*BM$1836</f>
        <v>0</v>
      </c>
      <c r="BN1833">
        <f>86400*((IncFlowsCalibration1!$BN$1833)^(1+1))*BN$1836</f>
        <v>0</v>
      </c>
      <c r="BO1833">
        <f>86400*((IncFlowsCalibration1!$BO$1833)^(1+1))*BO$1836</f>
        <v>0</v>
      </c>
      <c r="BP1833">
        <f>86400*((IncFlowsCalibration1!$BP$1833)^(1+1))*BP$1836</f>
        <v>0</v>
      </c>
      <c r="BQ1833">
        <f>86400*((IncFlowsCalibration1!$BQ$1833)^(1+1))*BQ$1836</f>
        <v>0</v>
      </c>
      <c r="BR1833">
        <f>86400*((IncFlowsCalibration1!$BR$1833)^(1+1))*BR$1836</f>
        <v>0</v>
      </c>
      <c r="BS1833">
        <f>86400*((IncFlowsCalibration1!$BS$1833)^(1+1))*BS$1836</f>
        <v>0</v>
      </c>
      <c r="BT1833">
        <f>86400*((IncFlowsCalibration1!$BT$1833)^(1+1))*BT$1836</f>
        <v>0</v>
      </c>
      <c r="BU1833">
        <f>86400*((IncFlowsCalibration1!$BU$1833)^(1+1))*BU$1836</f>
        <v>0</v>
      </c>
      <c r="BV1833">
        <f>86400*((IncFlowsCalibration1!$BV$1833)^(1+1))*BV$1836</f>
        <v>0</v>
      </c>
      <c r="BW1833">
        <f>86400*((IncFlowsCalibration1!$BW$1833)^(1+1))*BW$1836</f>
        <v>0</v>
      </c>
      <c r="BX1833">
        <f>86400*((IncFlowsCalibration1!$BX$1833)^(1+1))*BX$1836</f>
        <v>0</v>
      </c>
      <c r="BY1833">
        <f>86400*((IncFlowsCalibration1!$BY$1833)^(1+1))*BY$1836</f>
        <v>0</v>
      </c>
      <c r="BZ1833">
        <f>86400*((IncFlowsCalibration1!$BZ$1833)^(1+1))*BZ$1836</f>
        <v>0</v>
      </c>
      <c r="CA1833">
        <f>86400*((IncFlowsCalibration1!$CA$1833)^(1+1))*CA$1836</f>
        <v>0</v>
      </c>
      <c r="CB1833">
        <f>86400*((IncFlowsCalibration1!$CB$1833)^(1+1))*CB$1836</f>
        <v>0</v>
      </c>
      <c r="CC1833">
        <f>86400*((IncFlowsCalibration1!$CC$1833)^(1+1))*CC$1836</f>
        <v>0</v>
      </c>
      <c r="CD1833">
        <f>86400*((IncFlowsCalibration1!$CD$1833)^(1+1))*CD$1836</f>
        <v>0</v>
      </c>
      <c r="CE1833">
        <f>86400*((IncFlowsCalibration1!$CE$1833)^(1+1))*CE$1836</f>
        <v>0</v>
      </c>
      <c r="CF1833">
        <f>86400*((IncFlowsCalibration1!$CF$1833)^(1+1))*CF$1836</f>
        <v>0</v>
      </c>
      <c r="CG1833">
        <f>86400*((IncFlowsCalibration1!$CG$1833)^(1+1))*CG$1836</f>
        <v>0</v>
      </c>
      <c r="CH1833">
        <f>86400*((IncFlowsCalibration1!$CH$1833)^(1+1))*CH$1836</f>
        <v>0</v>
      </c>
      <c r="CI1833">
        <f>86400*((IncFlowsCalibration1!$CI$1833)^(1+1))*CI$1836</f>
        <v>0</v>
      </c>
      <c r="CJ1833">
        <f>86400*((IncFlowsCalibration1!$CJ$1833)^(1+1))*CJ$1836</f>
        <v>0</v>
      </c>
      <c r="CK1833">
        <f>86400*((IncFlowsCalibration1!$CK$1833)^(1+1))*CK$1836</f>
        <v>27903.378104537154</v>
      </c>
      <c r="CL1833">
        <f>86400*((IncFlowsCalibration1!$CL$1833)^(1+1))*CL$1836</f>
        <v>0</v>
      </c>
      <c r="CM1833">
        <f>86400*((IncFlowsCalibration1!$CM$1833)^(1+1))*CM$1836</f>
        <v>0</v>
      </c>
      <c r="CN1833">
        <f>86400*((IncFlowsCalibration1!$CN$1833)^(1+1))*CN$1836</f>
        <v>0</v>
      </c>
      <c r="CO1833">
        <f>86400*((IncFlowsCalibration1!$CO$1833)^(1+1))*CO$1836</f>
        <v>0</v>
      </c>
      <c r="CP1833">
        <f>86400*((IncFlowsCalibration1!$CP$1833)^(1+1))*CP$1836</f>
        <v>0</v>
      </c>
      <c r="CQ1833">
        <f>86400*((IncFlowsCalibration1!$CQ$1833)^(1+1))*CQ$1836</f>
        <v>0</v>
      </c>
      <c r="CR1833">
        <f>86400*((IncFlowsCalibration1!$CR$1833)^(1+1))*CR$1836</f>
        <v>701949.67173404107</v>
      </c>
      <c r="CS1833">
        <f>86400*((IncFlowsCalibration1!$CS$1833)^(1+1))*CS$1836</f>
        <v>0.13684071248344901</v>
      </c>
      <c r="CT1833">
        <f>86400*((IncFlowsCalibration1!$CT$1833)^(1+1))*CT$1836</f>
        <v>68687.062418082889</v>
      </c>
      <c r="CU1833">
        <f>86400*((IncFlowsCalibration1!$CU$1833)^(1+1))*CU$1836</f>
        <v>28843.840617941238</v>
      </c>
      <c r="CV1833">
        <f>86400*((IncFlowsCalibration1!$CV$1833)^(1+1))*CV$1836</f>
        <v>6440.4530895644166</v>
      </c>
      <c r="CW1833">
        <f>86400*((IncFlowsCalibration1!$CW$1833)^(1+1))*CW$1836</f>
        <v>29579.989241061834</v>
      </c>
      <c r="CX1833">
        <f>86400*((IncFlowsCalibration1!$CX$1833)^(1+1))*CX$1836</f>
        <v>721.1588878953653</v>
      </c>
      <c r="CY1833">
        <f>86400*((IncFlowsCalibration1!$CY$1833)^(1+1))*CY$1836</f>
        <v>108808.55976830103</v>
      </c>
      <c r="CZ1833">
        <f>86400*((IncFlowsCalibration1!$CZ$1833)^(1+1))*CZ$1836</f>
        <v>1.0574882159978507</v>
      </c>
      <c r="DA1833">
        <f>86400*((IncFlowsCalibration1!$DA$1833)^(1+1))*DA$1836</f>
        <v>0</v>
      </c>
      <c r="DB1833">
        <f>86400*((IncFlowsCalibration1!$DB$1833)^(1+1))*DB$1836</f>
        <v>1228.8460088870768</v>
      </c>
      <c r="DC1833">
        <f>86400*((IncFlowsCalibration1!$DC$1833)^(1+1))*DC$1836</f>
        <v>329323.50946147734</v>
      </c>
      <c r="DD1833">
        <f>86400*((IncFlowsCalibration1!$DD$1833)^(1+1))*DD$1836</f>
        <v>152542.71301356348</v>
      </c>
      <c r="DE1833">
        <f>86400*((IncFlowsCalibration1!$DE$1833)^(1+1))*DE$1836</f>
        <v>7850.3107502483399</v>
      </c>
      <c r="DF1833">
        <f>86400*((IncFlowsCalibration1!$DF$1833)^(1+1))*DF$1836</f>
        <v>4717.2318701390004</v>
      </c>
      <c r="DG1833">
        <f>86400*((IncFlowsCalibration1!$DG$1833)^(1+1))*DG$1836</f>
        <v>2324.6469452615675</v>
      </c>
      <c r="DH1833">
        <f>86400*((IncFlowsCalibration1!$DH$1833)^(1+1))*DH$1836</f>
        <v>33942.139337681489</v>
      </c>
      <c r="DI1833">
        <f>86400*((IncFlowsCalibration1!$DI$1833)^(1+1))*DI$1836</f>
        <v>335624.99381179654</v>
      </c>
      <c r="DJ1833">
        <f>86400*((IncFlowsCalibration1!$DJ$1833)^(1+1))*DJ$1836</f>
        <v>3346.1534514295977</v>
      </c>
      <c r="DK1833">
        <f>86400*((IncFlowsCalibration1!$DK$1833)^(1+1))*DK$1836</f>
        <v>43859.240141389193</v>
      </c>
      <c r="DL1833">
        <f>86400*((IncFlowsCalibration1!$DL$1833)^(1+1))*DL$1836</f>
        <v>6308.4003466244039</v>
      </c>
      <c r="DM1833">
        <f>86400*((IncFlowsCalibration1!$DM$1833)^(1+1))*DM$1836</f>
        <v>40132.261246161121</v>
      </c>
      <c r="DN1833">
        <f>86400*((IncFlowsCalibration1!$DN$1833)^(1+1))*DN$1836</f>
        <v>8024.4542053786045</v>
      </c>
      <c r="DO1833">
        <f>86400*((IncFlowsCalibration1!$DO$1833)^(1+1))*DO$1836</f>
        <v>29609.982211073264</v>
      </c>
      <c r="DP1833">
        <f>86400*((IncFlowsCalibration1!$DP$1833)^(1+1))*DP$1836</f>
        <v>214709.67274899172</v>
      </c>
      <c r="DQ1833">
        <f>86400*((IncFlowsCalibration1!$DQ$1833)^(1+1))*DQ$1836</f>
        <v>3.9014997367087783</v>
      </c>
      <c r="DR1833">
        <f>86400*((IncFlowsCalibration1!$DR$1833)^(1+1))*DR$1836</f>
        <v>40.469203839028694</v>
      </c>
      <c r="DS1833">
        <f>86400*((IncFlowsCalibration1!$DS$1833)^(1+1))*DS$1836</f>
        <v>0</v>
      </c>
      <c r="DT1833">
        <f>86400*((IncFlowsCalibration1!$DT$1833)^(1+1))*DT$1836</f>
        <v>131987.37344734592</v>
      </c>
      <c r="DU1833">
        <f>86400*((IncFlowsCalibration1!$DU$1833)^(1+1))*DU$1836</f>
        <v>5260.3466679044759</v>
      </c>
      <c r="DV1833">
        <f>86400*((IncFlowsCalibration1!$DV$1833)^(1+1))*DV$1836</f>
        <v>2104.3013253415406</v>
      </c>
      <c r="DW1833">
        <f>86400*((IncFlowsCalibration1!$DW$1833)^(1+1))*DW$1836</f>
        <v>2274.6945563130453</v>
      </c>
      <c r="DX1833">
        <f>86400*((IncFlowsCalibration1!$DX$1833)^(1+1))*DX$1836</f>
        <v>1685.8972370229585</v>
      </c>
      <c r="DY1833">
        <f>86400*((IncFlowsCalibration1!$DY$1833)^(1+1))*DY$1836</f>
        <v>385.89739037559724</v>
      </c>
      <c r="DZ1833">
        <f>86400*((IncFlowsCalibration1!$DZ$1833)^(1+1))*DZ$1836</f>
        <v>4577.5259648182573</v>
      </c>
      <c r="EA1833">
        <f>86400*((IncFlowsCalibration1!$EA$1833)^(1+1))*EA$1836</f>
        <v>2185.4984049668883</v>
      </c>
      <c r="EB1833">
        <f>86400*((IncFlowsCalibration1!$EB$1833)^(1+1))*EB$1836</f>
        <v>47190.622668793134</v>
      </c>
      <c r="EC1833">
        <f>86400*((IncFlowsCalibration1!$EC$1833)^(1+1))*EC$1836</f>
        <v>5134.7677583263103</v>
      </c>
      <c r="ED1833">
        <f>86400*((IncFlowsCalibration1!$ED$1833)^(1+1))*ED$1836</f>
        <v>7087.0486589401316</v>
      </c>
      <c r="EE1833">
        <f>86400*((IncFlowsCalibration1!$EE$1833)^(1+1))*EE$1836</f>
        <v>21041.096624925842</v>
      </c>
      <c r="EF1833">
        <f>86400*((IncFlowsCalibration1!$EF$1833)^(1+1))*EF$1836</f>
        <v>3496.4940458809333</v>
      </c>
      <c r="EG1833">
        <f>86400*((IncFlowsCalibration1!$EG$1833)^(1+1))*EG$1836</f>
        <v>1418.9422739280258</v>
      </c>
      <c r="EH1833">
        <f>86400*((IncFlowsCalibration1!$EH$1833)^(1+1))*EH$1836</f>
        <v>3168.9025491934822</v>
      </c>
      <c r="EI1833">
        <f>86400*((IncFlowsCalibration1!$EI$1833)^(1+1))*EI$1836</f>
        <v>46620.086113709462</v>
      </c>
      <c r="EJ1833">
        <f>86400*((IncFlowsCalibration1!$EJ$1833)^(1+1))*EJ$1836</f>
        <v>18836.085661533765</v>
      </c>
    </row>
    <row r="1834" spans="2:140" x14ac:dyDescent="0.2">
      <c r="B1834">
        <f>86400*((IncFlowsCalibration1!$B$1834)^(1+1))*B$1836</f>
        <v>53871.724931734825</v>
      </c>
      <c r="C1834">
        <f>86400*((IncFlowsCalibration1!$C$1834)^(1+1))*C$1836</f>
        <v>0</v>
      </c>
      <c r="D1834">
        <f>86400*((IncFlowsCalibration1!$D$1834)^(1+1))*D$1836</f>
        <v>0</v>
      </c>
      <c r="E1834">
        <f>86400*((IncFlowsCalibration1!$E$1834)^(1+1))*E$1836</f>
        <v>23085.935362270644</v>
      </c>
      <c r="F1834">
        <f>86400*((IncFlowsCalibration1!$F$1834)^(1+1))*F$1836</f>
        <v>0</v>
      </c>
      <c r="G1834">
        <f>86400*((IncFlowsCalibration1!$G$1834)^(1+1))*G$1836</f>
        <v>0</v>
      </c>
      <c r="H1834">
        <f>86400*((IncFlowsCalibration1!$H$1834)^(1+1))*H$1836</f>
        <v>0</v>
      </c>
      <c r="I1834">
        <f>86400*((IncFlowsCalibration1!$I$1834)^(1+1))*I$1836</f>
        <v>0</v>
      </c>
      <c r="J1834">
        <f>86400*((IncFlowsCalibration1!$J$1834)^(1+1))*J$1836</f>
        <v>0</v>
      </c>
      <c r="K1834">
        <f>86400*((IncFlowsCalibration1!$K$1834)^(1+1))*K$1836</f>
        <v>0</v>
      </c>
      <c r="L1834">
        <f>86400*((IncFlowsCalibration1!$L$1834)^(1+1))*L$1836</f>
        <v>0</v>
      </c>
      <c r="M1834">
        <f>86400*((IncFlowsCalibration1!$M$1834)^(1+1))*M$1836</f>
        <v>0</v>
      </c>
      <c r="N1834">
        <f>86400*((IncFlowsCalibration1!$N$1834)^(1+1))*N$1836</f>
        <v>0</v>
      </c>
      <c r="O1834">
        <f>86400*((IncFlowsCalibration1!$O$1834)^(1+1))*O$1836</f>
        <v>0</v>
      </c>
      <c r="P1834">
        <f>86400*((IncFlowsCalibration1!$P$1834)^(1+1))*P$1836</f>
        <v>0</v>
      </c>
      <c r="Q1834">
        <f>86400*((IncFlowsCalibration1!$Q$1834)^(1+1))*Q$1836</f>
        <v>0</v>
      </c>
      <c r="R1834">
        <f>86400*((IncFlowsCalibration1!$R$1834)^(1+1))*R$1836</f>
        <v>0</v>
      </c>
      <c r="S1834">
        <f>86400*((IncFlowsCalibration1!$S$1834)^(1+1))*S$1836</f>
        <v>0</v>
      </c>
      <c r="T1834">
        <f>86400*((IncFlowsCalibration1!$T$1834)^(1+1))*T$1836</f>
        <v>0</v>
      </c>
      <c r="U1834">
        <f>86400*((IncFlowsCalibration1!$U$1834)^(1+1))*U$1836</f>
        <v>0</v>
      </c>
      <c r="V1834">
        <f>86400*((IncFlowsCalibration1!$V$1834)^(1+1))*V$1836</f>
        <v>0</v>
      </c>
      <c r="W1834">
        <f>86400*((IncFlowsCalibration1!$W$1834)^(1+1))*W$1836</f>
        <v>0</v>
      </c>
      <c r="X1834">
        <f>86400*((IncFlowsCalibration1!$X$1834)^(1+1))*X$1836</f>
        <v>0</v>
      </c>
      <c r="Y1834">
        <f>86400*((IncFlowsCalibration1!$Y$1834)^(1+1))*Y$1836</f>
        <v>0</v>
      </c>
      <c r="Z1834">
        <f>86400*((IncFlowsCalibration1!$Z$1834)^(1+1))*Z$1836</f>
        <v>0</v>
      </c>
      <c r="AA1834">
        <f>86400*((IncFlowsCalibration1!$AA$1834)^(1+1))*AA$1836</f>
        <v>0</v>
      </c>
      <c r="AB1834">
        <f>86400*((IncFlowsCalibration1!$AB$1834)^(1+1))*AB$1836</f>
        <v>0</v>
      </c>
      <c r="AC1834">
        <f>86400*((IncFlowsCalibration1!$AC$1834)^(1+1))*AC$1836</f>
        <v>0</v>
      </c>
      <c r="AD1834">
        <f>86400*((IncFlowsCalibration1!$AD$1834)^(1+1))*AD$1836</f>
        <v>35645.904761045967</v>
      </c>
      <c r="AE1834">
        <f>86400*((IncFlowsCalibration1!$AE$1834)^(1+1))*AE$1836</f>
        <v>119435.97326711351</v>
      </c>
      <c r="AF1834">
        <f>86400*((IncFlowsCalibration1!$AF$1834)^(1+1))*AF$1836</f>
        <v>0</v>
      </c>
      <c r="AG1834">
        <f>86400*((IncFlowsCalibration1!$AG$1834)^(1+1))*AG$1836</f>
        <v>0</v>
      </c>
      <c r="AH1834">
        <f>86400*((IncFlowsCalibration1!$AH$1834)^(1+1))*AH$1836</f>
        <v>0</v>
      </c>
      <c r="AI1834">
        <f>86400*((IncFlowsCalibration1!$AI$1834)^(1+1))*AI$1836</f>
        <v>21251.07934022382</v>
      </c>
      <c r="AJ1834">
        <f>86400*((IncFlowsCalibration1!$AJ$1834)^(1+1))*AJ$1836</f>
        <v>0</v>
      </c>
      <c r="AK1834">
        <f>86400*((IncFlowsCalibration1!$AK$1834)^(1+1))*AK$1836</f>
        <v>24688.162011502125</v>
      </c>
      <c r="AL1834">
        <f>86400*((IncFlowsCalibration1!$AL$1834)^(1+1))*AL$1836</f>
        <v>0</v>
      </c>
      <c r="AM1834">
        <f>86400*((IncFlowsCalibration1!$AM$1834)^(1+1))*AM$1836</f>
        <v>0</v>
      </c>
      <c r="AN1834">
        <f>86400*((IncFlowsCalibration1!$AN$1834)^(1+1))*AN$1836</f>
        <v>0</v>
      </c>
      <c r="AO1834">
        <f>86400*((IncFlowsCalibration1!$AO$1834)^(1+1))*AO$1836</f>
        <v>0</v>
      </c>
      <c r="AP1834">
        <f>86400*((IncFlowsCalibration1!$AP$1834)^(1+1))*AP$1836</f>
        <v>0</v>
      </c>
      <c r="AQ1834">
        <f>86400*((IncFlowsCalibration1!$AQ$1834)^(1+1))*AQ$1836</f>
        <v>0</v>
      </c>
      <c r="AR1834">
        <f>86400*((IncFlowsCalibration1!$AR$1834)^(1+1))*AR$1836</f>
        <v>0</v>
      </c>
      <c r="AS1834">
        <f>86400*((IncFlowsCalibration1!$AS$1834)^(1+1))*AS$1836</f>
        <v>0</v>
      </c>
      <c r="AT1834">
        <f>86400*((IncFlowsCalibration1!$AT$1834)^(1+1))*AT$1836</f>
        <v>0</v>
      </c>
      <c r="AU1834">
        <f>86400*((IncFlowsCalibration1!$AU$1834)^(1+1))*AU$1836</f>
        <v>0</v>
      </c>
      <c r="AV1834">
        <f>86400*((IncFlowsCalibration1!$AV$1834)^(1+1))*AV$1836</f>
        <v>0</v>
      </c>
      <c r="AW1834">
        <f>86400*((IncFlowsCalibration1!$AW$1834)^(1+1))*AW$1836</f>
        <v>0</v>
      </c>
      <c r="AX1834">
        <f>86400*((IncFlowsCalibration1!$AX$1834)^(1+1))*AX$1836</f>
        <v>0</v>
      </c>
      <c r="AY1834">
        <f>86400*((IncFlowsCalibration1!$AY$1834)^(1+1))*AY$1836</f>
        <v>0</v>
      </c>
      <c r="AZ1834">
        <f>86400*((IncFlowsCalibration1!$AZ$1834)^(1+1))*AZ$1836</f>
        <v>0</v>
      </c>
      <c r="BA1834">
        <f>86400*((IncFlowsCalibration1!$BA$1834)^(1+1))*BA$1836</f>
        <v>0</v>
      </c>
      <c r="BB1834">
        <f>86400*((IncFlowsCalibration1!$BB$1834)^(1+1))*BB$1836</f>
        <v>0</v>
      </c>
      <c r="BC1834">
        <f>86400*((IncFlowsCalibration1!$BC$1834)^(1+1))*BC$1836</f>
        <v>0</v>
      </c>
      <c r="BD1834">
        <f>86400*((IncFlowsCalibration1!$BD$1834)^(1+1))*BD$1836</f>
        <v>0</v>
      </c>
      <c r="BE1834">
        <f>86400*((IncFlowsCalibration1!$BE$1834)^(1+1))*BE$1836</f>
        <v>0</v>
      </c>
      <c r="BF1834">
        <f>86400*((IncFlowsCalibration1!$BF$1834)^(1+1))*BF$1836</f>
        <v>0</v>
      </c>
      <c r="BG1834">
        <f>86400*((IncFlowsCalibration1!$BG$1834)^(1+1))*BG$1836</f>
        <v>0</v>
      </c>
      <c r="BH1834">
        <f>86400*((IncFlowsCalibration1!$BH$1834)^(1+1))*BH$1836</f>
        <v>0</v>
      </c>
      <c r="BI1834">
        <f>86400*((IncFlowsCalibration1!$BI$1834)^(1+1))*BI$1836</f>
        <v>0</v>
      </c>
      <c r="BJ1834">
        <f>86400*((IncFlowsCalibration1!$BJ$1834)^(1+1))*BJ$1836</f>
        <v>0</v>
      </c>
      <c r="BK1834">
        <f>86400*((IncFlowsCalibration1!$BK$1834)^(1+1))*BK$1836</f>
        <v>0</v>
      </c>
      <c r="BL1834">
        <f>86400*((IncFlowsCalibration1!$BL$1834)^(1+1))*BL$1836</f>
        <v>0</v>
      </c>
      <c r="BM1834">
        <f>86400*((IncFlowsCalibration1!$BM$1834)^(1+1))*BM$1836</f>
        <v>0</v>
      </c>
      <c r="BN1834">
        <f>86400*((IncFlowsCalibration1!$BN$1834)^(1+1))*BN$1836</f>
        <v>0</v>
      </c>
      <c r="BO1834">
        <f>86400*((IncFlowsCalibration1!$BO$1834)^(1+1))*BO$1836</f>
        <v>0</v>
      </c>
      <c r="BP1834">
        <f>86400*((IncFlowsCalibration1!$BP$1834)^(1+1))*BP$1836</f>
        <v>0</v>
      </c>
      <c r="BQ1834">
        <f>86400*((IncFlowsCalibration1!$BQ$1834)^(1+1))*BQ$1836</f>
        <v>0</v>
      </c>
      <c r="BR1834">
        <f>86400*((IncFlowsCalibration1!$BR$1834)^(1+1))*BR$1836</f>
        <v>0</v>
      </c>
      <c r="BS1834">
        <f>86400*((IncFlowsCalibration1!$BS$1834)^(1+1))*BS$1836</f>
        <v>0</v>
      </c>
      <c r="BT1834">
        <f>86400*((IncFlowsCalibration1!$BT$1834)^(1+1))*BT$1836</f>
        <v>0</v>
      </c>
      <c r="BU1834">
        <f>86400*((IncFlowsCalibration1!$BU$1834)^(1+1))*BU$1836</f>
        <v>0</v>
      </c>
      <c r="BV1834">
        <f>86400*((IncFlowsCalibration1!$BV$1834)^(1+1))*BV$1836</f>
        <v>0</v>
      </c>
      <c r="BW1834">
        <f>86400*((IncFlowsCalibration1!$BW$1834)^(1+1))*BW$1836</f>
        <v>0</v>
      </c>
      <c r="BX1834">
        <f>86400*((IncFlowsCalibration1!$BX$1834)^(1+1))*BX$1836</f>
        <v>0</v>
      </c>
      <c r="BY1834">
        <f>86400*((IncFlowsCalibration1!$BY$1834)^(1+1))*BY$1836</f>
        <v>0</v>
      </c>
      <c r="BZ1834">
        <f>86400*((IncFlowsCalibration1!$BZ$1834)^(1+1))*BZ$1836</f>
        <v>0</v>
      </c>
      <c r="CA1834">
        <f>86400*((IncFlowsCalibration1!$CA$1834)^(1+1))*CA$1836</f>
        <v>0</v>
      </c>
      <c r="CB1834">
        <f>86400*((IncFlowsCalibration1!$CB$1834)^(1+1))*CB$1836</f>
        <v>0</v>
      </c>
      <c r="CC1834">
        <f>86400*((IncFlowsCalibration1!$CC$1834)^(1+1))*CC$1836</f>
        <v>0</v>
      </c>
      <c r="CD1834">
        <f>86400*((IncFlowsCalibration1!$CD$1834)^(1+1))*CD$1836</f>
        <v>0</v>
      </c>
      <c r="CE1834">
        <f>86400*((IncFlowsCalibration1!$CE$1834)^(1+1))*CE$1836</f>
        <v>0</v>
      </c>
      <c r="CF1834">
        <f>86400*((IncFlowsCalibration1!$CF$1834)^(1+1))*CF$1836</f>
        <v>0</v>
      </c>
      <c r="CG1834">
        <f>86400*((IncFlowsCalibration1!$CG$1834)^(1+1))*CG$1836</f>
        <v>0</v>
      </c>
      <c r="CH1834">
        <f>86400*((IncFlowsCalibration1!$CH$1834)^(1+1))*CH$1836</f>
        <v>0</v>
      </c>
      <c r="CI1834">
        <f>86400*((IncFlowsCalibration1!$CI$1834)^(1+1))*CI$1836</f>
        <v>0</v>
      </c>
      <c r="CJ1834">
        <f>86400*((IncFlowsCalibration1!$CJ$1834)^(1+1))*CJ$1836</f>
        <v>0</v>
      </c>
      <c r="CK1834">
        <f>86400*((IncFlowsCalibration1!$CK$1834)^(1+1))*CK$1836</f>
        <v>26650.185827982677</v>
      </c>
      <c r="CL1834">
        <f>86400*((IncFlowsCalibration1!$CL$1834)^(1+1))*CL$1836</f>
        <v>0</v>
      </c>
      <c r="CM1834">
        <f>86400*((IncFlowsCalibration1!$CM$1834)^(1+1))*CM$1836</f>
        <v>0</v>
      </c>
      <c r="CN1834">
        <f>86400*((IncFlowsCalibration1!$CN$1834)^(1+1))*CN$1836</f>
        <v>0</v>
      </c>
      <c r="CO1834">
        <f>86400*((IncFlowsCalibration1!$CO$1834)^(1+1))*CO$1836</f>
        <v>0</v>
      </c>
      <c r="CP1834">
        <f>86400*((IncFlowsCalibration1!$CP$1834)^(1+1))*CP$1836</f>
        <v>0</v>
      </c>
      <c r="CQ1834">
        <f>86400*((IncFlowsCalibration1!$CQ$1834)^(1+1))*CQ$1836</f>
        <v>0</v>
      </c>
      <c r="CR1834">
        <f>86400*((IncFlowsCalibration1!$CR$1834)^(1+1))*CR$1836</f>
        <v>685648.35945540364</v>
      </c>
      <c r="CS1834">
        <f>86400*((IncFlowsCalibration1!$CS$1834)^(1+1))*CS$1836</f>
        <v>2.1906665801750862E-2</v>
      </c>
      <c r="CT1834">
        <f>86400*((IncFlowsCalibration1!$CT$1834)^(1+1))*CT$1836</f>
        <v>66083.199418228702</v>
      </c>
      <c r="CU1834">
        <f>86400*((IncFlowsCalibration1!$CU$1834)^(1+1))*CU$1836</f>
        <v>28147.631621349934</v>
      </c>
      <c r="CV1834">
        <f>86400*((IncFlowsCalibration1!$CV$1834)^(1+1))*CV$1836</f>
        <v>6284.1912983522889</v>
      </c>
      <c r="CW1834">
        <f>86400*((IncFlowsCalibration1!$CW$1834)^(1+1))*CW$1836</f>
        <v>28862.035779168491</v>
      </c>
      <c r="CX1834">
        <f>86400*((IncFlowsCalibration1!$CX$1834)^(1+1))*CX$1836</f>
        <v>703.91974146635789</v>
      </c>
      <c r="CY1834">
        <f>86400*((IncFlowsCalibration1!$CY$1834)^(1+1))*CY$1836</f>
        <v>106085.1180069289</v>
      </c>
      <c r="CZ1834">
        <f>86400*((IncFlowsCalibration1!$CZ$1834)^(1+1))*CZ$1836</f>
        <v>0.61630291478804122</v>
      </c>
      <c r="DA1834">
        <f>86400*((IncFlowsCalibration1!$DA$1834)^(1+1))*DA$1836</f>
        <v>0</v>
      </c>
      <c r="DB1834">
        <f>86400*((IncFlowsCalibration1!$DB$1834)^(1+1))*DB$1836</f>
        <v>1182.2384315201639</v>
      </c>
      <c r="DC1834">
        <f>86400*((IncFlowsCalibration1!$DC$1834)^(1+1))*DC$1836</f>
        <v>321563.98888936552</v>
      </c>
      <c r="DD1834">
        <f>86400*((IncFlowsCalibration1!$DD$1834)^(1+1))*DD$1836</f>
        <v>149253.7026417091</v>
      </c>
      <c r="DE1834">
        <f>86400*((IncFlowsCalibration1!$DE$1834)^(1+1))*DE$1836</f>
        <v>7663.0478449989214</v>
      </c>
      <c r="DF1834">
        <f>86400*((IncFlowsCalibration1!$DF$1834)^(1+1))*DF$1836</f>
        <v>4496.9872556689725</v>
      </c>
      <c r="DG1834">
        <f>86400*((IncFlowsCalibration1!$DG$1834)^(1+1))*DG$1836</f>
        <v>2236.0436354261519</v>
      </c>
      <c r="DH1834">
        <f>86400*((IncFlowsCalibration1!$DH$1834)^(1+1))*DH$1836</f>
        <v>33155.815893780949</v>
      </c>
      <c r="DI1834">
        <f>86400*((IncFlowsCalibration1!$DI$1834)^(1+1))*DI$1836</f>
        <v>319396.6692820522</v>
      </c>
      <c r="DJ1834">
        <f>86400*((IncFlowsCalibration1!$DJ$1834)^(1+1))*DJ$1836</f>
        <v>3219.2407994445771</v>
      </c>
      <c r="DK1834">
        <f>86400*((IncFlowsCalibration1!$DK$1834)^(1+1))*DK$1836</f>
        <v>41436.119487150929</v>
      </c>
      <c r="DL1834">
        <f>86400*((IncFlowsCalibration1!$DL$1834)^(1+1))*DL$1836</f>
        <v>6009.9915564985395</v>
      </c>
      <c r="DM1834">
        <f>86400*((IncFlowsCalibration1!$DM$1834)^(1+1))*DM$1836</f>
        <v>38317.551753841573</v>
      </c>
      <c r="DN1834">
        <f>86400*((IncFlowsCalibration1!$DN$1834)^(1+1))*DN$1836</f>
        <v>7707.3274060936928</v>
      </c>
      <c r="DO1834">
        <f>86400*((IncFlowsCalibration1!$DO$1834)^(1+1))*DO$1836</f>
        <v>28445.224515438564</v>
      </c>
      <c r="DP1834">
        <f>86400*((IncFlowsCalibration1!$DP$1834)^(1+1))*DP$1836</f>
        <v>209387.16856854534</v>
      </c>
      <c r="DQ1834">
        <f>86400*((IncFlowsCalibration1!$DQ$1834)^(1+1))*DQ$1836</f>
        <v>3.2649699533191869</v>
      </c>
      <c r="DR1834">
        <f>86400*((IncFlowsCalibration1!$DR$1834)^(1+1))*DR$1836</f>
        <v>33.021098642714215</v>
      </c>
      <c r="DS1834">
        <f>86400*((IncFlowsCalibration1!$DS$1834)^(1+1))*DS$1836</f>
        <v>0</v>
      </c>
      <c r="DT1834">
        <f>86400*((IncFlowsCalibration1!$DT$1834)^(1+1))*DT$1836</f>
        <v>127324.33232933382</v>
      </c>
      <c r="DU1834">
        <f>86400*((IncFlowsCalibration1!$DU$1834)^(1+1))*DU$1836</f>
        <v>5043.9191194295727</v>
      </c>
      <c r="DV1834">
        <f>86400*((IncFlowsCalibration1!$DV$1834)^(1+1))*DV$1836</f>
        <v>2020.7106633838951</v>
      </c>
      <c r="DW1834">
        <f>86400*((IncFlowsCalibration1!$DW$1834)^(1+1))*DW$1836</f>
        <v>2167.0933501383688</v>
      </c>
      <c r="DX1834">
        <f>86400*((IncFlowsCalibration1!$DX$1834)^(1+1))*DX$1836</f>
        <v>1621.954655658858</v>
      </c>
      <c r="DY1834">
        <f>86400*((IncFlowsCalibration1!$DY$1834)^(1+1))*DY$1836</f>
        <v>371.26110369073473</v>
      </c>
      <c r="DZ1834">
        <f>86400*((IncFlowsCalibration1!$DZ$1834)^(1+1))*DZ$1836</f>
        <v>4404.399990685889</v>
      </c>
      <c r="EA1834">
        <f>86400*((IncFlowsCalibration1!$EA$1834)^(1+1))*EA$1836</f>
        <v>2133.1289890893236</v>
      </c>
      <c r="EB1834">
        <f>86400*((IncFlowsCalibration1!$EB$1834)^(1+1))*EB$1836</f>
        <v>45401.662203740263</v>
      </c>
      <c r="EC1834">
        <f>86400*((IncFlowsCalibration1!$EC$1834)^(1+1))*EC$1836</f>
        <v>5011.7294267119059</v>
      </c>
      <c r="ED1834">
        <f>86400*((IncFlowsCalibration1!$ED$1834)^(1+1))*ED$1836</f>
        <v>6917.2301364954801</v>
      </c>
      <c r="EE1834">
        <f>86400*((IncFlowsCalibration1!$EE$1834)^(1+1))*EE$1836</f>
        <v>20211.95012711985</v>
      </c>
      <c r="EF1834">
        <f>86400*((IncFlowsCalibration1!$EF$1834)^(1+1))*EF$1836</f>
        <v>3312.9562324658164</v>
      </c>
      <c r="EG1834">
        <f>86400*((IncFlowsCalibration1!$EG$1834)^(1+1))*EG$1836</f>
        <v>1347.7914358694111</v>
      </c>
      <c r="EH1834">
        <f>86400*((IncFlowsCalibration1!$EH$1834)^(1+1))*EH$1836</f>
        <v>3019.0711437298296</v>
      </c>
      <c r="EI1834">
        <f>86400*((IncFlowsCalibration1!$EI$1834)^(1+1))*EI$1836</f>
        <v>44773.052075914376</v>
      </c>
      <c r="EJ1834">
        <f>86400*((IncFlowsCalibration1!$EJ$1834)^(1+1))*EJ$1836</f>
        <v>18021.669577290493</v>
      </c>
    </row>
    <row r="1835" spans="2:140" x14ac:dyDescent="0.2">
      <c r="B1835">
        <f>86400*((IncFlowsCalibration1!$B$1835)^(1+1))*B$1836</f>
        <v>51644.637551488064</v>
      </c>
      <c r="C1835">
        <f>86400*((IncFlowsCalibration1!$C$1835)^(1+1))*C$1836</f>
        <v>0</v>
      </c>
      <c r="D1835">
        <f>86400*((IncFlowsCalibration1!$D$1835)^(1+1))*D$1836</f>
        <v>0</v>
      </c>
      <c r="E1835">
        <f>86400*((IncFlowsCalibration1!$E$1835)^(1+1))*E$1836</f>
        <v>22159.430190292351</v>
      </c>
      <c r="F1835">
        <f>86400*((IncFlowsCalibration1!$F$1835)^(1+1))*F$1836</f>
        <v>0</v>
      </c>
      <c r="G1835">
        <f>86400*((IncFlowsCalibration1!$G$1835)^(1+1))*G$1836</f>
        <v>0</v>
      </c>
      <c r="H1835">
        <f>86400*((IncFlowsCalibration1!$H$1835)^(1+1))*H$1836</f>
        <v>0</v>
      </c>
      <c r="I1835">
        <f>86400*((IncFlowsCalibration1!$I$1835)^(1+1))*I$1836</f>
        <v>0</v>
      </c>
      <c r="J1835">
        <f>86400*((IncFlowsCalibration1!$J$1835)^(1+1))*J$1836</f>
        <v>0</v>
      </c>
      <c r="K1835">
        <f>86400*((IncFlowsCalibration1!$K$1835)^(1+1))*K$1836</f>
        <v>0</v>
      </c>
      <c r="L1835">
        <f>86400*((IncFlowsCalibration1!$L$1835)^(1+1))*L$1836</f>
        <v>0</v>
      </c>
      <c r="M1835">
        <f>86400*((IncFlowsCalibration1!$M$1835)^(1+1))*M$1836</f>
        <v>0</v>
      </c>
      <c r="N1835">
        <f>86400*((IncFlowsCalibration1!$N$1835)^(1+1))*N$1836</f>
        <v>0</v>
      </c>
      <c r="O1835">
        <f>86400*((IncFlowsCalibration1!$O$1835)^(1+1))*O$1836</f>
        <v>0</v>
      </c>
      <c r="P1835">
        <f>86400*((IncFlowsCalibration1!$P$1835)^(1+1))*P$1836</f>
        <v>0</v>
      </c>
      <c r="Q1835">
        <f>86400*((IncFlowsCalibration1!$Q$1835)^(1+1))*Q$1836</f>
        <v>0</v>
      </c>
      <c r="R1835">
        <f>86400*((IncFlowsCalibration1!$R$1835)^(1+1))*R$1836</f>
        <v>0</v>
      </c>
      <c r="S1835">
        <f>86400*((IncFlowsCalibration1!$S$1835)^(1+1))*S$1836</f>
        <v>0</v>
      </c>
      <c r="T1835">
        <f>86400*((IncFlowsCalibration1!$T$1835)^(1+1))*T$1836</f>
        <v>0</v>
      </c>
      <c r="U1835">
        <f>86400*((IncFlowsCalibration1!$U$1835)^(1+1))*U$1836</f>
        <v>0</v>
      </c>
      <c r="V1835">
        <f>86400*((IncFlowsCalibration1!$V$1835)^(1+1))*V$1836</f>
        <v>0</v>
      </c>
      <c r="W1835">
        <f>86400*((IncFlowsCalibration1!$W$1835)^(1+1))*W$1836</f>
        <v>0</v>
      </c>
      <c r="X1835">
        <f>86400*((IncFlowsCalibration1!$X$1835)^(1+1))*X$1836</f>
        <v>0</v>
      </c>
      <c r="Y1835">
        <f>86400*((IncFlowsCalibration1!$Y$1835)^(1+1))*Y$1836</f>
        <v>0</v>
      </c>
      <c r="Z1835">
        <f>86400*((IncFlowsCalibration1!$Z$1835)^(1+1))*Z$1836</f>
        <v>0</v>
      </c>
      <c r="AA1835">
        <f>86400*((IncFlowsCalibration1!$AA$1835)^(1+1))*AA$1836</f>
        <v>0</v>
      </c>
      <c r="AB1835">
        <f>86400*((IncFlowsCalibration1!$AB$1835)^(1+1))*AB$1836</f>
        <v>0</v>
      </c>
      <c r="AC1835">
        <f>86400*((IncFlowsCalibration1!$AC$1835)^(1+1))*AC$1836</f>
        <v>0</v>
      </c>
      <c r="AD1835">
        <f>86400*((IncFlowsCalibration1!$AD$1835)^(1+1))*AD$1836</f>
        <v>34217.414715189574</v>
      </c>
      <c r="AE1835">
        <f>86400*((IncFlowsCalibration1!$AE$1835)^(1+1))*AE$1836</f>
        <v>113571.69371449824</v>
      </c>
      <c r="AF1835">
        <f>86400*((IncFlowsCalibration1!$AF$1835)^(1+1))*AF$1836</f>
        <v>0</v>
      </c>
      <c r="AG1835">
        <f>86400*((IncFlowsCalibration1!$AG$1835)^(1+1))*AG$1836</f>
        <v>0</v>
      </c>
      <c r="AH1835">
        <f>86400*((IncFlowsCalibration1!$AH$1835)^(1+1))*AH$1836</f>
        <v>0</v>
      </c>
      <c r="AI1835">
        <f>86400*((IncFlowsCalibration1!$AI$1835)^(1+1))*AI$1836</f>
        <v>20161.257442044327</v>
      </c>
      <c r="AJ1835">
        <f>86400*((IncFlowsCalibration1!$AJ$1835)^(1+1))*AJ$1836</f>
        <v>0</v>
      </c>
      <c r="AK1835">
        <f>86400*((IncFlowsCalibration1!$AK$1835)^(1+1))*AK$1836</f>
        <v>23574.783349957601</v>
      </c>
      <c r="AL1835">
        <f>86400*((IncFlowsCalibration1!$AL$1835)^(1+1))*AL$1836</f>
        <v>0</v>
      </c>
      <c r="AM1835">
        <f>86400*((IncFlowsCalibration1!$AM$1835)^(1+1))*AM$1836</f>
        <v>0</v>
      </c>
      <c r="AN1835">
        <f>86400*((IncFlowsCalibration1!$AN$1835)^(1+1))*AN$1836</f>
        <v>0</v>
      </c>
      <c r="AO1835">
        <f>86400*((IncFlowsCalibration1!$AO$1835)^(1+1))*AO$1836</f>
        <v>0</v>
      </c>
      <c r="AP1835">
        <f>86400*((IncFlowsCalibration1!$AP$1835)^(1+1))*AP$1836</f>
        <v>0</v>
      </c>
      <c r="AQ1835">
        <f>86400*((IncFlowsCalibration1!$AQ$1835)^(1+1))*AQ$1836</f>
        <v>0</v>
      </c>
      <c r="AR1835">
        <f>86400*((IncFlowsCalibration1!$AR$1835)^(1+1))*AR$1836</f>
        <v>0</v>
      </c>
      <c r="AS1835">
        <f>86400*((IncFlowsCalibration1!$AS$1835)^(1+1))*AS$1836</f>
        <v>0</v>
      </c>
      <c r="AT1835">
        <f>86400*((IncFlowsCalibration1!$AT$1835)^(1+1))*AT$1836</f>
        <v>0</v>
      </c>
      <c r="AU1835">
        <f>86400*((IncFlowsCalibration1!$AU$1835)^(1+1))*AU$1836</f>
        <v>0</v>
      </c>
      <c r="AV1835">
        <f>86400*((IncFlowsCalibration1!$AV$1835)^(1+1))*AV$1836</f>
        <v>0</v>
      </c>
      <c r="AW1835">
        <f>86400*((IncFlowsCalibration1!$AW$1835)^(1+1))*AW$1836</f>
        <v>0</v>
      </c>
      <c r="AX1835">
        <f>86400*((IncFlowsCalibration1!$AX$1835)^(1+1))*AX$1836</f>
        <v>0</v>
      </c>
      <c r="AY1835">
        <f>86400*((IncFlowsCalibration1!$AY$1835)^(1+1))*AY$1836</f>
        <v>0</v>
      </c>
      <c r="AZ1835">
        <f>86400*((IncFlowsCalibration1!$AZ$1835)^(1+1))*AZ$1836</f>
        <v>0</v>
      </c>
      <c r="BA1835">
        <f>86400*((IncFlowsCalibration1!$BA$1835)^(1+1))*BA$1836</f>
        <v>0</v>
      </c>
      <c r="BB1835">
        <f>86400*((IncFlowsCalibration1!$BB$1835)^(1+1))*BB$1836</f>
        <v>0</v>
      </c>
      <c r="BC1835">
        <f>86400*((IncFlowsCalibration1!$BC$1835)^(1+1))*BC$1836</f>
        <v>0</v>
      </c>
      <c r="BD1835">
        <f>86400*((IncFlowsCalibration1!$BD$1835)^(1+1))*BD$1836</f>
        <v>0</v>
      </c>
      <c r="BE1835">
        <f>86400*((IncFlowsCalibration1!$BE$1835)^(1+1))*BE$1836</f>
        <v>0</v>
      </c>
      <c r="BF1835">
        <f>86400*((IncFlowsCalibration1!$BF$1835)^(1+1))*BF$1836</f>
        <v>0</v>
      </c>
      <c r="BG1835">
        <f>86400*((IncFlowsCalibration1!$BG$1835)^(1+1))*BG$1836</f>
        <v>0</v>
      </c>
      <c r="BH1835">
        <f>86400*((IncFlowsCalibration1!$BH$1835)^(1+1))*BH$1836</f>
        <v>0</v>
      </c>
      <c r="BI1835">
        <f>86400*((IncFlowsCalibration1!$BI$1835)^(1+1))*BI$1836</f>
        <v>0</v>
      </c>
      <c r="BJ1835">
        <f>86400*((IncFlowsCalibration1!$BJ$1835)^(1+1))*BJ$1836</f>
        <v>0</v>
      </c>
      <c r="BK1835">
        <f>86400*((IncFlowsCalibration1!$BK$1835)^(1+1))*BK$1836</f>
        <v>0</v>
      </c>
      <c r="BL1835">
        <f>86400*((IncFlowsCalibration1!$BL$1835)^(1+1))*BL$1836</f>
        <v>0</v>
      </c>
      <c r="BM1835">
        <f>86400*((IncFlowsCalibration1!$BM$1835)^(1+1))*BM$1836</f>
        <v>0</v>
      </c>
      <c r="BN1835">
        <f>86400*((IncFlowsCalibration1!$BN$1835)^(1+1))*BN$1836</f>
        <v>0</v>
      </c>
      <c r="BO1835">
        <f>86400*((IncFlowsCalibration1!$BO$1835)^(1+1))*BO$1836</f>
        <v>0</v>
      </c>
      <c r="BP1835">
        <f>86400*((IncFlowsCalibration1!$BP$1835)^(1+1))*BP$1836</f>
        <v>0</v>
      </c>
      <c r="BQ1835">
        <f>86400*((IncFlowsCalibration1!$BQ$1835)^(1+1))*BQ$1836</f>
        <v>0</v>
      </c>
      <c r="BR1835">
        <f>86400*((IncFlowsCalibration1!$BR$1835)^(1+1))*BR$1836</f>
        <v>0</v>
      </c>
      <c r="BS1835">
        <f>86400*((IncFlowsCalibration1!$BS$1835)^(1+1))*BS$1836</f>
        <v>0</v>
      </c>
      <c r="BT1835">
        <f>86400*((IncFlowsCalibration1!$BT$1835)^(1+1))*BT$1836</f>
        <v>0</v>
      </c>
      <c r="BU1835">
        <f>86400*((IncFlowsCalibration1!$BU$1835)^(1+1))*BU$1836</f>
        <v>0</v>
      </c>
      <c r="BV1835">
        <f>86400*((IncFlowsCalibration1!$BV$1835)^(1+1))*BV$1836</f>
        <v>0</v>
      </c>
      <c r="BW1835">
        <f>86400*((IncFlowsCalibration1!$BW$1835)^(1+1))*BW$1836</f>
        <v>0</v>
      </c>
      <c r="BX1835">
        <f>86400*((IncFlowsCalibration1!$BX$1835)^(1+1))*BX$1836</f>
        <v>0</v>
      </c>
      <c r="BY1835">
        <f>86400*((IncFlowsCalibration1!$BY$1835)^(1+1))*BY$1836</f>
        <v>0</v>
      </c>
      <c r="BZ1835">
        <f>86400*((IncFlowsCalibration1!$BZ$1835)^(1+1))*BZ$1836</f>
        <v>0</v>
      </c>
      <c r="CA1835">
        <f>86400*((IncFlowsCalibration1!$CA$1835)^(1+1))*CA$1836</f>
        <v>0</v>
      </c>
      <c r="CB1835">
        <f>86400*((IncFlowsCalibration1!$CB$1835)^(1+1))*CB$1836</f>
        <v>0</v>
      </c>
      <c r="CC1835">
        <f>86400*((IncFlowsCalibration1!$CC$1835)^(1+1))*CC$1836</f>
        <v>0</v>
      </c>
      <c r="CD1835">
        <f>86400*((IncFlowsCalibration1!$CD$1835)^(1+1))*CD$1836</f>
        <v>0</v>
      </c>
      <c r="CE1835">
        <f>86400*((IncFlowsCalibration1!$CE$1835)^(1+1))*CE$1836</f>
        <v>0</v>
      </c>
      <c r="CF1835">
        <f>86400*((IncFlowsCalibration1!$CF$1835)^(1+1))*CF$1836</f>
        <v>0</v>
      </c>
      <c r="CG1835">
        <f>86400*((IncFlowsCalibration1!$CG$1835)^(1+1))*CG$1836</f>
        <v>0</v>
      </c>
      <c r="CH1835">
        <f>86400*((IncFlowsCalibration1!$CH$1835)^(1+1))*CH$1836</f>
        <v>0</v>
      </c>
      <c r="CI1835">
        <f>86400*((IncFlowsCalibration1!$CI$1835)^(1+1))*CI$1836</f>
        <v>0</v>
      </c>
      <c r="CJ1835">
        <f>86400*((IncFlowsCalibration1!$CJ$1835)^(1+1))*CJ$1836</f>
        <v>0</v>
      </c>
      <c r="CK1835">
        <f>86400*((IncFlowsCalibration1!$CK$1835)^(1+1))*CK$1836</f>
        <v>25446.944292790602</v>
      </c>
      <c r="CL1835">
        <f>86400*((IncFlowsCalibration1!$CL$1835)^(1+1))*CL$1836</f>
        <v>0</v>
      </c>
      <c r="CM1835">
        <f>86400*((IncFlowsCalibration1!$CM$1835)^(1+1))*CM$1836</f>
        <v>0</v>
      </c>
      <c r="CN1835">
        <f>86400*((IncFlowsCalibration1!$CN$1835)^(1+1))*CN$1836</f>
        <v>0</v>
      </c>
      <c r="CO1835">
        <f>86400*((IncFlowsCalibration1!$CO$1835)^(1+1))*CO$1836</f>
        <v>0</v>
      </c>
      <c r="CP1835">
        <f>86400*((IncFlowsCalibration1!$CP$1835)^(1+1))*CP$1836</f>
        <v>0</v>
      </c>
      <c r="CQ1835">
        <f>86400*((IncFlowsCalibration1!$CQ$1835)^(1+1))*CQ$1836</f>
        <v>0</v>
      </c>
      <c r="CR1835">
        <f>86400*((IncFlowsCalibration1!$CR$1835)^(1+1))*CR$1836</f>
        <v>669414.19458768365</v>
      </c>
      <c r="CS1835">
        <f>86400*((IncFlowsCalibration1!$CS$1835)^(1+1))*CS$1836</f>
        <v>0</v>
      </c>
      <c r="CT1835">
        <f>86400*((IncFlowsCalibration1!$CT$1835)^(1+1))*CT$1836</f>
        <v>63573.66475040777</v>
      </c>
      <c r="CU1835">
        <f>86400*((IncFlowsCalibration1!$CU$1835)^(1+1))*CU$1836</f>
        <v>27459.927845497521</v>
      </c>
      <c r="CV1835">
        <f>86400*((IncFlowsCalibration1!$CV$1835)^(1+1))*CV$1836</f>
        <v>6139.0684290012523</v>
      </c>
      <c r="CW1835">
        <f>86400*((IncFlowsCalibration1!$CW$1835)^(1+1))*CW$1836</f>
        <v>28195.557026270868</v>
      </c>
      <c r="CX1835">
        <f>86400*((IncFlowsCalibration1!$CX$1835)^(1+1))*CX$1836</f>
        <v>687.43848575869208</v>
      </c>
      <c r="CY1835">
        <f>86400*((IncFlowsCalibration1!$CY$1835)^(1+1))*CY$1836</f>
        <v>103478.39886382477</v>
      </c>
      <c r="CZ1835">
        <f>86400*((IncFlowsCalibration1!$CZ$1835)^(1+1))*CZ$1836</f>
        <v>0.39710863334955948</v>
      </c>
      <c r="DA1835">
        <f>86400*((IncFlowsCalibration1!$DA$1835)^(1+1))*DA$1836</f>
        <v>0</v>
      </c>
      <c r="DB1835">
        <f>86400*((IncFlowsCalibration1!$DB$1835)^(1+1))*DB$1836</f>
        <v>1132.5885390137137</v>
      </c>
      <c r="DC1835">
        <f>86400*((IncFlowsCalibration1!$DC$1835)^(1+1))*DC$1836</f>
        <v>314127.18000842427</v>
      </c>
      <c r="DD1835">
        <f>86400*((IncFlowsCalibration1!$DD$1835)^(1+1))*DD$1836</f>
        <v>145250.58232115756</v>
      </c>
      <c r="DE1835">
        <f>86400*((IncFlowsCalibration1!$DE$1835)^(1+1))*DE$1836</f>
        <v>7435.8743519429718</v>
      </c>
      <c r="DF1835">
        <f>86400*((IncFlowsCalibration1!$DF$1835)^(1+1))*DF$1836</f>
        <v>4290.0838814924009</v>
      </c>
      <c r="DG1835">
        <f>86400*((IncFlowsCalibration1!$DG$1835)^(1+1))*DG$1836</f>
        <v>2149.1618384354479</v>
      </c>
      <c r="DH1835">
        <f>86400*((IncFlowsCalibration1!$DH$1835)^(1+1))*DH$1836</f>
        <v>32382.990038133121</v>
      </c>
      <c r="DI1835">
        <f>86400*((IncFlowsCalibration1!$DI$1835)^(1+1))*DI$1836</f>
        <v>303602.19288138341</v>
      </c>
      <c r="DJ1835">
        <f>86400*((IncFlowsCalibration1!$DJ$1835)^(1+1))*DJ$1836</f>
        <v>3084.043909051426</v>
      </c>
      <c r="DK1835">
        <f>86400*((IncFlowsCalibration1!$DK$1835)^(1+1))*DK$1836</f>
        <v>39273.907498990149</v>
      </c>
      <c r="DL1835">
        <f>86400*((IncFlowsCalibration1!$DL$1835)^(1+1))*DL$1836</f>
        <v>5727.7789658262554</v>
      </c>
      <c r="DM1835">
        <f>86400*((IncFlowsCalibration1!$DM$1835)^(1+1))*DM$1836</f>
        <v>36571.264642476781</v>
      </c>
      <c r="DN1835">
        <f>86400*((IncFlowsCalibration1!$DN$1835)^(1+1))*DN$1836</f>
        <v>7395.3975632305637</v>
      </c>
      <c r="DO1835">
        <f>86400*((IncFlowsCalibration1!$DO$1835)^(1+1))*DO$1836</f>
        <v>27309.463426732713</v>
      </c>
      <c r="DP1835">
        <f>86400*((IncFlowsCalibration1!$DP$1835)^(1+1))*DP$1836</f>
        <v>204454.83556280119</v>
      </c>
      <c r="DQ1835">
        <f>86400*((IncFlowsCalibration1!$DQ$1835)^(1+1))*DQ$1836</f>
        <v>2.6987976146499744</v>
      </c>
      <c r="DR1835">
        <f>86400*((IncFlowsCalibration1!$DR$1835)^(1+1))*DR$1836</f>
        <v>25.67115383881023</v>
      </c>
      <c r="DS1835">
        <f>86400*((IncFlowsCalibration1!$DS$1835)^(1+1))*DS$1836</f>
        <v>0</v>
      </c>
      <c r="DT1835">
        <f>86400*((IncFlowsCalibration1!$DT$1835)^(1+1))*DT$1836</f>
        <v>122815.94651117959</v>
      </c>
      <c r="DU1835">
        <f>86400*((IncFlowsCalibration1!$DU$1835)^(1+1))*DU$1836</f>
        <v>4832.0378483765935</v>
      </c>
      <c r="DV1835">
        <f>86400*((IncFlowsCalibration1!$DV$1835)^(1+1))*DV$1836</f>
        <v>1938.8115426663244</v>
      </c>
      <c r="DW1835">
        <f>86400*((IncFlowsCalibration1!$DW$1835)^(1+1))*DW$1836</f>
        <v>2065.3320042478949</v>
      </c>
      <c r="DX1835">
        <f>86400*((IncFlowsCalibration1!$DX$1835)^(1+1))*DX$1836</f>
        <v>1553.8382147136497</v>
      </c>
      <c r="DY1835">
        <f>86400*((IncFlowsCalibration1!$DY$1835)^(1+1))*DY$1836</f>
        <v>355.66943165688855</v>
      </c>
      <c r="DZ1835">
        <f>86400*((IncFlowsCalibration1!$DZ$1835)^(1+1))*DZ$1836</f>
        <v>4241.8265467557412</v>
      </c>
      <c r="EA1835">
        <f>86400*((IncFlowsCalibration1!$EA$1835)^(1+1))*EA$1836</f>
        <v>2084.0633227269641</v>
      </c>
      <c r="EB1835">
        <f>86400*((IncFlowsCalibration1!$EB$1835)^(1+1))*EB$1836</f>
        <v>43677.523971136172</v>
      </c>
      <c r="EC1835">
        <f>86400*((IncFlowsCalibration1!$EC$1835)^(1+1))*EC$1836</f>
        <v>4896.4488435540306</v>
      </c>
      <c r="ED1835">
        <f>86400*((IncFlowsCalibration1!$ED$1835)^(1+1))*ED$1836</f>
        <v>6758.1189226712559</v>
      </c>
      <c r="EE1835">
        <f>86400*((IncFlowsCalibration1!$EE$1835)^(1+1))*EE$1836</f>
        <v>19416.910898451395</v>
      </c>
      <c r="EF1835">
        <f>86400*((IncFlowsCalibration1!$EF$1835)^(1+1))*EF$1836</f>
        <v>3141.4441337075141</v>
      </c>
      <c r="EG1835">
        <f>86400*((IncFlowsCalibration1!$EG$1835)^(1+1))*EG$1836</f>
        <v>1281.4736327755727</v>
      </c>
      <c r="EH1835">
        <f>86400*((IncFlowsCalibration1!$EH$1835)^(1+1))*EH$1836</f>
        <v>2879.9346392000443</v>
      </c>
      <c r="EI1835">
        <f>86400*((IncFlowsCalibration1!$EI$1835)^(1+1))*EI$1836</f>
        <v>43026.218263958843</v>
      </c>
      <c r="EJ1835">
        <f>86400*((IncFlowsCalibration1!$EJ$1835)^(1+1))*EJ$1836</f>
        <v>17215.86593279622</v>
      </c>
    </row>
    <row r="1836" spans="2:140" x14ac:dyDescent="0.2">
      <c r="B1836">
        <v>4.1105892637118512E-4</v>
      </c>
      <c r="E1836">
        <v>4.5822538991521465E-3</v>
      </c>
      <c r="AD1836">
        <v>8.7316578329995525E-4</v>
      </c>
      <c r="AE1836">
        <v>3.4472346471580562E-4</v>
      </c>
      <c r="AI1836">
        <v>1.605078504157301E-3</v>
      </c>
      <c r="AK1836">
        <v>7.9884687205837893E-4</v>
      </c>
      <c r="CK1836">
        <v>1.4162233345017539E-3</v>
      </c>
      <c r="CR1836">
        <v>1.0436497160069517E-3</v>
      </c>
      <c r="CS1836">
        <v>5.2371122309091721E-4</v>
      </c>
      <c r="CT1836">
        <v>1.4494219829782541E-3</v>
      </c>
      <c r="CU1836">
        <v>8.2175664164317493E-3</v>
      </c>
      <c r="CV1836">
        <v>9.1753522435635438E-3</v>
      </c>
      <c r="CW1836">
        <v>7.7401629081904205E-3</v>
      </c>
      <c r="CX1836">
        <v>1.1276266058466836E-2</v>
      </c>
      <c r="CY1836">
        <v>1.8154611612032935E-3</v>
      </c>
      <c r="CZ1836">
        <v>1.415057981936516E-3</v>
      </c>
      <c r="DA1836">
        <v>2.4936212437248508E-2</v>
      </c>
      <c r="DB1836">
        <v>4.4063697565824411E-3</v>
      </c>
      <c r="DC1836">
        <v>6.6982789708332246E-4</v>
      </c>
      <c r="DD1836">
        <v>7.799901601832029E-4</v>
      </c>
      <c r="DE1836">
        <v>1.1491181295539867E-3</v>
      </c>
      <c r="DF1836">
        <v>2.6050515308217035E-2</v>
      </c>
      <c r="DG1836">
        <v>1.0040282240910704E-2</v>
      </c>
      <c r="DH1836">
        <v>1.0287379802043547E-2</v>
      </c>
      <c r="DI1836">
        <v>7.3977669740455461E-4</v>
      </c>
      <c r="DJ1836">
        <v>2.9996413835889847E-3</v>
      </c>
      <c r="DK1836">
        <v>3.13649907755173E-4</v>
      </c>
      <c r="DL1836">
        <f>$DM$1836</f>
        <v>1.7642151309746701E-3</v>
      </c>
      <c r="DM1836">
        <v>1.7642151309746701E-3</v>
      </c>
      <c r="DN1836">
        <v>2.3489642990366269E-3</v>
      </c>
      <c r="DO1836">
        <v>2.2790402136359128E-3</v>
      </c>
      <c r="DP1836">
        <v>9.0393529534007651E-3</v>
      </c>
      <c r="DQ1836">
        <v>1.9672822763417259E-3</v>
      </c>
      <c r="DR1836">
        <v>4.5510370251078256E-4</v>
      </c>
      <c r="DS1836">
        <f>$DT$1836</f>
        <v>2.9972214015350538E-4</v>
      </c>
      <c r="DT1836">
        <v>2.9972214015350538E-4</v>
      </c>
      <c r="DU1836">
        <v>1.2027496346146628E-3</v>
      </c>
      <c r="DV1836">
        <v>4.7148920823565105E-3</v>
      </c>
      <c r="DW1836">
        <v>2.8273052139841584E-4</v>
      </c>
      <c r="DX1836">
        <v>6.0452542826352727E-3</v>
      </c>
      <c r="DY1836">
        <v>5.5349704610592144E-3</v>
      </c>
      <c r="DZ1836">
        <v>4.4226989955517139E-2</v>
      </c>
      <c r="EA1836">
        <f>$EB$1836</f>
        <v>2.2405681704916088E-3</v>
      </c>
      <c r="EB1836">
        <v>2.2405681704916088E-3</v>
      </c>
      <c r="EC1836">
        <v>2.9610860711291763E-3</v>
      </c>
      <c r="ED1836">
        <v>7.2656277695479568E-3</v>
      </c>
      <c r="EE1836">
        <v>5.5975885224765563E-4</v>
      </c>
      <c r="EF1836">
        <v>9.4249374009659759E-4</v>
      </c>
      <c r="EG1836">
        <v>5.6487387442495781E-3</v>
      </c>
      <c r="EH1836">
        <v>7.6569787608075598E-4</v>
      </c>
      <c r="EI1836">
        <v>8.7599462733241611E-4</v>
      </c>
      <c r="EJ1836">
        <v>2.199545680047022E-3</v>
      </c>
    </row>
    <row r="1837" spans="2:140" x14ac:dyDescent="0.2">
      <c r="B1837">
        <v>1</v>
      </c>
      <c r="C1837">
        <v>1</v>
      </c>
      <c r="D1837">
        <v>1</v>
      </c>
      <c r="E1837">
        <v>1</v>
      </c>
      <c r="F1837">
        <v>1</v>
      </c>
      <c r="G1837">
        <v>1</v>
      </c>
      <c r="H1837">
        <v>1</v>
      </c>
      <c r="I1837">
        <v>1</v>
      </c>
      <c r="J1837">
        <v>1</v>
      </c>
      <c r="K1837">
        <v>1</v>
      </c>
      <c r="L1837">
        <v>1</v>
      </c>
      <c r="M1837">
        <v>1</v>
      </c>
      <c r="N1837">
        <v>1</v>
      </c>
      <c r="O1837">
        <v>1</v>
      </c>
      <c r="P1837">
        <v>1</v>
      </c>
      <c r="Q1837">
        <v>1</v>
      </c>
      <c r="R1837">
        <v>1</v>
      </c>
      <c r="S1837">
        <v>1</v>
      </c>
      <c r="T1837">
        <v>1</v>
      </c>
      <c r="U1837">
        <v>1</v>
      </c>
      <c r="V1837">
        <v>1</v>
      </c>
      <c r="W1837">
        <v>1</v>
      </c>
      <c r="X1837">
        <v>1</v>
      </c>
      <c r="Y1837">
        <v>1</v>
      </c>
      <c r="Z1837">
        <v>1</v>
      </c>
      <c r="AA1837">
        <v>1</v>
      </c>
      <c r="AB1837">
        <v>1</v>
      </c>
      <c r="AC1837">
        <v>1</v>
      </c>
      <c r="AD1837">
        <v>1</v>
      </c>
      <c r="AE1837">
        <v>1</v>
      </c>
      <c r="AF1837">
        <v>1</v>
      </c>
      <c r="AG1837">
        <v>1</v>
      </c>
      <c r="AH1837">
        <v>1</v>
      </c>
      <c r="AI1837">
        <v>1</v>
      </c>
      <c r="AJ1837">
        <v>1</v>
      </c>
      <c r="AK1837">
        <v>1</v>
      </c>
      <c r="AL1837">
        <v>1</v>
      </c>
      <c r="AM1837">
        <v>1</v>
      </c>
      <c r="AN1837">
        <v>1</v>
      </c>
      <c r="AO1837">
        <v>1</v>
      </c>
      <c r="AP1837">
        <v>1</v>
      </c>
      <c r="AQ1837">
        <v>1</v>
      </c>
      <c r="AR1837">
        <v>1</v>
      </c>
      <c r="AS1837">
        <v>1</v>
      </c>
      <c r="AT1837">
        <v>1</v>
      </c>
      <c r="AU1837">
        <v>1</v>
      </c>
      <c r="AV1837">
        <v>1</v>
      </c>
      <c r="AW1837">
        <v>1</v>
      </c>
      <c r="AX1837">
        <v>1</v>
      </c>
      <c r="AY1837">
        <v>1</v>
      </c>
      <c r="AZ1837">
        <v>1</v>
      </c>
      <c r="BA1837">
        <v>1</v>
      </c>
      <c r="BB1837">
        <v>1</v>
      </c>
      <c r="BC1837">
        <v>1</v>
      </c>
      <c r="BD1837">
        <v>1</v>
      </c>
      <c r="BE1837">
        <v>1</v>
      </c>
      <c r="BF1837">
        <v>1</v>
      </c>
      <c r="BG1837">
        <v>1</v>
      </c>
      <c r="BH1837">
        <v>1</v>
      </c>
      <c r="BI1837">
        <v>1</v>
      </c>
      <c r="BJ1837">
        <v>1</v>
      </c>
      <c r="BK1837">
        <v>1</v>
      </c>
      <c r="BL1837">
        <v>1</v>
      </c>
      <c r="BM1837">
        <v>1</v>
      </c>
      <c r="BN1837">
        <v>1</v>
      </c>
      <c r="BO1837">
        <v>1</v>
      </c>
      <c r="BP1837">
        <v>1</v>
      </c>
      <c r="BQ1837">
        <v>1</v>
      </c>
      <c r="BR1837">
        <v>1</v>
      </c>
      <c r="BS1837">
        <v>1</v>
      </c>
      <c r="BT1837">
        <v>1</v>
      </c>
      <c r="BU1837">
        <v>1</v>
      </c>
      <c r="BV1837">
        <v>1</v>
      </c>
      <c r="BW1837">
        <v>1</v>
      </c>
      <c r="BX1837">
        <v>1</v>
      </c>
      <c r="BY1837">
        <v>1</v>
      </c>
      <c r="BZ1837">
        <v>1</v>
      </c>
      <c r="CA1837">
        <v>1</v>
      </c>
      <c r="CB1837">
        <v>1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  <c r="DI1837">
        <v>1</v>
      </c>
      <c r="DJ1837">
        <v>1</v>
      </c>
      <c r="DK1837">
        <v>1</v>
      </c>
      <c r="DL1837">
        <v>1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</row>
    <row r="1838" spans="2:140" x14ac:dyDescent="0.2">
      <c r="B1838">
        <f>SUM(B8:B1835)/(1828/365)</f>
        <v>778597999.99999726</v>
      </c>
      <c r="C1838">
        <f>SUM(C8:C1835)/(1828/365)</f>
        <v>0</v>
      </c>
      <c r="D1838">
        <f>SUM(D8:D1835)/(1828/365)</f>
        <v>0</v>
      </c>
      <c r="E1838">
        <f>SUM(E8:E1835)/(1828/365)</f>
        <v>385249184.00000006</v>
      </c>
      <c r="F1838">
        <f>SUM(F8:F1835)/(1828/365)</f>
        <v>0</v>
      </c>
      <c r="G1838">
        <f>SUM(G8:G1835)/(1828/365)</f>
        <v>0</v>
      </c>
      <c r="H1838">
        <f>SUM(H8:H1835)/(1828/365)</f>
        <v>0</v>
      </c>
      <c r="I1838">
        <f>SUM(I8:I1835)/(1828/365)</f>
        <v>0</v>
      </c>
      <c r="J1838">
        <f>SUM(J8:J1835)/(1828/365)</f>
        <v>0</v>
      </c>
      <c r="K1838">
        <f>SUM(K8:K1835)/(1828/365)</f>
        <v>0</v>
      </c>
      <c r="L1838">
        <f>SUM(L8:L1835)/(1828/365)</f>
        <v>0</v>
      </c>
      <c r="M1838">
        <f>SUM(M8:M1835)/(1828/365)</f>
        <v>0</v>
      </c>
      <c r="N1838">
        <f>SUM(N8:N1835)/(1828/365)</f>
        <v>0</v>
      </c>
      <c r="O1838">
        <f>SUM(O8:O1835)/(1828/365)</f>
        <v>0</v>
      </c>
      <c r="P1838">
        <f>SUM(P8:P1835)/(1828/365)</f>
        <v>0</v>
      </c>
      <c r="Q1838">
        <f>SUM(Q8:Q1835)/(1828/365)</f>
        <v>0</v>
      </c>
      <c r="R1838">
        <f>SUM(R8:R1835)/(1828/365)</f>
        <v>0</v>
      </c>
      <c r="S1838">
        <f>SUM(S8:S1835)/(1828/365)</f>
        <v>0</v>
      </c>
      <c r="T1838">
        <f>SUM(T8:T1835)/(1828/365)</f>
        <v>0</v>
      </c>
      <c r="U1838">
        <f>SUM(U8:U1835)/(1828/365)</f>
        <v>0</v>
      </c>
      <c r="V1838">
        <f>SUM(V8:V1835)/(1828/365)</f>
        <v>0</v>
      </c>
      <c r="W1838">
        <f>SUM(W8:W1835)/(1828/365)</f>
        <v>0</v>
      </c>
      <c r="X1838">
        <f>SUM(X8:X1835)/(1828/365)</f>
        <v>0</v>
      </c>
      <c r="Y1838">
        <f>SUM(Y8:Y1835)/(1828/365)</f>
        <v>0</v>
      </c>
      <c r="Z1838">
        <f>SUM(Z8:Z1835)/(1828/365)</f>
        <v>0</v>
      </c>
      <c r="AA1838">
        <f>SUM(AA8:AA1835)/(1828/365)</f>
        <v>0</v>
      </c>
      <c r="AB1838">
        <f>SUM(AB8:AB1835)/(1828/365)</f>
        <v>0</v>
      </c>
      <c r="AC1838">
        <f>SUM(AC8:AC1835)/(1828/365)</f>
        <v>0</v>
      </c>
      <c r="AD1838">
        <f>SUM(AD8:AD1835)/(1828/365)</f>
        <v>602909999.99999869</v>
      </c>
      <c r="AE1838">
        <f>SUM(AE8:AE1835)/(1828/365)</f>
        <v>1525110000.0000005</v>
      </c>
      <c r="AF1838">
        <f>SUM(AF8:AF1835)/(1828/365)</f>
        <v>0</v>
      </c>
      <c r="AG1838">
        <f>SUM(AG8:AG1835)/(1828/365)</f>
        <v>0</v>
      </c>
      <c r="AH1838">
        <f>SUM(AH8:AH1835)/(1828/365)</f>
        <v>0</v>
      </c>
      <c r="AI1838">
        <f>SUM(AI8:AI1835)/(1828/365)</f>
        <v>350609999.99999988</v>
      </c>
      <c r="AJ1838">
        <f>SUM(AJ8:AJ1835)/(1828/365)</f>
        <v>0</v>
      </c>
      <c r="AK1838">
        <f>SUM(AK8:AK1835)/(1828/365)</f>
        <v>626109999.99999964</v>
      </c>
      <c r="AL1838">
        <f>SUM(AL8:AL1835)/(1828/365)</f>
        <v>0</v>
      </c>
      <c r="AM1838">
        <f>SUM(AM8:AM1835)/(1828/365)</f>
        <v>0</v>
      </c>
      <c r="AN1838">
        <f>SUM(AN8:AN1835)/(1828/365)</f>
        <v>0</v>
      </c>
      <c r="AO1838">
        <f>SUM(AO8:AO1835)/(1828/365)</f>
        <v>0</v>
      </c>
      <c r="AP1838">
        <f>SUM(AP8:AP1835)/(1828/365)</f>
        <v>0</v>
      </c>
      <c r="AQ1838">
        <f>SUM(AQ8:AQ1835)/(1828/365)</f>
        <v>0</v>
      </c>
      <c r="AR1838">
        <f>SUM(AR8:AR1835)/(1828/365)</f>
        <v>0</v>
      </c>
      <c r="AS1838">
        <f>SUM(AS8:AS1835)/(1828/365)</f>
        <v>0</v>
      </c>
      <c r="AT1838">
        <f>SUM(AT8:AT1835)/(1828/365)</f>
        <v>0</v>
      </c>
      <c r="AU1838">
        <f>SUM(AU8:AU1835)/(1828/365)</f>
        <v>0</v>
      </c>
      <c r="AV1838">
        <f>SUM(AV8:AV1835)/(1828/365)</f>
        <v>0</v>
      </c>
      <c r="AW1838">
        <f>SUM(AW8:AW1835)/(1828/365)</f>
        <v>0</v>
      </c>
      <c r="AX1838">
        <f>SUM(AX8:AX1835)/(1828/365)</f>
        <v>0</v>
      </c>
      <c r="AY1838">
        <f>SUM(AY8:AY1835)/(1828/365)</f>
        <v>0</v>
      </c>
      <c r="AZ1838">
        <f>SUM(AZ8:AZ1835)/(1828/365)</f>
        <v>0</v>
      </c>
      <c r="BA1838">
        <f>SUM(BA8:BA1835)/(1828/365)</f>
        <v>0</v>
      </c>
      <c r="BB1838">
        <f>SUM(BB8:BB1835)/(1828/365)</f>
        <v>0</v>
      </c>
      <c r="BC1838">
        <f>SUM(BC8:BC1835)/(1828/365)</f>
        <v>0</v>
      </c>
      <c r="BD1838">
        <f>SUM(BD8:BD1835)/(1828/365)</f>
        <v>0</v>
      </c>
      <c r="BE1838">
        <f>SUM(BE8:BE1835)/(1828/365)</f>
        <v>0</v>
      </c>
      <c r="BF1838">
        <f>SUM(BF8:BF1835)/(1828/365)</f>
        <v>0</v>
      </c>
      <c r="BG1838">
        <f>SUM(BG8:BG1835)/(1828/365)</f>
        <v>0</v>
      </c>
      <c r="BH1838">
        <f>SUM(BH8:BH1835)/(1828/365)</f>
        <v>0</v>
      </c>
      <c r="BI1838">
        <f>SUM(BI8:BI1835)/(1828/365)</f>
        <v>0</v>
      </c>
      <c r="BJ1838">
        <f>SUM(BJ8:BJ1835)/(1828/365)</f>
        <v>0</v>
      </c>
      <c r="BK1838">
        <f>SUM(BK8:BK1835)/(1828/365)</f>
        <v>0</v>
      </c>
      <c r="BL1838">
        <f>SUM(BL8:BL1835)/(1828/365)</f>
        <v>0</v>
      </c>
      <c r="BM1838">
        <f>SUM(BM8:BM1835)/(1828/365)</f>
        <v>0</v>
      </c>
      <c r="BN1838">
        <f>SUM(BN8:BN1835)/(1828/365)</f>
        <v>0</v>
      </c>
      <c r="BO1838">
        <f>SUM(BO8:BO1835)/(1828/365)</f>
        <v>0</v>
      </c>
      <c r="BP1838">
        <f>SUM(BP8:BP1835)/(1828/365)</f>
        <v>0</v>
      </c>
      <c r="BQ1838">
        <f>SUM(BQ8:BQ1835)/(1828/365)</f>
        <v>0</v>
      </c>
      <c r="BR1838">
        <f>SUM(BR8:BR1835)/(1828/365)</f>
        <v>0</v>
      </c>
      <c r="BS1838">
        <f>SUM(BS8:BS1835)/(1828/365)</f>
        <v>0</v>
      </c>
      <c r="BT1838">
        <f>SUM(BT8:BT1835)/(1828/365)</f>
        <v>0</v>
      </c>
      <c r="BU1838">
        <f>SUM(BU8:BU1835)/(1828/365)</f>
        <v>0</v>
      </c>
      <c r="BV1838">
        <f>SUM(BV8:BV1835)/(1828/365)</f>
        <v>0</v>
      </c>
      <c r="BW1838">
        <f>SUM(BW8:BW1835)/(1828/365)</f>
        <v>0</v>
      </c>
      <c r="BX1838">
        <f>SUM(BX8:BX1835)/(1828/365)</f>
        <v>0</v>
      </c>
      <c r="BY1838">
        <f>SUM(BY8:BY1835)/(1828/365)</f>
        <v>0</v>
      </c>
      <c r="BZ1838">
        <f>SUM(BZ8:BZ1835)/(1828/365)</f>
        <v>0</v>
      </c>
      <c r="CA1838">
        <f>SUM(CA8:CA1835)/(1828/365)</f>
        <v>0</v>
      </c>
      <c r="CB1838">
        <f>SUM(CB8:CB1835)/(1828/365)</f>
        <v>0</v>
      </c>
      <c r="CC1838">
        <f>SUM(CC8:CC1835)/(1828/365)</f>
        <v>0</v>
      </c>
      <c r="CD1838">
        <f>SUM(CD8:CD1835)/(1828/365)</f>
        <v>0</v>
      </c>
      <c r="CE1838">
        <f>SUM(CE8:CE1835)/(1828/365)</f>
        <v>0</v>
      </c>
      <c r="CF1838">
        <f>SUM(CF8:CF1835)/(1828/365)</f>
        <v>0</v>
      </c>
      <c r="CG1838">
        <f>SUM(CG8:CG1835)/(1828/365)</f>
        <v>0</v>
      </c>
      <c r="CH1838">
        <f>SUM(CH8:CH1835)/(1828/365)</f>
        <v>0</v>
      </c>
      <c r="CI1838">
        <f>SUM(CI8:CI1835)/(1828/365)</f>
        <v>0</v>
      </c>
      <c r="CJ1838">
        <f>SUM(CJ8:CJ1835)/(1828/365)</f>
        <v>0</v>
      </c>
      <c r="CK1838">
        <f>SUM(CK8:CK1835)/(1828/365)</f>
        <v>1009078217.0000042</v>
      </c>
      <c r="CL1838">
        <f>SUM(CL8:CL1835)/(1828/365)</f>
        <v>0</v>
      </c>
      <c r="CM1838">
        <f>SUM(CM8:CM1835)/(1828/365)</f>
        <v>0</v>
      </c>
      <c r="CN1838">
        <f>SUM(CN8:CN1835)/(1828/365)</f>
        <v>0</v>
      </c>
      <c r="CO1838">
        <f>SUM(CO8:CO1835)/(1828/365)</f>
        <v>0</v>
      </c>
      <c r="CP1838">
        <f>SUM(CP8:CP1835)/(1828/365)</f>
        <v>0</v>
      </c>
      <c r="CQ1838">
        <f>SUM(CQ8:CQ1835)/(1828/365)</f>
        <v>0</v>
      </c>
      <c r="CR1838">
        <f>SUM(CR8:CR1835)/(1828/365)</f>
        <v>1464500000.0000007</v>
      </c>
      <c r="CS1838">
        <f>SUM(CS8:CS1835)/(1828/365)</f>
        <v>45820000.000000067</v>
      </c>
      <c r="CT1838">
        <f>SUM(CT8:CT1835)/(1828/365)</f>
        <v>199360000.00000033</v>
      </c>
      <c r="CU1838">
        <f>SUM(CU8:CU1835)/(1828/365)</f>
        <v>93239999.999999732</v>
      </c>
      <c r="CV1838">
        <f>SUM(CV8:CV1835)/(1828/365)</f>
        <v>82879999.999999374</v>
      </c>
      <c r="CW1838">
        <f>SUM(CW8:CW1835)/(1828/365)</f>
        <v>350244000.00000119</v>
      </c>
      <c r="CX1838">
        <f>SUM(CX8:CX1835)/(1828/365)</f>
        <v>11843999.999999987</v>
      </c>
      <c r="CY1838">
        <f>SUM(CY8:CY1835)/(1828/365)</f>
        <v>530699999.99999869</v>
      </c>
      <c r="CZ1838">
        <f>SUM(CZ8:CZ1835)/(1828/365)</f>
        <v>260999999.99999943</v>
      </c>
      <c r="DA1838">
        <f>SUM(DA8:DA1835)/(1828/365)</f>
        <v>153699999.99999961</v>
      </c>
      <c r="DB1838">
        <f>SUM(DB8:DB1835)/(1828/365)</f>
        <v>55592999.999999963</v>
      </c>
      <c r="DC1838">
        <f>SUM(DC8:DC1835)/(1828/365)</f>
        <v>900479999.99999619</v>
      </c>
      <c r="DD1838">
        <f>SUM(DD8:DD1835)/(1828/365)</f>
        <v>450800000.00000006</v>
      </c>
      <c r="DE1838">
        <f>SUM(DE8:DE1835)/(1828/365)</f>
        <v>44800000.000000007</v>
      </c>
      <c r="DF1838">
        <f>SUM(DF8:DF1835)/(1828/365)</f>
        <v>62930000.000000052</v>
      </c>
      <c r="DG1838">
        <f>SUM(DG8:DG1835)/(1828/365)</f>
        <v>40600000.000000052</v>
      </c>
      <c r="DH1838">
        <f>SUM(DH8:DH1835)/(1828/365)</f>
        <v>97999999.999999955</v>
      </c>
      <c r="DI1838">
        <f>SUM(DI8:DI1835)/(1828/365)</f>
        <v>1088920000.0000012</v>
      </c>
      <c r="DJ1838">
        <f>SUM(DJ8:DJ1835)/(1828/365)</f>
        <v>151380000.00000009</v>
      </c>
      <c r="DK1838">
        <f>SUM(DK8:DK1835)/(1828/365)</f>
        <v>732200000.00000358</v>
      </c>
      <c r="DL1838">
        <f>SUM(DL8:DL1835)/(1828/365)</f>
        <v>98622494.080892906</v>
      </c>
      <c r="DM1838">
        <f>(SUM(DM8:DM1835)+SUM(DL8:DL1835))/(1828/365)</f>
        <v>744239999.99999952</v>
      </c>
      <c r="DN1838">
        <f>SUM(DN8:DN1835)/(1828/365)</f>
        <v>134960000.00000098</v>
      </c>
      <c r="DO1838">
        <f>SUM(DO8:DO1835)/(1828/365)</f>
        <v>765918999.99999952</v>
      </c>
      <c r="DP1838">
        <f>SUM(DP8:DP1835)/(1828/365)</f>
        <v>319000000.00000095</v>
      </c>
      <c r="DQ1838">
        <f>SUM(DQ8:DQ1835)/(1828/365)</f>
        <v>1227280000.0000017</v>
      </c>
      <c r="DR1838">
        <f>SUM(DR8:DR1835)/(1828/365)</f>
        <v>3596000000.0000114</v>
      </c>
      <c r="DS1838">
        <f>SUM(DS8:DS1835)/(1828/365)</f>
        <v>0</v>
      </c>
      <c r="DT1838">
        <f>(SUM(DT8:DT1835)+SUM(DS8:DS1835))/(1828/365)</f>
        <v>1551210000.0000002</v>
      </c>
      <c r="DU1838">
        <f>SUM(DU8:DU1835)/(1828/365)</f>
        <v>172550000.00000009</v>
      </c>
      <c r="DV1838">
        <f>SUM(DV8:DV1835)/(1828/365)</f>
        <v>83520000.000000149</v>
      </c>
      <c r="DW1838">
        <f>SUM(DW8:DW1835)/(1828/365)</f>
        <v>35560000.000000179</v>
      </c>
      <c r="DX1838">
        <f>SUM(DX8:DX1835)/(1828/365)</f>
        <v>76270000.000000104</v>
      </c>
      <c r="DY1838">
        <f>SUM(DY8:DY1835)/(1828/365)</f>
        <v>17457999.999999985</v>
      </c>
      <c r="DZ1838">
        <f>SUM(DZ8:DZ1835)/(1828/365)</f>
        <v>64399999.999999776</v>
      </c>
      <c r="EA1838">
        <f>SUM(EA8:EA1835)/(1828/365)</f>
        <v>22883909.297654644</v>
      </c>
      <c r="EB1838">
        <f>(SUM(EB8:EB1835)+SUM(EA8:EA1835))/(1828/365)</f>
        <v>159880000.00000051</v>
      </c>
      <c r="EC1838">
        <f>SUM(EC8:EC1835)/(1828/365)</f>
        <v>53759999.999999978</v>
      </c>
      <c r="ED1838">
        <f>SUM(ED8:ED1835)/(1828/365)</f>
        <v>74199999.999999985</v>
      </c>
      <c r="EE1838">
        <f>SUM(EE8:EE1835)/(1828/365)</f>
        <v>356440000.00000066</v>
      </c>
      <c r="EF1838">
        <f>SUM(EF8:EF1835)/(1828/365)</f>
        <v>113099999.9999996</v>
      </c>
      <c r="EG1838">
        <f>SUM(EG8:EG1835)/(1828/365)</f>
        <v>60900000.000000142</v>
      </c>
      <c r="EH1838">
        <f>SUM(EH8:EH1835)/(1828/365)</f>
        <v>188500000.00000003</v>
      </c>
      <c r="EI1838">
        <f>SUM(EI8:EI1835)/(1828/365)</f>
        <v>539496816.00000095</v>
      </c>
      <c r="EJ1838">
        <f>SUM(EJ8:EJ1835)/(1828/365)</f>
        <v>303287782.99999869</v>
      </c>
    </row>
    <row r="1839" spans="2:140" x14ac:dyDescent="0.2">
      <c r="B1839">
        <v>778598000</v>
      </c>
      <c r="C1839">
        <v>0</v>
      </c>
      <c r="D1839">
        <v>0</v>
      </c>
      <c r="E1839">
        <v>385249184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602910000</v>
      </c>
      <c r="AE1839">
        <v>1525110000</v>
      </c>
      <c r="AF1839">
        <v>0</v>
      </c>
      <c r="AG1839">
        <v>0</v>
      </c>
      <c r="AH1839">
        <v>0</v>
      </c>
      <c r="AI1839">
        <v>350610000</v>
      </c>
      <c r="AJ1839">
        <v>0</v>
      </c>
      <c r="AK1839">
        <v>62611000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1009078217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1464500000</v>
      </c>
      <c r="CS1839">
        <v>45820000</v>
      </c>
      <c r="CT1839">
        <v>199360000</v>
      </c>
      <c r="CU1839">
        <v>93240000</v>
      </c>
      <c r="CV1839">
        <v>82880000</v>
      </c>
      <c r="CW1839">
        <v>350244000</v>
      </c>
      <c r="CX1839">
        <v>11844000</v>
      </c>
      <c r="CY1839">
        <v>530700000</v>
      </c>
      <c r="CZ1839">
        <v>261000000</v>
      </c>
      <c r="DA1839">
        <v>153700000</v>
      </c>
      <c r="DB1839">
        <v>55593000</v>
      </c>
      <c r="DC1839">
        <v>900480000</v>
      </c>
      <c r="DD1839">
        <v>450800000</v>
      </c>
      <c r="DE1839">
        <v>44800000</v>
      </c>
      <c r="DF1839">
        <v>62930000</v>
      </c>
      <c r="DG1839">
        <v>40600000</v>
      </c>
      <c r="DH1839">
        <v>98000000</v>
      </c>
      <c r="DI1839">
        <v>1088920000</v>
      </c>
      <c r="DJ1839">
        <v>151380000</v>
      </c>
      <c r="DK1839">
        <v>732200000</v>
      </c>
      <c r="DL1839">
        <v>0</v>
      </c>
      <c r="DM1839">
        <v>744240000</v>
      </c>
      <c r="DN1839">
        <v>134960000</v>
      </c>
      <c r="DO1839">
        <v>765919000</v>
      </c>
      <c r="DP1839">
        <v>319000000</v>
      </c>
      <c r="DQ1839">
        <v>1227280000</v>
      </c>
      <c r="DR1839">
        <v>3596000000</v>
      </c>
      <c r="DS1839">
        <v>0</v>
      </c>
      <c r="DT1839">
        <v>1551210000</v>
      </c>
      <c r="DU1839">
        <v>172550000</v>
      </c>
      <c r="DV1839">
        <v>83520000</v>
      </c>
      <c r="DW1839">
        <v>35560000</v>
      </c>
      <c r="DX1839">
        <v>76270000</v>
      </c>
      <c r="DY1839">
        <v>17458000</v>
      </c>
      <c r="DZ1839">
        <v>64400000</v>
      </c>
      <c r="EA1839">
        <v>0</v>
      </c>
      <c r="EB1839">
        <v>159880000</v>
      </c>
      <c r="EC1839">
        <v>53760000</v>
      </c>
      <c r="ED1839">
        <v>74200000</v>
      </c>
      <c r="EE1839">
        <v>356440000</v>
      </c>
      <c r="EF1839">
        <v>113100000</v>
      </c>
      <c r="EG1839">
        <v>60900000</v>
      </c>
      <c r="EH1839">
        <v>188500000</v>
      </c>
      <c r="EI1839">
        <v>539496816</v>
      </c>
      <c r="EJ1839">
        <v>303287783</v>
      </c>
    </row>
    <row r="1840" spans="2:140" x14ac:dyDescent="0.2">
      <c r="B1840">
        <f>(B1838-B1839)^2</f>
        <v>7.51754214434186E-12</v>
      </c>
      <c r="C1840">
        <f>(C1838-C1839)^2</f>
        <v>0</v>
      </c>
      <c r="D1840">
        <f>(D1838-D1839)^2</f>
        <v>0</v>
      </c>
      <c r="E1840">
        <f>(E1838-E1839)^2</f>
        <v>3.5527136788005009E-15</v>
      </c>
      <c r="F1840">
        <f>(F1838-F1839)^2</f>
        <v>0</v>
      </c>
      <c r="G1840">
        <f>(G1838-G1839)^2</f>
        <v>0</v>
      </c>
      <c r="H1840">
        <f>(H1838-H1839)^2</f>
        <v>0</v>
      </c>
      <c r="I1840">
        <f>(I1838-I1839)^2</f>
        <v>0</v>
      </c>
      <c r="J1840">
        <f>(J1838-J1839)^2</f>
        <v>0</v>
      </c>
      <c r="K1840">
        <f>(K1838-K1839)^2</f>
        <v>0</v>
      </c>
      <c r="L1840">
        <f>(L1838-L1839)^2</f>
        <v>0</v>
      </c>
      <c r="M1840">
        <f>(M1838-M1839)^2</f>
        <v>0</v>
      </c>
      <c r="N1840">
        <f>(N1838-N1839)^2</f>
        <v>0</v>
      </c>
      <c r="O1840">
        <f>(O1838-O1839)^2</f>
        <v>0</v>
      </c>
      <c r="P1840">
        <f>(P1838-P1839)^2</f>
        <v>0</v>
      </c>
      <c r="Q1840">
        <f>(Q1838-Q1839)^2</f>
        <v>0</v>
      </c>
      <c r="R1840">
        <f>(R1838-R1839)^2</f>
        <v>0</v>
      </c>
      <c r="S1840">
        <f>(S1838-S1839)^2</f>
        <v>0</v>
      </c>
      <c r="T1840">
        <f>(T1838-T1839)^2</f>
        <v>0</v>
      </c>
      <c r="U1840">
        <f>(U1838-U1839)^2</f>
        <v>0</v>
      </c>
      <c r="V1840">
        <f>(V1838-V1839)^2</f>
        <v>0</v>
      </c>
      <c r="W1840">
        <f>(W1838-W1839)^2</f>
        <v>0</v>
      </c>
      <c r="X1840">
        <f>(X1838-X1839)^2</f>
        <v>0</v>
      </c>
      <c r="Y1840">
        <f>(Y1838-Y1839)^2</f>
        <v>0</v>
      </c>
      <c r="Z1840">
        <f>(Z1838-Z1839)^2</f>
        <v>0</v>
      </c>
      <c r="AA1840">
        <f>(AA1838-AA1839)^2</f>
        <v>0</v>
      </c>
      <c r="AB1840">
        <f>(AB1838-AB1839)^2</f>
        <v>0</v>
      </c>
      <c r="AC1840">
        <f>(AC1838-AC1839)^2</f>
        <v>0</v>
      </c>
      <c r="AD1840">
        <f>(AD1838-AD1839)^2</f>
        <v>1.7195134205394424E-12</v>
      </c>
      <c r="AE1840">
        <f>(AE1838-AE1839)^2</f>
        <v>2.2737367544323206E-13</v>
      </c>
      <c r="AF1840">
        <f>(AF1838-AF1839)^2</f>
        <v>0</v>
      </c>
      <c r="AG1840">
        <f>(AG1838-AG1839)^2</f>
        <v>0</v>
      </c>
      <c r="AH1840">
        <f>(AH1838-AH1839)^2</f>
        <v>0</v>
      </c>
      <c r="AI1840">
        <f>(AI1838-AI1839)^2</f>
        <v>1.4210854715202004E-14</v>
      </c>
      <c r="AJ1840">
        <f>(AJ1838-AJ1839)^2</f>
        <v>0</v>
      </c>
      <c r="AK1840">
        <f>(AK1838-AK1839)^2</f>
        <v>1.2789769243681803E-13</v>
      </c>
      <c r="AL1840">
        <f>(AL1838-AL1839)^2</f>
        <v>0</v>
      </c>
      <c r="AM1840">
        <f>(AM1838-AM1839)^2</f>
        <v>0</v>
      </c>
      <c r="AN1840">
        <f>(AN1838-AN1839)^2</f>
        <v>0</v>
      </c>
      <c r="AO1840">
        <f>(AO1838-AO1839)^2</f>
        <v>0</v>
      </c>
      <c r="AP1840">
        <f>(AP1838-AP1839)^2</f>
        <v>0</v>
      </c>
      <c r="AQ1840">
        <f>(AQ1838-AQ1839)^2</f>
        <v>0</v>
      </c>
      <c r="AR1840">
        <f>(AR1838-AR1839)^2</f>
        <v>0</v>
      </c>
      <c r="AS1840">
        <f>(AS1838-AS1839)^2</f>
        <v>0</v>
      </c>
      <c r="AT1840">
        <f>(AT1838-AT1839)^2</f>
        <v>0</v>
      </c>
      <c r="AU1840">
        <f>(AU1838-AU1839)^2</f>
        <v>0</v>
      </c>
      <c r="AV1840">
        <f>(AV1838-AV1839)^2</f>
        <v>0</v>
      </c>
      <c r="AW1840">
        <f>(AW1838-AW1839)^2</f>
        <v>0</v>
      </c>
      <c r="AX1840">
        <f>(AX1838-AX1839)^2</f>
        <v>0</v>
      </c>
      <c r="AY1840">
        <f>(AY1838-AY1839)^2</f>
        <v>0</v>
      </c>
      <c r="AZ1840">
        <f>(AZ1838-AZ1839)^2</f>
        <v>0</v>
      </c>
      <c r="BA1840">
        <f>(BA1838-BA1839)^2</f>
        <v>0</v>
      </c>
      <c r="BB1840">
        <f>(BB1838-BB1839)^2</f>
        <v>0</v>
      </c>
      <c r="BC1840">
        <f>(BC1838-BC1839)^2</f>
        <v>0</v>
      </c>
      <c r="BD1840">
        <f>(BD1838-BD1839)^2</f>
        <v>0</v>
      </c>
      <c r="BE1840">
        <f>(BE1838-BE1839)^2</f>
        <v>0</v>
      </c>
      <c r="BF1840">
        <f>(BF1838-BF1839)^2</f>
        <v>0</v>
      </c>
      <c r="BG1840">
        <f>(BG1838-BG1839)^2</f>
        <v>0</v>
      </c>
      <c r="BH1840">
        <f>(BH1838-BH1839)^2</f>
        <v>0</v>
      </c>
      <c r="BI1840">
        <f>(BI1838-BI1839)^2</f>
        <v>0</v>
      </c>
      <c r="BJ1840">
        <f>(BJ1838-BJ1839)^2</f>
        <v>0</v>
      </c>
      <c r="BK1840">
        <f>(BK1838-BK1839)^2</f>
        <v>0</v>
      </c>
      <c r="BL1840">
        <f>(BL1838-BL1839)^2</f>
        <v>0</v>
      </c>
      <c r="BM1840">
        <f>(BM1838-BM1839)^2</f>
        <v>0</v>
      </c>
      <c r="BN1840">
        <f>(BN1838-BN1839)^2</f>
        <v>0</v>
      </c>
      <c r="BO1840">
        <f>(BO1838-BO1839)^2</f>
        <v>0</v>
      </c>
      <c r="BP1840">
        <f>(BP1838-BP1839)^2</f>
        <v>0</v>
      </c>
      <c r="BQ1840">
        <f>(BQ1838-BQ1839)^2</f>
        <v>0</v>
      </c>
      <c r="BR1840">
        <f>(BR1838-BR1839)^2</f>
        <v>0</v>
      </c>
      <c r="BS1840">
        <f>(BS1838-BS1839)^2</f>
        <v>0</v>
      </c>
      <c r="BT1840">
        <f>(BT1838-BT1839)^2</f>
        <v>0</v>
      </c>
      <c r="BU1840">
        <f>(BU1838-BU1839)^2</f>
        <v>0</v>
      </c>
      <c r="BV1840">
        <f>(BV1838-BV1839)^2</f>
        <v>0</v>
      </c>
      <c r="BW1840">
        <f>(BW1838-BW1839)^2</f>
        <v>0</v>
      </c>
      <c r="BX1840">
        <f>(BX1838-BX1839)^2</f>
        <v>0</v>
      </c>
      <c r="BY1840">
        <f>(BY1838-BY1839)^2</f>
        <v>0</v>
      </c>
      <c r="BZ1840">
        <f>(BZ1838-BZ1839)^2</f>
        <v>0</v>
      </c>
      <c r="CA1840">
        <f>(CA1838-CA1839)^2</f>
        <v>0</v>
      </c>
      <c r="CB1840">
        <f>(CB1838-CB1839)^2</f>
        <v>0</v>
      </c>
      <c r="CC1840">
        <f>(CC1838-CC1839)^2</f>
        <v>0</v>
      </c>
      <c r="CD1840">
        <f>(CD1838-CD1839)^2</f>
        <v>0</v>
      </c>
      <c r="CE1840">
        <f>(CE1838-CE1839)^2</f>
        <v>0</v>
      </c>
      <c r="CF1840">
        <f>(CF1838-CF1839)^2</f>
        <v>0</v>
      </c>
      <c r="CG1840">
        <f>(CG1838-CG1839)^2</f>
        <v>0</v>
      </c>
      <c r="CH1840">
        <f>(CH1838-CH1839)^2</f>
        <v>0</v>
      </c>
      <c r="CI1840">
        <f>(CI1838-CI1839)^2</f>
        <v>0</v>
      </c>
      <c r="CJ1840">
        <f>(CJ1838-CJ1839)^2</f>
        <v>0</v>
      </c>
      <c r="CK1840">
        <f>(CK1838-CK1839)^2</f>
        <v>1.7408297026122455E-11</v>
      </c>
      <c r="CL1840">
        <f>(CL1838-CL1839)^2</f>
        <v>0</v>
      </c>
      <c r="CM1840">
        <f>(CM1838-CM1839)^2</f>
        <v>0</v>
      </c>
      <c r="CN1840">
        <f>(CN1838-CN1839)^2</f>
        <v>0</v>
      </c>
      <c r="CO1840">
        <f>(CO1838-CO1839)^2</f>
        <v>0</v>
      </c>
      <c r="CP1840">
        <f>(CP1838-CP1839)^2</f>
        <v>0</v>
      </c>
      <c r="CQ1840">
        <f>(CQ1838-CQ1839)^2</f>
        <v>0</v>
      </c>
      <c r="CR1840">
        <f>(CR1838-CR1839)^2</f>
        <v>5.1159076974727213E-13</v>
      </c>
      <c r="CS1840">
        <f>(CS1838-CS1839)^2</f>
        <v>4.496403249731884E-15</v>
      </c>
      <c r="CT1840">
        <f>(CT1838-CT1839)^2</f>
        <v>1.0746958878371515E-13</v>
      </c>
      <c r="CU1840">
        <f>(CU1838-CU1839)^2</f>
        <v>7.1942451995710144E-14</v>
      </c>
      <c r="CV1840">
        <f>(CV1838-CV1839)^2</f>
        <v>3.9168668308775523E-13</v>
      </c>
      <c r="CW1840">
        <f>(CW1838-CW1839)^2</f>
        <v>1.4210854715202004E-12</v>
      </c>
      <c r="CX1840">
        <f>(CX1838-CX1839)^2</f>
        <v>1.700029006457271E-16</v>
      </c>
      <c r="CY1840">
        <f>(CY1838-CY1839)^2</f>
        <v>1.7195134205394424E-12</v>
      </c>
      <c r="CZ1840">
        <f>(CZ1838-CZ1839)^2</f>
        <v>3.2063240951174521E-13</v>
      </c>
      <c r="DA1840">
        <f>(DA1838-DA1839)^2</f>
        <v>1.5010215292932116E-13</v>
      </c>
      <c r="DB1840">
        <f>(DB1838-DB1839)^2</f>
        <v>1.3877787807814457E-15</v>
      </c>
      <c r="DC1840">
        <f>(DC1838-DC1839)^2</f>
        <v>1.4551915228366852E-11</v>
      </c>
      <c r="DD1840">
        <f>(DD1838-DD1839)^2</f>
        <v>3.5527136788005009E-15</v>
      </c>
      <c r="DE1840">
        <f>(DE1838-DE1839)^2</f>
        <v>5.5511151231257827E-17</v>
      </c>
      <c r="DF1840">
        <f>(DF1838-DF1839)^2</f>
        <v>2.7200464103316335E-15</v>
      </c>
      <c r="DG1840">
        <f>(DG1838-DG1839)^2</f>
        <v>2.7200464103316335E-15</v>
      </c>
      <c r="DH1840">
        <f>(DH1838-DH1839)^2</f>
        <v>1.9984014443252818E-15</v>
      </c>
      <c r="DI1840">
        <f>(DI1838-DI1839)^2</f>
        <v>1.4210854715202004E-12</v>
      </c>
      <c r="DJ1840">
        <f>(DJ1838-DJ1839)^2</f>
        <v>7.9936057773011271E-15</v>
      </c>
      <c r="DK1840">
        <f>(DK1838-DK1839)^2</f>
        <v>1.2789769243681803E-11</v>
      </c>
      <c r="DL1840">
        <f>(DL1838-DL1839)^2</f>
        <v>9726396338735756</v>
      </c>
      <c r="DM1840">
        <f>(DM1838-DM1839)^2</f>
        <v>2.2737367544323206E-13</v>
      </c>
      <c r="DN1840">
        <f>(DN1838-DN1839)^2</f>
        <v>9.6722629905343638E-13</v>
      </c>
      <c r="DO1840">
        <f>(DO1838-DO1839)^2</f>
        <v>2.2737367544323206E-13</v>
      </c>
      <c r="DP1840">
        <f>(DP1838-DP1839)^2</f>
        <v>9.0949470177292824E-13</v>
      </c>
      <c r="DQ1840">
        <f>(DQ1838-DQ1839)^2</f>
        <v>2.7853275241795927E-12</v>
      </c>
      <c r="DR1840">
        <f>(DR1838-DR1839)^2</f>
        <v>1.3096723705530167E-10</v>
      </c>
      <c r="DS1840">
        <f>(DS1838-DS1839)^2</f>
        <v>0</v>
      </c>
      <c r="DT1840">
        <f>(DT1838-DT1839)^2</f>
        <v>5.6843418860808015E-14</v>
      </c>
      <c r="DU1840">
        <f>(DU1838-DU1839)^2</f>
        <v>7.9936057773011271E-15</v>
      </c>
      <c r="DV1840">
        <f>(DV1838-DV1839)^2</f>
        <v>2.2204460492503131E-14</v>
      </c>
      <c r="DW1840">
        <f>(DW1838-DW1839)^2</f>
        <v>3.1974423109204508E-14</v>
      </c>
      <c r="DX1840">
        <f>(DX1838-DX1839)^2</f>
        <v>1.0880185641326534E-14</v>
      </c>
      <c r="DY1840">
        <f>(DY1838-DY1839)^2</f>
        <v>2.2204460492503131E-16</v>
      </c>
      <c r="DZ1840">
        <f>(DZ1838-DZ1839)^2</f>
        <v>4.9960036108132044E-14</v>
      </c>
      <c r="EA1840">
        <f>(EA1838-EA1839)^2</f>
        <v>523673304743284.62</v>
      </c>
      <c r="EB1840">
        <f>(EB1838-EB1839)^2</f>
        <v>2.5668356329333619E-13</v>
      </c>
      <c r="EC1840">
        <f>(EC1838-EC1839)^2</f>
        <v>4.9960036108132044E-16</v>
      </c>
      <c r="ED1840">
        <f>(ED1838-ED1839)^2</f>
        <v>2.2204460492503131E-16</v>
      </c>
      <c r="EE1840">
        <f>(EE1838-EE1839)^2</f>
        <v>4.2987835513486061E-13</v>
      </c>
      <c r="EF1840">
        <f>(EF1838-EF1839)^2</f>
        <v>1.6187051699034782E-13</v>
      </c>
      <c r="EG1840">
        <f>(EG1838-EG1839)^2</f>
        <v>2.0039525594484076E-14</v>
      </c>
      <c r="EH1840">
        <f>(EH1838-EH1839)^2</f>
        <v>8.8817841970012523E-16</v>
      </c>
      <c r="EI1840">
        <f>(EI1838-EI1839)^2</f>
        <v>9.0949470177292824E-13</v>
      </c>
      <c r="EJ1840">
        <f>(EJ1838-EJ1839)^2</f>
        <v>1.7195134205394424E-12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G1835"/>
  <sheetViews>
    <sheetView workbookViewId="0"/>
  </sheetViews>
  <sheetFormatPr defaultRowHeight="12.6" x14ac:dyDescent="0.2"/>
  <sheetData>
    <row r="2" spans="2:137" x14ac:dyDescent="0.2">
      <c r="B2" t="s">
        <v>1144</v>
      </c>
      <c r="C2" t="s">
        <v>1145</v>
      </c>
      <c r="D2" t="s">
        <v>1146</v>
      </c>
      <c r="E2" t="s">
        <v>1147</v>
      </c>
      <c r="F2" t="s">
        <v>1148</v>
      </c>
      <c r="G2" t="s">
        <v>1149</v>
      </c>
      <c r="H2" t="s">
        <v>1150</v>
      </c>
      <c r="I2" t="s">
        <v>1151</v>
      </c>
      <c r="J2" t="s">
        <v>1152</v>
      </c>
      <c r="K2" t="s">
        <v>1153</v>
      </c>
      <c r="L2" t="s">
        <v>1154</v>
      </c>
      <c r="M2" t="s">
        <v>1155</v>
      </c>
      <c r="N2" t="s">
        <v>1156</v>
      </c>
      <c r="O2" t="s">
        <v>1157</v>
      </c>
      <c r="P2" t="s">
        <v>1158</v>
      </c>
      <c r="Q2" t="s">
        <v>1159</v>
      </c>
      <c r="R2" t="s">
        <v>1160</v>
      </c>
      <c r="S2" t="s">
        <v>1161</v>
      </c>
      <c r="T2" t="s">
        <v>1162</v>
      </c>
      <c r="U2" t="s">
        <v>1163</v>
      </c>
      <c r="V2" t="s">
        <v>1164</v>
      </c>
      <c r="W2" t="s">
        <v>1165</v>
      </c>
      <c r="X2" t="s">
        <v>1166</v>
      </c>
      <c r="Y2" t="s">
        <v>1167</v>
      </c>
      <c r="Z2" t="s">
        <v>1168</v>
      </c>
      <c r="AA2" t="s">
        <v>1169</v>
      </c>
      <c r="AB2" t="s">
        <v>1170</v>
      </c>
      <c r="AC2" t="s">
        <v>1171</v>
      </c>
      <c r="AD2" t="s">
        <v>1172</v>
      </c>
      <c r="AE2" t="s">
        <v>1173</v>
      </c>
      <c r="AF2" t="s">
        <v>1174</v>
      </c>
      <c r="AG2" t="s">
        <v>1175</v>
      </c>
      <c r="AH2" t="s">
        <v>1176</v>
      </c>
      <c r="AI2" t="s">
        <v>1177</v>
      </c>
      <c r="AJ2" t="s">
        <v>1178</v>
      </c>
      <c r="AK2" t="s">
        <v>1179</v>
      </c>
      <c r="AL2" t="s">
        <v>1180</v>
      </c>
      <c r="AM2" t="s">
        <v>1181</v>
      </c>
      <c r="AN2" t="s">
        <v>1182</v>
      </c>
      <c r="AO2" t="s">
        <v>1183</v>
      </c>
      <c r="AP2" t="s">
        <v>1184</v>
      </c>
      <c r="AQ2" t="s">
        <v>1185</v>
      </c>
      <c r="AR2" t="s">
        <v>1186</v>
      </c>
      <c r="AS2" t="s">
        <v>1187</v>
      </c>
      <c r="AT2" t="s">
        <v>1188</v>
      </c>
      <c r="AU2" t="s">
        <v>1189</v>
      </c>
      <c r="AV2" t="s">
        <v>1190</v>
      </c>
      <c r="AW2" t="s">
        <v>1191</v>
      </c>
      <c r="AX2" t="s">
        <v>1192</v>
      </c>
      <c r="AY2" t="s">
        <v>1193</v>
      </c>
      <c r="AZ2" t="s">
        <v>1194</v>
      </c>
      <c r="BA2" t="s">
        <v>1195</v>
      </c>
      <c r="BB2" t="s">
        <v>1196</v>
      </c>
      <c r="BC2" t="s">
        <v>1197</v>
      </c>
      <c r="BD2" t="s">
        <v>1198</v>
      </c>
      <c r="BE2" t="s">
        <v>1199</v>
      </c>
      <c r="BF2" t="s">
        <v>1200</v>
      </c>
      <c r="BG2" t="s">
        <v>1201</v>
      </c>
      <c r="BH2" t="s">
        <v>1202</v>
      </c>
      <c r="BI2" t="s">
        <v>1203</v>
      </c>
      <c r="BJ2" t="s">
        <v>1204</v>
      </c>
      <c r="BK2" t="s">
        <v>1205</v>
      </c>
      <c r="BL2" t="s">
        <v>1206</v>
      </c>
      <c r="BM2" t="s">
        <v>1207</v>
      </c>
      <c r="BN2" t="s">
        <v>1208</v>
      </c>
      <c r="BO2" t="s">
        <v>1209</v>
      </c>
      <c r="BP2" t="s">
        <v>1210</v>
      </c>
      <c r="BQ2" t="s">
        <v>1211</v>
      </c>
      <c r="BR2" t="s">
        <v>1212</v>
      </c>
      <c r="BS2" t="s">
        <v>1213</v>
      </c>
      <c r="BT2" t="s">
        <v>1214</v>
      </c>
      <c r="BU2" t="s">
        <v>1215</v>
      </c>
      <c r="BV2" t="s">
        <v>1216</v>
      </c>
      <c r="BW2" t="s">
        <v>1217</v>
      </c>
      <c r="BX2" t="s">
        <v>1218</v>
      </c>
      <c r="BY2" t="s">
        <v>1219</v>
      </c>
      <c r="BZ2" t="s">
        <v>1220</v>
      </c>
      <c r="CA2" t="s">
        <v>1221</v>
      </c>
      <c r="CB2" t="s">
        <v>1222</v>
      </c>
      <c r="CC2" t="s">
        <v>1223</v>
      </c>
      <c r="CD2" t="s">
        <v>55</v>
      </c>
      <c r="CE2" t="s">
        <v>56</v>
      </c>
      <c r="CF2" t="s">
        <v>1224</v>
      </c>
      <c r="CG2" t="s">
        <v>1225</v>
      </c>
      <c r="CH2" t="s">
        <v>1226</v>
      </c>
      <c r="CI2" t="s">
        <v>1227</v>
      </c>
      <c r="CJ2" t="s">
        <v>1228</v>
      </c>
      <c r="CK2" t="s">
        <v>1229</v>
      </c>
      <c r="CL2" t="s">
        <v>1230</v>
      </c>
      <c r="CM2" t="s">
        <v>1231</v>
      </c>
      <c r="CN2" t="s">
        <v>1232</v>
      </c>
      <c r="CO2" t="s">
        <v>1233</v>
      </c>
      <c r="CP2" t="s">
        <v>156</v>
      </c>
      <c r="CQ2" t="s">
        <v>157</v>
      </c>
      <c r="CR2" t="s">
        <v>499</v>
      </c>
      <c r="CS2" t="s">
        <v>515</v>
      </c>
      <c r="CT2" t="s">
        <v>629</v>
      </c>
      <c r="CU2" t="s">
        <v>725</v>
      </c>
      <c r="CV2" t="s">
        <v>734</v>
      </c>
      <c r="CW2" t="s">
        <v>743</v>
      </c>
      <c r="CX2" t="s">
        <v>752</v>
      </c>
      <c r="CY2" t="s">
        <v>761</v>
      </c>
      <c r="CZ2" t="s">
        <v>770</v>
      </c>
      <c r="DA2" t="s">
        <v>780</v>
      </c>
      <c r="DB2" t="s">
        <v>807</v>
      </c>
      <c r="DC2" t="s">
        <v>833</v>
      </c>
      <c r="DD2" t="s">
        <v>844</v>
      </c>
      <c r="DE2" t="s">
        <v>853</v>
      </c>
      <c r="DF2" t="s">
        <v>879</v>
      </c>
      <c r="DG2" t="s">
        <v>910</v>
      </c>
      <c r="DH2" t="s">
        <v>928</v>
      </c>
      <c r="DI2" t="s">
        <v>945</v>
      </c>
      <c r="DJ2" t="s">
        <v>969</v>
      </c>
      <c r="DK2" t="s">
        <v>989</v>
      </c>
      <c r="DL2" t="s">
        <v>1001</v>
      </c>
      <c r="DM2" t="s">
        <v>1012</v>
      </c>
      <c r="DN2" t="s">
        <v>1021</v>
      </c>
      <c r="DO2" t="s">
        <v>1030</v>
      </c>
      <c r="DP2" t="s">
        <v>1041</v>
      </c>
      <c r="DQ2" t="s">
        <v>1050</v>
      </c>
      <c r="DR2" t="s">
        <v>217</v>
      </c>
      <c r="DS2" t="s">
        <v>238</v>
      </c>
      <c r="DT2" t="s">
        <v>252</v>
      </c>
      <c r="DU2" t="s">
        <v>261</v>
      </c>
      <c r="DV2" t="s">
        <v>279</v>
      </c>
      <c r="DW2" t="s">
        <v>297</v>
      </c>
      <c r="DX2" t="s">
        <v>314</v>
      </c>
      <c r="DY2" t="s">
        <v>330</v>
      </c>
      <c r="DZ2" t="s">
        <v>339</v>
      </c>
      <c r="EA2" t="s">
        <v>357</v>
      </c>
      <c r="EB2" t="s">
        <v>374</v>
      </c>
      <c r="EC2" t="s">
        <v>386</v>
      </c>
      <c r="ED2" t="s">
        <v>397</v>
      </c>
      <c r="EE2" t="s">
        <v>406</v>
      </c>
      <c r="EF2" t="s">
        <v>154</v>
      </c>
      <c r="EG2" t="s">
        <v>155</v>
      </c>
    </row>
    <row r="8" spans="2:137" x14ac:dyDescent="0.2">
      <c r="B8">
        <v>1733.7595998048782</v>
      </c>
      <c r="C8">
        <v>1068.5472536087036</v>
      </c>
      <c r="D8">
        <v>1068.5472536087036</v>
      </c>
      <c r="E8">
        <v>552.29568195343018</v>
      </c>
      <c r="F8">
        <v>534.52608966827393</v>
      </c>
      <c r="G8">
        <v>330.69597721099854</v>
      </c>
      <c r="H8">
        <v>319.66399478912354</v>
      </c>
      <c r="I8">
        <v>319.66399478912354</v>
      </c>
      <c r="J8">
        <v>314.93599796295166</v>
      </c>
      <c r="K8">
        <v>11.821999549865723</v>
      </c>
      <c r="L8">
        <v>11.821999549865723</v>
      </c>
      <c r="M8">
        <v>11.821999549865723</v>
      </c>
      <c r="N8">
        <v>11.821999549865723</v>
      </c>
      <c r="O8">
        <v>327.92457580566406</v>
      </c>
      <c r="P8">
        <v>327.92457580566406</v>
      </c>
      <c r="Q8">
        <v>272.43736267089844</v>
      </c>
      <c r="R8">
        <v>272.43736267089844</v>
      </c>
      <c r="S8">
        <v>272.38597106933594</v>
      </c>
      <c r="T8">
        <v>272.38597106933594</v>
      </c>
      <c r="U8">
        <v>272.38597106933594</v>
      </c>
      <c r="V8">
        <v>97.783493041992188</v>
      </c>
      <c r="W8">
        <v>97.783493041992188</v>
      </c>
      <c r="X8">
        <v>97.783493041992188</v>
      </c>
      <c r="Y8">
        <v>37.311798095703125</v>
      </c>
      <c r="Z8">
        <v>37.311798095703125</v>
      </c>
      <c r="AA8">
        <v>142.02299499511719</v>
      </c>
      <c r="AB8">
        <v>153.84499454498291</v>
      </c>
      <c r="AC8">
        <v>552.87933838367462</v>
      </c>
      <c r="AD8">
        <v>552.87933838367462</v>
      </c>
      <c r="AE8">
        <v>516.22339355945587</v>
      </c>
      <c r="AF8">
        <v>408.77978980541229</v>
      </c>
      <c r="AG8">
        <v>38.83080005645752</v>
      </c>
      <c r="AH8">
        <v>339.8021696805954</v>
      </c>
      <c r="AI8">
        <v>408.77978980541229</v>
      </c>
      <c r="AJ8">
        <v>339.8021696805954</v>
      </c>
      <c r="AK8">
        <v>339.8021696805954</v>
      </c>
      <c r="AL8">
        <v>171.15670204162598</v>
      </c>
      <c r="AM8">
        <v>39.196300506591797</v>
      </c>
      <c r="AN8">
        <v>39.196300506591797</v>
      </c>
      <c r="AO8">
        <v>131.96040153503418</v>
      </c>
      <c r="AP8">
        <v>131.96040153503418</v>
      </c>
      <c r="AQ8">
        <v>121.2263011932373</v>
      </c>
      <c r="AR8">
        <v>68.306303024291992</v>
      </c>
      <c r="AS8">
        <v>131.96919810771942</v>
      </c>
      <c r="AT8">
        <v>9.3100004196166992</v>
      </c>
      <c r="AU8">
        <v>7.4429998397827148</v>
      </c>
      <c r="AV8">
        <v>37.940200805664063</v>
      </c>
      <c r="AW8">
        <v>16.982999682426453</v>
      </c>
      <c r="AX8">
        <v>9.3100004196166992</v>
      </c>
      <c r="AY8">
        <v>77.007893562316895</v>
      </c>
      <c r="AZ8">
        <v>86.317893981933594</v>
      </c>
      <c r="BA8">
        <v>16.982999682426453</v>
      </c>
      <c r="BB8">
        <v>3.7739999294281006</v>
      </c>
      <c r="BC8">
        <v>3.7739999294281006</v>
      </c>
      <c r="BD8">
        <v>7.5479998588562012</v>
      </c>
      <c r="BE8">
        <v>19.720099449157715</v>
      </c>
      <c r="BF8">
        <v>38.83080005645752</v>
      </c>
      <c r="BG8">
        <v>6.6929998397827148</v>
      </c>
      <c r="BH8">
        <v>3.7739999294281006</v>
      </c>
      <c r="BI8">
        <v>1.8869999647140503</v>
      </c>
      <c r="BJ8">
        <v>1.8869999647140503</v>
      </c>
      <c r="BK8">
        <v>37.940200805664063</v>
      </c>
      <c r="BL8">
        <v>71.239399909973145</v>
      </c>
      <c r="BM8">
        <v>131.96919810771942</v>
      </c>
      <c r="BN8">
        <v>131.96919810771942</v>
      </c>
      <c r="BO8">
        <v>15.616999626159668</v>
      </c>
      <c r="BP8">
        <v>26.837400436401367</v>
      </c>
      <c r="BQ8">
        <v>26.837400436401367</v>
      </c>
      <c r="BR8">
        <v>15.291000366210937</v>
      </c>
      <c r="BS8">
        <v>18.484199523925781</v>
      </c>
      <c r="BT8">
        <v>332.04958438873291</v>
      </c>
      <c r="BU8">
        <v>552.29568195343018</v>
      </c>
      <c r="BV8">
        <v>327.92457580566406</v>
      </c>
      <c r="BW8">
        <v>276.06077575683594</v>
      </c>
      <c r="BX8">
        <v>272.46357727050781</v>
      </c>
      <c r="BY8">
        <v>11.821999549865723</v>
      </c>
      <c r="BZ8">
        <v>2.3283998966217041</v>
      </c>
      <c r="CA8">
        <v>2.3283998966217041</v>
      </c>
      <c r="CB8">
        <v>2.3283998966217041</v>
      </c>
      <c r="CC8">
        <v>2.3283998966217041</v>
      </c>
      <c r="CD8">
        <v>306.78499698638916</v>
      </c>
      <c r="CE8">
        <v>306.78499698638916</v>
      </c>
      <c r="CF8">
        <v>7.5479998588562012</v>
      </c>
      <c r="CG8">
        <v>11.321999788284302</v>
      </c>
      <c r="CH8">
        <v>13.208999752998352</v>
      </c>
      <c r="CI8">
        <v>3.7739999294281006</v>
      </c>
      <c r="CJ8">
        <v>16.982999682426453</v>
      </c>
      <c r="CK8">
        <v>392.12559509277344</v>
      </c>
      <c r="CL8">
        <v>67.038999557495117</v>
      </c>
      <c r="CM8">
        <v>8.9239997863769531</v>
      </c>
      <c r="CN8">
        <v>552.87933838367462</v>
      </c>
      <c r="CO8">
        <v>552.87933838367462</v>
      </c>
      <c r="CP8">
        <v>426.78208923339844</v>
      </c>
      <c r="CQ8">
        <v>641.76516437530518</v>
      </c>
      <c r="CR8">
        <v>272.38597106933594</v>
      </c>
      <c r="CS8">
        <v>272.46357727050781</v>
      </c>
      <c r="CT8">
        <v>26.837400436401367</v>
      </c>
      <c r="CU8">
        <v>314.93599796295166</v>
      </c>
      <c r="CV8">
        <v>319.66399478912354</v>
      </c>
      <c r="CW8">
        <v>330.69597721099854</v>
      </c>
      <c r="CX8">
        <v>332.04958438873291</v>
      </c>
      <c r="CY8">
        <v>97.783493041992188</v>
      </c>
      <c r="CZ8">
        <v>272.43736267089844</v>
      </c>
      <c r="DA8">
        <v>272.43736267089844</v>
      </c>
      <c r="DB8">
        <v>3.7739999294281006</v>
      </c>
      <c r="DC8">
        <v>142.02299499511719</v>
      </c>
      <c r="DD8">
        <v>121.2263011932373</v>
      </c>
      <c r="DE8">
        <v>131.96040153503418</v>
      </c>
      <c r="DF8">
        <v>2.3283998966217041</v>
      </c>
      <c r="DG8">
        <v>9.3100004196166992</v>
      </c>
      <c r="DH8">
        <v>11.821999549865723</v>
      </c>
      <c r="DI8">
        <v>306.78499698638916</v>
      </c>
      <c r="DJ8">
        <v>7.5479998588562012</v>
      </c>
      <c r="DK8">
        <v>37.940200805664063</v>
      </c>
      <c r="DL8">
        <v>71.239399909973145</v>
      </c>
      <c r="DM8">
        <v>77.007893562316895</v>
      </c>
      <c r="DN8">
        <v>131.96919810771942</v>
      </c>
      <c r="DO8">
        <v>37.311798095703125</v>
      </c>
      <c r="DP8">
        <v>276.06077575683594</v>
      </c>
      <c r="DQ8">
        <v>327.92457580566406</v>
      </c>
      <c r="DR8">
        <v>534.52608966827393</v>
      </c>
      <c r="DS8">
        <v>18.484199523925781</v>
      </c>
      <c r="DT8">
        <v>24.466800689697266</v>
      </c>
      <c r="DU8">
        <v>7.4429998397827148</v>
      </c>
      <c r="DV8">
        <v>3.7739999294281006</v>
      </c>
      <c r="DW8">
        <v>1.8869999647140503</v>
      </c>
      <c r="DX8">
        <v>68.306303024291992</v>
      </c>
      <c r="DY8">
        <v>67.038999557495117</v>
      </c>
      <c r="DZ8">
        <v>8.9239997863769531</v>
      </c>
      <c r="EA8">
        <v>6.6929998397827148</v>
      </c>
      <c r="EB8">
        <v>39.196300506591797</v>
      </c>
      <c r="EC8">
        <v>38.83080005645752</v>
      </c>
      <c r="ED8">
        <v>19.720099449157715</v>
      </c>
      <c r="EE8">
        <v>15.291000366210937</v>
      </c>
      <c r="EF8">
        <v>641.76516437530518</v>
      </c>
      <c r="EG8">
        <v>426.78208923339844</v>
      </c>
    </row>
    <row r="9" spans="2:137" x14ac:dyDescent="0.2">
      <c r="B9">
        <v>1698.9575108289719</v>
      </c>
      <c r="C9">
        <v>1048.0124130249023</v>
      </c>
      <c r="D9">
        <v>1048.0124130249023</v>
      </c>
      <c r="E9">
        <v>544.46301651000977</v>
      </c>
      <c r="F9">
        <v>527.01141738891602</v>
      </c>
      <c r="G9">
        <v>326.81701469421387</v>
      </c>
      <c r="H9">
        <v>315.92080497741699</v>
      </c>
      <c r="I9">
        <v>315.92080497741699</v>
      </c>
      <c r="J9">
        <v>311.25100517272949</v>
      </c>
      <c r="K9">
        <v>11.652799606323242</v>
      </c>
      <c r="L9">
        <v>11.652799606323242</v>
      </c>
      <c r="M9">
        <v>11.652799606323242</v>
      </c>
      <c r="N9">
        <v>11.652799606323242</v>
      </c>
      <c r="O9">
        <v>318.46443557739258</v>
      </c>
      <c r="P9">
        <v>318.46443557739258</v>
      </c>
      <c r="Q9">
        <v>268.45241165161133</v>
      </c>
      <c r="R9">
        <v>268.45241165161133</v>
      </c>
      <c r="S9">
        <v>268.40800857543945</v>
      </c>
      <c r="T9">
        <v>268.40800857543945</v>
      </c>
      <c r="U9">
        <v>268.40800857543945</v>
      </c>
      <c r="V9">
        <v>95.947498321533203</v>
      </c>
      <c r="W9">
        <v>95.947498321533203</v>
      </c>
      <c r="X9">
        <v>95.947498321533203</v>
      </c>
      <c r="Y9">
        <v>36.680400848388672</v>
      </c>
      <c r="Z9">
        <v>36.680400848388672</v>
      </c>
      <c r="AA9">
        <v>140.27799987792969</v>
      </c>
      <c r="AB9">
        <v>151.93079948425293</v>
      </c>
      <c r="AC9">
        <v>540.67910659313202</v>
      </c>
      <c r="AD9">
        <v>540.67910659313202</v>
      </c>
      <c r="AE9">
        <v>504.75408828258514</v>
      </c>
      <c r="AF9">
        <v>399.71011388301849</v>
      </c>
      <c r="AG9">
        <v>38.170799255371094</v>
      </c>
      <c r="AH9">
        <v>332.05649602413177</v>
      </c>
      <c r="AI9">
        <v>399.71011388301849</v>
      </c>
      <c r="AJ9">
        <v>332.05649602413177</v>
      </c>
      <c r="AK9">
        <v>332.05649602413177</v>
      </c>
      <c r="AL9">
        <v>168.23760509490967</v>
      </c>
      <c r="AM9">
        <v>38.424999237060547</v>
      </c>
      <c r="AN9">
        <v>38.424999237060547</v>
      </c>
      <c r="AO9">
        <v>129.81260585784912</v>
      </c>
      <c r="AP9">
        <v>129.81260585784912</v>
      </c>
      <c r="AQ9">
        <v>119.30570888519287</v>
      </c>
      <c r="AR9">
        <v>67.086806297302246</v>
      </c>
      <c r="AS9">
        <v>128.35279595851898</v>
      </c>
      <c r="AT9">
        <v>8.685999870300293</v>
      </c>
      <c r="AU9">
        <v>7.3001999855041504</v>
      </c>
      <c r="AV9">
        <v>37.171398162841797</v>
      </c>
      <c r="AW9">
        <v>16.702200293540955</v>
      </c>
      <c r="AX9">
        <v>8.685999870300293</v>
      </c>
      <c r="AY9">
        <v>75.422893524169922</v>
      </c>
      <c r="AZ9">
        <v>84.108893394470215</v>
      </c>
      <c r="BA9">
        <v>16.702200293540955</v>
      </c>
      <c r="BB9">
        <v>3.7116000652313232</v>
      </c>
      <c r="BC9">
        <v>3.7116000652313232</v>
      </c>
      <c r="BD9">
        <v>7.4232001304626465</v>
      </c>
      <c r="BE9">
        <v>19.357599258422852</v>
      </c>
      <c r="BF9">
        <v>38.170799255371094</v>
      </c>
      <c r="BG9">
        <v>6.5913000106811523</v>
      </c>
      <c r="BH9">
        <v>3.7116000652313232</v>
      </c>
      <c r="BI9">
        <v>1.8558000326156616</v>
      </c>
      <c r="BJ9">
        <v>1.8558000326156616</v>
      </c>
      <c r="BK9">
        <v>37.171398162841797</v>
      </c>
      <c r="BL9">
        <v>69.769397735595703</v>
      </c>
      <c r="BM9">
        <v>128.35279595851898</v>
      </c>
      <c r="BN9">
        <v>128.35279595851898</v>
      </c>
      <c r="BO9">
        <v>15.37969970703125</v>
      </c>
      <c r="BP9">
        <v>26.322599411010742</v>
      </c>
      <c r="BQ9">
        <v>26.322599411010742</v>
      </c>
      <c r="BR9">
        <v>15.003000259399414</v>
      </c>
      <c r="BS9">
        <v>17.767000198364258</v>
      </c>
      <c r="BT9">
        <v>328.15444755554199</v>
      </c>
      <c r="BU9">
        <v>544.46301651000977</v>
      </c>
      <c r="BV9">
        <v>318.46443557739258</v>
      </c>
      <c r="BW9">
        <v>271.69902420043945</v>
      </c>
      <c r="BX9">
        <v>268.45241165161133</v>
      </c>
      <c r="BY9">
        <v>11.652799606323242</v>
      </c>
      <c r="BZ9">
        <v>2.2778000831604004</v>
      </c>
      <c r="CA9">
        <v>2.2778000831604004</v>
      </c>
      <c r="CB9">
        <v>2.2778000831604004</v>
      </c>
      <c r="CC9">
        <v>2.2778000831604004</v>
      </c>
      <c r="CD9">
        <v>303.14828300476074</v>
      </c>
      <c r="CE9">
        <v>303.14828300476074</v>
      </c>
      <c r="CF9">
        <v>7.4232001304626465</v>
      </c>
      <c r="CG9">
        <v>11.13480019569397</v>
      </c>
      <c r="CH9">
        <v>12.990600228309631</v>
      </c>
      <c r="CI9">
        <v>3.7116000652313232</v>
      </c>
      <c r="CJ9">
        <v>16.702200293540955</v>
      </c>
      <c r="CK9">
        <v>381.30842971801758</v>
      </c>
      <c r="CL9">
        <v>65.842001914978027</v>
      </c>
      <c r="CM9">
        <v>8.7883996963500977</v>
      </c>
      <c r="CN9">
        <v>540.67910659313202</v>
      </c>
      <c r="CO9">
        <v>540.67910659313202</v>
      </c>
      <c r="CP9">
        <v>415.66591262817383</v>
      </c>
      <c r="CQ9">
        <v>632.34650039672852</v>
      </c>
      <c r="CR9">
        <v>268.40800857543945</v>
      </c>
      <c r="CS9">
        <v>268.45241165161133</v>
      </c>
      <c r="CT9">
        <v>26.322599411010742</v>
      </c>
      <c r="CU9">
        <v>311.25100517272949</v>
      </c>
      <c r="CV9">
        <v>315.92080497741699</v>
      </c>
      <c r="CW9">
        <v>326.81701469421387</v>
      </c>
      <c r="CX9">
        <v>328.15444755554199</v>
      </c>
      <c r="CY9">
        <v>95.947498321533203</v>
      </c>
      <c r="CZ9">
        <v>268.45241165161133</v>
      </c>
      <c r="DA9">
        <v>268.45241165161133</v>
      </c>
      <c r="DB9">
        <v>3.7116000652313232</v>
      </c>
      <c r="DC9">
        <v>140.27799987792969</v>
      </c>
      <c r="DD9">
        <v>119.30570888519287</v>
      </c>
      <c r="DE9">
        <v>129.81260585784912</v>
      </c>
      <c r="DF9">
        <v>2.2778000831604004</v>
      </c>
      <c r="DG9">
        <v>8.685999870300293</v>
      </c>
      <c r="DH9">
        <v>11.652799606323242</v>
      </c>
      <c r="DI9">
        <v>303.14828300476074</v>
      </c>
      <c r="DJ9">
        <v>7.4232001304626465</v>
      </c>
      <c r="DK9">
        <v>37.171398162841797</v>
      </c>
      <c r="DL9">
        <v>69.769397735595703</v>
      </c>
      <c r="DM9">
        <v>75.422893524169922</v>
      </c>
      <c r="DN9">
        <v>128.35279595851898</v>
      </c>
      <c r="DO9">
        <v>36.680400848388672</v>
      </c>
      <c r="DP9">
        <v>271.69902420043945</v>
      </c>
      <c r="DQ9">
        <v>318.46443557739258</v>
      </c>
      <c r="DR9">
        <v>527.01141738891602</v>
      </c>
      <c r="DS9">
        <v>17.767000198364258</v>
      </c>
      <c r="DT9">
        <v>23.491399765014648</v>
      </c>
      <c r="DU9">
        <v>7.3001999855041504</v>
      </c>
      <c r="DV9">
        <v>3.7116000652313232</v>
      </c>
      <c r="DW9">
        <v>1.8558000326156616</v>
      </c>
      <c r="DX9">
        <v>67.086806297302246</v>
      </c>
      <c r="DY9">
        <v>65.842001914978027</v>
      </c>
      <c r="DZ9">
        <v>8.7883996963500977</v>
      </c>
      <c r="EA9">
        <v>6.5913000106811523</v>
      </c>
      <c r="EB9">
        <v>38.424999237060547</v>
      </c>
      <c r="EC9">
        <v>38.170799255371094</v>
      </c>
      <c r="ED9">
        <v>19.357599258422852</v>
      </c>
      <c r="EE9">
        <v>15.003000259399414</v>
      </c>
      <c r="EF9">
        <v>632.34650039672852</v>
      </c>
      <c r="EG9">
        <v>415.66591262817383</v>
      </c>
    </row>
    <row r="10" spans="2:137" x14ac:dyDescent="0.2">
      <c r="B10">
        <v>1667.7155581712723</v>
      </c>
      <c r="C10">
        <v>1028.8642530441284</v>
      </c>
      <c r="D10">
        <v>1028.8642530441284</v>
      </c>
      <c r="E10">
        <v>537.09642696380615</v>
      </c>
      <c r="F10">
        <v>519.9628210067749</v>
      </c>
      <c r="G10">
        <v>323.09300327301025</v>
      </c>
      <c r="H10">
        <v>312.32698154449463</v>
      </c>
      <c r="I10">
        <v>312.32698154449463</v>
      </c>
      <c r="J10">
        <v>307.71299839019775</v>
      </c>
      <c r="K10">
        <v>11.496399879455566</v>
      </c>
      <c r="L10">
        <v>11.496399879455566</v>
      </c>
      <c r="M10">
        <v>11.496399879455566</v>
      </c>
      <c r="N10">
        <v>11.496399879455566</v>
      </c>
      <c r="O10">
        <v>309.70700454711914</v>
      </c>
      <c r="P10">
        <v>309.70700454711914</v>
      </c>
      <c r="Q10">
        <v>264.65198135375977</v>
      </c>
      <c r="R10">
        <v>264.65198135375977</v>
      </c>
      <c r="S10">
        <v>264.62298965454102</v>
      </c>
      <c r="T10">
        <v>264.62298965454102</v>
      </c>
      <c r="U10">
        <v>264.62298965454102</v>
      </c>
      <c r="V10">
        <v>94.255496978759766</v>
      </c>
      <c r="W10">
        <v>94.255496978759766</v>
      </c>
      <c r="X10">
        <v>94.255496978759766</v>
      </c>
      <c r="Y10">
        <v>36.092601776123047</v>
      </c>
      <c r="Z10">
        <v>36.092601776123047</v>
      </c>
      <c r="AA10">
        <v>138.6300048828125</v>
      </c>
      <c r="AB10">
        <v>150.12640476226807</v>
      </c>
      <c r="AC10">
        <v>530.49901020526886</v>
      </c>
      <c r="AD10">
        <v>530.49901020526886</v>
      </c>
      <c r="AE10">
        <v>495.26899921894073</v>
      </c>
      <c r="AF10">
        <v>392.48068630695343</v>
      </c>
      <c r="AG10">
        <v>37.608599662780762</v>
      </c>
      <c r="AH10">
        <v>325.87669479846954</v>
      </c>
      <c r="AI10">
        <v>392.48068630695343</v>
      </c>
      <c r="AJ10">
        <v>325.87669479846954</v>
      </c>
      <c r="AK10">
        <v>325.87669479846954</v>
      </c>
      <c r="AL10">
        <v>165.48180627822876</v>
      </c>
      <c r="AM10">
        <v>37.682598114013672</v>
      </c>
      <c r="AN10">
        <v>37.682598114013672</v>
      </c>
      <c r="AO10">
        <v>127.79920816421509</v>
      </c>
      <c r="AP10">
        <v>127.79920816421509</v>
      </c>
      <c r="AQ10">
        <v>117.49950265884399</v>
      </c>
      <c r="AR10">
        <v>65.968199253082275</v>
      </c>
      <c r="AS10">
        <v>125.96239340305328</v>
      </c>
      <c r="AT10">
        <v>8.1700000762939453</v>
      </c>
      <c r="AU10">
        <v>7.1508002281188965</v>
      </c>
      <c r="AV10">
        <v>36.418300628662109</v>
      </c>
      <c r="AW10">
        <v>17.066699624061584</v>
      </c>
      <c r="AX10">
        <v>8.1700000762939453</v>
      </c>
      <c r="AY10">
        <v>73.873597145080566</v>
      </c>
      <c r="AZ10">
        <v>82.043597221374512</v>
      </c>
      <c r="BA10">
        <v>17.066699624061584</v>
      </c>
      <c r="BB10">
        <v>3.7925999164581299</v>
      </c>
      <c r="BC10">
        <v>3.7925999164581299</v>
      </c>
      <c r="BD10">
        <v>7.5851998329162598</v>
      </c>
      <c r="BE10">
        <v>19.09220027923584</v>
      </c>
      <c r="BF10">
        <v>37.608599662780762</v>
      </c>
      <c r="BG10">
        <v>6.5124001502990723</v>
      </c>
      <c r="BH10">
        <v>3.7925999164581299</v>
      </c>
      <c r="BI10">
        <v>1.8962999582290649</v>
      </c>
      <c r="BJ10">
        <v>1.8962999582290649</v>
      </c>
      <c r="BK10">
        <v>36.418300628662109</v>
      </c>
      <c r="BL10">
        <v>68.329598426818848</v>
      </c>
      <c r="BM10">
        <v>125.96239340305328</v>
      </c>
      <c r="BN10">
        <v>125.96239340305328</v>
      </c>
      <c r="BO10">
        <v>15.195600032806396</v>
      </c>
      <c r="BP10">
        <v>25.822799682617188</v>
      </c>
      <c r="BQ10">
        <v>25.822799682617188</v>
      </c>
      <c r="BR10">
        <v>14.802300453186035</v>
      </c>
      <c r="BS10">
        <v>17.203399658203125</v>
      </c>
      <c r="BT10">
        <v>324.414719581604</v>
      </c>
      <c r="BU10">
        <v>537.09642696380615</v>
      </c>
      <c r="BV10">
        <v>309.70700454711914</v>
      </c>
      <c r="BW10">
        <v>267.58728408813477</v>
      </c>
      <c r="BX10">
        <v>264.65198135375977</v>
      </c>
      <c r="BY10">
        <v>11.496399879455566</v>
      </c>
      <c r="BZ10">
        <v>2.2339000701904297</v>
      </c>
      <c r="CA10">
        <v>2.2339000701904297</v>
      </c>
      <c r="CB10">
        <v>2.2339000701904297</v>
      </c>
      <c r="CC10">
        <v>2.2339000701904297</v>
      </c>
      <c r="CD10">
        <v>299.65620517730713</v>
      </c>
      <c r="CE10">
        <v>299.65620517730713</v>
      </c>
      <c r="CF10">
        <v>7.5851998329162598</v>
      </c>
      <c r="CG10">
        <v>11.37779974937439</v>
      </c>
      <c r="CH10">
        <v>13.274099707603455</v>
      </c>
      <c r="CI10">
        <v>3.7925999164581299</v>
      </c>
      <c r="CJ10">
        <v>17.066699624061584</v>
      </c>
      <c r="CK10">
        <v>371.38800430297852</v>
      </c>
      <c r="CL10">
        <v>64.74600076675415</v>
      </c>
      <c r="CM10">
        <v>8.6831998825073242</v>
      </c>
      <c r="CN10">
        <v>530.49901020526886</v>
      </c>
      <c r="CO10">
        <v>530.49901020526886</v>
      </c>
      <c r="CP10">
        <v>405.44488906860352</v>
      </c>
      <c r="CQ10">
        <v>623.4193639755249</v>
      </c>
      <c r="CR10">
        <v>264.62298965454102</v>
      </c>
      <c r="CS10">
        <v>264.65198135375977</v>
      </c>
      <c r="CT10">
        <v>25.822799682617188</v>
      </c>
      <c r="CU10">
        <v>307.71299839019775</v>
      </c>
      <c r="CV10">
        <v>312.32698154449463</v>
      </c>
      <c r="CW10">
        <v>323.09300327301025</v>
      </c>
      <c r="CX10">
        <v>324.414719581604</v>
      </c>
      <c r="CY10">
        <v>94.255496978759766</v>
      </c>
      <c r="CZ10">
        <v>264.65198135375977</v>
      </c>
      <c r="DA10">
        <v>264.65198135375977</v>
      </c>
      <c r="DB10">
        <v>3.7925999164581299</v>
      </c>
      <c r="DC10">
        <v>138.6300048828125</v>
      </c>
      <c r="DD10">
        <v>117.49950265884399</v>
      </c>
      <c r="DE10">
        <v>127.79920816421509</v>
      </c>
      <c r="DF10">
        <v>2.2339000701904297</v>
      </c>
      <c r="DG10">
        <v>8.1700000762939453</v>
      </c>
      <c r="DH10">
        <v>11.496399879455566</v>
      </c>
      <c r="DI10">
        <v>299.65620517730713</v>
      </c>
      <c r="DJ10">
        <v>7.5851998329162598</v>
      </c>
      <c r="DK10">
        <v>36.418300628662109</v>
      </c>
      <c r="DL10">
        <v>68.329598426818848</v>
      </c>
      <c r="DM10">
        <v>73.873597145080566</v>
      </c>
      <c r="DN10">
        <v>125.96239340305328</v>
      </c>
      <c r="DO10">
        <v>36.092601776123047</v>
      </c>
      <c r="DP10">
        <v>267.58728408813477</v>
      </c>
      <c r="DQ10">
        <v>309.70700454711914</v>
      </c>
      <c r="DR10">
        <v>519.9628210067749</v>
      </c>
      <c r="DS10">
        <v>17.203399658203125</v>
      </c>
      <c r="DT10">
        <v>22.730199813842773</v>
      </c>
      <c r="DU10">
        <v>7.1508002281188965</v>
      </c>
      <c r="DV10">
        <v>3.7925999164581299</v>
      </c>
      <c r="DW10">
        <v>1.8962999582290649</v>
      </c>
      <c r="DX10">
        <v>65.968199253082275</v>
      </c>
      <c r="DY10">
        <v>64.74600076675415</v>
      </c>
      <c r="DZ10">
        <v>8.6831998825073242</v>
      </c>
      <c r="EA10">
        <v>6.5124001502990723</v>
      </c>
      <c r="EB10">
        <v>37.682598114013672</v>
      </c>
      <c r="EC10">
        <v>37.608599662780762</v>
      </c>
      <c r="ED10">
        <v>19.09220027923584</v>
      </c>
      <c r="EE10">
        <v>14.802300453186035</v>
      </c>
      <c r="EF10">
        <v>623.4193639755249</v>
      </c>
      <c r="EG10">
        <v>405.44488906860352</v>
      </c>
    </row>
    <row r="11" spans="2:137" x14ac:dyDescent="0.2">
      <c r="B11">
        <v>1636.3522304296494</v>
      </c>
      <c r="C11">
        <v>1010.4791316986084</v>
      </c>
      <c r="D11">
        <v>1010.4791316986084</v>
      </c>
      <c r="E11">
        <v>529.97453498840332</v>
      </c>
      <c r="F11">
        <v>513.15892219543457</v>
      </c>
      <c r="G11">
        <v>319.45104026794434</v>
      </c>
      <c r="H11">
        <v>308.82082176208496</v>
      </c>
      <c r="I11">
        <v>308.82082176208496</v>
      </c>
      <c r="J11">
        <v>304.26500511169434</v>
      </c>
      <c r="K11">
        <v>11.343999862670898</v>
      </c>
      <c r="L11">
        <v>11.343999862670898</v>
      </c>
      <c r="M11">
        <v>11.343999862670898</v>
      </c>
      <c r="N11">
        <v>11.343999862670898</v>
      </c>
      <c r="O11">
        <v>301.39799880981445</v>
      </c>
      <c r="P11">
        <v>301.39799880981445</v>
      </c>
      <c r="Q11">
        <v>260.98598098754883</v>
      </c>
      <c r="R11">
        <v>260.98598098754883</v>
      </c>
      <c r="S11">
        <v>260.96498489379883</v>
      </c>
      <c r="T11">
        <v>260.96498489379883</v>
      </c>
      <c r="U11">
        <v>260.96498489379883</v>
      </c>
      <c r="V11">
        <v>92.668994903564453</v>
      </c>
      <c r="W11">
        <v>92.668994903564453</v>
      </c>
      <c r="X11">
        <v>92.668994903564453</v>
      </c>
      <c r="Y11">
        <v>35.532398223876953</v>
      </c>
      <c r="Z11">
        <v>35.532398223876953</v>
      </c>
      <c r="AA11">
        <v>137.07400512695312</v>
      </c>
      <c r="AB11">
        <v>148.41800498962402</v>
      </c>
      <c r="AC11">
        <v>519.36565244197845</v>
      </c>
      <c r="AD11">
        <v>519.36565244197845</v>
      </c>
      <c r="AE11">
        <v>484.8306792974472</v>
      </c>
      <c r="AF11">
        <v>384.22218716144562</v>
      </c>
      <c r="AG11">
        <v>37.03020191192627</v>
      </c>
      <c r="AH11">
        <v>318.6545706987381</v>
      </c>
      <c r="AI11">
        <v>384.22218716144562</v>
      </c>
      <c r="AJ11">
        <v>318.6545706987381</v>
      </c>
      <c r="AK11">
        <v>318.6545706987381</v>
      </c>
      <c r="AL11">
        <v>162.76409864425659</v>
      </c>
      <c r="AM11">
        <v>36.947498321533203</v>
      </c>
      <c r="AN11">
        <v>36.947498321533203</v>
      </c>
      <c r="AO11">
        <v>125.81660032272339</v>
      </c>
      <c r="AP11">
        <v>125.81660032272339</v>
      </c>
      <c r="AQ11">
        <v>115.71629667282104</v>
      </c>
      <c r="AR11">
        <v>64.864497661590576</v>
      </c>
      <c r="AS11">
        <v>122.50180017948151</v>
      </c>
      <c r="AT11">
        <v>7.7389998435974121</v>
      </c>
      <c r="AU11">
        <v>7.015200138092041</v>
      </c>
      <c r="AV11">
        <v>35.675201416015625</v>
      </c>
      <c r="AW11">
        <v>16.491599678993225</v>
      </c>
      <c r="AX11">
        <v>7.7389998435974121</v>
      </c>
      <c r="AY11">
        <v>72.367300510406494</v>
      </c>
      <c r="AZ11">
        <v>80.106300354003906</v>
      </c>
      <c r="BA11">
        <v>16.491599678993225</v>
      </c>
      <c r="BB11">
        <v>3.6647999286651611</v>
      </c>
      <c r="BC11">
        <v>3.6647999286651611</v>
      </c>
      <c r="BD11">
        <v>7.3295998573303223</v>
      </c>
      <c r="BE11">
        <v>18.816901206970215</v>
      </c>
      <c r="BF11">
        <v>37.03020191192627</v>
      </c>
      <c r="BG11">
        <v>6.4380002021789551</v>
      </c>
      <c r="BH11">
        <v>3.6647999286651611</v>
      </c>
      <c r="BI11">
        <v>1.8323999643325806</v>
      </c>
      <c r="BJ11">
        <v>1.8323999643325806</v>
      </c>
      <c r="BK11">
        <v>35.675201416015625</v>
      </c>
      <c r="BL11">
        <v>66.932798862457275</v>
      </c>
      <c r="BM11">
        <v>122.50180017948151</v>
      </c>
      <c r="BN11">
        <v>122.50180017948151</v>
      </c>
      <c r="BO11">
        <v>15.021999835968018</v>
      </c>
      <c r="BP11">
        <v>25.322399139404297</v>
      </c>
      <c r="BQ11">
        <v>25.322399139404297</v>
      </c>
      <c r="BR11">
        <v>14.593500137329102</v>
      </c>
      <c r="BS11">
        <v>16.723499298095703</v>
      </c>
      <c r="BT11">
        <v>320.75697898864746</v>
      </c>
      <c r="BU11">
        <v>529.97453498840332</v>
      </c>
      <c r="BV11">
        <v>301.39799880981445</v>
      </c>
      <c r="BW11">
        <v>263.63649368286133</v>
      </c>
      <c r="BX11">
        <v>260.98598098754883</v>
      </c>
      <c r="BY11">
        <v>11.343999862670898</v>
      </c>
      <c r="BZ11">
        <v>2.1914999485015869</v>
      </c>
      <c r="CA11">
        <v>2.1914999485015869</v>
      </c>
      <c r="CB11">
        <v>2.1914999485015869</v>
      </c>
      <c r="CC11">
        <v>2.1914999485015869</v>
      </c>
      <c r="CD11">
        <v>296.25890159606934</v>
      </c>
      <c r="CE11">
        <v>296.25890159606934</v>
      </c>
      <c r="CF11">
        <v>7.3295998573303223</v>
      </c>
      <c r="CG11">
        <v>10.994399785995483</v>
      </c>
      <c r="CH11">
        <v>12.826799750328064</v>
      </c>
      <c r="CI11">
        <v>3.6647999286651611</v>
      </c>
      <c r="CJ11">
        <v>16.491599678993225</v>
      </c>
      <c r="CK11">
        <v>362.00001907348633</v>
      </c>
      <c r="CL11">
        <v>63.663997173309326</v>
      </c>
      <c r="CM11">
        <v>8.5839996337890625</v>
      </c>
      <c r="CN11">
        <v>519.36565244197845</v>
      </c>
      <c r="CO11">
        <v>519.36565244197845</v>
      </c>
      <c r="CP11">
        <v>395.75081253051758</v>
      </c>
      <c r="CQ11">
        <v>614.72831916809082</v>
      </c>
      <c r="CR11">
        <v>260.96498489379883</v>
      </c>
      <c r="CS11">
        <v>260.98598098754883</v>
      </c>
      <c r="CT11">
        <v>25.322399139404297</v>
      </c>
      <c r="CU11">
        <v>304.26500511169434</v>
      </c>
      <c r="CV11">
        <v>308.82082176208496</v>
      </c>
      <c r="CW11">
        <v>319.45104026794434</v>
      </c>
      <c r="CX11">
        <v>320.75697898864746</v>
      </c>
      <c r="CY11">
        <v>92.668994903564453</v>
      </c>
      <c r="CZ11">
        <v>260.98598098754883</v>
      </c>
      <c r="DA11">
        <v>260.98598098754883</v>
      </c>
      <c r="DB11">
        <v>3.6647999286651611</v>
      </c>
      <c r="DC11">
        <v>137.07400512695312</v>
      </c>
      <c r="DD11">
        <v>115.71629667282104</v>
      </c>
      <c r="DE11">
        <v>125.81660032272339</v>
      </c>
      <c r="DF11">
        <v>2.1914999485015869</v>
      </c>
      <c r="DG11">
        <v>7.7389998435974121</v>
      </c>
      <c r="DH11">
        <v>11.343999862670898</v>
      </c>
      <c r="DI11">
        <v>296.25890159606934</v>
      </c>
      <c r="DJ11">
        <v>7.3295998573303223</v>
      </c>
      <c r="DK11">
        <v>35.675201416015625</v>
      </c>
      <c r="DL11">
        <v>66.932798862457275</v>
      </c>
      <c r="DM11">
        <v>72.367300510406494</v>
      </c>
      <c r="DN11">
        <v>122.50180017948151</v>
      </c>
      <c r="DO11">
        <v>35.532398223876953</v>
      </c>
      <c r="DP11">
        <v>263.63649368286133</v>
      </c>
      <c r="DQ11">
        <v>301.39799880981445</v>
      </c>
      <c r="DR11">
        <v>513.15892219543457</v>
      </c>
      <c r="DS11">
        <v>16.723499298095703</v>
      </c>
      <c r="DT11">
        <v>22.086299896240234</v>
      </c>
      <c r="DU11">
        <v>7.015200138092041</v>
      </c>
      <c r="DV11">
        <v>3.6647999286651611</v>
      </c>
      <c r="DW11">
        <v>1.8323999643325806</v>
      </c>
      <c r="DX11">
        <v>64.864497661590576</v>
      </c>
      <c r="DY11">
        <v>63.663997173309326</v>
      </c>
      <c r="DZ11">
        <v>8.5839996337890625</v>
      </c>
      <c r="EA11">
        <v>6.4380002021789551</v>
      </c>
      <c r="EB11">
        <v>36.947498321533203</v>
      </c>
      <c r="EC11">
        <v>37.03020191192627</v>
      </c>
      <c r="ED11">
        <v>18.816901206970215</v>
      </c>
      <c r="EE11">
        <v>14.593500137329102</v>
      </c>
      <c r="EF11">
        <v>614.72831916809082</v>
      </c>
      <c r="EG11">
        <v>395.75081253051758</v>
      </c>
    </row>
    <row r="12" spans="2:137" x14ac:dyDescent="0.2">
      <c r="B12">
        <v>1606.055671453476</v>
      </c>
      <c r="C12">
        <v>992.89895343780518</v>
      </c>
      <c r="D12">
        <v>992.89895343780518</v>
      </c>
      <c r="E12">
        <v>523.00288105010986</v>
      </c>
      <c r="F12">
        <v>506.51249408721924</v>
      </c>
      <c r="G12">
        <v>315.871018409729</v>
      </c>
      <c r="H12">
        <v>305.371018409729</v>
      </c>
      <c r="I12">
        <v>305.371018409729</v>
      </c>
      <c r="J12">
        <v>300.871018409729</v>
      </c>
      <c r="K12">
        <v>11.196000099182129</v>
      </c>
      <c r="L12">
        <v>11.196000099182129</v>
      </c>
      <c r="M12">
        <v>11.196000099182129</v>
      </c>
      <c r="N12">
        <v>11.196000099182129</v>
      </c>
      <c r="O12">
        <v>293.72303771972656</v>
      </c>
      <c r="P12">
        <v>293.72303771972656</v>
      </c>
      <c r="Q12">
        <v>257.48301696777344</v>
      </c>
      <c r="R12">
        <v>257.48301696777344</v>
      </c>
      <c r="S12">
        <v>257.46202087402344</v>
      </c>
      <c r="T12">
        <v>257.46202087402344</v>
      </c>
      <c r="U12">
        <v>257.46202087402344</v>
      </c>
      <c r="V12">
        <v>91.201004028320313</v>
      </c>
      <c r="W12">
        <v>91.201004028320313</v>
      </c>
      <c r="X12">
        <v>91.201004028320313</v>
      </c>
      <c r="Y12">
        <v>35.007400512695313</v>
      </c>
      <c r="Z12">
        <v>35.007400512695313</v>
      </c>
      <c r="AA12">
        <v>135.56500244140625</v>
      </c>
      <c r="AB12">
        <v>146.76100254058838</v>
      </c>
      <c r="AC12">
        <v>508.47568774223328</v>
      </c>
      <c r="AD12">
        <v>508.47568774223328</v>
      </c>
      <c r="AE12">
        <v>474.62168383598328</v>
      </c>
      <c r="AF12">
        <v>376.21418762207031</v>
      </c>
      <c r="AG12">
        <v>36.429999351501465</v>
      </c>
      <c r="AH12">
        <v>311.7561731338501</v>
      </c>
      <c r="AI12">
        <v>376.21418762207031</v>
      </c>
      <c r="AJ12">
        <v>311.7561731338501</v>
      </c>
      <c r="AK12">
        <v>311.7561731338501</v>
      </c>
      <c r="AL12">
        <v>160.04869556427002</v>
      </c>
      <c r="AM12">
        <v>36.221099853515625</v>
      </c>
      <c r="AN12">
        <v>36.221099853515625</v>
      </c>
      <c r="AO12">
        <v>123.82759571075439</v>
      </c>
      <c r="AP12">
        <v>123.82759571075439</v>
      </c>
      <c r="AQ12">
        <v>113.92309284210205</v>
      </c>
      <c r="AR12">
        <v>63.750798225402832</v>
      </c>
      <c r="AS12">
        <v>119.3170051574707</v>
      </c>
      <c r="AT12">
        <v>7.3779997825622559</v>
      </c>
      <c r="AU12">
        <v>6.8723998069763184</v>
      </c>
      <c r="AV12">
        <v>34.952499389648437</v>
      </c>
      <c r="AW12">
        <v>15.98669958114624</v>
      </c>
      <c r="AX12">
        <v>7.3779997825622559</v>
      </c>
      <c r="AY12">
        <v>70.887005805969238</v>
      </c>
      <c r="AZ12">
        <v>78.265005588531494</v>
      </c>
      <c r="BA12">
        <v>15.98669958114624</v>
      </c>
      <c r="BB12">
        <v>3.5525999069213867</v>
      </c>
      <c r="BC12">
        <v>3.5525999069213867</v>
      </c>
      <c r="BD12">
        <v>7.1051998138427734</v>
      </c>
      <c r="BE12">
        <v>18.520499229431152</v>
      </c>
      <c r="BF12">
        <v>36.429999351501465</v>
      </c>
      <c r="BG12">
        <v>6.3566999435424805</v>
      </c>
      <c r="BH12">
        <v>3.5525999069213867</v>
      </c>
      <c r="BI12">
        <v>1.7762999534606934</v>
      </c>
      <c r="BJ12">
        <v>1.7762999534606934</v>
      </c>
      <c r="BK12">
        <v>34.952499389648437</v>
      </c>
      <c r="BL12">
        <v>65.56200122833252</v>
      </c>
      <c r="BM12">
        <v>119.3170051574707</v>
      </c>
      <c r="BN12">
        <v>119.3170051574707</v>
      </c>
      <c r="BO12">
        <v>14.832300186157227</v>
      </c>
      <c r="BP12">
        <v>24.829799652099609</v>
      </c>
      <c r="BQ12">
        <v>24.829799652099609</v>
      </c>
      <c r="BR12">
        <v>14.365799903869629</v>
      </c>
      <c r="BS12">
        <v>16.304399490356445</v>
      </c>
      <c r="BT12">
        <v>317.16121006011963</v>
      </c>
      <c r="BU12">
        <v>523.00288105010986</v>
      </c>
      <c r="BV12">
        <v>293.72303771972656</v>
      </c>
      <c r="BW12">
        <v>259.88752746582031</v>
      </c>
      <c r="BX12">
        <v>257.48301696777344</v>
      </c>
      <c r="BY12">
        <v>11.196000099182129</v>
      </c>
      <c r="BZ12">
        <v>2.1477000713348389</v>
      </c>
      <c r="CA12">
        <v>2.1477000713348389</v>
      </c>
      <c r="CB12">
        <v>2.1477000713348389</v>
      </c>
      <c r="CC12">
        <v>2.1477000713348389</v>
      </c>
      <c r="CD12">
        <v>292.91590976715088</v>
      </c>
      <c r="CE12">
        <v>292.91590976715088</v>
      </c>
      <c r="CF12">
        <v>7.1051998138427734</v>
      </c>
      <c r="CG12">
        <v>10.65779972076416</v>
      </c>
      <c r="CH12">
        <v>12.434099674224854</v>
      </c>
      <c r="CI12">
        <v>3.5525999069213867</v>
      </c>
      <c r="CJ12">
        <v>15.98669958114624</v>
      </c>
      <c r="CK12">
        <v>353.31004333496094</v>
      </c>
      <c r="CL12">
        <v>62.571999549865723</v>
      </c>
      <c r="CM12">
        <v>8.4756002426147461</v>
      </c>
      <c r="CN12">
        <v>508.47568774223328</v>
      </c>
      <c r="CO12">
        <v>508.47568774223328</v>
      </c>
      <c r="CP12">
        <v>386.72554016113281</v>
      </c>
      <c r="CQ12">
        <v>606.17341327667236</v>
      </c>
      <c r="CR12">
        <v>257.46202087402344</v>
      </c>
      <c r="CS12">
        <v>257.48301696777344</v>
      </c>
      <c r="CT12">
        <v>24.829799652099609</v>
      </c>
      <c r="CU12">
        <v>300.871018409729</v>
      </c>
      <c r="CV12">
        <v>305.371018409729</v>
      </c>
      <c r="CW12">
        <v>315.871018409729</v>
      </c>
      <c r="CX12">
        <v>317.16121006011963</v>
      </c>
      <c r="CY12">
        <v>91.201004028320313</v>
      </c>
      <c r="CZ12">
        <v>257.48301696777344</v>
      </c>
      <c r="DA12">
        <v>257.48301696777344</v>
      </c>
      <c r="DB12">
        <v>3.5525999069213867</v>
      </c>
      <c r="DC12">
        <v>135.56500244140625</v>
      </c>
      <c r="DD12">
        <v>113.92309284210205</v>
      </c>
      <c r="DE12">
        <v>123.82759571075439</v>
      </c>
      <c r="DF12">
        <v>2.1477000713348389</v>
      </c>
      <c r="DG12">
        <v>7.3779997825622559</v>
      </c>
      <c r="DH12">
        <v>11.196000099182129</v>
      </c>
      <c r="DI12">
        <v>292.91590976715088</v>
      </c>
      <c r="DJ12">
        <v>7.1051998138427734</v>
      </c>
      <c r="DK12">
        <v>34.952499389648437</v>
      </c>
      <c r="DL12">
        <v>65.56200122833252</v>
      </c>
      <c r="DM12">
        <v>70.887005805969238</v>
      </c>
      <c r="DN12">
        <v>119.3170051574707</v>
      </c>
      <c r="DO12">
        <v>35.007400512695313</v>
      </c>
      <c r="DP12">
        <v>259.88752746582031</v>
      </c>
      <c r="DQ12">
        <v>293.72303771972656</v>
      </c>
      <c r="DR12">
        <v>506.51249408721924</v>
      </c>
      <c r="DS12">
        <v>16.304399490356445</v>
      </c>
      <c r="DT12">
        <v>21.527400970458984</v>
      </c>
      <c r="DU12">
        <v>6.8723998069763184</v>
      </c>
      <c r="DV12">
        <v>3.5525999069213867</v>
      </c>
      <c r="DW12">
        <v>1.7762999534606934</v>
      </c>
      <c r="DX12">
        <v>63.750798225402832</v>
      </c>
      <c r="DY12">
        <v>62.571999549865723</v>
      </c>
      <c r="DZ12">
        <v>8.4756002426147461</v>
      </c>
      <c r="EA12">
        <v>6.3566999435424805</v>
      </c>
      <c r="EB12">
        <v>36.221099853515625</v>
      </c>
      <c r="EC12">
        <v>36.429999351501465</v>
      </c>
      <c r="ED12">
        <v>18.520499229431152</v>
      </c>
      <c r="EE12">
        <v>14.365799903869629</v>
      </c>
      <c r="EF12">
        <v>606.17341327667236</v>
      </c>
      <c r="EG12">
        <v>386.72554016113281</v>
      </c>
    </row>
    <row r="13" spans="2:137" x14ac:dyDescent="0.2">
      <c r="B13">
        <v>1576.8779946565628</v>
      </c>
      <c r="C13">
        <v>976.04000663757324</v>
      </c>
      <c r="D13">
        <v>976.04000663757324</v>
      </c>
      <c r="E13">
        <v>516.20179176330566</v>
      </c>
      <c r="F13">
        <v>500.02158546447754</v>
      </c>
      <c r="G13">
        <v>312.36297988891602</v>
      </c>
      <c r="H13">
        <v>301.98758316040039</v>
      </c>
      <c r="I13">
        <v>301.98758316040039</v>
      </c>
      <c r="J13">
        <v>297.54098892211914</v>
      </c>
      <c r="K13">
        <v>11.056400299072266</v>
      </c>
      <c r="L13">
        <v>11.056400299072266</v>
      </c>
      <c r="M13">
        <v>11.056400299072266</v>
      </c>
      <c r="N13">
        <v>11.056400299072266</v>
      </c>
      <c r="O13">
        <v>286.6140022277832</v>
      </c>
      <c r="P13">
        <v>286.6140022277832</v>
      </c>
      <c r="Q13">
        <v>254.07400894165039</v>
      </c>
      <c r="R13">
        <v>254.07400894165039</v>
      </c>
      <c r="S13">
        <v>254.06001663208008</v>
      </c>
      <c r="T13">
        <v>254.06001663208008</v>
      </c>
      <c r="U13">
        <v>254.06001663208008</v>
      </c>
      <c r="V13">
        <v>89.802997589111328</v>
      </c>
      <c r="W13">
        <v>89.802997589111328</v>
      </c>
      <c r="X13">
        <v>89.802997589111328</v>
      </c>
      <c r="Y13">
        <v>34.50579833984375</v>
      </c>
      <c r="Z13">
        <v>34.50579833984375</v>
      </c>
      <c r="AA13">
        <v>134.08700561523437</v>
      </c>
      <c r="AB13">
        <v>145.14340591430664</v>
      </c>
      <c r="AC13">
        <v>497.98911106586456</v>
      </c>
      <c r="AD13">
        <v>497.98911106586456</v>
      </c>
      <c r="AE13">
        <v>464.81809055805206</v>
      </c>
      <c r="AF13">
        <v>368.56207263469696</v>
      </c>
      <c r="AG13">
        <v>35.823599815368652</v>
      </c>
      <c r="AH13">
        <v>305.22547233104706</v>
      </c>
      <c r="AI13">
        <v>368.56207263469696</v>
      </c>
      <c r="AJ13">
        <v>305.22547233104706</v>
      </c>
      <c r="AK13">
        <v>305.22547233104706</v>
      </c>
      <c r="AL13">
        <v>157.39789915084839</v>
      </c>
      <c r="AM13">
        <v>35.506198883056641</v>
      </c>
      <c r="AN13">
        <v>35.506198883056641</v>
      </c>
      <c r="AO13">
        <v>121.89170026779175</v>
      </c>
      <c r="AP13">
        <v>121.89170026779175</v>
      </c>
      <c r="AQ13">
        <v>112.17229413986206</v>
      </c>
      <c r="AR13">
        <v>62.665095806121826</v>
      </c>
      <c r="AS13">
        <v>116.37218987941742</v>
      </c>
      <c r="AT13">
        <v>7.0679998397827148</v>
      </c>
      <c r="AU13">
        <v>6.7368001937866211</v>
      </c>
      <c r="AV13">
        <v>34.2489013671875</v>
      </c>
      <c r="AW13">
        <v>15.523199915885925</v>
      </c>
      <c r="AX13">
        <v>7.0679998397827148</v>
      </c>
      <c r="AY13">
        <v>69.462394237518311</v>
      </c>
      <c r="AZ13">
        <v>76.530394077301025</v>
      </c>
      <c r="BA13">
        <v>15.523199915885925</v>
      </c>
      <c r="BB13">
        <v>3.4495999813079834</v>
      </c>
      <c r="BC13">
        <v>3.4495999813079834</v>
      </c>
      <c r="BD13">
        <v>6.8991999626159668</v>
      </c>
      <c r="BE13">
        <v>18.224200248718262</v>
      </c>
      <c r="BF13">
        <v>35.823599815368652</v>
      </c>
      <c r="BG13">
        <v>6.279900074005127</v>
      </c>
      <c r="BH13">
        <v>3.4495999813079834</v>
      </c>
      <c r="BI13">
        <v>1.7247999906539917</v>
      </c>
      <c r="BJ13">
        <v>1.7247999906539917</v>
      </c>
      <c r="BK13">
        <v>34.2489013671875</v>
      </c>
      <c r="BL13">
        <v>64.241401195526123</v>
      </c>
      <c r="BM13">
        <v>116.37218987941742</v>
      </c>
      <c r="BN13">
        <v>116.37218987941742</v>
      </c>
      <c r="BO13">
        <v>14.653100490570068</v>
      </c>
      <c r="BP13">
        <v>24.344999313354492</v>
      </c>
      <c r="BQ13">
        <v>24.344999313354492</v>
      </c>
      <c r="BR13">
        <v>14.138999938964844</v>
      </c>
      <c r="BS13">
        <v>15.924799919128418</v>
      </c>
      <c r="BT13">
        <v>313.63779067993164</v>
      </c>
      <c r="BU13">
        <v>516.20179176330566</v>
      </c>
      <c r="BV13">
        <v>286.6140022277832</v>
      </c>
      <c r="BW13">
        <v>256.24330520629883</v>
      </c>
      <c r="BX13">
        <v>254.07400894165039</v>
      </c>
      <c r="BY13">
        <v>11.056400299072266</v>
      </c>
      <c r="BZ13">
        <v>2.1052000522613525</v>
      </c>
      <c r="CA13">
        <v>2.1052000522613525</v>
      </c>
      <c r="CB13">
        <v>2.1052000522613525</v>
      </c>
      <c r="CC13">
        <v>2.1052000522613525</v>
      </c>
      <c r="CD13">
        <v>289.63901138305664</v>
      </c>
      <c r="CE13">
        <v>289.63901138305664</v>
      </c>
      <c r="CF13">
        <v>6.8991999626159668</v>
      </c>
      <c r="CG13">
        <v>10.34879994392395</v>
      </c>
      <c r="CH13">
        <v>12.073599934577942</v>
      </c>
      <c r="CI13">
        <v>3.4495999813079834</v>
      </c>
      <c r="CJ13">
        <v>15.523199915885925</v>
      </c>
      <c r="CK13">
        <v>345.18898391723633</v>
      </c>
      <c r="CL13">
        <v>61.507998943328857</v>
      </c>
      <c r="CM13">
        <v>8.3732004165649414</v>
      </c>
      <c r="CN13">
        <v>497.98911106586456</v>
      </c>
      <c r="CO13">
        <v>497.98911106586456</v>
      </c>
      <c r="CP13">
        <v>378.25008010864258</v>
      </c>
      <c r="CQ13">
        <v>597.78992652893066</v>
      </c>
      <c r="CR13">
        <v>254.06001663208008</v>
      </c>
      <c r="CS13">
        <v>254.07400894165039</v>
      </c>
      <c r="CT13">
        <v>24.344999313354492</v>
      </c>
      <c r="CU13">
        <v>297.54098892211914</v>
      </c>
      <c r="CV13">
        <v>301.98758316040039</v>
      </c>
      <c r="CW13">
        <v>312.36297988891602</v>
      </c>
      <c r="CX13">
        <v>313.63779067993164</v>
      </c>
      <c r="CY13">
        <v>89.802997589111328</v>
      </c>
      <c r="CZ13">
        <v>254.07400894165039</v>
      </c>
      <c r="DA13">
        <v>254.07400894165039</v>
      </c>
      <c r="DB13">
        <v>3.4495999813079834</v>
      </c>
      <c r="DC13">
        <v>134.08700561523437</v>
      </c>
      <c r="DD13">
        <v>112.17229413986206</v>
      </c>
      <c r="DE13">
        <v>121.89170026779175</v>
      </c>
      <c r="DF13">
        <v>2.1052000522613525</v>
      </c>
      <c r="DG13">
        <v>7.0679998397827148</v>
      </c>
      <c r="DH13">
        <v>11.056400299072266</v>
      </c>
      <c r="DI13">
        <v>289.63901138305664</v>
      </c>
      <c r="DJ13">
        <v>6.8991999626159668</v>
      </c>
      <c r="DK13">
        <v>34.2489013671875</v>
      </c>
      <c r="DL13">
        <v>64.241401195526123</v>
      </c>
      <c r="DM13">
        <v>69.462394237518311</v>
      </c>
      <c r="DN13">
        <v>116.37218987941742</v>
      </c>
      <c r="DO13">
        <v>34.50579833984375</v>
      </c>
      <c r="DP13">
        <v>256.24330520629883</v>
      </c>
      <c r="DQ13">
        <v>286.6140022277832</v>
      </c>
      <c r="DR13">
        <v>500.02158546447754</v>
      </c>
      <c r="DS13">
        <v>15.924799919128418</v>
      </c>
      <c r="DT13">
        <v>21.023199081420898</v>
      </c>
      <c r="DU13">
        <v>6.7368001937866211</v>
      </c>
      <c r="DV13">
        <v>3.4495999813079834</v>
      </c>
      <c r="DW13">
        <v>1.7247999906539917</v>
      </c>
      <c r="DX13">
        <v>62.665095806121826</v>
      </c>
      <c r="DY13">
        <v>61.507998943328857</v>
      </c>
      <c r="DZ13">
        <v>8.3732004165649414</v>
      </c>
      <c r="EA13">
        <v>6.279900074005127</v>
      </c>
      <c r="EB13">
        <v>35.506198883056641</v>
      </c>
      <c r="EC13">
        <v>35.823599815368652</v>
      </c>
      <c r="ED13">
        <v>18.224200248718262</v>
      </c>
      <c r="EE13">
        <v>14.138999938964844</v>
      </c>
      <c r="EF13">
        <v>597.78992652893066</v>
      </c>
      <c r="EG13">
        <v>378.25008010864258</v>
      </c>
    </row>
    <row r="14" spans="2:137" x14ac:dyDescent="0.2">
      <c r="B14">
        <v>1548.7237496376038</v>
      </c>
      <c r="C14">
        <v>959.79994297027588</v>
      </c>
      <c r="D14">
        <v>959.79994297027588</v>
      </c>
      <c r="E14">
        <v>509.45351886749268</v>
      </c>
      <c r="F14">
        <v>493.59130573272705</v>
      </c>
      <c r="G14">
        <v>308.8809871673584</v>
      </c>
      <c r="H14">
        <v>298.63580894470215</v>
      </c>
      <c r="I14">
        <v>298.63580894470215</v>
      </c>
      <c r="J14">
        <v>294.24503135681152</v>
      </c>
      <c r="K14">
        <v>10.916799545288086</v>
      </c>
      <c r="L14">
        <v>10.916799545288086</v>
      </c>
      <c r="M14">
        <v>10.916799545288086</v>
      </c>
      <c r="N14">
        <v>10.916799545288086</v>
      </c>
      <c r="O14">
        <v>280.01100540161133</v>
      </c>
      <c r="P14">
        <v>280.01100540161133</v>
      </c>
      <c r="Q14">
        <v>250.76601028442383</v>
      </c>
      <c r="R14">
        <v>250.76601028442383</v>
      </c>
      <c r="S14">
        <v>250.75200271606445</v>
      </c>
      <c r="T14">
        <v>250.75200271606445</v>
      </c>
      <c r="U14">
        <v>250.75200271606445</v>
      </c>
      <c r="V14">
        <v>88.479999542236328</v>
      </c>
      <c r="W14">
        <v>88.479999542236328</v>
      </c>
      <c r="X14">
        <v>88.479999542236328</v>
      </c>
      <c r="Y14">
        <v>34.024200439453125</v>
      </c>
      <c r="Z14">
        <v>34.024200439453125</v>
      </c>
      <c r="AA14">
        <v>132.64500427246094</v>
      </c>
      <c r="AB14">
        <v>143.56180381774902</v>
      </c>
      <c r="AC14">
        <v>487.89414358139038</v>
      </c>
      <c r="AD14">
        <v>487.89414358139038</v>
      </c>
      <c r="AE14">
        <v>455.38114309310913</v>
      </c>
      <c r="AF14">
        <v>361.21523642539978</v>
      </c>
      <c r="AG14">
        <v>35.218000411987305</v>
      </c>
      <c r="AH14">
        <v>298.98942351341248</v>
      </c>
      <c r="AI14">
        <v>361.21523642539978</v>
      </c>
      <c r="AJ14">
        <v>298.98942351341248</v>
      </c>
      <c r="AK14">
        <v>298.98942351341248</v>
      </c>
      <c r="AL14">
        <v>154.80500316619873</v>
      </c>
      <c r="AM14">
        <v>34.811500549316406</v>
      </c>
      <c r="AN14">
        <v>34.811500549316406</v>
      </c>
      <c r="AO14">
        <v>119.99350261688232</v>
      </c>
      <c r="AP14">
        <v>119.99350261688232</v>
      </c>
      <c r="AQ14">
        <v>110.45350170135498</v>
      </c>
      <c r="AR14">
        <v>61.60419750213623</v>
      </c>
      <c r="AS14">
        <v>113.62179827690125</v>
      </c>
      <c r="AT14">
        <v>6.7985000610351562</v>
      </c>
      <c r="AU14">
        <v>6.6005997657775879</v>
      </c>
      <c r="AV14">
        <v>33.573600769042969</v>
      </c>
      <c r="AW14">
        <v>15.116400003433228</v>
      </c>
      <c r="AX14">
        <v>6.7985000610351562</v>
      </c>
      <c r="AY14">
        <v>68.065800189971924</v>
      </c>
      <c r="AZ14">
        <v>74.86430025100708</v>
      </c>
      <c r="BA14">
        <v>15.116400003433228</v>
      </c>
      <c r="BB14">
        <v>3.3592000007629395</v>
      </c>
      <c r="BC14">
        <v>3.3592000007629395</v>
      </c>
      <c r="BD14">
        <v>6.7184000015258789</v>
      </c>
      <c r="BE14">
        <v>17.927999496459961</v>
      </c>
      <c r="BF14">
        <v>35.218000411987305</v>
      </c>
      <c r="BG14">
        <v>6.2031002044677734</v>
      </c>
      <c r="BH14">
        <v>3.3592000007629395</v>
      </c>
      <c r="BI14">
        <v>1.6796000003814697</v>
      </c>
      <c r="BJ14">
        <v>1.6796000003814697</v>
      </c>
      <c r="BK14">
        <v>33.573600769042969</v>
      </c>
      <c r="BL14">
        <v>62.948803424835205</v>
      </c>
      <c r="BM14">
        <v>113.62179827690125</v>
      </c>
      <c r="BN14">
        <v>113.62179827690125</v>
      </c>
      <c r="BO14">
        <v>14.473899841308594</v>
      </c>
      <c r="BP14">
        <v>23.874599456787109</v>
      </c>
      <c r="BQ14">
        <v>23.874599456787109</v>
      </c>
      <c r="BR14">
        <v>13.912199974060059</v>
      </c>
      <c r="BS14">
        <v>15.569999694824219</v>
      </c>
      <c r="BT14">
        <v>310.14078330993652</v>
      </c>
      <c r="BU14">
        <v>509.45351886749268</v>
      </c>
      <c r="BV14">
        <v>280.01100540161133</v>
      </c>
      <c r="BW14">
        <v>252.7269172668457</v>
      </c>
      <c r="BX14">
        <v>250.76601028442383</v>
      </c>
      <c r="BY14">
        <v>10.916799545288086</v>
      </c>
      <c r="BZ14">
        <v>2.0641000270843506</v>
      </c>
      <c r="CA14">
        <v>2.0641000270843506</v>
      </c>
      <c r="CB14">
        <v>2.0641000270843506</v>
      </c>
      <c r="CC14">
        <v>2.0641000270843506</v>
      </c>
      <c r="CD14">
        <v>286.3961238861084</v>
      </c>
      <c r="CE14">
        <v>286.3961238861084</v>
      </c>
      <c r="CF14">
        <v>6.7184000015258789</v>
      </c>
      <c r="CG14">
        <v>10.077600002288818</v>
      </c>
      <c r="CH14">
        <v>11.757200002670288</v>
      </c>
      <c r="CI14">
        <v>3.3592000007629395</v>
      </c>
      <c r="CJ14">
        <v>15.116400003433228</v>
      </c>
      <c r="CK14">
        <v>337.6190071105957</v>
      </c>
      <c r="CL14">
        <v>60.467997550964355</v>
      </c>
      <c r="CM14">
        <v>8.2707996368408203</v>
      </c>
      <c r="CN14">
        <v>487.89414358139038</v>
      </c>
      <c r="CO14">
        <v>487.89414358139038</v>
      </c>
      <c r="CP14">
        <v>370.3196907043457</v>
      </c>
      <c r="CQ14">
        <v>589.48025226593018</v>
      </c>
      <c r="CR14">
        <v>250.75200271606445</v>
      </c>
      <c r="CS14">
        <v>250.76601028442383</v>
      </c>
      <c r="CT14">
        <v>23.874599456787109</v>
      </c>
      <c r="CU14">
        <v>294.24503135681152</v>
      </c>
      <c r="CV14">
        <v>298.63580894470215</v>
      </c>
      <c r="CW14">
        <v>308.8809871673584</v>
      </c>
      <c r="CX14">
        <v>310.14078330993652</v>
      </c>
      <c r="CY14">
        <v>88.479999542236328</v>
      </c>
      <c r="CZ14">
        <v>250.76601028442383</v>
      </c>
      <c r="DA14">
        <v>250.76601028442383</v>
      </c>
      <c r="DB14">
        <v>3.3592000007629395</v>
      </c>
      <c r="DC14">
        <v>132.64500427246094</v>
      </c>
      <c r="DD14">
        <v>110.45350170135498</v>
      </c>
      <c r="DE14">
        <v>119.99350261688232</v>
      </c>
      <c r="DF14">
        <v>2.0641000270843506</v>
      </c>
      <c r="DG14">
        <v>6.7985000610351562</v>
      </c>
      <c r="DH14">
        <v>10.916799545288086</v>
      </c>
      <c r="DI14">
        <v>286.3961238861084</v>
      </c>
      <c r="DJ14">
        <v>6.7184000015258789</v>
      </c>
      <c r="DK14">
        <v>33.573600769042969</v>
      </c>
      <c r="DL14">
        <v>62.948803424835205</v>
      </c>
      <c r="DM14">
        <v>68.065800189971924</v>
      </c>
      <c r="DN14">
        <v>113.62179827690125</v>
      </c>
      <c r="DO14">
        <v>34.024200439453125</v>
      </c>
      <c r="DP14">
        <v>252.7269172668457</v>
      </c>
      <c r="DQ14">
        <v>280.01100540161133</v>
      </c>
      <c r="DR14">
        <v>493.59130573272705</v>
      </c>
      <c r="DS14">
        <v>15.569999694824219</v>
      </c>
      <c r="DT14">
        <v>20.553000450134277</v>
      </c>
      <c r="DU14">
        <v>6.6005997657775879</v>
      </c>
      <c r="DV14">
        <v>3.3592000007629395</v>
      </c>
      <c r="DW14">
        <v>1.6796000003814697</v>
      </c>
      <c r="DX14">
        <v>61.60419750213623</v>
      </c>
      <c r="DY14">
        <v>60.467997550964355</v>
      </c>
      <c r="DZ14">
        <v>8.2707996368408203</v>
      </c>
      <c r="EA14">
        <v>6.2031002044677734</v>
      </c>
      <c r="EB14">
        <v>34.811500549316406</v>
      </c>
      <c r="EC14">
        <v>35.218000411987305</v>
      </c>
      <c r="ED14">
        <v>17.927999496459961</v>
      </c>
      <c r="EE14">
        <v>13.912199974060059</v>
      </c>
      <c r="EF14">
        <v>589.48025226593018</v>
      </c>
      <c r="EG14">
        <v>370.3196907043457</v>
      </c>
    </row>
    <row r="15" spans="2:137" x14ac:dyDescent="0.2">
      <c r="B15">
        <v>1521.3957273960114</v>
      </c>
      <c r="C15">
        <v>944.16080284118652</v>
      </c>
      <c r="D15">
        <v>944.16080284118652</v>
      </c>
      <c r="E15">
        <v>502.83656883239746</v>
      </c>
      <c r="F15">
        <v>487.27675437927246</v>
      </c>
      <c r="G15">
        <v>305.44004726409912</v>
      </c>
      <c r="H15">
        <v>295.320143699646</v>
      </c>
      <c r="I15">
        <v>295.320143699646</v>
      </c>
      <c r="J15">
        <v>290.98304653167725</v>
      </c>
      <c r="K15">
        <v>10.781599998474121</v>
      </c>
      <c r="L15">
        <v>10.781599998474121</v>
      </c>
      <c r="M15">
        <v>10.781599998474121</v>
      </c>
      <c r="N15">
        <v>10.781599998474121</v>
      </c>
      <c r="O15">
        <v>273.90299987792969</v>
      </c>
      <c r="P15">
        <v>273.90299987792969</v>
      </c>
      <c r="Q15">
        <v>247.53900146484375</v>
      </c>
      <c r="R15">
        <v>247.53900146484375</v>
      </c>
      <c r="S15">
        <v>247.53900146484375</v>
      </c>
      <c r="T15">
        <v>247.53900146484375</v>
      </c>
      <c r="U15">
        <v>247.53900146484375</v>
      </c>
      <c r="V15">
        <v>87.214004516601562</v>
      </c>
      <c r="W15">
        <v>87.214004516601562</v>
      </c>
      <c r="X15">
        <v>87.214004516601562</v>
      </c>
      <c r="Y15">
        <v>33.562801361083984</v>
      </c>
      <c r="Z15">
        <v>33.562801361083984</v>
      </c>
      <c r="AA15">
        <v>131.22700500488281</v>
      </c>
      <c r="AB15">
        <v>142.00860500335693</v>
      </c>
      <c r="AC15">
        <v>478.02105736732483</v>
      </c>
      <c r="AD15">
        <v>478.02105736732483</v>
      </c>
      <c r="AE15">
        <v>446.15405297279358</v>
      </c>
      <c r="AF15">
        <v>354.05982112884521</v>
      </c>
      <c r="AG15">
        <v>34.601600646972656</v>
      </c>
      <c r="AH15">
        <v>292.95641994476318</v>
      </c>
      <c r="AI15">
        <v>354.05982112884521</v>
      </c>
      <c r="AJ15">
        <v>292.95641994476318</v>
      </c>
      <c r="AK15">
        <v>292.95641994476318</v>
      </c>
      <c r="AL15">
        <v>152.24679899215698</v>
      </c>
      <c r="AM15">
        <v>34.125499725341797</v>
      </c>
      <c r="AN15">
        <v>34.125499725341797</v>
      </c>
      <c r="AO15">
        <v>118.12129926681519</v>
      </c>
      <c r="AP15">
        <v>118.12129926681519</v>
      </c>
      <c r="AQ15">
        <v>108.75209760665894</v>
      </c>
      <c r="AR15">
        <v>60.545398235321045</v>
      </c>
      <c r="AS15">
        <v>111.00060606002808</v>
      </c>
      <c r="AT15">
        <v>6.5644998550415039</v>
      </c>
      <c r="AU15">
        <v>6.4716000556945801</v>
      </c>
      <c r="AV15">
        <v>32.907001495361328</v>
      </c>
      <c r="AW15">
        <v>14.723100185394287</v>
      </c>
      <c r="AX15">
        <v>6.5644998550415039</v>
      </c>
      <c r="AY15">
        <v>66.700203895568848</v>
      </c>
      <c r="AZ15">
        <v>73.264703750610352</v>
      </c>
      <c r="BA15">
        <v>14.723100185394287</v>
      </c>
      <c r="BB15">
        <v>3.2718000411987305</v>
      </c>
      <c r="BC15">
        <v>3.2718000411987305</v>
      </c>
      <c r="BD15">
        <v>6.5436000823974609</v>
      </c>
      <c r="BE15">
        <v>17.621700286865234</v>
      </c>
      <c r="BF15">
        <v>34.601600646972656</v>
      </c>
      <c r="BG15">
        <v>6.1265997886657715</v>
      </c>
      <c r="BH15">
        <v>3.2718000411987305</v>
      </c>
      <c r="BI15">
        <v>1.6359000205993652</v>
      </c>
      <c r="BJ15">
        <v>1.6359000205993652</v>
      </c>
      <c r="BK15">
        <v>32.907001495361328</v>
      </c>
      <c r="BL15">
        <v>61.687203407287598</v>
      </c>
      <c r="BM15">
        <v>111.00060606002808</v>
      </c>
      <c r="BN15">
        <v>111.00060606002808</v>
      </c>
      <c r="BO15">
        <v>14.295400142669678</v>
      </c>
      <c r="BP15">
        <v>23.404800415039063</v>
      </c>
      <c r="BQ15">
        <v>23.404800415039063</v>
      </c>
      <c r="BR15">
        <v>13.676400184631348</v>
      </c>
      <c r="BS15">
        <v>15.23799991607666</v>
      </c>
      <c r="BT15">
        <v>306.68485927581787</v>
      </c>
      <c r="BU15">
        <v>502.83656883239746</v>
      </c>
      <c r="BV15">
        <v>273.90299987792969</v>
      </c>
      <c r="BW15">
        <v>249.31930541992187</v>
      </c>
      <c r="BX15">
        <v>247.53900146484375</v>
      </c>
      <c r="BY15">
        <v>10.781599998474121</v>
      </c>
      <c r="BZ15">
        <v>2.0216000080108643</v>
      </c>
      <c r="CA15">
        <v>2.0216000080108643</v>
      </c>
      <c r="CB15">
        <v>2.0216000080108643</v>
      </c>
      <c r="CC15">
        <v>2.0216000080108643</v>
      </c>
      <c r="CD15">
        <v>283.18992519378662</v>
      </c>
      <c r="CE15">
        <v>283.18992519378662</v>
      </c>
      <c r="CF15">
        <v>6.5436000823974609</v>
      </c>
      <c r="CG15">
        <v>9.8154001235961914</v>
      </c>
      <c r="CH15">
        <v>11.451300144195557</v>
      </c>
      <c r="CI15">
        <v>3.2718000411987305</v>
      </c>
      <c r="CJ15">
        <v>14.723100185394287</v>
      </c>
      <c r="CK15">
        <v>330.52000427246094</v>
      </c>
      <c r="CL15">
        <v>59.429999828338623</v>
      </c>
      <c r="CM15">
        <v>8.1688003540039062</v>
      </c>
      <c r="CN15">
        <v>478.02105736732483</v>
      </c>
      <c r="CO15">
        <v>478.02105736732483</v>
      </c>
      <c r="CP15">
        <v>362.83811950683594</v>
      </c>
      <c r="CQ15">
        <v>581.32268333435059</v>
      </c>
      <c r="CR15">
        <v>247.53900146484375</v>
      </c>
      <c r="CS15">
        <v>247.53900146484375</v>
      </c>
      <c r="CT15">
        <v>23.404800415039063</v>
      </c>
      <c r="CU15">
        <v>290.98304653167725</v>
      </c>
      <c r="CV15">
        <v>295.320143699646</v>
      </c>
      <c r="CW15">
        <v>305.44004726409912</v>
      </c>
      <c r="CX15">
        <v>306.68485927581787</v>
      </c>
      <c r="CY15">
        <v>87.214004516601562</v>
      </c>
      <c r="CZ15">
        <v>247.53900146484375</v>
      </c>
      <c r="DA15">
        <v>247.53900146484375</v>
      </c>
      <c r="DB15">
        <v>3.2718000411987305</v>
      </c>
      <c r="DC15">
        <v>131.22700500488281</v>
      </c>
      <c r="DD15">
        <v>108.75209760665894</v>
      </c>
      <c r="DE15">
        <v>118.12129926681519</v>
      </c>
      <c r="DF15">
        <v>2.0216000080108643</v>
      </c>
      <c r="DG15">
        <v>6.5644998550415039</v>
      </c>
      <c r="DH15">
        <v>10.781599998474121</v>
      </c>
      <c r="DI15">
        <v>283.18992519378662</v>
      </c>
      <c r="DJ15">
        <v>6.5436000823974609</v>
      </c>
      <c r="DK15">
        <v>32.907001495361328</v>
      </c>
      <c r="DL15">
        <v>61.687203407287598</v>
      </c>
      <c r="DM15">
        <v>66.700203895568848</v>
      </c>
      <c r="DN15">
        <v>111.00060606002808</v>
      </c>
      <c r="DO15">
        <v>33.562801361083984</v>
      </c>
      <c r="DP15">
        <v>249.31930541992187</v>
      </c>
      <c r="DQ15">
        <v>273.90299987792969</v>
      </c>
      <c r="DR15">
        <v>487.27675437927246</v>
      </c>
      <c r="DS15">
        <v>15.23799991607666</v>
      </c>
      <c r="DT15">
        <v>20.11460018157959</v>
      </c>
      <c r="DU15">
        <v>6.4716000556945801</v>
      </c>
      <c r="DV15">
        <v>3.2718000411987305</v>
      </c>
      <c r="DW15">
        <v>1.6359000205993652</v>
      </c>
      <c r="DX15">
        <v>60.545398235321045</v>
      </c>
      <c r="DY15">
        <v>59.429999828338623</v>
      </c>
      <c r="DZ15">
        <v>8.1688003540039062</v>
      </c>
      <c r="EA15">
        <v>6.1265997886657715</v>
      </c>
      <c r="EB15">
        <v>34.125499725341797</v>
      </c>
      <c r="EC15">
        <v>34.601600646972656</v>
      </c>
      <c r="ED15">
        <v>17.621700286865234</v>
      </c>
      <c r="EE15">
        <v>13.676400184631348</v>
      </c>
      <c r="EF15">
        <v>581.32268333435059</v>
      </c>
      <c r="EG15">
        <v>362.83811950683594</v>
      </c>
    </row>
    <row r="16" spans="2:137" x14ac:dyDescent="0.2">
      <c r="B16">
        <v>1494.8867460489273</v>
      </c>
      <c r="C16">
        <v>929.01446056365967</v>
      </c>
      <c r="D16">
        <v>929.01446056365967</v>
      </c>
      <c r="E16">
        <v>496.23924922943115</v>
      </c>
      <c r="F16">
        <v>480.98183345794678</v>
      </c>
      <c r="G16">
        <v>302.02602577209473</v>
      </c>
      <c r="H16">
        <v>292.03072547912598</v>
      </c>
      <c r="I16">
        <v>292.03072547912598</v>
      </c>
      <c r="J16">
        <v>287.74700355529785</v>
      </c>
      <c r="K16">
        <v>10.650400161743164</v>
      </c>
      <c r="L16">
        <v>10.650400161743164</v>
      </c>
      <c r="M16">
        <v>10.650400161743164</v>
      </c>
      <c r="N16">
        <v>10.650400161743164</v>
      </c>
      <c r="O16">
        <v>268.24100112915039</v>
      </c>
      <c r="P16">
        <v>268.24100112915039</v>
      </c>
      <c r="Q16">
        <v>244.40500259399414</v>
      </c>
      <c r="R16">
        <v>244.40500259399414</v>
      </c>
      <c r="S16">
        <v>244.40500259399414</v>
      </c>
      <c r="T16">
        <v>244.40500259399414</v>
      </c>
      <c r="U16">
        <v>244.40500259399414</v>
      </c>
      <c r="V16">
        <v>86.006000518798828</v>
      </c>
      <c r="W16">
        <v>86.006000518798828</v>
      </c>
      <c r="X16">
        <v>86.006000518798828</v>
      </c>
      <c r="Y16">
        <v>33.110000610351562</v>
      </c>
      <c r="Z16">
        <v>33.110000610351562</v>
      </c>
      <c r="AA16">
        <v>129.81900024414062</v>
      </c>
      <c r="AB16">
        <v>140.46940040588379</v>
      </c>
      <c r="AC16">
        <v>468.44955599308014</v>
      </c>
      <c r="AD16">
        <v>468.44955599308014</v>
      </c>
      <c r="AE16">
        <v>437.21557772159576</v>
      </c>
      <c r="AF16">
        <v>347.15657806396484</v>
      </c>
      <c r="AG16">
        <v>33.988001823425293</v>
      </c>
      <c r="AH16">
        <v>287.1712007522583</v>
      </c>
      <c r="AI16">
        <v>347.15657806396484</v>
      </c>
      <c r="AJ16">
        <v>287.1712007522583</v>
      </c>
      <c r="AK16">
        <v>287.1712007522583</v>
      </c>
      <c r="AL16">
        <v>149.73960494995117</v>
      </c>
      <c r="AM16">
        <v>33.454799652099609</v>
      </c>
      <c r="AN16">
        <v>33.454799652099609</v>
      </c>
      <c r="AO16">
        <v>116.28480529785156</v>
      </c>
      <c r="AP16">
        <v>116.28480529785156</v>
      </c>
      <c r="AQ16">
        <v>107.07880401611328</v>
      </c>
      <c r="AR16">
        <v>59.516502380371094</v>
      </c>
      <c r="AS16">
        <v>108.52919101715088</v>
      </c>
      <c r="AT16">
        <v>6.3555002212524414</v>
      </c>
      <c r="AU16">
        <v>6.3425998687744141</v>
      </c>
      <c r="AV16">
        <v>32.242099761962891</v>
      </c>
      <c r="AW16">
        <v>14.372099876403809</v>
      </c>
      <c r="AX16">
        <v>6.3555002212524414</v>
      </c>
      <c r="AY16">
        <v>65.361298561096191</v>
      </c>
      <c r="AZ16">
        <v>71.716798782348633</v>
      </c>
      <c r="BA16">
        <v>14.372099876403809</v>
      </c>
      <c r="BB16">
        <v>3.1937999725341797</v>
      </c>
      <c r="BC16">
        <v>3.1937999725341797</v>
      </c>
      <c r="BD16">
        <v>6.3875999450683594</v>
      </c>
      <c r="BE16">
        <v>17.32450008392334</v>
      </c>
      <c r="BF16">
        <v>33.988001823425293</v>
      </c>
      <c r="BG16">
        <v>6.0518999099731445</v>
      </c>
      <c r="BH16">
        <v>3.1937999725341797</v>
      </c>
      <c r="BI16">
        <v>1.5968999862670898</v>
      </c>
      <c r="BJ16">
        <v>1.5968999862670898</v>
      </c>
      <c r="BK16">
        <v>32.242099761962891</v>
      </c>
      <c r="BL16">
        <v>60.44680118560791</v>
      </c>
      <c r="BM16">
        <v>108.52919101715088</v>
      </c>
      <c r="BN16">
        <v>108.52919101715088</v>
      </c>
      <c r="BO16">
        <v>14.121099472045898</v>
      </c>
      <c r="BP16">
        <v>22.949399948120117</v>
      </c>
      <c r="BQ16">
        <v>22.949399948120117</v>
      </c>
      <c r="BR16">
        <v>13.449600219726562</v>
      </c>
      <c r="BS16">
        <v>14.913700103759766</v>
      </c>
      <c r="BT16">
        <v>303.2558536529541</v>
      </c>
      <c r="BU16">
        <v>496.23924922943115</v>
      </c>
      <c r="BV16">
        <v>268.24100112915039</v>
      </c>
      <c r="BW16">
        <v>246.01869583129883</v>
      </c>
      <c r="BX16">
        <v>244.40500259399414</v>
      </c>
      <c r="BY16">
        <v>10.650400161743164</v>
      </c>
      <c r="BZ16">
        <v>1.9805999994277954</v>
      </c>
      <c r="CA16">
        <v>1.9805999994277954</v>
      </c>
      <c r="CB16">
        <v>1.9805999994277954</v>
      </c>
      <c r="CC16">
        <v>1.9805999994277954</v>
      </c>
      <c r="CD16">
        <v>280.01180458068848</v>
      </c>
      <c r="CE16">
        <v>280.01180458068848</v>
      </c>
      <c r="CF16">
        <v>6.3875999450683594</v>
      </c>
      <c r="CG16">
        <v>9.5813999176025391</v>
      </c>
      <c r="CH16">
        <v>11.178299903869629</v>
      </c>
      <c r="CI16">
        <v>3.1937999725341797</v>
      </c>
      <c r="CJ16">
        <v>14.372099876403809</v>
      </c>
      <c r="CK16">
        <v>323.90100479125977</v>
      </c>
      <c r="CL16">
        <v>58.422000885009766</v>
      </c>
      <c r="CM16">
        <v>8.0691995620727539</v>
      </c>
      <c r="CN16">
        <v>468.44955599308014</v>
      </c>
      <c r="CO16">
        <v>468.44955599308014</v>
      </c>
      <c r="CP16">
        <v>355.82110977172852</v>
      </c>
      <c r="CQ16">
        <v>573.19335079193115</v>
      </c>
      <c r="CR16">
        <v>244.40500259399414</v>
      </c>
      <c r="CS16">
        <v>244.40500259399414</v>
      </c>
      <c r="CT16">
        <v>22.949399948120117</v>
      </c>
      <c r="CU16">
        <v>287.74700355529785</v>
      </c>
      <c r="CV16">
        <v>292.03072547912598</v>
      </c>
      <c r="CW16">
        <v>302.02602577209473</v>
      </c>
      <c r="CX16">
        <v>303.2558536529541</v>
      </c>
      <c r="CY16">
        <v>86.006000518798828</v>
      </c>
      <c r="CZ16">
        <v>244.40500259399414</v>
      </c>
      <c r="DA16">
        <v>244.40500259399414</v>
      </c>
      <c r="DB16">
        <v>3.1937999725341797</v>
      </c>
      <c r="DC16">
        <v>129.81900024414062</v>
      </c>
      <c r="DD16">
        <v>107.07880401611328</v>
      </c>
      <c r="DE16">
        <v>116.28480529785156</v>
      </c>
      <c r="DF16">
        <v>1.9805999994277954</v>
      </c>
      <c r="DG16">
        <v>6.3555002212524414</v>
      </c>
      <c r="DH16">
        <v>10.650400161743164</v>
      </c>
      <c r="DI16">
        <v>280.01180458068848</v>
      </c>
      <c r="DJ16">
        <v>6.3875999450683594</v>
      </c>
      <c r="DK16">
        <v>32.242099761962891</v>
      </c>
      <c r="DL16">
        <v>60.44680118560791</v>
      </c>
      <c r="DM16">
        <v>65.361298561096191</v>
      </c>
      <c r="DN16">
        <v>108.52919101715088</v>
      </c>
      <c r="DO16">
        <v>33.110000610351562</v>
      </c>
      <c r="DP16">
        <v>246.01869583129883</v>
      </c>
      <c r="DQ16">
        <v>268.24100112915039</v>
      </c>
      <c r="DR16">
        <v>480.98183345794678</v>
      </c>
      <c r="DS16">
        <v>14.913700103759766</v>
      </c>
      <c r="DT16">
        <v>19.687100410461426</v>
      </c>
      <c r="DU16">
        <v>6.3425998687744141</v>
      </c>
      <c r="DV16">
        <v>3.1937999725341797</v>
      </c>
      <c r="DW16">
        <v>1.5968999862670898</v>
      </c>
      <c r="DX16">
        <v>59.516502380371094</v>
      </c>
      <c r="DY16">
        <v>58.422000885009766</v>
      </c>
      <c r="DZ16">
        <v>8.0691995620727539</v>
      </c>
      <c r="EA16">
        <v>6.0518999099731445</v>
      </c>
      <c r="EB16">
        <v>33.454799652099609</v>
      </c>
      <c r="EC16">
        <v>33.988001823425293</v>
      </c>
      <c r="ED16">
        <v>17.32450008392334</v>
      </c>
      <c r="EE16">
        <v>13.449600219726562</v>
      </c>
      <c r="EF16">
        <v>573.19335079193115</v>
      </c>
      <c r="EG16">
        <v>355.82110977172852</v>
      </c>
    </row>
    <row r="17" spans="2:137" x14ac:dyDescent="0.2">
      <c r="B17">
        <v>1469.040470123291</v>
      </c>
      <c r="C17">
        <v>914.26873302459717</v>
      </c>
      <c r="D17">
        <v>914.26873302459717</v>
      </c>
      <c r="E17">
        <v>489.71552562713623</v>
      </c>
      <c r="F17">
        <v>474.76050853729248</v>
      </c>
      <c r="G17">
        <v>298.64400196075439</v>
      </c>
      <c r="H17">
        <v>288.76839160919189</v>
      </c>
      <c r="I17">
        <v>288.76839160919189</v>
      </c>
      <c r="J17">
        <v>284.53600025177002</v>
      </c>
      <c r="K17">
        <v>10.519200325012207</v>
      </c>
      <c r="L17">
        <v>10.519200325012207</v>
      </c>
      <c r="M17">
        <v>10.519200325012207</v>
      </c>
      <c r="N17">
        <v>10.519200325012207</v>
      </c>
      <c r="O17">
        <v>262.88499450683594</v>
      </c>
      <c r="P17">
        <v>262.88499450683594</v>
      </c>
      <c r="Q17">
        <v>241.34800720214844</v>
      </c>
      <c r="R17">
        <v>241.34800720214844</v>
      </c>
      <c r="S17">
        <v>241.34800720214844</v>
      </c>
      <c r="T17">
        <v>241.34800720214844</v>
      </c>
      <c r="U17">
        <v>241.34800720214844</v>
      </c>
      <c r="V17">
        <v>84.84100341796875</v>
      </c>
      <c r="W17">
        <v>84.84100341796875</v>
      </c>
      <c r="X17">
        <v>84.84100341796875</v>
      </c>
      <c r="Y17">
        <v>32.680999755859375</v>
      </c>
      <c r="Z17">
        <v>32.680999755859375</v>
      </c>
      <c r="AA17">
        <v>128.43699645996094</v>
      </c>
      <c r="AB17">
        <v>138.95619678497314</v>
      </c>
      <c r="AC17">
        <v>459.13196659088135</v>
      </c>
      <c r="AD17">
        <v>459.13196659088135</v>
      </c>
      <c r="AE17">
        <v>428.50794315338135</v>
      </c>
      <c r="AF17">
        <v>340.44052577018738</v>
      </c>
      <c r="AG17">
        <v>33.371601104736328</v>
      </c>
      <c r="AH17">
        <v>281.57890391349792</v>
      </c>
      <c r="AI17">
        <v>340.44052577018738</v>
      </c>
      <c r="AJ17">
        <v>281.57890391349792</v>
      </c>
      <c r="AK17">
        <v>281.57890391349792</v>
      </c>
      <c r="AL17">
        <v>147.2754979133606</v>
      </c>
      <c r="AM17">
        <v>32.79949951171875</v>
      </c>
      <c r="AN17">
        <v>32.79949951171875</v>
      </c>
      <c r="AO17">
        <v>114.47599840164185</v>
      </c>
      <c r="AP17">
        <v>114.47599840164185</v>
      </c>
      <c r="AQ17">
        <v>105.42939805984497</v>
      </c>
      <c r="AR17">
        <v>58.502499103546143</v>
      </c>
      <c r="AS17">
        <v>106.17620873451233</v>
      </c>
      <c r="AT17">
        <v>6.1684999465942383</v>
      </c>
      <c r="AU17">
        <v>6.2202000617980957</v>
      </c>
      <c r="AV17">
        <v>31.6072998046875</v>
      </c>
      <c r="AW17">
        <v>14.035499811172485</v>
      </c>
      <c r="AX17">
        <v>6.1684999465942383</v>
      </c>
      <c r="AY17">
        <v>64.069399833679199</v>
      </c>
      <c r="AZ17">
        <v>70.237899780273438</v>
      </c>
      <c r="BA17">
        <v>14.035499811172485</v>
      </c>
      <c r="BB17">
        <v>3.1189999580383301</v>
      </c>
      <c r="BC17">
        <v>3.1189999580383301</v>
      </c>
      <c r="BD17">
        <v>6.2379999160766602</v>
      </c>
      <c r="BE17">
        <v>17.018199920654297</v>
      </c>
      <c r="BF17">
        <v>33.371601104736328</v>
      </c>
      <c r="BG17">
        <v>5.9774999618530273</v>
      </c>
      <c r="BH17">
        <v>3.1189999580383301</v>
      </c>
      <c r="BI17">
        <v>1.559499979019165</v>
      </c>
      <c r="BJ17">
        <v>1.559499979019165</v>
      </c>
      <c r="BK17">
        <v>31.6072998046875</v>
      </c>
      <c r="BL17">
        <v>59.253397941589355</v>
      </c>
      <c r="BM17">
        <v>106.17620873451233</v>
      </c>
      <c r="BN17">
        <v>106.17620873451233</v>
      </c>
      <c r="BO17">
        <v>13.947499752044678</v>
      </c>
      <c r="BP17">
        <v>22.501800537109375</v>
      </c>
      <c r="BQ17">
        <v>22.501800537109375</v>
      </c>
      <c r="BR17">
        <v>13.213800430297852</v>
      </c>
      <c r="BS17">
        <v>14.607999801635742</v>
      </c>
      <c r="BT17">
        <v>299.85921192169189</v>
      </c>
      <c r="BU17">
        <v>489.71552562713623</v>
      </c>
      <c r="BV17">
        <v>262.88499450683594</v>
      </c>
      <c r="BW17">
        <v>242.79890441894531</v>
      </c>
      <c r="BX17">
        <v>241.34800720214844</v>
      </c>
      <c r="BY17">
        <v>10.519200325012207</v>
      </c>
      <c r="BZ17">
        <v>1.9407999515533447</v>
      </c>
      <c r="CA17">
        <v>1.9407999515533447</v>
      </c>
      <c r="CB17">
        <v>1.9407999515533447</v>
      </c>
      <c r="CC17">
        <v>1.9407999515533447</v>
      </c>
      <c r="CD17">
        <v>276.85899829864502</v>
      </c>
      <c r="CE17">
        <v>276.85899829864502</v>
      </c>
      <c r="CF17">
        <v>6.2379999160766602</v>
      </c>
      <c r="CG17">
        <v>9.3569998741149902</v>
      </c>
      <c r="CH17">
        <v>10.916499853134155</v>
      </c>
      <c r="CI17">
        <v>3.1189999580383301</v>
      </c>
      <c r="CJ17">
        <v>14.035499811172485</v>
      </c>
      <c r="CK17">
        <v>317.60099792480469</v>
      </c>
      <c r="CL17">
        <v>57.427998065948486</v>
      </c>
      <c r="CM17">
        <v>7.9699997901916504</v>
      </c>
      <c r="CN17">
        <v>459.13196659088135</v>
      </c>
      <c r="CO17">
        <v>459.13196659088135</v>
      </c>
      <c r="CP17">
        <v>349.11158752441406</v>
      </c>
      <c r="CQ17">
        <v>565.15714550018311</v>
      </c>
      <c r="CR17">
        <v>241.34800720214844</v>
      </c>
      <c r="CS17">
        <v>241.34800720214844</v>
      </c>
      <c r="CT17">
        <v>22.501800537109375</v>
      </c>
      <c r="CU17">
        <v>284.53600025177002</v>
      </c>
      <c r="CV17">
        <v>288.76839160919189</v>
      </c>
      <c r="CW17">
        <v>298.64400196075439</v>
      </c>
      <c r="CX17">
        <v>299.85921192169189</v>
      </c>
      <c r="CY17">
        <v>84.84100341796875</v>
      </c>
      <c r="CZ17">
        <v>241.34800720214844</v>
      </c>
      <c r="DA17">
        <v>241.34800720214844</v>
      </c>
      <c r="DB17">
        <v>3.1189999580383301</v>
      </c>
      <c r="DC17">
        <v>128.43699645996094</v>
      </c>
      <c r="DD17">
        <v>105.42939805984497</v>
      </c>
      <c r="DE17">
        <v>114.47599840164185</v>
      </c>
      <c r="DF17">
        <v>1.9407999515533447</v>
      </c>
      <c r="DG17">
        <v>6.1684999465942383</v>
      </c>
      <c r="DH17">
        <v>10.519200325012207</v>
      </c>
      <c r="DI17">
        <v>276.85899829864502</v>
      </c>
      <c r="DJ17">
        <v>6.2379999160766602</v>
      </c>
      <c r="DK17">
        <v>31.6072998046875</v>
      </c>
      <c r="DL17">
        <v>59.253397941589355</v>
      </c>
      <c r="DM17">
        <v>64.069399833679199</v>
      </c>
      <c r="DN17">
        <v>106.17620873451233</v>
      </c>
      <c r="DO17">
        <v>32.680999755859375</v>
      </c>
      <c r="DP17">
        <v>242.79890441894531</v>
      </c>
      <c r="DQ17">
        <v>262.88499450683594</v>
      </c>
      <c r="DR17">
        <v>474.76050853729248</v>
      </c>
      <c r="DS17">
        <v>14.607999801635742</v>
      </c>
      <c r="DT17">
        <v>19.284200668334961</v>
      </c>
      <c r="DU17">
        <v>6.2202000617980957</v>
      </c>
      <c r="DV17">
        <v>3.1189999580383301</v>
      </c>
      <c r="DW17">
        <v>1.559499979019165</v>
      </c>
      <c r="DX17">
        <v>58.502499103546143</v>
      </c>
      <c r="DY17">
        <v>57.427998065948486</v>
      </c>
      <c r="DZ17">
        <v>7.9699997901916504</v>
      </c>
      <c r="EA17">
        <v>5.9774999618530273</v>
      </c>
      <c r="EB17">
        <v>32.79949951171875</v>
      </c>
      <c r="EC17">
        <v>33.371601104736328</v>
      </c>
      <c r="ED17">
        <v>17.018199920654297</v>
      </c>
      <c r="EE17">
        <v>13.213800430297852</v>
      </c>
      <c r="EF17">
        <v>565.15714550018311</v>
      </c>
      <c r="EG17">
        <v>349.11158752441406</v>
      </c>
    </row>
    <row r="18" spans="2:137" x14ac:dyDescent="0.2">
      <c r="B18">
        <v>1444.0686097145081</v>
      </c>
      <c r="C18">
        <v>899.89631080627441</v>
      </c>
      <c r="D18">
        <v>899.89631080627441</v>
      </c>
      <c r="E18">
        <v>483.25528526306152</v>
      </c>
      <c r="F18">
        <v>468.58707237243652</v>
      </c>
      <c r="G18">
        <v>295.29098224639893</v>
      </c>
      <c r="H18">
        <v>285.53439044952393</v>
      </c>
      <c r="I18">
        <v>285.53439044952393</v>
      </c>
      <c r="J18">
        <v>281.35299396514893</v>
      </c>
      <c r="K18">
        <v>10.392399787902832</v>
      </c>
      <c r="L18">
        <v>10.392399787902832</v>
      </c>
      <c r="M18">
        <v>10.392399787902832</v>
      </c>
      <c r="N18">
        <v>10.392399787902832</v>
      </c>
      <c r="O18">
        <v>257.81100845336914</v>
      </c>
      <c r="P18">
        <v>257.81100845336914</v>
      </c>
      <c r="Q18">
        <v>238.32899856567383</v>
      </c>
      <c r="R18">
        <v>238.32899856567383</v>
      </c>
      <c r="S18">
        <v>238.32899856567383</v>
      </c>
      <c r="T18">
        <v>238.32899856567383</v>
      </c>
      <c r="U18">
        <v>238.32899856567383</v>
      </c>
      <c r="V18">
        <v>83.715000152587891</v>
      </c>
      <c r="W18">
        <v>83.715000152587891</v>
      </c>
      <c r="X18">
        <v>83.715000152587891</v>
      </c>
      <c r="Y18">
        <v>32.259998321533203</v>
      </c>
      <c r="Z18">
        <v>32.259998321533203</v>
      </c>
      <c r="AA18">
        <v>127.05500030517578</v>
      </c>
      <c r="AB18">
        <v>137.44740009307861</v>
      </c>
      <c r="AC18">
        <v>450.31231355667114</v>
      </c>
      <c r="AD18">
        <v>450.31231355667114</v>
      </c>
      <c r="AE18">
        <v>420.30831575393677</v>
      </c>
      <c r="AF18">
        <v>334.19481337070465</v>
      </c>
      <c r="AG18">
        <v>32.757998466491699</v>
      </c>
      <c r="AH18">
        <v>276.44780123233795</v>
      </c>
      <c r="AI18">
        <v>334.19481337070465</v>
      </c>
      <c r="AJ18">
        <v>276.44780123233795</v>
      </c>
      <c r="AK18">
        <v>276.44780123233795</v>
      </c>
      <c r="AL18">
        <v>144.87130260467529</v>
      </c>
      <c r="AM18">
        <v>32.156700134277344</v>
      </c>
      <c r="AN18">
        <v>32.156700134277344</v>
      </c>
      <c r="AO18">
        <v>112.71460247039795</v>
      </c>
      <c r="AP18">
        <v>112.71460247039795</v>
      </c>
      <c r="AQ18">
        <v>103.8204984664917</v>
      </c>
      <c r="AR18">
        <v>57.508299827575684</v>
      </c>
      <c r="AS18">
        <v>104.19959127902985</v>
      </c>
      <c r="AT18">
        <v>5.997499942779541</v>
      </c>
      <c r="AU18">
        <v>6.0984001159667969</v>
      </c>
      <c r="AV18">
        <v>30.978399276733398</v>
      </c>
      <c r="AW18">
        <v>13.979700207710266</v>
      </c>
      <c r="AX18">
        <v>5.997499942779541</v>
      </c>
      <c r="AY18">
        <v>62.798196792602539</v>
      </c>
      <c r="AZ18">
        <v>68.79569673538208</v>
      </c>
      <c r="BA18">
        <v>13.979700207710266</v>
      </c>
      <c r="BB18">
        <v>3.1066000461578369</v>
      </c>
      <c r="BC18">
        <v>3.1066000461578369</v>
      </c>
      <c r="BD18">
        <v>6.2132000923156738</v>
      </c>
      <c r="BE18">
        <v>16.720999717712402</v>
      </c>
      <c r="BF18">
        <v>32.757998466491699</v>
      </c>
      <c r="BG18">
        <v>5.9052000045776367</v>
      </c>
      <c r="BH18">
        <v>3.1066000461578369</v>
      </c>
      <c r="BI18">
        <v>1.5533000230789185</v>
      </c>
      <c r="BJ18">
        <v>1.5533000230789185</v>
      </c>
      <c r="BK18">
        <v>30.978399276733398</v>
      </c>
      <c r="BL18">
        <v>58.075197219848633</v>
      </c>
      <c r="BM18">
        <v>104.19959127902985</v>
      </c>
      <c r="BN18">
        <v>104.19959127902985</v>
      </c>
      <c r="BO18">
        <v>13.778800010681152</v>
      </c>
      <c r="BP18">
        <v>22.061399459838867</v>
      </c>
      <c r="BQ18">
        <v>22.061399459838867</v>
      </c>
      <c r="BR18">
        <v>12.987000465393066</v>
      </c>
      <c r="BS18">
        <v>14.300800323486328</v>
      </c>
      <c r="BT18">
        <v>296.49197101593018</v>
      </c>
      <c r="BU18">
        <v>483.25528526306152</v>
      </c>
      <c r="BV18">
        <v>257.81100845336914</v>
      </c>
      <c r="BW18">
        <v>239.65449905395508</v>
      </c>
      <c r="BX18">
        <v>238.32899856567383</v>
      </c>
      <c r="BY18">
        <v>10.392399787902832</v>
      </c>
      <c r="BZ18">
        <v>1.9011000394821167</v>
      </c>
      <c r="CA18">
        <v>1.9011000394821167</v>
      </c>
      <c r="CB18">
        <v>1.9011000394821167</v>
      </c>
      <c r="CC18">
        <v>1.9011000394821167</v>
      </c>
      <c r="CD18">
        <v>273.73629474639893</v>
      </c>
      <c r="CE18">
        <v>273.73629474639893</v>
      </c>
      <c r="CF18">
        <v>6.2132000923156738</v>
      </c>
      <c r="CG18">
        <v>9.3198001384735107</v>
      </c>
      <c r="CH18">
        <v>10.873100161552429</v>
      </c>
      <c r="CI18">
        <v>3.1066000461578369</v>
      </c>
      <c r="CJ18">
        <v>13.979700207710266</v>
      </c>
      <c r="CK18">
        <v>311.58002090454102</v>
      </c>
      <c r="CL18">
        <v>56.452998161315918</v>
      </c>
      <c r="CM18">
        <v>7.8736000061035156</v>
      </c>
      <c r="CN18">
        <v>450.31231355667114</v>
      </c>
      <c r="CO18">
        <v>450.31231355667114</v>
      </c>
      <c r="CP18">
        <v>342.67151260375977</v>
      </c>
      <c r="CQ18">
        <v>557.22479820251465</v>
      </c>
      <c r="CR18">
        <v>238.32899856567383</v>
      </c>
      <c r="CS18">
        <v>238.32899856567383</v>
      </c>
      <c r="CT18">
        <v>22.061399459838867</v>
      </c>
      <c r="CU18">
        <v>281.35299396514893</v>
      </c>
      <c r="CV18">
        <v>285.53439044952393</v>
      </c>
      <c r="CW18">
        <v>295.29098224639893</v>
      </c>
      <c r="CX18">
        <v>296.49197101593018</v>
      </c>
      <c r="CY18">
        <v>83.715000152587891</v>
      </c>
      <c r="CZ18">
        <v>238.32899856567383</v>
      </c>
      <c r="DA18">
        <v>238.32899856567383</v>
      </c>
      <c r="DB18">
        <v>3.1066000461578369</v>
      </c>
      <c r="DC18">
        <v>127.05500030517578</v>
      </c>
      <c r="DD18">
        <v>103.8204984664917</v>
      </c>
      <c r="DE18">
        <v>112.71460247039795</v>
      </c>
      <c r="DF18">
        <v>1.9011000394821167</v>
      </c>
      <c r="DG18">
        <v>5.997499942779541</v>
      </c>
      <c r="DH18">
        <v>10.392399787902832</v>
      </c>
      <c r="DI18">
        <v>273.73629474639893</v>
      </c>
      <c r="DJ18">
        <v>6.2132000923156738</v>
      </c>
      <c r="DK18">
        <v>30.978399276733398</v>
      </c>
      <c r="DL18">
        <v>58.075197219848633</v>
      </c>
      <c r="DM18">
        <v>62.798196792602539</v>
      </c>
      <c r="DN18">
        <v>104.19959127902985</v>
      </c>
      <c r="DO18">
        <v>32.259998321533203</v>
      </c>
      <c r="DP18">
        <v>239.65449905395508</v>
      </c>
      <c r="DQ18">
        <v>257.81100845336914</v>
      </c>
      <c r="DR18">
        <v>468.58707237243652</v>
      </c>
      <c r="DS18">
        <v>14.300800323486328</v>
      </c>
      <c r="DT18">
        <v>18.879799842834473</v>
      </c>
      <c r="DU18">
        <v>6.0984001159667969</v>
      </c>
      <c r="DV18">
        <v>3.1066000461578369</v>
      </c>
      <c r="DW18">
        <v>1.5533000230789185</v>
      </c>
      <c r="DX18">
        <v>57.508299827575684</v>
      </c>
      <c r="DY18">
        <v>56.452998161315918</v>
      </c>
      <c r="DZ18">
        <v>7.8736000061035156</v>
      </c>
      <c r="EA18">
        <v>5.9052000045776367</v>
      </c>
      <c r="EB18">
        <v>32.156700134277344</v>
      </c>
      <c r="EC18">
        <v>32.757998466491699</v>
      </c>
      <c r="ED18">
        <v>16.720999717712402</v>
      </c>
      <c r="EE18">
        <v>12.987000465393066</v>
      </c>
      <c r="EF18">
        <v>557.22479820251465</v>
      </c>
      <c r="EG18">
        <v>342.67151260375977</v>
      </c>
    </row>
    <row r="19" spans="2:137" x14ac:dyDescent="0.2">
      <c r="B19">
        <v>1470.9951281547546</v>
      </c>
      <c r="C19">
        <v>932.01213645935059</v>
      </c>
      <c r="D19">
        <v>932.01213645935059</v>
      </c>
      <c r="E19">
        <v>492.35835456848145</v>
      </c>
      <c r="F19">
        <v>477.97697639465332</v>
      </c>
      <c r="G19">
        <v>301.12501239776611</v>
      </c>
      <c r="H19">
        <v>291.48811054229736</v>
      </c>
      <c r="I19">
        <v>291.48811054229736</v>
      </c>
      <c r="J19">
        <v>287.35801410675049</v>
      </c>
      <c r="K19">
        <v>10.367199897766113</v>
      </c>
      <c r="L19">
        <v>10.367199897766113</v>
      </c>
      <c r="M19">
        <v>10.367199897766113</v>
      </c>
      <c r="N19">
        <v>10.367199897766113</v>
      </c>
      <c r="O19">
        <v>281.22598648071289</v>
      </c>
      <c r="P19">
        <v>281.22598648071289</v>
      </c>
      <c r="Q19">
        <v>238.43169021606445</v>
      </c>
      <c r="R19">
        <v>238.00709915161133</v>
      </c>
      <c r="S19">
        <v>236.51399612426758</v>
      </c>
      <c r="T19">
        <v>236.51399612426758</v>
      </c>
      <c r="U19">
        <v>236.51399612426758</v>
      </c>
      <c r="V19">
        <v>83.604999542236328</v>
      </c>
      <c r="W19">
        <v>83.604999542236328</v>
      </c>
      <c r="X19">
        <v>83.604999542236328</v>
      </c>
      <c r="Y19">
        <v>31.853000640869141</v>
      </c>
      <c r="Z19">
        <v>31.853000640869141</v>
      </c>
      <c r="AA19">
        <v>132.01800537109375</v>
      </c>
      <c r="AB19">
        <v>142.38520526885986</v>
      </c>
      <c r="AC19">
        <v>446.86983251571655</v>
      </c>
      <c r="AD19">
        <v>446.86983251571655</v>
      </c>
      <c r="AE19">
        <v>417.46285009384155</v>
      </c>
      <c r="AF19">
        <v>333.16386234760284</v>
      </c>
      <c r="AG19">
        <v>32.169601440429687</v>
      </c>
      <c r="AH19">
        <v>276.50088322162628</v>
      </c>
      <c r="AI19">
        <v>333.16386234760284</v>
      </c>
      <c r="AJ19">
        <v>276.50088322162628</v>
      </c>
      <c r="AK19">
        <v>276.50088322162628</v>
      </c>
      <c r="AL19">
        <v>142.62029600143433</v>
      </c>
      <c r="AM19">
        <v>31.545600891113281</v>
      </c>
      <c r="AN19">
        <v>31.545600891113281</v>
      </c>
      <c r="AO19">
        <v>111.07469511032104</v>
      </c>
      <c r="AP19">
        <v>111.07469511032104</v>
      </c>
      <c r="AQ19">
        <v>102.32749509811401</v>
      </c>
      <c r="AR19">
        <v>56.630000591278076</v>
      </c>
      <c r="AS19">
        <v>106.51719915866852</v>
      </c>
      <c r="AT19">
        <v>5.8425002098083496</v>
      </c>
      <c r="AU19">
        <v>5.9759998321533203</v>
      </c>
      <c r="AV19">
        <v>31.520599365234375</v>
      </c>
      <c r="AW19">
        <v>15.663599610328674</v>
      </c>
      <c r="AX19">
        <v>5.8425002098083496</v>
      </c>
      <c r="AY19">
        <v>62.827993869781494</v>
      </c>
      <c r="AZ19">
        <v>68.670494079589844</v>
      </c>
      <c r="BA19">
        <v>15.663599610328674</v>
      </c>
      <c r="BB19">
        <v>3.4807999134063721</v>
      </c>
      <c r="BC19">
        <v>3.4807999134063721</v>
      </c>
      <c r="BD19">
        <v>6.9615998268127441</v>
      </c>
      <c r="BE19">
        <v>16.435699462890625</v>
      </c>
      <c r="BF19">
        <v>32.169601440429687</v>
      </c>
      <c r="BG19">
        <v>5.8601999282836914</v>
      </c>
      <c r="BH19">
        <v>3.4807999134063721</v>
      </c>
      <c r="BI19">
        <v>1.740399956703186</v>
      </c>
      <c r="BJ19">
        <v>1.740399956703186</v>
      </c>
      <c r="BK19">
        <v>31.520599365234375</v>
      </c>
      <c r="BL19">
        <v>58.197996616363525</v>
      </c>
      <c r="BM19">
        <v>106.51719915866852</v>
      </c>
      <c r="BN19">
        <v>106.51719915866852</v>
      </c>
      <c r="BO19">
        <v>13.673799991607666</v>
      </c>
      <c r="BP19">
        <v>21.63599967956543</v>
      </c>
      <c r="BQ19">
        <v>21.63599967956543</v>
      </c>
      <c r="BR19">
        <v>12.769200325012207</v>
      </c>
      <c r="BS19">
        <v>14.011899948120117</v>
      </c>
      <c r="BT19">
        <v>302.31174945831299</v>
      </c>
      <c r="BU19">
        <v>492.35835456848145</v>
      </c>
      <c r="BV19">
        <v>281.22598648071289</v>
      </c>
      <c r="BW19">
        <v>243.92740249633789</v>
      </c>
      <c r="BX19">
        <v>242.48999404907227</v>
      </c>
      <c r="BY19">
        <v>10.367199897766113</v>
      </c>
      <c r="BZ19">
        <v>1.8628000020980835</v>
      </c>
      <c r="CA19">
        <v>1.8628000020980835</v>
      </c>
      <c r="CB19">
        <v>1.8628000020980835</v>
      </c>
      <c r="CC19">
        <v>1.8628000020980835</v>
      </c>
      <c r="CD19">
        <v>279.80189228057861</v>
      </c>
      <c r="CE19">
        <v>279.80189228057861</v>
      </c>
      <c r="CF19">
        <v>6.9615998268127441</v>
      </c>
      <c r="CG19">
        <v>10.442399740219116</v>
      </c>
      <c r="CH19">
        <v>12.182799696922302</v>
      </c>
      <c r="CI19">
        <v>3.4807999134063721</v>
      </c>
      <c r="CJ19">
        <v>15.663599610328674</v>
      </c>
      <c r="CK19">
        <v>336.48196792602539</v>
      </c>
      <c r="CL19">
        <v>55.594001293182373</v>
      </c>
      <c r="CM19">
        <v>7.8136000633239746</v>
      </c>
      <c r="CN19">
        <v>446.86983251571655</v>
      </c>
      <c r="CO19">
        <v>446.86983251571655</v>
      </c>
      <c r="CP19">
        <v>367.14084243774414</v>
      </c>
      <c r="CQ19">
        <v>564.87129402160645</v>
      </c>
      <c r="CR19">
        <v>236.51399612426758</v>
      </c>
      <c r="CS19">
        <v>242.48999404907227</v>
      </c>
      <c r="CT19">
        <v>21.63599967956543</v>
      </c>
      <c r="CU19">
        <v>287.35801410675049</v>
      </c>
      <c r="CV19">
        <v>291.48811054229736</v>
      </c>
      <c r="CW19">
        <v>301.12501239776611</v>
      </c>
      <c r="CX19">
        <v>302.31174945831299</v>
      </c>
      <c r="CY19">
        <v>83.604999542236328</v>
      </c>
      <c r="CZ19">
        <v>238.00709915161133</v>
      </c>
      <c r="DA19">
        <v>238.43169021606445</v>
      </c>
      <c r="DB19">
        <v>3.4807999134063721</v>
      </c>
      <c r="DC19">
        <v>132.01800537109375</v>
      </c>
      <c r="DD19">
        <v>102.32749509811401</v>
      </c>
      <c r="DE19">
        <v>111.07469511032104</v>
      </c>
      <c r="DF19">
        <v>1.8628000020980835</v>
      </c>
      <c r="DG19">
        <v>5.8425002098083496</v>
      </c>
      <c r="DH19">
        <v>10.367199897766113</v>
      </c>
      <c r="DI19">
        <v>279.80189228057861</v>
      </c>
      <c r="DJ19">
        <v>6.9615998268127441</v>
      </c>
      <c r="DK19">
        <v>31.520599365234375</v>
      </c>
      <c r="DL19">
        <v>58.197996616363525</v>
      </c>
      <c r="DM19">
        <v>62.827993869781494</v>
      </c>
      <c r="DN19">
        <v>106.51719915866852</v>
      </c>
      <c r="DO19">
        <v>31.853000640869141</v>
      </c>
      <c r="DP19">
        <v>243.92740249633789</v>
      </c>
      <c r="DQ19">
        <v>281.22598648071289</v>
      </c>
      <c r="DR19">
        <v>477.97697639465332</v>
      </c>
      <c r="DS19">
        <v>14.011899948120117</v>
      </c>
      <c r="DT19">
        <v>18.499699592590332</v>
      </c>
      <c r="DU19">
        <v>5.9759998321533203</v>
      </c>
      <c r="DV19">
        <v>3.4807999134063721</v>
      </c>
      <c r="DW19">
        <v>1.740399956703186</v>
      </c>
      <c r="DX19">
        <v>56.630000591278076</v>
      </c>
      <c r="DY19">
        <v>55.594001293182373</v>
      </c>
      <c r="DZ19">
        <v>7.8136000633239746</v>
      </c>
      <c r="EA19">
        <v>5.8601999282836914</v>
      </c>
      <c r="EB19">
        <v>31.545600891113281</v>
      </c>
      <c r="EC19">
        <v>32.169601440429687</v>
      </c>
      <c r="ED19">
        <v>16.435699462890625</v>
      </c>
      <c r="EE19">
        <v>12.769200325012207</v>
      </c>
      <c r="EF19">
        <v>564.87129402160645</v>
      </c>
      <c r="EG19">
        <v>367.14084243774414</v>
      </c>
    </row>
    <row r="20" spans="2:137" x14ac:dyDescent="0.2">
      <c r="B20">
        <v>1425.2783994674683</v>
      </c>
      <c r="C20">
        <v>897.37884998321533</v>
      </c>
      <c r="D20">
        <v>897.37884998321533</v>
      </c>
      <c r="E20">
        <v>482.62249088287354</v>
      </c>
      <c r="F20">
        <v>468.52788639068604</v>
      </c>
      <c r="G20">
        <v>295.30397796630859</v>
      </c>
      <c r="H20">
        <v>285.78679656982422</v>
      </c>
      <c r="I20">
        <v>285.78679656982422</v>
      </c>
      <c r="J20">
        <v>281.70800018310547</v>
      </c>
      <c r="K20">
        <v>10.219200134277344</v>
      </c>
      <c r="L20">
        <v>10.219200134277344</v>
      </c>
      <c r="M20">
        <v>10.219200134277344</v>
      </c>
      <c r="N20">
        <v>10.219200134277344</v>
      </c>
      <c r="O20">
        <v>260.6679801940918</v>
      </c>
      <c r="P20">
        <v>260.6679801940918</v>
      </c>
      <c r="Q20">
        <v>234.16758346557617</v>
      </c>
      <c r="R20">
        <v>234.01078414916992</v>
      </c>
      <c r="S20">
        <v>233.45498275756836</v>
      </c>
      <c r="T20">
        <v>233.45498275756836</v>
      </c>
      <c r="U20">
        <v>233.45498275756836</v>
      </c>
      <c r="V20">
        <v>82.365993499755859</v>
      </c>
      <c r="W20">
        <v>82.365993499755859</v>
      </c>
      <c r="X20">
        <v>82.365993499755859</v>
      </c>
      <c r="Y20">
        <v>31.450199127197266</v>
      </c>
      <c r="Z20">
        <v>31.450199127197266</v>
      </c>
      <c r="AA20">
        <v>128.86500549316406</v>
      </c>
      <c r="AB20">
        <v>139.08420562744141</v>
      </c>
      <c r="AC20">
        <v>437.51392936706543</v>
      </c>
      <c r="AD20">
        <v>437.51392936706543</v>
      </c>
      <c r="AE20">
        <v>408.6799144744873</v>
      </c>
      <c r="AF20">
        <v>326.29051208496094</v>
      </c>
      <c r="AG20">
        <v>31.563200950622559</v>
      </c>
      <c r="AH20">
        <v>270.72969150543213</v>
      </c>
      <c r="AI20">
        <v>326.29051208496094</v>
      </c>
      <c r="AJ20">
        <v>270.72969150543213</v>
      </c>
      <c r="AK20">
        <v>270.72969150543213</v>
      </c>
      <c r="AL20">
        <v>140.85619688034058</v>
      </c>
      <c r="AM20">
        <v>31.265499114990234</v>
      </c>
      <c r="AN20">
        <v>31.265499114990234</v>
      </c>
      <c r="AO20">
        <v>109.59069776535034</v>
      </c>
      <c r="AP20">
        <v>109.59069776535034</v>
      </c>
      <c r="AQ20">
        <v>100.97599744796753</v>
      </c>
      <c r="AR20">
        <v>55.87880277633667</v>
      </c>
      <c r="AS20">
        <v>103.34039831161499</v>
      </c>
      <c r="AT20">
        <v>5.6964998245239258</v>
      </c>
      <c r="AU20">
        <v>5.8601999282836914</v>
      </c>
      <c r="AV20">
        <v>30.662200927734375</v>
      </c>
      <c r="AW20">
        <v>14.877900123596191</v>
      </c>
      <c r="AX20">
        <v>5.6964998245239258</v>
      </c>
      <c r="AY20">
        <v>61.324798107147217</v>
      </c>
      <c r="AZ20">
        <v>67.021297931671143</v>
      </c>
      <c r="BA20">
        <v>14.877900123596191</v>
      </c>
      <c r="BB20">
        <v>3.3062000274658203</v>
      </c>
      <c r="BC20">
        <v>3.3062000274658203</v>
      </c>
      <c r="BD20">
        <v>6.6124000549316406</v>
      </c>
      <c r="BE20">
        <v>16.139399528503418</v>
      </c>
      <c r="BF20">
        <v>31.563200950622559</v>
      </c>
      <c r="BG20">
        <v>5.8533000946044922</v>
      </c>
      <c r="BH20">
        <v>3.3062000274658203</v>
      </c>
      <c r="BI20">
        <v>1.6531000137329102</v>
      </c>
      <c r="BJ20">
        <v>1.6531000137329102</v>
      </c>
      <c r="BK20">
        <v>30.662200927734375</v>
      </c>
      <c r="BL20">
        <v>56.78779935836792</v>
      </c>
      <c r="BM20">
        <v>103.34039831161499</v>
      </c>
      <c r="BN20">
        <v>103.34039831161499</v>
      </c>
      <c r="BO20">
        <v>13.657700061798096</v>
      </c>
      <c r="BP20">
        <v>21.210599899291992</v>
      </c>
      <c r="BQ20">
        <v>21.210599899291992</v>
      </c>
      <c r="BR20">
        <v>12.542400360107422</v>
      </c>
      <c r="BS20">
        <v>13.722999572753906</v>
      </c>
      <c r="BT20">
        <v>296.47652435302734</v>
      </c>
      <c r="BU20">
        <v>482.62249088287354</v>
      </c>
      <c r="BV20">
        <v>260.6679801940918</v>
      </c>
      <c r="BW20">
        <v>236.92257308959961</v>
      </c>
      <c r="BX20">
        <v>235.7459831237793</v>
      </c>
      <c r="BY20">
        <v>10.219200134277344</v>
      </c>
      <c r="BZ20">
        <v>1.8243999481201172</v>
      </c>
      <c r="CA20">
        <v>1.8243999481201172</v>
      </c>
      <c r="CB20">
        <v>1.8243999481201172</v>
      </c>
      <c r="CC20">
        <v>1.8243999481201172</v>
      </c>
      <c r="CD20">
        <v>274.21221160888672</v>
      </c>
      <c r="CE20">
        <v>274.21221160888672</v>
      </c>
      <c r="CF20">
        <v>6.6124000549316406</v>
      </c>
      <c r="CG20">
        <v>9.9186000823974609</v>
      </c>
      <c r="CH20">
        <v>11.571700096130371</v>
      </c>
      <c r="CI20">
        <v>3.3062000274658203</v>
      </c>
      <c r="CJ20">
        <v>14.877900123596191</v>
      </c>
      <c r="CK20">
        <v>313.44797897338867</v>
      </c>
      <c r="CL20">
        <v>54.862002849578857</v>
      </c>
      <c r="CM20">
        <v>7.8043999671936035</v>
      </c>
      <c r="CN20">
        <v>437.51392936706543</v>
      </c>
      <c r="CO20">
        <v>437.51392936706543</v>
      </c>
      <c r="CP20">
        <v>343.66718673706055</v>
      </c>
      <c r="CQ20">
        <v>553.71166324615479</v>
      </c>
      <c r="CR20">
        <v>233.45498275756836</v>
      </c>
      <c r="CS20">
        <v>235.7459831237793</v>
      </c>
      <c r="CT20">
        <v>21.210599899291992</v>
      </c>
      <c r="CU20">
        <v>281.70800018310547</v>
      </c>
      <c r="CV20">
        <v>285.78679656982422</v>
      </c>
      <c r="CW20">
        <v>295.30397796630859</v>
      </c>
      <c r="CX20">
        <v>296.47652435302734</v>
      </c>
      <c r="CY20">
        <v>82.365993499755859</v>
      </c>
      <c r="CZ20">
        <v>234.01078414916992</v>
      </c>
      <c r="DA20">
        <v>234.16758346557617</v>
      </c>
      <c r="DB20">
        <v>3.3062000274658203</v>
      </c>
      <c r="DC20">
        <v>128.86500549316406</v>
      </c>
      <c r="DD20">
        <v>100.97599744796753</v>
      </c>
      <c r="DE20">
        <v>109.59069776535034</v>
      </c>
      <c r="DF20">
        <v>1.8243999481201172</v>
      </c>
      <c r="DG20">
        <v>5.6964998245239258</v>
      </c>
      <c r="DH20">
        <v>10.219200134277344</v>
      </c>
      <c r="DI20">
        <v>274.21221160888672</v>
      </c>
      <c r="DJ20">
        <v>6.6124000549316406</v>
      </c>
      <c r="DK20">
        <v>30.662200927734375</v>
      </c>
      <c r="DL20">
        <v>56.78779935836792</v>
      </c>
      <c r="DM20">
        <v>61.324798107147217</v>
      </c>
      <c r="DN20">
        <v>103.34039831161499</v>
      </c>
      <c r="DO20">
        <v>31.450199127197266</v>
      </c>
      <c r="DP20">
        <v>236.92257308959961</v>
      </c>
      <c r="DQ20">
        <v>260.6679801940918</v>
      </c>
      <c r="DR20">
        <v>468.52788639068604</v>
      </c>
      <c r="DS20">
        <v>13.722999572753906</v>
      </c>
      <c r="DT20">
        <v>18.119599342346191</v>
      </c>
      <c r="DU20">
        <v>5.8601999282836914</v>
      </c>
      <c r="DV20">
        <v>3.3062000274658203</v>
      </c>
      <c r="DW20">
        <v>1.6531000137329102</v>
      </c>
      <c r="DX20">
        <v>55.87880277633667</v>
      </c>
      <c r="DY20">
        <v>54.862002849578857</v>
      </c>
      <c r="DZ20">
        <v>7.8043999671936035</v>
      </c>
      <c r="EA20">
        <v>5.8533000946044922</v>
      </c>
      <c r="EB20">
        <v>31.265499114990234</v>
      </c>
      <c r="EC20">
        <v>31.563200950622559</v>
      </c>
      <c r="ED20">
        <v>16.139399528503418</v>
      </c>
      <c r="EE20">
        <v>12.542400360107422</v>
      </c>
      <c r="EF20">
        <v>553.71166324615479</v>
      </c>
      <c r="EG20">
        <v>343.66718673706055</v>
      </c>
    </row>
    <row r="21" spans="2:137" x14ac:dyDescent="0.2">
      <c r="B21">
        <v>1389.7945539951324</v>
      </c>
      <c r="C21">
        <v>873.41713619232178</v>
      </c>
      <c r="D21">
        <v>873.41713619232178</v>
      </c>
      <c r="E21">
        <v>472.527907371521</v>
      </c>
      <c r="F21">
        <v>458.70451259613037</v>
      </c>
      <c r="G21">
        <v>290.20802593231201</v>
      </c>
      <c r="H21">
        <v>280.80980205535889</v>
      </c>
      <c r="I21">
        <v>280.80980205535889</v>
      </c>
      <c r="J21">
        <v>276.78200054168701</v>
      </c>
      <c r="K21">
        <v>10.07960033416748</v>
      </c>
      <c r="L21">
        <v>10.07960033416748</v>
      </c>
      <c r="M21">
        <v>10.07960033416748</v>
      </c>
      <c r="N21">
        <v>10.07960033416748</v>
      </c>
      <c r="O21">
        <v>250.14499664306641</v>
      </c>
      <c r="P21">
        <v>250.14499664306641</v>
      </c>
      <c r="Q21">
        <v>230.71720123291016</v>
      </c>
      <c r="R21">
        <v>230.65959930419922</v>
      </c>
      <c r="S21">
        <v>230.45800018310547</v>
      </c>
      <c r="T21">
        <v>230.45800018310547</v>
      </c>
      <c r="U21">
        <v>230.45800018310547</v>
      </c>
      <c r="V21">
        <v>81.176994323730469</v>
      </c>
      <c r="W21">
        <v>81.176994323730469</v>
      </c>
      <c r="X21">
        <v>81.176994323730469</v>
      </c>
      <c r="Y21">
        <v>31.059799194335937</v>
      </c>
      <c r="Z21">
        <v>31.059799194335937</v>
      </c>
      <c r="AA21">
        <v>126.23799896240234</v>
      </c>
      <c r="AB21">
        <v>136.31759929656982</v>
      </c>
      <c r="AC21">
        <v>427.69968342781067</v>
      </c>
      <c r="AD21">
        <v>427.69968342781067</v>
      </c>
      <c r="AE21">
        <v>399.43970417976379</v>
      </c>
      <c r="AF21">
        <v>318.95060122013092</v>
      </c>
      <c r="AG21">
        <v>30.965799331665039</v>
      </c>
      <c r="AH21">
        <v>264.48059046268463</v>
      </c>
      <c r="AI21">
        <v>318.95060122013092</v>
      </c>
      <c r="AJ21">
        <v>264.48059046268463</v>
      </c>
      <c r="AK21">
        <v>264.48059046268463</v>
      </c>
      <c r="AL21">
        <v>138.29530239105225</v>
      </c>
      <c r="AM21">
        <v>30.522100448608398</v>
      </c>
      <c r="AN21">
        <v>30.522100448608398</v>
      </c>
      <c r="AO21">
        <v>107.77320194244385</v>
      </c>
      <c r="AP21">
        <v>107.77320194244385</v>
      </c>
      <c r="AQ21">
        <v>99.298501014709473</v>
      </c>
      <c r="AR21">
        <v>54.793499946594238</v>
      </c>
      <c r="AS21">
        <v>100.45280516147614</v>
      </c>
      <c r="AT21">
        <v>5.563499927520752</v>
      </c>
      <c r="AU21">
        <v>5.7383999824523926</v>
      </c>
      <c r="AV21">
        <v>29.876800537109375</v>
      </c>
      <c r="AW21">
        <v>14.203799843788147</v>
      </c>
      <c r="AX21">
        <v>5.563499927520752</v>
      </c>
      <c r="AY21">
        <v>59.904301166534424</v>
      </c>
      <c r="AZ21">
        <v>65.467801094055176</v>
      </c>
      <c r="BA21">
        <v>14.203799843788147</v>
      </c>
      <c r="BB21">
        <v>3.1563999652862549</v>
      </c>
      <c r="BC21">
        <v>3.1563999652862549</v>
      </c>
      <c r="BD21">
        <v>6.3127999305725098</v>
      </c>
      <c r="BE21">
        <v>15.852099418640137</v>
      </c>
      <c r="BF21">
        <v>30.965799331665039</v>
      </c>
      <c r="BG21">
        <v>5.7383999824523926</v>
      </c>
      <c r="BH21">
        <v>3.1563999652862549</v>
      </c>
      <c r="BI21">
        <v>1.5781999826431274</v>
      </c>
      <c r="BJ21">
        <v>1.5781999826431274</v>
      </c>
      <c r="BK21">
        <v>29.876800537109375</v>
      </c>
      <c r="BL21">
        <v>55.454800128936768</v>
      </c>
      <c r="BM21">
        <v>100.45280516147614</v>
      </c>
      <c r="BN21">
        <v>100.45280516147614</v>
      </c>
      <c r="BO21">
        <v>13.389599800109863</v>
      </c>
      <c r="BP21">
        <v>20.800199508666992</v>
      </c>
      <c r="BQ21">
        <v>20.800199508666992</v>
      </c>
      <c r="BR21">
        <v>12.323699951171875</v>
      </c>
      <c r="BS21">
        <v>13.441900253295898</v>
      </c>
      <c r="BT21">
        <v>291.36671733856201</v>
      </c>
      <c r="BU21">
        <v>472.527907371521</v>
      </c>
      <c r="BV21">
        <v>250.14499664306641</v>
      </c>
      <c r="BW21">
        <v>232.30069732666016</v>
      </c>
      <c r="BX21">
        <v>231.29399871826172</v>
      </c>
      <c r="BY21">
        <v>10.07960033416748</v>
      </c>
      <c r="BZ21">
        <v>1.7861000299453735</v>
      </c>
      <c r="CA21">
        <v>1.7861000299453735</v>
      </c>
      <c r="CB21">
        <v>1.7861000299453735</v>
      </c>
      <c r="CC21">
        <v>1.7861000299453735</v>
      </c>
      <c r="CD21">
        <v>269.34920024871826</v>
      </c>
      <c r="CE21">
        <v>269.34920024871826</v>
      </c>
      <c r="CF21">
        <v>6.3127999305725098</v>
      </c>
      <c r="CG21">
        <v>9.4691998958587646</v>
      </c>
      <c r="CH21">
        <v>11.047399878501892</v>
      </c>
      <c r="CI21">
        <v>3.1563999652862549</v>
      </c>
      <c r="CJ21">
        <v>14.203799843788147</v>
      </c>
      <c r="CK21">
        <v>301.43100738525391</v>
      </c>
      <c r="CL21">
        <v>53.794999122619629</v>
      </c>
      <c r="CM21">
        <v>7.6511998176574707</v>
      </c>
      <c r="CN21">
        <v>427.69968342781067</v>
      </c>
      <c r="CO21">
        <v>427.69968342781067</v>
      </c>
      <c r="CP21">
        <v>331.20761871337891</v>
      </c>
      <c r="CQ21">
        <v>542.20951747894287</v>
      </c>
      <c r="CR21">
        <v>230.45800018310547</v>
      </c>
      <c r="CS21">
        <v>231.29399871826172</v>
      </c>
      <c r="CT21">
        <v>20.800199508666992</v>
      </c>
      <c r="CU21">
        <v>276.78200054168701</v>
      </c>
      <c r="CV21">
        <v>280.80980205535889</v>
      </c>
      <c r="CW21">
        <v>290.20802593231201</v>
      </c>
      <c r="CX21">
        <v>291.36671733856201</v>
      </c>
      <c r="CY21">
        <v>81.176994323730469</v>
      </c>
      <c r="CZ21">
        <v>230.65959930419922</v>
      </c>
      <c r="DA21">
        <v>230.71720123291016</v>
      </c>
      <c r="DB21">
        <v>3.1563999652862549</v>
      </c>
      <c r="DC21">
        <v>126.23799896240234</v>
      </c>
      <c r="DD21">
        <v>99.298501014709473</v>
      </c>
      <c r="DE21">
        <v>107.77320194244385</v>
      </c>
      <c r="DF21">
        <v>1.7861000299453735</v>
      </c>
      <c r="DG21">
        <v>5.563499927520752</v>
      </c>
      <c r="DH21">
        <v>10.07960033416748</v>
      </c>
      <c r="DI21">
        <v>269.34920024871826</v>
      </c>
      <c r="DJ21">
        <v>6.3127999305725098</v>
      </c>
      <c r="DK21">
        <v>29.876800537109375</v>
      </c>
      <c r="DL21">
        <v>55.454800128936768</v>
      </c>
      <c r="DM21">
        <v>59.904301166534424</v>
      </c>
      <c r="DN21">
        <v>100.45280516147614</v>
      </c>
      <c r="DO21">
        <v>31.059799194335937</v>
      </c>
      <c r="DP21">
        <v>232.30069732666016</v>
      </c>
      <c r="DQ21">
        <v>250.14499664306641</v>
      </c>
      <c r="DR21">
        <v>458.70451259613037</v>
      </c>
      <c r="DS21">
        <v>13.441900253295898</v>
      </c>
      <c r="DT21">
        <v>17.750301361083984</v>
      </c>
      <c r="DU21">
        <v>5.7383999824523926</v>
      </c>
      <c r="DV21">
        <v>3.1563999652862549</v>
      </c>
      <c r="DW21">
        <v>1.5781999826431274</v>
      </c>
      <c r="DX21">
        <v>54.793499946594238</v>
      </c>
      <c r="DY21">
        <v>53.794999122619629</v>
      </c>
      <c r="DZ21">
        <v>7.6511998176574707</v>
      </c>
      <c r="EA21">
        <v>5.7383999824523926</v>
      </c>
      <c r="EB21">
        <v>30.522100448608398</v>
      </c>
      <c r="EC21">
        <v>30.965799331665039</v>
      </c>
      <c r="ED21">
        <v>15.852099418640137</v>
      </c>
      <c r="EE21">
        <v>12.323699951171875</v>
      </c>
      <c r="EF21">
        <v>542.20951747894287</v>
      </c>
      <c r="EG21">
        <v>331.20761871337891</v>
      </c>
    </row>
    <row r="22" spans="2:137" x14ac:dyDescent="0.2">
      <c r="B22">
        <v>1360.5021841526031</v>
      </c>
      <c r="C22">
        <v>855.0786600112915</v>
      </c>
      <c r="D22">
        <v>855.0786600112915</v>
      </c>
      <c r="E22">
        <v>463.72083377838135</v>
      </c>
      <c r="F22">
        <v>450.16922855377197</v>
      </c>
      <c r="G22">
        <v>285.61701965332031</v>
      </c>
      <c r="H22">
        <v>276.33290100097656</v>
      </c>
      <c r="I22">
        <v>276.33290100097656</v>
      </c>
      <c r="J22">
        <v>272.35401916503906</v>
      </c>
      <c r="K22">
        <v>9.944000244140625</v>
      </c>
      <c r="L22">
        <v>9.944000244140625</v>
      </c>
      <c r="M22">
        <v>9.944000244140625</v>
      </c>
      <c r="N22">
        <v>9.944000244140625</v>
      </c>
      <c r="O22">
        <v>243.57599639892578</v>
      </c>
      <c r="P22">
        <v>243.57599639892578</v>
      </c>
      <c r="Q22">
        <v>227.63759613037109</v>
      </c>
      <c r="R22">
        <v>227.61679840087891</v>
      </c>
      <c r="S22">
        <v>227.54399871826172</v>
      </c>
      <c r="T22">
        <v>227.54399871826172</v>
      </c>
      <c r="U22">
        <v>227.54399871826172</v>
      </c>
      <c r="V22">
        <v>80.049003601074219</v>
      </c>
      <c r="W22">
        <v>80.049003601074219</v>
      </c>
      <c r="X22">
        <v>80.049003601074219</v>
      </c>
      <c r="Y22">
        <v>30.673000335693359</v>
      </c>
      <c r="Z22">
        <v>30.673000335693359</v>
      </c>
      <c r="AA22">
        <v>123.97000122070312</v>
      </c>
      <c r="AB22">
        <v>133.91400146484375</v>
      </c>
      <c r="AC22">
        <v>418.42437863349915</v>
      </c>
      <c r="AD22">
        <v>418.42437863349915</v>
      </c>
      <c r="AE22">
        <v>390.73639035224915</v>
      </c>
      <c r="AF22">
        <v>312.07350254058838</v>
      </c>
      <c r="AG22">
        <v>30.360199928283691</v>
      </c>
      <c r="AH22">
        <v>258.70127868652344</v>
      </c>
      <c r="AI22">
        <v>312.07350254058838</v>
      </c>
      <c r="AJ22">
        <v>258.70127868652344</v>
      </c>
      <c r="AK22">
        <v>258.70127868652344</v>
      </c>
      <c r="AL22">
        <v>135.88069534301758</v>
      </c>
      <c r="AM22">
        <v>29.838199615478516</v>
      </c>
      <c r="AN22">
        <v>29.838199615478516</v>
      </c>
      <c r="AO22">
        <v>106.04249572753906</v>
      </c>
      <c r="AP22">
        <v>106.04249572753906</v>
      </c>
      <c r="AQ22">
        <v>97.701896667480469</v>
      </c>
      <c r="AR22">
        <v>53.789096832275391</v>
      </c>
      <c r="AS22">
        <v>97.840999603271484</v>
      </c>
      <c r="AT22">
        <v>5.4340000152587891</v>
      </c>
      <c r="AU22">
        <v>5.6297998428344727</v>
      </c>
      <c r="AV22">
        <v>29.14739990234375</v>
      </c>
      <c r="AW22">
        <v>13.642199993133545</v>
      </c>
      <c r="AX22">
        <v>5.4340000152587891</v>
      </c>
      <c r="AY22">
        <v>58.572798252105713</v>
      </c>
      <c r="AZ22">
        <v>64.006798267364502</v>
      </c>
      <c r="BA22">
        <v>13.642199993133545</v>
      </c>
      <c r="BB22">
        <v>3.0315999984741211</v>
      </c>
      <c r="BC22">
        <v>3.0315999984741211</v>
      </c>
      <c r="BD22">
        <v>6.0631999969482422</v>
      </c>
      <c r="BE22">
        <v>15.555900573730469</v>
      </c>
      <c r="BF22">
        <v>30.360199928283691</v>
      </c>
      <c r="BG22">
        <v>5.6480998992919922</v>
      </c>
      <c r="BH22">
        <v>3.0315999984741211</v>
      </c>
      <c r="BI22">
        <v>1.5157999992370605</v>
      </c>
      <c r="BJ22">
        <v>1.5157999992370605</v>
      </c>
      <c r="BK22">
        <v>29.14739990234375</v>
      </c>
      <c r="BL22">
        <v>54.210798740386963</v>
      </c>
      <c r="BM22">
        <v>97.840999603271484</v>
      </c>
      <c r="BN22">
        <v>97.840999603271484</v>
      </c>
      <c r="BO22">
        <v>13.178899765014648</v>
      </c>
      <c r="BP22">
        <v>20.389200210571289</v>
      </c>
      <c r="BQ22">
        <v>20.389200210571289</v>
      </c>
      <c r="BR22">
        <v>12.09689998626709</v>
      </c>
      <c r="BS22">
        <v>13.170299530029297</v>
      </c>
      <c r="BT22">
        <v>286.76185607910156</v>
      </c>
      <c r="BU22">
        <v>463.72083377838135</v>
      </c>
      <c r="BV22">
        <v>243.57599639892578</v>
      </c>
      <c r="BW22">
        <v>228.74349212646484</v>
      </c>
      <c r="BX22">
        <v>227.84699249267578</v>
      </c>
      <c r="BY22">
        <v>9.944000244140625</v>
      </c>
      <c r="BZ22">
        <v>1.7490999698638916</v>
      </c>
      <c r="CA22">
        <v>1.7490999698638916</v>
      </c>
      <c r="CB22">
        <v>1.7490999698638916</v>
      </c>
      <c r="CC22">
        <v>1.7490999698638916</v>
      </c>
      <c r="CD22">
        <v>264.98390197753906</v>
      </c>
      <c r="CE22">
        <v>264.98390197753906</v>
      </c>
      <c r="CF22">
        <v>6.0631999969482422</v>
      </c>
      <c r="CG22">
        <v>9.0947999954223633</v>
      </c>
      <c r="CH22">
        <v>10.610599994659424</v>
      </c>
      <c r="CI22">
        <v>3.0315999984741211</v>
      </c>
      <c r="CJ22">
        <v>13.642199993133545</v>
      </c>
      <c r="CK22">
        <v>293.72101593017578</v>
      </c>
      <c r="CL22">
        <v>52.808998107910156</v>
      </c>
      <c r="CM22">
        <v>7.5307998657226563</v>
      </c>
      <c r="CN22">
        <v>418.42437863349915</v>
      </c>
      <c r="CO22">
        <v>418.42437863349915</v>
      </c>
      <c r="CP22">
        <v>323.05341339111328</v>
      </c>
      <c r="CQ22">
        <v>532.02524662017822</v>
      </c>
      <c r="CR22">
        <v>227.54399871826172</v>
      </c>
      <c r="CS22">
        <v>227.84699249267578</v>
      </c>
      <c r="CT22">
        <v>20.389200210571289</v>
      </c>
      <c r="CU22">
        <v>272.35401916503906</v>
      </c>
      <c r="CV22">
        <v>276.33290100097656</v>
      </c>
      <c r="CW22">
        <v>285.61701965332031</v>
      </c>
      <c r="CX22">
        <v>286.76185607910156</v>
      </c>
      <c r="CY22">
        <v>80.049003601074219</v>
      </c>
      <c r="CZ22">
        <v>227.61679840087891</v>
      </c>
      <c r="DA22">
        <v>227.63759613037109</v>
      </c>
      <c r="DB22">
        <v>3.0315999984741211</v>
      </c>
      <c r="DC22">
        <v>123.97000122070312</v>
      </c>
      <c r="DD22">
        <v>97.701896667480469</v>
      </c>
      <c r="DE22">
        <v>106.04249572753906</v>
      </c>
      <c r="DF22">
        <v>1.7490999698638916</v>
      </c>
      <c r="DG22">
        <v>5.4340000152587891</v>
      </c>
      <c r="DH22">
        <v>9.944000244140625</v>
      </c>
      <c r="DI22">
        <v>264.98390197753906</v>
      </c>
      <c r="DJ22">
        <v>6.0631999969482422</v>
      </c>
      <c r="DK22">
        <v>29.14739990234375</v>
      </c>
      <c r="DL22">
        <v>54.210798740386963</v>
      </c>
      <c r="DM22">
        <v>58.572798252105713</v>
      </c>
      <c r="DN22">
        <v>97.840999603271484</v>
      </c>
      <c r="DO22">
        <v>30.673000335693359</v>
      </c>
      <c r="DP22">
        <v>228.74349212646484</v>
      </c>
      <c r="DQ22">
        <v>243.57599639892578</v>
      </c>
      <c r="DR22">
        <v>450.16922855377197</v>
      </c>
      <c r="DS22">
        <v>13.170299530029297</v>
      </c>
      <c r="DT22">
        <v>17.39370059967041</v>
      </c>
      <c r="DU22">
        <v>5.6297998428344727</v>
      </c>
      <c r="DV22">
        <v>3.0315999984741211</v>
      </c>
      <c r="DW22">
        <v>1.5157999992370605</v>
      </c>
      <c r="DX22">
        <v>53.789096832275391</v>
      </c>
      <c r="DY22">
        <v>52.808998107910156</v>
      </c>
      <c r="DZ22">
        <v>7.5307998657226563</v>
      </c>
      <c r="EA22">
        <v>5.6480998992919922</v>
      </c>
      <c r="EB22">
        <v>29.838199615478516</v>
      </c>
      <c r="EC22">
        <v>30.360199928283691</v>
      </c>
      <c r="ED22">
        <v>15.555900573730469</v>
      </c>
      <c r="EE22">
        <v>12.09689998626709</v>
      </c>
      <c r="EF22">
        <v>532.02524662017822</v>
      </c>
      <c r="EG22">
        <v>323.05341339111328</v>
      </c>
    </row>
    <row r="23" spans="2:137" x14ac:dyDescent="0.2">
      <c r="B23">
        <v>1337.4496186971664</v>
      </c>
      <c r="C23">
        <v>839.3136157989502</v>
      </c>
      <c r="D23">
        <v>839.3136157989502</v>
      </c>
      <c r="E23">
        <v>455.79144477844238</v>
      </c>
      <c r="F23">
        <v>442.50326728820801</v>
      </c>
      <c r="G23">
        <v>281.42197704315186</v>
      </c>
      <c r="H23">
        <v>272.25199413299561</v>
      </c>
      <c r="I23">
        <v>272.25199413299561</v>
      </c>
      <c r="J23">
        <v>268.32200145721436</v>
      </c>
      <c r="K23">
        <v>9.812800407409668</v>
      </c>
      <c r="L23">
        <v>9.812800407409668</v>
      </c>
      <c r="M23">
        <v>9.812800407409668</v>
      </c>
      <c r="N23">
        <v>9.812800407409668</v>
      </c>
      <c r="O23">
        <v>238.54301452636719</v>
      </c>
      <c r="P23">
        <v>238.54301452636719</v>
      </c>
      <c r="Q23">
        <v>224.69950866699219</v>
      </c>
      <c r="R23">
        <v>224.69950866699219</v>
      </c>
      <c r="S23">
        <v>224.67500305175781</v>
      </c>
      <c r="T23">
        <v>224.67500305175781</v>
      </c>
      <c r="U23">
        <v>224.67500305175781</v>
      </c>
      <c r="V23">
        <v>78.96099853515625</v>
      </c>
      <c r="W23">
        <v>78.96099853515625</v>
      </c>
      <c r="X23">
        <v>78.96099853515625</v>
      </c>
      <c r="Y23">
        <v>30.297599792480469</v>
      </c>
      <c r="Z23">
        <v>30.297599792480469</v>
      </c>
      <c r="AA23">
        <v>121.98500061035156</v>
      </c>
      <c r="AB23">
        <v>131.79780101776123</v>
      </c>
      <c r="AC23">
        <v>409.54420602321625</v>
      </c>
      <c r="AD23">
        <v>409.54420602321625</v>
      </c>
      <c r="AE23">
        <v>382.406205534935</v>
      </c>
      <c r="AF23">
        <v>305.52049100399017</v>
      </c>
      <c r="AG23">
        <v>29.763800621032715</v>
      </c>
      <c r="AH23">
        <v>253.23548066616058</v>
      </c>
      <c r="AI23">
        <v>305.52049100399017</v>
      </c>
      <c r="AJ23">
        <v>253.23548066616058</v>
      </c>
      <c r="AK23">
        <v>253.23548066616058</v>
      </c>
      <c r="AL23">
        <v>133.57879781723022</v>
      </c>
      <c r="AM23">
        <v>29.20050048828125</v>
      </c>
      <c r="AN23">
        <v>29.20050048828125</v>
      </c>
      <c r="AO23">
        <v>104.37829732894897</v>
      </c>
      <c r="AP23">
        <v>104.37829732894897</v>
      </c>
      <c r="AQ23">
        <v>96.168397426605225</v>
      </c>
      <c r="AR23">
        <v>52.84869909286499</v>
      </c>
      <c r="AS23">
        <v>95.373403429985046</v>
      </c>
      <c r="AT23">
        <v>5.313499927520752</v>
      </c>
      <c r="AU23">
        <v>5.5139999389648437</v>
      </c>
      <c r="AV23">
        <v>28.459400177001953</v>
      </c>
      <c r="AW23">
        <v>13.13729989528656</v>
      </c>
      <c r="AX23">
        <v>5.313499927520752</v>
      </c>
      <c r="AY23">
        <v>57.275600433349609</v>
      </c>
      <c r="AZ23">
        <v>62.589100360870361</v>
      </c>
      <c r="BA23">
        <v>13.13729989528656</v>
      </c>
      <c r="BB23">
        <v>2.9193999767303467</v>
      </c>
      <c r="BC23">
        <v>2.9193999767303467</v>
      </c>
      <c r="BD23">
        <v>5.8387999534606934</v>
      </c>
      <c r="BE23">
        <v>15.269599914550781</v>
      </c>
      <c r="BF23">
        <v>29.763800621032715</v>
      </c>
      <c r="BG23">
        <v>5.5692000389099121</v>
      </c>
      <c r="BH23">
        <v>2.9193999767303467</v>
      </c>
      <c r="BI23">
        <v>1.4596999883651733</v>
      </c>
      <c r="BJ23">
        <v>1.4596999883651733</v>
      </c>
      <c r="BK23">
        <v>28.459400177001953</v>
      </c>
      <c r="BL23">
        <v>53.001598358154297</v>
      </c>
      <c r="BM23">
        <v>95.373403429985046</v>
      </c>
      <c r="BN23">
        <v>95.373403429985046</v>
      </c>
      <c r="BO23">
        <v>12.994800090789795</v>
      </c>
      <c r="BP23">
        <v>19.993799209594727</v>
      </c>
      <c r="BQ23">
        <v>19.993799209594727</v>
      </c>
      <c r="BR23">
        <v>11.87909984588623</v>
      </c>
      <c r="BS23">
        <v>12.900500297546387</v>
      </c>
      <c r="BT23">
        <v>282.55295848846436</v>
      </c>
      <c r="BU23">
        <v>455.79144477844238</v>
      </c>
      <c r="BV23">
        <v>238.54301452636719</v>
      </c>
      <c r="BW23">
        <v>225.5736083984375</v>
      </c>
      <c r="BX23">
        <v>224.77500915527344</v>
      </c>
      <c r="BY23">
        <v>9.812800407409668</v>
      </c>
      <c r="BZ23">
        <v>1.7121000289916992</v>
      </c>
      <c r="CA23">
        <v>1.7121000289916992</v>
      </c>
      <c r="CB23">
        <v>1.7121000289916992</v>
      </c>
      <c r="CC23">
        <v>1.7121000289916992</v>
      </c>
      <c r="CD23">
        <v>261.01728343963623</v>
      </c>
      <c r="CE23">
        <v>261.01728343963623</v>
      </c>
      <c r="CF23">
        <v>5.8387999534606934</v>
      </c>
      <c r="CG23">
        <v>8.75819993019104</v>
      </c>
      <c r="CH23">
        <v>10.217899918556213</v>
      </c>
      <c r="CI23">
        <v>2.9193999767303467</v>
      </c>
      <c r="CJ23">
        <v>13.13729989528656</v>
      </c>
      <c r="CK23">
        <v>287.69300842285156</v>
      </c>
      <c r="CL23">
        <v>51.886998653411865</v>
      </c>
      <c r="CM23">
        <v>7.4256000518798828</v>
      </c>
      <c r="CN23">
        <v>409.54420602321625</v>
      </c>
      <c r="CO23">
        <v>409.54420602321625</v>
      </c>
      <c r="CP23">
        <v>316.56709289550781</v>
      </c>
      <c r="CQ23">
        <v>522.74652290344238</v>
      </c>
      <c r="CR23">
        <v>224.67500305175781</v>
      </c>
      <c r="CS23">
        <v>224.77500915527344</v>
      </c>
      <c r="CT23">
        <v>19.993799209594727</v>
      </c>
      <c r="CU23">
        <v>268.32200145721436</v>
      </c>
      <c r="CV23">
        <v>272.25199413299561</v>
      </c>
      <c r="CW23">
        <v>281.42197704315186</v>
      </c>
      <c r="CX23">
        <v>282.55295848846436</v>
      </c>
      <c r="CY23">
        <v>78.96099853515625</v>
      </c>
      <c r="CZ23">
        <v>224.69950866699219</v>
      </c>
      <c r="DA23">
        <v>224.69950866699219</v>
      </c>
      <c r="DB23">
        <v>2.9193999767303467</v>
      </c>
      <c r="DC23">
        <v>121.98500061035156</v>
      </c>
      <c r="DD23">
        <v>96.168397426605225</v>
      </c>
      <c r="DE23">
        <v>104.37829732894897</v>
      </c>
      <c r="DF23">
        <v>1.7121000289916992</v>
      </c>
      <c r="DG23">
        <v>5.313499927520752</v>
      </c>
      <c r="DH23">
        <v>9.812800407409668</v>
      </c>
      <c r="DI23">
        <v>261.01728343963623</v>
      </c>
      <c r="DJ23">
        <v>5.8387999534606934</v>
      </c>
      <c r="DK23">
        <v>28.459400177001953</v>
      </c>
      <c r="DL23">
        <v>53.001598358154297</v>
      </c>
      <c r="DM23">
        <v>57.275600433349609</v>
      </c>
      <c r="DN23">
        <v>95.373403429985046</v>
      </c>
      <c r="DO23">
        <v>30.297599792480469</v>
      </c>
      <c r="DP23">
        <v>225.5736083984375</v>
      </c>
      <c r="DQ23">
        <v>238.54301452636719</v>
      </c>
      <c r="DR23">
        <v>442.50326728820801</v>
      </c>
      <c r="DS23">
        <v>12.900500297546387</v>
      </c>
      <c r="DT23">
        <v>17.038901329040527</v>
      </c>
      <c r="DU23">
        <v>5.5139999389648437</v>
      </c>
      <c r="DV23">
        <v>2.9193999767303467</v>
      </c>
      <c r="DW23">
        <v>1.4596999883651733</v>
      </c>
      <c r="DX23">
        <v>52.84869909286499</v>
      </c>
      <c r="DY23">
        <v>51.886998653411865</v>
      </c>
      <c r="DZ23">
        <v>7.4256000518798828</v>
      </c>
      <c r="EA23">
        <v>5.5692000389099121</v>
      </c>
      <c r="EB23">
        <v>29.20050048828125</v>
      </c>
      <c r="EC23">
        <v>29.763800621032715</v>
      </c>
      <c r="ED23">
        <v>15.269599914550781</v>
      </c>
      <c r="EE23">
        <v>11.87909984588623</v>
      </c>
      <c r="EF23">
        <v>522.74652290344238</v>
      </c>
      <c r="EG23">
        <v>316.56709289550781</v>
      </c>
    </row>
    <row r="24" spans="2:137" x14ac:dyDescent="0.2">
      <c r="B24">
        <v>1311.1373380422592</v>
      </c>
      <c r="C24">
        <v>824.92222118377686</v>
      </c>
      <c r="D24">
        <v>824.92222118377686</v>
      </c>
      <c r="E24">
        <v>448.452223777771</v>
      </c>
      <c r="F24">
        <v>435.4274435043335</v>
      </c>
      <c r="G24">
        <v>277.50002384185791</v>
      </c>
      <c r="H24">
        <v>268.43850040435791</v>
      </c>
      <c r="I24">
        <v>268.43850040435791</v>
      </c>
      <c r="J24">
        <v>264.55501651763916</v>
      </c>
      <c r="K24">
        <v>9.6904001235961914</v>
      </c>
      <c r="L24">
        <v>9.6904001235961914</v>
      </c>
      <c r="M24">
        <v>9.6904001235961914</v>
      </c>
      <c r="N24">
        <v>9.6904001235961914</v>
      </c>
      <c r="O24">
        <v>234.20617294311523</v>
      </c>
      <c r="P24">
        <v>234.20617294311523</v>
      </c>
      <c r="Q24">
        <v>221.89500045776367</v>
      </c>
      <c r="R24">
        <v>221.89500045776367</v>
      </c>
      <c r="S24">
        <v>221.89500045776367</v>
      </c>
      <c r="T24">
        <v>221.89500045776367</v>
      </c>
      <c r="U24">
        <v>221.89500045776367</v>
      </c>
      <c r="V24">
        <v>77.918498992919922</v>
      </c>
      <c r="W24">
        <v>77.918498992919922</v>
      </c>
      <c r="X24">
        <v>77.918498992919922</v>
      </c>
      <c r="Y24">
        <v>29.925800323486328</v>
      </c>
      <c r="Z24">
        <v>29.925800323486328</v>
      </c>
      <c r="AA24">
        <v>120.17800140380859</v>
      </c>
      <c r="AB24">
        <v>129.86840152740479</v>
      </c>
      <c r="AC24">
        <v>400.98098599910736</v>
      </c>
      <c r="AD24">
        <v>400.98098599910736</v>
      </c>
      <c r="AE24">
        <v>374.39098966121674</v>
      </c>
      <c r="AF24">
        <v>299.23988032341003</v>
      </c>
      <c r="AG24">
        <v>29.163599967956543</v>
      </c>
      <c r="AH24">
        <v>248.04149031639099</v>
      </c>
      <c r="AI24">
        <v>299.23988032341003</v>
      </c>
      <c r="AJ24">
        <v>248.04149031639099</v>
      </c>
      <c r="AK24">
        <v>248.04149031639099</v>
      </c>
      <c r="AL24">
        <v>131.35331010818481</v>
      </c>
      <c r="AM24">
        <v>28.588800430297852</v>
      </c>
      <c r="AN24">
        <v>28.588800430297852</v>
      </c>
      <c r="AO24">
        <v>102.76450967788696</v>
      </c>
      <c r="AP24">
        <v>102.76450967788696</v>
      </c>
      <c r="AQ24">
        <v>94.680304050445557</v>
      </c>
      <c r="AR24">
        <v>51.931204319000244</v>
      </c>
      <c r="AS24">
        <v>93.076592683792114</v>
      </c>
      <c r="AT24">
        <v>5.1964998245239258</v>
      </c>
      <c r="AU24">
        <v>5.4053997993469238</v>
      </c>
      <c r="AV24">
        <v>27.797100067138672</v>
      </c>
      <c r="AW24">
        <v>12.701699495315552</v>
      </c>
      <c r="AX24">
        <v>5.1964998245239258</v>
      </c>
      <c r="AY24">
        <v>56.028094291687012</v>
      </c>
      <c r="AZ24">
        <v>61.224594116210938</v>
      </c>
      <c r="BA24">
        <v>12.701699495315552</v>
      </c>
      <c r="BB24">
        <v>2.8225998878479004</v>
      </c>
      <c r="BC24">
        <v>2.8225998878479004</v>
      </c>
      <c r="BD24">
        <v>5.6451997756958008</v>
      </c>
      <c r="BE24">
        <v>14.973199844360352</v>
      </c>
      <c r="BF24">
        <v>29.163599967956543</v>
      </c>
      <c r="BG24">
        <v>5.4969000816345215</v>
      </c>
      <c r="BH24">
        <v>2.8225998878479004</v>
      </c>
      <c r="BI24">
        <v>1.4112999439239502</v>
      </c>
      <c r="BJ24">
        <v>1.4112999439239502</v>
      </c>
      <c r="BK24">
        <v>27.797100067138672</v>
      </c>
      <c r="BL24">
        <v>51.841597557067871</v>
      </c>
      <c r="BM24">
        <v>93.076592683792114</v>
      </c>
      <c r="BN24">
        <v>93.076592683792114</v>
      </c>
      <c r="BO24">
        <v>12.826099872589111</v>
      </c>
      <c r="BP24">
        <v>19.598400115966797</v>
      </c>
      <c r="BQ24">
        <v>19.598400115966797</v>
      </c>
      <c r="BR24">
        <v>11.651399612426758</v>
      </c>
      <c r="BS24">
        <v>12.630200386047363</v>
      </c>
      <c r="BT24">
        <v>278.61757755279541</v>
      </c>
      <c r="BU24">
        <v>448.452223777771</v>
      </c>
      <c r="BV24">
        <v>234.20617294311523</v>
      </c>
      <c r="BW24">
        <v>222.64628219604492</v>
      </c>
      <c r="BX24">
        <v>221.92618942260742</v>
      </c>
      <c r="BY24">
        <v>9.6904001235961914</v>
      </c>
      <c r="BZ24">
        <v>1.6764999628067017</v>
      </c>
      <c r="CA24">
        <v>1.6764999628067017</v>
      </c>
      <c r="CB24">
        <v>1.6764999628067017</v>
      </c>
      <c r="CC24">
        <v>1.6764999628067017</v>
      </c>
      <c r="CD24">
        <v>257.31301212310791</v>
      </c>
      <c r="CE24">
        <v>257.31301212310791</v>
      </c>
      <c r="CF24">
        <v>5.6451997756958008</v>
      </c>
      <c r="CG24">
        <v>8.4677996635437012</v>
      </c>
      <c r="CH24">
        <v>9.8790996074676514</v>
      </c>
      <c r="CI24">
        <v>2.8225998878479004</v>
      </c>
      <c r="CJ24">
        <v>12.701699495315552</v>
      </c>
      <c r="CK24">
        <v>282.41918563842773</v>
      </c>
      <c r="CL24">
        <v>50.987001895904541</v>
      </c>
      <c r="CM24">
        <v>7.3291997909545898</v>
      </c>
      <c r="CN24">
        <v>400.98098599910736</v>
      </c>
      <c r="CO24">
        <v>400.98098599910736</v>
      </c>
      <c r="CP24">
        <v>310.83507919311523</v>
      </c>
      <c r="CQ24">
        <v>514.08714199066162</v>
      </c>
      <c r="CR24">
        <v>221.89500045776367</v>
      </c>
      <c r="CS24">
        <v>221.92618942260742</v>
      </c>
      <c r="CT24">
        <v>19.598400115966797</v>
      </c>
      <c r="CU24">
        <v>264.55501651763916</v>
      </c>
      <c r="CV24">
        <v>268.43850040435791</v>
      </c>
      <c r="CW24">
        <v>277.50002384185791</v>
      </c>
      <c r="CX24">
        <v>278.61757755279541</v>
      </c>
      <c r="CY24">
        <v>77.918498992919922</v>
      </c>
      <c r="CZ24">
        <v>221.89500045776367</v>
      </c>
      <c r="DA24">
        <v>221.89500045776367</v>
      </c>
      <c r="DB24">
        <v>2.8225998878479004</v>
      </c>
      <c r="DC24">
        <v>120.17800140380859</v>
      </c>
      <c r="DD24">
        <v>94.680304050445557</v>
      </c>
      <c r="DE24">
        <v>102.76450967788696</v>
      </c>
      <c r="DF24">
        <v>1.6764999628067017</v>
      </c>
      <c r="DG24">
        <v>5.1964998245239258</v>
      </c>
      <c r="DH24">
        <v>9.6904001235961914</v>
      </c>
      <c r="DI24">
        <v>257.31301212310791</v>
      </c>
      <c r="DJ24">
        <v>5.6451997756958008</v>
      </c>
      <c r="DK24">
        <v>27.797100067138672</v>
      </c>
      <c r="DL24">
        <v>51.841597557067871</v>
      </c>
      <c r="DM24">
        <v>56.028094291687012</v>
      </c>
      <c r="DN24">
        <v>93.076592683792114</v>
      </c>
      <c r="DO24">
        <v>29.925800323486328</v>
      </c>
      <c r="DP24">
        <v>222.64628219604492</v>
      </c>
      <c r="DQ24">
        <v>234.20617294311523</v>
      </c>
      <c r="DR24">
        <v>435.4274435043335</v>
      </c>
      <c r="DS24">
        <v>12.630200386047363</v>
      </c>
      <c r="DT24">
        <v>16.683401107788086</v>
      </c>
      <c r="DU24">
        <v>5.4053997993469238</v>
      </c>
      <c r="DV24">
        <v>2.8225998878479004</v>
      </c>
      <c r="DW24">
        <v>1.4112999439239502</v>
      </c>
      <c r="DX24">
        <v>51.931204319000244</v>
      </c>
      <c r="DY24">
        <v>50.987001895904541</v>
      </c>
      <c r="DZ24">
        <v>7.3291997909545898</v>
      </c>
      <c r="EA24">
        <v>5.4969000816345215</v>
      </c>
      <c r="EB24">
        <v>28.588800430297852</v>
      </c>
      <c r="EC24">
        <v>29.163599967956543</v>
      </c>
      <c r="ED24">
        <v>14.973199844360352</v>
      </c>
      <c r="EE24">
        <v>11.651399612426758</v>
      </c>
      <c r="EF24">
        <v>514.08714199066162</v>
      </c>
      <c r="EG24">
        <v>310.83507919311523</v>
      </c>
    </row>
    <row r="25" spans="2:137" x14ac:dyDescent="0.2">
      <c r="B25">
        <v>1286.8676050901413</v>
      </c>
      <c r="C25">
        <v>811.43488311767578</v>
      </c>
      <c r="D25">
        <v>811.43488311767578</v>
      </c>
      <c r="E25">
        <v>441.56967926025391</v>
      </c>
      <c r="F25">
        <v>428.80106353759766</v>
      </c>
      <c r="G25">
        <v>273.80897903442383</v>
      </c>
      <c r="H25">
        <v>264.86159133911133</v>
      </c>
      <c r="I25">
        <v>264.86159133911133</v>
      </c>
      <c r="J25">
        <v>261.02699661254883</v>
      </c>
      <c r="K25">
        <v>9.5676002502441406</v>
      </c>
      <c r="L25">
        <v>9.5676002502441406</v>
      </c>
      <c r="M25">
        <v>9.5676002502441406</v>
      </c>
      <c r="N25">
        <v>9.5676002502441406</v>
      </c>
      <c r="O25">
        <v>230.26197814941406</v>
      </c>
      <c r="P25">
        <v>230.26197814941406</v>
      </c>
      <c r="Q25">
        <v>219.14399719238281</v>
      </c>
      <c r="R25">
        <v>219.14399719238281</v>
      </c>
      <c r="S25">
        <v>219.14399719238281</v>
      </c>
      <c r="T25">
        <v>219.14399719238281</v>
      </c>
      <c r="U25">
        <v>219.14399719238281</v>
      </c>
      <c r="V25">
        <v>76.883499145507813</v>
      </c>
      <c r="W25">
        <v>76.883499145507813</v>
      </c>
      <c r="X25">
        <v>76.883499145507813</v>
      </c>
      <c r="Y25">
        <v>29.554000854492188</v>
      </c>
      <c r="Z25">
        <v>29.554000854492188</v>
      </c>
      <c r="AA25">
        <v>118.53900146484375</v>
      </c>
      <c r="AB25">
        <v>128.10660171508789</v>
      </c>
      <c r="AC25">
        <v>392.75388896465302</v>
      </c>
      <c r="AD25">
        <v>392.75388896465302</v>
      </c>
      <c r="AE25">
        <v>366.70191752910614</v>
      </c>
      <c r="AF25">
        <v>293.24450147151947</v>
      </c>
      <c r="AG25">
        <v>28.575200080871582</v>
      </c>
      <c r="AH25">
        <v>243.11089074611664</v>
      </c>
      <c r="AI25">
        <v>293.24450147151947</v>
      </c>
      <c r="AJ25">
        <v>243.11089074611664</v>
      </c>
      <c r="AK25">
        <v>243.11089074611664</v>
      </c>
      <c r="AL25">
        <v>129.20149898529053</v>
      </c>
      <c r="AM25">
        <v>27.996299743652344</v>
      </c>
      <c r="AN25">
        <v>27.996299743652344</v>
      </c>
      <c r="AO25">
        <v>101.20519924163818</v>
      </c>
      <c r="AP25">
        <v>101.20519924163818</v>
      </c>
      <c r="AQ25">
        <v>93.23960018157959</v>
      </c>
      <c r="AR25">
        <v>51.046698570251465</v>
      </c>
      <c r="AS25">
        <v>90.926802039146423</v>
      </c>
      <c r="AT25">
        <v>5.0854997634887695</v>
      </c>
      <c r="AU25">
        <v>5.2968001365661621</v>
      </c>
      <c r="AV25">
        <v>27.181100845336914</v>
      </c>
      <c r="AW25">
        <v>12.309299826622009</v>
      </c>
      <c r="AX25">
        <v>5.0854997634887695</v>
      </c>
      <c r="AY25">
        <v>54.84630298614502</v>
      </c>
      <c r="AZ25">
        <v>59.931802749633789</v>
      </c>
      <c r="BA25">
        <v>12.309299826622009</v>
      </c>
      <c r="BB25">
        <v>2.7353999614715576</v>
      </c>
      <c r="BC25">
        <v>2.7353999614715576</v>
      </c>
      <c r="BD25">
        <v>5.4707999229431152</v>
      </c>
      <c r="BE25">
        <v>14.687900543212891</v>
      </c>
      <c r="BF25">
        <v>28.575200080871582</v>
      </c>
      <c r="BG25">
        <v>5.4270000457763672</v>
      </c>
      <c r="BH25">
        <v>2.7353999614715576</v>
      </c>
      <c r="BI25">
        <v>1.3676999807357788</v>
      </c>
      <c r="BJ25">
        <v>1.3676999807357788</v>
      </c>
      <c r="BK25">
        <v>27.181100845336914</v>
      </c>
      <c r="BL25">
        <v>50.741803169250488</v>
      </c>
      <c r="BM25">
        <v>90.926802039146423</v>
      </c>
      <c r="BN25">
        <v>90.926802039146423</v>
      </c>
      <c r="BO25">
        <v>12.663000106811523</v>
      </c>
      <c r="BP25">
        <v>19.218000411987305</v>
      </c>
      <c r="BQ25">
        <v>19.218000411987305</v>
      </c>
      <c r="BR25">
        <v>11.433600425720215</v>
      </c>
      <c r="BS25">
        <v>12.36970043182373</v>
      </c>
      <c r="BT25">
        <v>274.91347122192383</v>
      </c>
      <c r="BU25">
        <v>441.56967926025391</v>
      </c>
      <c r="BV25">
        <v>230.26197814941406</v>
      </c>
      <c r="BW25">
        <v>219.81439208984375</v>
      </c>
      <c r="BX25">
        <v>219.15699768066406</v>
      </c>
      <c r="BY25">
        <v>9.5676002502441406</v>
      </c>
      <c r="BZ25">
        <v>1.6421999931335449</v>
      </c>
      <c r="CA25">
        <v>1.6421999931335449</v>
      </c>
      <c r="CB25">
        <v>1.6421999931335449</v>
      </c>
      <c r="CC25">
        <v>1.6421999931335449</v>
      </c>
      <c r="CD25">
        <v>253.85040664672852</v>
      </c>
      <c r="CE25">
        <v>253.85040664672852</v>
      </c>
      <c r="CF25">
        <v>5.4707999229431152</v>
      </c>
      <c r="CG25">
        <v>8.2061998844146729</v>
      </c>
      <c r="CH25">
        <v>9.5738998651504517</v>
      </c>
      <c r="CI25">
        <v>2.7353999614715576</v>
      </c>
      <c r="CJ25">
        <v>12.309299826622009</v>
      </c>
      <c r="CK25">
        <v>277.56997680664062</v>
      </c>
      <c r="CL25">
        <v>50.119997978210449</v>
      </c>
      <c r="CM25">
        <v>7.2360000610351563</v>
      </c>
      <c r="CN25">
        <v>392.75388896465302</v>
      </c>
      <c r="CO25">
        <v>392.75388896465302</v>
      </c>
      <c r="CP25">
        <v>305.52059936523437</v>
      </c>
      <c r="CQ25">
        <v>505.91428375244141</v>
      </c>
      <c r="CR25">
        <v>219.14399719238281</v>
      </c>
      <c r="CS25">
        <v>219.15699768066406</v>
      </c>
      <c r="CT25">
        <v>19.218000411987305</v>
      </c>
      <c r="CU25">
        <v>261.02699661254883</v>
      </c>
      <c r="CV25">
        <v>264.86159133911133</v>
      </c>
      <c r="CW25">
        <v>273.80897903442383</v>
      </c>
      <c r="CX25">
        <v>274.91347122192383</v>
      </c>
      <c r="CY25">
        <v>76.883499145507813</v>
      </c>
      <c r="CZ25">
        <v>219.14399719238281</v>
      </c>
      <c r="DA25">
        <v>219.14399719238281</v>
      </c>
      <c r="DB25">
        <v>2.7353999614715576</v>
      </c>
      <c r="DC25">
        <v>118.53900146484375</v>
      </c>
      <c r="DD25">
        <v>93.23960018157959</v>
      </c>
      <c r="DE25">
        <v>101.20519924163818</v>
      </c>
      <c r="DF25">
        <v>1.6421999931335449</v>
      </c>
      <c r="DG25">
        <v>5.0854997634887695</v>
      </c>
      <c r="DH25">
        <v>9.5676002502441406</v>
      </c>
      <c r="DI25">
        <v>253.85040664672852</v>
      </c>
      <c r="DJ25">
        <v>5.4707999229431152</v>
      </c>
      <c r="DK25">
        <v>27.181100845336914</v>
      </c>
      <c r="DL25">
        <v>50.741803169250488</v>
      </c>
      <c r="DM25">
        <v>54.84630298614502</v>
      </c>
      <c r="DN25">
        <v>90.926802039146423</v>
      </c>
      <c r="DO25">
        <v>29.554000854492188</v>
      </c>
      <c r="DP25">
        <v>219.81439208984375</v>
      </c>
      <c r="DQ25">
        <v>230.26197814941406</v>
      </c>
      <c r="DR25">
        <v>428.80106353759766</v>
      </c>
      <c r="DS25">
        <v>12.36970043182373</v>
      </c>
      <c r="DT25">
        <v>16.340900421142578</v>
      </c>
      <c r="DU25">
        <v>5.2968001365661621</v>
      </c>
      <c r="DV25">
        <v>2.7353999614715576</v>
      </c>
      <c r="DW25">
        <v>1.3676999807357788</v>
      </c>
      <c r="DX25">
        <v>51.046698570251465</v>
      </c>
      <c r="DY25">
        <v>50.119997978210449</v>
      </c>
      <c r="DZ25">
        <v>7.2360000610351563</v>
      </c>
      <c r="EA25">
        <v>5.4270000457763672</v>
      </c>
      <c r="EB25">
        <v>27.996299743652344</v>
      </c>
      <c r="EC25">
        <v>28.575200080871582</v>
      </c>
      <c r="ED25">
        <v>14.687900543212891</v>
      </c>
      <c r="EE25">
        <v>11.433600425720215</v>
      </c>
      <c r="EF25">
        <v>505.91428375244141</v>
      </c>
      <c r="EG25">
        <v>305.52059936523437</v>
      </c>
    </row>
    <row r="26" spans="2:137" x14ac:dyDescent="0.2">
      <c r="B26">
        <v>1263.9351111650467</v>
      </c>
      <c r="C26">
        <v>798.45105457305908</v>
      </c>
      <c r="D26">
        <v>798.45105457305908</v>
      </c>
      <c r="E26">
        <v>434.98924350738525</v>
      </c>
      <c r="F26">
        <v>422.468430519104</v>
      </c>
      <c r="G26">
        <v>270.28402328491211</v>
      </c>
      <c r="H26">
        <v>261.44512557983398</v>
      </c>
      <c r="I26">
        <v>261.44512557983398</v>
      </c>
      <c r="J26">
        <v>257.65700912475586</v>
      </c>
      <c r="K26">
        <v>9.4491996765136719</v>
      </c>
      <c r="L26">
        <v>9.4491996765136719</v>
      </c>
      <c r="M26">
        <v>9.4491996765136719</v>
      </c>
      <c r="N26">
        <v>9.4491996765136719</v>
      </c>
      <c r="O26">
        <v>226.48799514770508</v>
      </c>
      <c r="P26">
        <v>226.48799514770508</v>
      </c>
      <c r="Q26">
        <v>216.45300674438477</v>
      </c>
      <c r="R26">
        <v>216.45300674438477</v>
      </c>
      <c r="S26">
        <v>216.45300674438477</v>
      </c>
      <c r="T26">
        <v>216.45300674438477</v>
      </c>
      <c r="U26">
        <v>216.45300674438477</v>
      </c>
      <c r="V26">
        <v>75.898502349853516</v>
      </c>
      <c r="W26">
        <v>75.898502349853516</v>
      </c>
      <c r="X26">
        <v>75.898502349853516</v>
      </c>
      <c r="Y26">
        <v>29.195400238037109</v>
      </c>
      <c r="Z26">
        <v>29.195400238037109</v>
      </c>
      <c r="AA26">
        <v>116.98999786376953</v>
      </c>
      <c r="AB26">
        <v>126.4391975402832</v>
      </c>
      <c r="AC26">
        <v>384.75090229511261</v>
      </c>
      <c r="AD26">
        <v>384.75090229511261</v>
      </c>
      <c r="AE26">
        <v>359.22288715839386</v>
      </c>
      <c r="AF26">
        <v>287.43968188762665</v>
      </c>
      <c r="AG26">
        <v>27.994000434875488</v>
      </c>
      <c r="AH26">
        <v>238.35470855236053</v>
      </c>
      <c r="AI26">
        <v>287.43968188762665</v>
      </c>
      <c r="AJ26">
        <v>238.35470855236053</v>
      </c>
      <c r="AK26">
        <v>238.35470855236053</v>
      </c>
      <c r="AL26">
        <v>127.09570217132568</v>
      </c>
      <c r="AM26">
        <v>27.436800003051758</v>
      </c>
      <c r="AN26">
        <v>27.436800003051758</v>
      </c>
      <c r="AO26">
        <v>99.658902168273926</v>
      </c>
      <c r="AP26">
        <v>99.658902168273926</v>
      </c>
      <c r="AQ26">
        <v>91.811497688293457</v>
      </c>
      <c r="AR26">
        <v>50.182000160217285</v>
      </c>
      <c r="AS26">
        <v>88.885791659355164</v>
      </c>
      <c r="AT26">
        <v>4.9780001640319824</v>
      </c>
      <c r="AU26">
        <v>5.1947999000549316</v>
      </c>
      <c r="AV26">
        <v>26.58650016784668</v>
      </c>
      <c r="AW26">
        <v>11.958299517631531</v>
      </c>
      <c r="AX26">
        <v>4.9780001640319824</v>
      </c>
      <c r="AY26">
        <v>53.702497959136963</v>
      </c>
      <c r="AZ26">
        <v>58.680498123168945</v>
      </c>
      <c r="BA26">
        <v>11.958299517631531</v>
      </c>
      <c r="BB26">
        <v>2.6573998928070068</v>
      </c>
      <c r="BC26">
        <v>2.6573998928070068</v>
      </c>
      <c r="BD26">
        <v>5.3147997856140137</v>
      </c>
      <c r="BE26">
        <v>14.403500556945801</v>
      </c>
      <c r="BF26">
        <v>27.994000434875488</v>
      </c>
      <c r="BG26">
        <v>5.3592000007629395</v>
      </c>
      <c r="BH26">
        <v>2.6573998928070068</v>
      </c>
      <c r="BI26">
        <v>1.3286999464035034</v>
      </c>
      <c r="BJ26">
        <v>1.3286999464035034</v>
      </c>
      <c r="BK26">
        <v>26.58650016784668</v>
      </c>
      <c r="BL26">
        <v>49.679998874664307</v>
      </c>
      <c r="BM26">
        <v>88.885791659355164</v>
      </c>
      <c r="BN26">
        <v>88.885791659355164</v>
      </c>
      <c r="BO26">
        <v>12.504799842834473</v>
      </c>
      <c r="BP26">
        <v>18.84480094909668</v>
      </c>
      <c r="BQ26">
        <v>18.84480094909668</v>
      </c>
      <c r="BR26">
        <v>11.215800285339355</v>
      </c>
      <c r="BS26">
        <v>12.116700172424316</v>
      </c>
      <c r="BT26">
        <v>271.37508773803711</v>
      </c>
      <c r="BU26">
        <v>434.98924350738525</v>
      </c>
      <c r="BV26">
        <v>226.48799514770508</v>
      </c>
      <c r="BW26">
        <v>217.04840469360352</v>
      </c>
      <c r="BX26">
        <v>216.45300674438477</v>
      </c>
      <c r="BY26">
        <v>9.4491996765136719</v>
      </c>
      <c r="BZ26">
        <v>1.6066000461578369</v>
      </c>
      <c r="CA26">
        <v>1.6066000461578369</v>
      </c>
      <c r="CB26">
        <v>1.6066000461578369</v>
      </c>
      <c r="CC26">
        <v>1.6066000461578369</v>
      </c>
      <c r="CD26">
        <v>250.5457878112793</v>
      </c>
      <c r="CE26">
        <v>250.5457878112793</v>
      </c>
      <c r="CF26">
        <v>5.3147997856140137</v>
      </c>
      <c r="CG26">
        <v>7.9721996784210205</v>
      </c>
      <c r="CH26">
        <v>9.3008996248245239</v>
      </c>
      <c r="CI26">
        <v>2.6573998928070068</v>
      </c>
      <c r="CJ26">
        <v>11.958299517631531</v>
      </c>
      <c r="CK26">
        <v>272.89101028442383</v>
      </c>
      <c r="CL26">
        <v>49.272000312805176</v>
      </c>
      <c r="CM26">
        <v>7.1455998420715332</v>
      </c>
      <c r="CN26">
        <v>384.75090229511261</v>
      </c>
      <c r="CO26">
        <v>384.75090229511261</v>
      </c>
      <c r="CP26">
        <v>300.38042068481445</v>
      </c>
      <c r="CQ26">
        <v>498.07063388824463</v>
      </c>
      <c r="CR26">
        <v>216.45300674438477</v>
      </c>
      <c r="CS26">
        <v>216.45300674438477</v>
      </c>
      <c r="CT26">
        <v>18.84480094909668</v>
      </c>
      <c r="CU26">
        <v>257.65700912475586</v>
      </c>
      <c r="CV26">
        <v>261.44512557983398</v>
      </c>
      <c r="CW26">
        <v>270.28402328491211</v>
      </c>
      <c r="CX26">
        <v>271.37508773803711</v>
      </c>
      <c r="CY26">
        <v>75.898502349853516</v>
      </c>
      <c r="CZ26">
        <v>216.45300674438477</v>
      </c>
      <c r="DA26">
        <v>216.45300674438477</v>
      </c>
      <c r="DB26">
        <v>2.6573998928070068</v>
      </c>
      <c r="DC26">
        <v>116.98999786376953</v>
      </c>
      <c r="DD26">
        <v>91.811497688293457</v>
      </c>
      <c r="DE26">
        <v>99.658902168273926</v>
      </c>
      <c r="DF26">
        <v>1.6066000461578369</v>
      </c>
      <c r="DG26">
        <v>4.9780001640319824</v>
      </c>
      <c r="DH26">
        <v>9.4491996765136719</v>
      </c>
      <c r="DI26">
        <v>250.5457878112793</v>
      </c>
      <c r="DJ26">
        <v>5.3147997856140137</v>
      </c>
      <c r="DK26">
        <v>26.58650016784668</v>
      </c>
      <c r="DL26">
        <v>49.679998874664307</v>
      </c>
      <c r="DM26">
        <v>53.702497959136963</v>
      </c>
      <c r="DN26">
        <v>88.885791659355164</v>
      </c>
      <c r="DO26">
        <v>29.195400238037109</v>
      </c>
      <c r="DP26">
        <v>217.04840469360352</v>
      </c>
      <c r="DQ26">
        <v>226.48799514770508</v>
      </c>
      <c r="DR26">
        <v>422.468430519104</v>
      </c>
      <c r="DS26">
        <v>12.116700172424316</v>
      </c>
      <c r="DT26">
        <v>16.00890064239502</v>
      </c>
      <c r="DU26">
        <v>5.1947999000549316</v>
      </c>
      <c r="DV26">
        <v>2.6573998928070068</v>
      </c>
      <c r="DW26">
        <v>1.3286999464035034</v>
      </c>
      <c r="DX26">
        <v>50.182000160217285</v>
      </c>
      <c r="DY26">
        <v>49.272000312805176</v>
      </c>
      <c r="DZ26">
        <v>7.1455998420715332</v>
      </c>
      <c r="EA26">
        <v>5.3592000007629395</v>
      </c>
      <c r="EB26">
        <v>27.436800003051758</v>
      </c>
      <c r="EC26">
        <v>27.994000434875488</v>
      </c>
      <c r="ED26">
        <v>14.403500556945801</v>
      </c>
      <c r="EE26">
        <v>11.215800285339355</v>
      </c>
      <c r="EF26">
        <v>498.07063388824463</v>
      </c>
      <c r="EG26">
        <v>300.38042068481445</v>
      </c>
    </row>
    <row r="27" spans="2:137" x14ac:dyDescent="0.2">
      <c r="B27">
        <v>1241.9235736131668</v>
      </c>
      <c r="C27">
        <v>785.90887069702148</v>
      </c>
      <c r="D27">
        <v>785.90887069702148</v>
      </c>
      <c r="E27">
        <v>428.63281059265137</v>
      </c>
      <c r="F27">
        <v>416.36041069030762</v>
      </c>
      <c r="G27">
        <v>266.867995262146</v>
      </c>
      <c r="H27">
        <v>258.13761806488037</v>
      </c>
      <c r="I27">
        <v>258.13761806488037</v>
      </c>
      <c r="J27">
        <v>254.39601039886475</v>
      </c>
      <c r="K27">
        <v>9.3347997665405273</v>
      </c>
      <c r="L27">
        <v>9.3347997665405273</v>
      </c>
      <c r="M27">
        <v>9.3347997665405273</v>
      </c>
      <c r="N27">
        <v>9.3347997665405273</v>
      </c>
      <c r="O27">
        <v>222.88502311706543</v>
      </c>
      <c r="P27">
        <v>222.88502311706543</v>
      </c>
      <c r="Q27">
        <v>213.80700492858887</v>
      </c>
      <c r="R27">
        <v>213.80700492858887</v>
      </c>
      <c r="S27">
        <v>213.80700492858887</v>
      </c>
      <c r="T27">
        <v>213.80700492858887</v>
      </c>
      <c r="U27">
        <v>213.80700492858887</v>
      </c>
      <c r="V27">
        <v>74.93549919128418</v>
      </c>
      <c r="W27">
        <v>74.93549919128418</v>
      </c>
      <c r="X27">
        <v>74.93549919128418</v>
      </c>
      <c r="Y27">
        <v>28.848600387573242</v>
      </c>
      <c r="Z27">
        <v>28.848600387573242</v>
      </c>
      <c r="AA27">
        <v>115.50499725341797</v>
      </c>
      <c r="AB27">
        <v>124.8397970199585</v>
      </c>
      <c r="AC27">
        <v>376.99578201770782</v>
      </c>
      <c r="AD27">
        <v>376.99578201770782</v>
      </c>
      <c r="AE27">
        <v>351.96978104114532</v>
      </c>
      <c r="AF27">
        <v>281.8249933719635</v>
      </c>
      <c r="AG27">
        <v>27.421000480651855</v>
      </c>
      <c r="AH27">
        <v>233.78518795967102</v>
      </c>
      <c r="AI27">
        <v>281.8249933719635</v>
      </c>
      <c r="AJ27">
        <v>233.78518795967102</v>
      </c>
      <c r="AK27">
        <v>233.78518795967102</v>
      </c>
      <c r="AL27">
        <v>125.02169561386108</v>
      </c>
      <c r="AM27">
        <v>26.883199691772461</v>
      </c>
      <c r="AN27">
        <v>26.883199691772461</v>
      </c>
      <c r="AO27">
        <v>98.138495922088623</v>
      </c>
      <c r="AP27">
        <v>98.138495922088623</v>
      </c>
      <c r="AQ27">
        <v>90.405799388885498</v>
      </c>
      <c r="AR27">
        <v>49.325297832489014</v>
      </c>
      <c r="AS27">
        <v>86.977802038192749</v>
      </c>
      <c r="AT27">
        <v>4.876500129699707</v>
      </c>
      <c r="AU27">
        <v>5.0934000015258789</v>
      </c>
      <c r="AV27">
        <v>26.026599884033203</v>
      </c>
      <c r="AW27">
        <v>11.64959979057312</v>
      </c>
      <c r="AX27">
        <v>4.876500129699707</v>
      </c>
      <c r="AY27">
        <v>52.612400054931641</v>
      </c>
      <c r="AZ27">
        <v>57.488900184631348</v>
      </c>
      <c r="BA27">
        <v>11.64959979057312</v>
      </c>
      <c r="BB27">
        <v>2.5887999534606934</v>
      </c>
      <c r="BC27">
        <v>2.5887999534606934</v>
      </c>
      <c r="BD27">
        <v>5.1775999069213867</v>
      </c>
      <c r="BE27">
        <v>14.128000259399414</v>
      </c>
      <c r="BF27">
        <v>27.421000480651855</v>
      </c>
      <c r="BG27">
        <v>5.293799877166748</v>
      </c>
      <c r="BH27">
        <v>2.5887999534606934</v>
      </c>
      <c r="BI27">
        <v>1.2943999767303467</v>
      </c>
      <c r="BJ27">
        <v>1.2943999767303467</v>
      </c>
      <c r="BK27">
        <v>26.026599884033203</v>
      </c>
      <c r="BL27">
        <v>48.666400909423828</v>
      </c>
      <c r="BM27">
        <v>86.977802038192749</v>
      </c>
      <c r="BN27">
        <v>86.977802038192749</v>
      </c>
      <c r="BO27">
        <v>12.352200031280518</v>
      </c>
      <c r="BP27">
        <v>18.471599578857422</v>
      </c>
      <c r="BQ27">
        <v>18.471599578857422</v>
      </c>
      <c r="BR27">
        <v>11.006099700927734</v>
      </c>
      <c r="BS27">
        <v>11.865799903869629</v>
      </c>
      <c r="BT27">
        <v>267.946364402771</v>
      </c>
      <c r="BU27">
        <v>428.63281059265137</v>
      </c>
      <c r="BV27">
        <v>222.88502311706543</v>
      </c>
      <c r="BW27">
        <v>214.34411430358887</v>
      </c>
      <c r="BX27">
        <v>213.80700492858887</v>
      </c>
      <c r="BY27">
        <v>9.3347997665405273</v>
      </c>
      <c r="BZ27">
        <v>1.5723999738693237</v>
      </c>
      <c r="CA27">
        <v>1.5723999738693237</v>
      </c>
      <c r="CB27">
        <v>1.5723999738693237</v>
      </c>
      <c r="CC27">
        <v>1.5723999738693237</v>
      </c>
      <c r="CD27">
        <v>247.34989833831787</v>
      </c>
      <c r="CE27">
        <v>247.34989833831787</v>
      </c>
      <c r="CF27">
        <v>5.1775999069213867</v>
      </c>
      <c r="CG27">
        <v>7.7663998603820801</v>
      </c>
      <c r="CH27">
        <v>9.0607998371124268</v>
      </c>
      <c r="CI27">
        <v>2.5887999534606934</v>
      </c>
      <c r="CJ27">
        <v>11.64959979057312</v>
      </c>
      <c r="CK27">
        <v>268.41403007507324</v>
      </c>
      <c r="CL27">
        <v>48.431998729705811</v>
      </c>
      <c r="CM27">
        <v>7.0584001541137695</v>
      </c>
      <c r="CN27">
        <v>376.99578201770782</v>
      </c>
      <c r="CO27">
        <v>376.99578201770782</v>
      </c>
      <c r="CP27">
        <v>295.43853569030762</v>
      </c>
      <c r="CQ27">
        <v>490.47033500671387</v>
      </c>
      <c r="CR27">
        <v>213.80700492858887</v>
      </c>
      <c r="CS27">
        <v>213.80700492858887</v>
      </c>
      <c r="CT27">
        <v>18.471599578857422</v>
      </c>
      <c r="CU27">
        <v>254.39601039886475</v>
      </c>
      <c r="CV27">
        <v>258.13761806488037</v>
      </c>
      <c r="CW27">
        <v>266.867995262146</v>
      </c>
      <c r="CX27">
        <v>267.946364402771</v>
      </c>
      <c r="CY27">
        <v>74.93549919128418</v>
      </c>
      <c r="CZ27">
        <v>213.80700492858887</v>
      </c>
      <c r="DA27">
        <v>213.80700492858887</v>
      </c>
      <c r="DB27">
        <v>2.5887999534606934</v>
      </c>
      <c r="DC27">
        <v>115.50499725341797</v>
      </c>
      <c r="DD27">
        <v>90.405799388885498</v>
      </c>
      <c r="DE27">
        <v>98.138495922088623</v>
      </c>
      <c r="DF27">
        <v>1.5723999738693237</v>
      </c>
      <c r="DG27">
        <v>4.876500129699707</v>
      </c>
      <c r="DH27">
        <v>9.3347997665405273</v>
      </c>
      <c r="DI27">
        <v>247.34989833831787</v>
      </c>
      <c r="DJ27">
        <v>5.1775999069213867</v>
      </c>
      <c r="DK27">
        <v>26.026599884033203</v>
      </c>
      <c r="DL27">
        <v>48.666400909423828</v>
      </c>
      <c r="DM27">
        <v>52.612400054931641</v>
      </c>
      <c r="DN27">
        <v>86.977802038192749</v>
      </c>
      <c r="DO27">
        <v>28.848600387573242</v>
      </c>
      <c r="DP27">
        <v>214.34411430358887</v>
      </c>
      <c r="DQ27">
        <v>222.88502311706543</v>
      </c>
      <c r="DR27">
        <v>416.36041069030762</v>
      </c>
      <c r="DS27">
        <v>11.865799903869629</v>
      </c>
      <c r="DT27">
        <v>15.678999900817871</v>
      </c>
      <c r="DU27">
        <v>5.0934000015258789</v>
      </c>
      <c r="DV27">
        <v>2.5887999534606934</v>
      </c>
      <c r="DW27">
        <v>1.2943999767303467</v>
      </c>
      <c r="DX27">
        <v>49.325297832489014</v>
      </c>
      <c r="DY27">
        <v>48.431998729705811</v>
      </c>
      <c r="DZ27">
        <v>7.0584001541137695</v>
      </c>
      <c r="EA27">
        <v>5.293799877166748</v>
      </c>
      <c r="EB27">
        <v>26.883199691772461</v>
      </c>
      <c r="EC27">
        <v>27.421000480651855</v>
      </c>
      <c r="ED27">
        <v>14.128000259399414</v>
      </c>
      <c r="EE27">
        <v>11.006099700927734</v>
      </c>
      <c r="EF27">
        <v>490.47033500671387</v>
      </c>
      <c r="EG27">
        <v>295.43853569030762</v>
      </c>
    </row>
    <row r="28" spans="2:137" x14ac:dyDescent="0.2">
      <c r="B28">
        <v>1220.5169117450714</v>
      </c>
      <c r="C28">
        <v>773.69522762298584</v>
      </c>
      <c r="D28">
        <v>773.69522762298584</v>
      </c>
      <c r="E28">
        <v>422.45387172698975</v>
      </c>
      <c r="F28">
        <v>410.421462059021</v>
      </c>
      <c r="G28">
        <v>263.55596733093262</v>
      </c>
      <c r="H28">
        <v>254.9291820526123</v>
      </c>
      <c r="I28">
        <v>254.9291820526123</v>
      </c>
      <c r="J28">
        <v>251.23199272155762</v>
      </c>
      <c r="K28">
        <v>9.2208003997802734</v>
      </c>
      <c r="L28">
        <v>9.2208003997802734</v>
      </c>
      <c r="M28">
        <v>9.2208003997802734</v>
      </c>
      <c r="N28">
        <v>9.2208003997802734</v>
      </c>
      <c r="O28">
        <v>219.42498016357422</v>
      </c>
      <c r="P28">
        <v>219.42498016357422</v>
      </c>
      <c r="Q28">
        <v>211.19699859619141</v>
      </c>
      <c r="R28">
        <v>211.19699859619141</v>
      </c>
      <c r="S28">
        <v>211.19699859619141</v>
      </c>
      <c r="T28">
        <v>211.19699859619141</v>
      </c>
      <c r="U28">
        <v>211.19699859619141</v>
      </c>
      <c r="V28">
        <v>73.994499206542969</v>
      </c>
      <c r="W28">
        <v>73.994499206542969</v>
      </c>
      <c r="X28">
        <v>73.994499206542969</v>
      </c>
      <c r="Y28">
        <v>28.493400573730469</v>
      </c>
      <c r="Z28">
        <v>28.493400573730469</v>
      </c>
      <c r="AA28">
        <v>114.09799957275391</v>
      </c>
      <c r="AB28">
        <v>123.31879997253418</v>
      </c>
      <c r="AC28">
        <v>369.40408158302307</v>
      </c>
      <c r="AD28">
        <v>369.40408158302307</v>
      </c>
      <c r="AE28">
        <v>344.89108109474182</v>
      </c>
      <c r="AF28">
        <v>276.34279203414917</v>
      </c>
      <c r="AG28">
        <v>26.845999717712402</v>
      </c>
      <c r="AH28">
        <v>229.34020662307739</v>
      </c>
      <c r="AI28">
        <v>276.34279203414917</v>
      </c>
      <c r="AJ28">
        <v>229.34020662307739</v>
      </c>
      <c r="AK28">
        <v>229.34020662307739</v>
      </c>
      <c r="AL28">
        <v>123.00439739227295</v>
      </c>
      <c r="AM28">
        <v>26.340099334716797</v>
      </c>
      <c r="AN28">
        <v>26.340099334716797</v>
      </c>
      <c r="AO28">
        <v>96.664298057556152</v>
      </c>
      <c r="AP28">
        <v>96.664298057556152</v>
      </c>
      <c r="AQ28">
        <v>89.039496421813965</v>
      </c>
      <c r="AR28">
        <v>48.493597984313965</v>
      </c>
      <c r="AS28">
        <v>85.108605861663818</v>
      </c>
      <c r="AT28">
        <v>4.7750000953674316</v>
      </c>
      <c r="AU28">
        <v>4.9913997650146484</v>
      </c>
      <c r="AV28">
        <v>25.478000640869141</v>
      </c>
      <c r="AW28">
        <v>11.354400157928467</v>
      </c>
      <c r="AX28">
        <v>4.7750000953674316</v>
      </c>
      <c r="AY28">
        <v>51.532603740692139</v>
      </c>
      <c r="AZ28">
        <v>56.30760383605957</v>
      </c>
      <c r="BA28">
        <v>11.354400157928467</v>
      </c>
      <c r="BB28">
        <v>2.5232000350952148</v>
      </c>
      <c r="BC28">
        <v>2.5232000350952148</v>
      </c>
      <c r="BD28">
        <v>5.0464000701904297</v>
      </c>
      <c r="BE28">
        <v>13.843500137329102</v>
      </c>
      <c r="BF28">
        <v>26.845999717712402</v>
      </c>
      <c r="BG28">
        <v>5.2284002304077148</v>
      </c>
      <c r="BH28">
        <v>2.5232000350952148</v>
      </c>
      <c r="BI28">
        <v>1.2616000175476074</v>
      </c>
      <c r="BJ28">
        <v>1.2616000175476074</v>
      </c>
      <c r="BK28">
        <v>25.478000640869141</v>
      </c>
      <c r="BL28">
        <v>47.663600444793701</v>
      </c>
      <c r="BM28">
        <v>85.108605861663818</v>
      </c>
      <c r="BN28">
        <v>85.108605861663818</v>
      </c>
      <c r="BO28">
        <v>12.199600219726563</v>
      </c>
      <c r="BP28">
        <v>18.113399505615234</v>
      </c>
      <c r="BQ28">
        <v>18.113399505615234</v>
      </c>
      <c r="BR28">
        <v>10.787400245666504</v>
      </c>
      <c r="BS28">
        <v>11.623900413513184</v>
      </c>
      <c r="BT28">
        <v>264.62127494812012</v>
      </c>
      <c r="BU28">
        <v>422.45387172698975</v>
      </c>
      <c r="BV28">
        <v>219.42498016357422</v>
      </c>
      <c r="BW28">
        <v>211.67818450927734</v>
      </c>
      <c r="BX28">
        <v>211.19699859619141</v>
      </c>
      <c r="BY28">
        <v>9.2208003997802734</v>
      </c>
      <c r="BZ28">
        <v>1.5394999980926514</v>
      </c>
      <c r="CA28">
        <v>1.5394999980926514</v>
      </c>
      <c r="CB28">
        <v>1.5394999980926514</v>
      </c>
      <c r="CC28">
        <v>1.5394999980926514</v>
      </c>
      <c r="CD28">
        <v>244.25370597839355</v>
      </c>
      <c r="CE28">
        <v>244.25370597839355</v>
      </c>
      <c r="CF28">
        <v>5.0464000701904297</v>
      </c>
      <c r="CG28">
        <v>7.5696001052856445</v>
      </c>
      <c r="CH28">
        <v>8.831200122833252</v>
      </c>
      <c r="CI28">
        <v>2.5232000350952148</v>
      </c>
      <c r="CJ28">
        <v>11.354400157928467</v>
      </c>
      <c r="CK28">
        <v>264.07097625732422</v>
      </c>
      <c r="CL28">
        <v>47.616999626159668</v>
      </c>
      <c r="CM28">
        <v>6.9711999893188477</v>
      </c>
      <c r="CN28">
        <v>369.40408158302307</v>
      </c>
      <c r="CO28">
        <v>369.40408158302307</v>
      </c>
      <c r="CP28">
        <v>290.62767791748047</v>
      </c>
      <c r="CQ28">
        <v>483.06754970550537</v>
      </c>
      <c r="CR28">
        <v>211.19699859619141</v>
      </c>
      <c r="CS28">
        <v>211.19699859619141</v>
      </c>
      <c r="CT28">
        <v>18.113399505615234</v>
      </c>
      <c r="CU28">
        <v>251.23199272155762</v>
      </c>
      <c r="CV28">
        <v>254.9291820526123</v>
      </c>
      <c r="CW28">
        <v>263.55596733093262</v>
      </c>
      <c r="CX28">
        <v>264.62127494812012</v>
      </c>
      <c r="CY28">
        <v>73.994499206542969</v>
      </c>
      <c r="CZ28">
        <v>211.19699859619141</v>
      </c>
      <c r="DA28">
        <v>211.19699859619141</v>
      </c>
      <c r="DB28">
        <v>2.5232000350952148</v>
      </c>
      <c r="DC28">
        <v>114.09799957275391</v>
      </c>
      <c r="DD28">
        <v>89.039496421813965</v>
      </c>
      <c r="DE28">
        <v>96.664298057556152</v>
      </c>
      <c r="DF28">
        <v>1.5394999980926514</v>
      </c>
      <c r="DG28">
        <v>4.7750000953674316</v>
      </c>
      <c r="DH28">
        <v>9.2208003997802734</v>
      </c>
      <c r="DI28">
        <v>244.25370597839355</v>
      </c>
      <c r="DJ28">
        <v>5.0464000701904297</v>
      </c>
      <c r="DK28">
        <v>25.478000640869141</v>
      </c>
      <c r="DL28">
        <v>47.663600444793701</v>
      </c>
      <c r="DM28">
        <v>51.532603740692139</v>
      </c>
      <c r="DN28">
        <v>85.108605861663818</v>
      </c>
      <c r="DO28">
        <v>28.493400573730469</v>
      </c>
      <c r="DP28">
        <v>211.67818450927734</v>
      </c>
      <c r="DQ28">
        <v>219.42498016357422</v>
      </c>
      <c r="DR28">
        <v>410.421462059021</v>
      </c>
      <c r="DS28">
        <v>11.623900413513184</v>
      </c>
      <c r="DT28">
        <v>15.361100196838379</v>
      </c>
      <c r="DU28">
        <v>4.9913997650146484</v>
      </c>
      <c r="DV28">
        <v>2.5232000350952148</v>
      </c>
      <c r="DW28">
        <v>1.2616000175476074</v>
      </c>
      <c r="DX28">
        <v>48.493597984313965</v>
      </c>
      <c r="DY28">
        <v>47.616999626159668</v>
      </c>
      <c r="DZ28">
        <v>6.9711999893188477</v>
      </c>
      <c r="EA28">
        <v>5.2284002304077148</v>
      </c>
      <c r="EB28">
        <v>26.340099334716797</v>
      </c>
      <c r="EC28">
        <v>26.845999717712402</v>
      </c>
      <c r="ED28">
        <v>13.843500137329102</v>
      </c>
      <c r="EE28">
        <v>10.787400245666504</v>
      </c>
      <c r="EF28">
        <v>483.06754970550537</v>
      </c>
      <c r="EG28">
        <v>290.62767791748047</v>
      </c>
    </row>
    <row r="29" spans="2:137" x14ac:dyDescent="0.2">
      <c r="B29">
        <v>1199.6446933746338</v>
      </c>
      <c r="C29">
        <v>761.80653285980225</v>
      </c>
      <c r="D29">
        <v>761.80653285980225</v>
      </c>
      <c r="E29">
        <v>416.43300724029541</v>
      </c>
      <c r="F29">
        <v>404.63341617584229</v>
      </c>
      <c r="G29">
        <v>260.31800079345703</v>
      </c>
      <c r="H29">
        <v>251.79970550537109</v>
      </c>
      <c r="I29">
        <v>251.79970550537109</v>
      </c>
      <c r="J29">
        <v>248.14900970458984</v>
      </c>
      <c r="K29">
        <v>9.1063995361328125</v>
      </c>
      <c r="L29">
        <v>9.1063995361328125</v>
      </c>
      <c r="M29">
        <v>9.1063995361328125</v>
      </c>
      <c r="N29">
        <v>9.1063995361328125</v>
      </c>
      <c r="O29">
        <v>216.08696556091309</v>
      </c>
      <c r="P29">
        <v>216.08696556091309</v>
      </c>
      <c r="Q29">
        <v>208.64998435974121</v>
      </c>
      <c r="R29">
        <v>208.64998435974121</v>
      </c>
      <c r="S29">
        <v>208.64998435974121</v>
      </c>
      <c r="T29">
        <v>208.64998435974121</v>
      </c>
      <c r="U29">
        <v>208.64998435974121</v>
      </c>
      <c r="V29">
        <v>73.075002670288086</v>
      </c>
      <c r="W29">
        <v>73.075002670288086</v>
      </c>
      <c r="X29">
        <v>73.075002670288086</v>
      </c>
      <c r="Y29">
        <v>28.15839958190918</v>
      </c>
      <c r="Z29">
        <v>28.15839958190918</v>
      </c>
      <c r="AA29">
        <v>112.72899627685547</v>
      </c>
      <c r="AB29">
        <v>121.83539581298828</v>
      </c>
      <c r="AC29">
        <v>361.95180797576904</v>
      </c>
      <c r="AD29">
        <v>361.95180797576904</v>
      </c>
      <c r="AE29">
        <v>337.93981456756592</v>
      </c>
      <c r="AF29">
        <v>270.97120893001556</v>
      </c>
      <c r="AG29">
        <v>26.281999588012695</v>
      </c>
      <c r="AH29">
        <v>224.98419225215912</v>
      </c>
      <c r="AI29">
        <v>270.97120893001556</v>
      </c>
      <c r="AJ29">
        <v>224.98419225215912</v>
      </c>
      <c r="AK29">
        <v>224.98419225215912</v>
      </c>
      <c r="AL29">
        <v>121.00629425048828</v>
      </c>
      <c r="AM29">
        <v>25.805000305175781</v>
      </c>
      <c r="AN29">
        <v>25.805000305175781</v>
      </c>
      <c r="AO29">
        <v>95.2012939453125</v>
      </c>
      <c r="AP29">
        <v>95.2012939453125</v>
      </c>
      <c r="AQ29">
        <v>87.685798645019531</v>
      </c>
      <c r="AR29">
        <v>47.681697845458984</v>
      </c>
      <c r="AS29">
        <v>83.286400198936462</v>
      </c>
      <c r="AT29">
        <v>4.6770000457763672</v>
      </c>
      <c r="AU29">
        <v>4.8894000053405762</v>
      </c>
      <c r="AV29">
        <v>24.93950080871582</v>
      </c>
      <c r="AW29">
        <v>11.073599696159363</v>
      </c>
      <c r="AX29">
        <v>4.6770000457763672</v>
      </c>
      <c r="AY29">
        <v>50.46950101852417</v>
      </c>
      <c r="AZ29">
        <v>55.146501064300537</v>
      </c>
      <c r="BA29">
        <v>11.073599696159363</v>
      </c>
      <c r="BB29">
        <v>2.4607999324798584</v>
      </c>
      <c r="BC29">
        <v>2.4607999324798584</v>
      </c>
      <c r="BD29">
        <v>4.9215998649597168</v>
      </c>
      <c r="BE29">
        <v>13.569999694824219</v>
      </c>
      <c r="BF29">
        <v>26.281999588012695</v>
      </c>
      <c r="BG29">
        <v>5.16510009765625</v>
      </c>
      <c r="BH29">
        <v>2.4607999324798584</v>
      </c>
      <c r="BI29">
        <v>1.2303999662399292</v>
      </c>
      <c r="BJ29">
        <v>1.2303999662399292</v>
      </c>
      <c r="BK29">
        <v>24.93950080871582</v>
      </c>
      <c r="BL29">
        <v>46.677001476287842</v>
      </c>
      <c r="BM29">
        <v>83.286400198936462</v>
      </c>
      <c r="BN29">
        <v>83.286400198936462</v>
      </c>
      <c r="BO29">
        <v>12.051899909973145</v>
      </c>
      <c r="BP29">
        <v>17.762399673461914</v>
      </c>
      <c r="BQ29">
        <v>17.762399673461914</v>
      </c>
      <c r="BR29">
        <v>10.57859992980957</v>
      </c>
      <c r="BS29">
        <v>11.382499694824219</v>
      </c>
      <c r="BT29">
        <v>261.37061309814453</v>
      </c>
      <c r="BU29">
        <v>416.43300724029541</v>
      </c>
      <c r="BV29">
        <v>216.08696556091309</v>
      </c>
      <c r="BW29">
        <v>209.09627342224121</v>
      </c>
      <c r="BX29">
        <v>208.64998435974121</v>
      </c>
      <c r="BY29">
        <v>9.1063995361328125</v>
      </c>
      <c r="BZ29">
        <v>1.506600022315979</v>
      </c>
      <c r="CA29">
        <v>1.506600022315979</v>
      </c>
      <c r="CB29">
        <v>1.506600022315979</v>
      </c>
      <c r="CC29">
        <v>1.506600022315979</v>
      </c>
      <c r="CD29">
        <v>241.23610687255859</v>
      </c>
      <c r="CE29">
        <v>241.23610687255859</v>
      </c>
      <c r="CF29">
        <v>4.9215998649597168</v>
      </c>
      <c r="CG29">
        <v>7.3823997974395752</v>
      </c>
      <c r="CH29">
        <v>8.6127997636795044</v>
      </c>
      <c r="CI29">
        <v>2.4607999324798584</v>
      </c>
      <c r="CJ29">
        <v>11.073599696159363</v>
      </c>
      <c r="CK29">
        <v>259.86894798278809</v>
      </c>
      <c r="CL29">
        <v>46.820999145507813</v>
      </c>
      <c r="CM29">
        <v>6.8867998123168945</v>
      </c>
      <c r="CN29">
        <v>361.95180797576904</v>
      </c>
      <c r="CO29">
        <v>361.95180797576904</v>
      </c>
      <c r="CP29">
        <v>285.96574974060059</v>
      </c>
      <c r="CQ29">
        <v>475.84078311920166</v>
      </c>
      <c r="CR29">
        <v>208.64998435974121</v>
      </c>
      <c r="CS29">
        <v>208.64998435974121</v>
      </c>
      <c r="CT29">
        <v>17.762399673461914</v>
      </c>
      <c r="CU29">
        <v>248.14900970458984</v>
      </c>
      <c r="CV29">
        <v>251.79970550537109</v>
      </c>
      <c r="CW29">
        <v>260.31800079345703</v>
      </c>
      <c r="CX29">
        <v>261.37061309814453</v>
      </c>
      <c r="CY29">
        <v>73.075002670288086</v>
      </c>
      <c r="CZ29">
        <v>208.64998435974121</v>
      </c>
      <c r="DA29">
        <v>208.64998435974121</v>
      </c>
      <c r="DB29">
        <v>2.4607999324798584</v>
      </c>
      <c r="DC29">
        <v>112.72899627685547</v>
      </c>
      <c r="DD29">
        <v>87.685798645019531</v>
      </c>
      <c r="DE29">
        <v>95.2012939453125</v>
      </c>
      <c r="DF29">
        <v>1.506600022315979</v>
      </c>
      <c r="DG29">
        <v>4.6770000457763672</v>
      </c>
      <c r="DH29">
        <v>9.1063995361328125</v>
      </c>
      <c r="DI29">
        <v>241.23610687255859</v>
      </c>
      <c r="DJ29">
        <v>4.9215998649597168</v>
      </c>
      <c r="DK29">
        <v>24.93950080871582</v>
      </c>
      <c r="DL29">
        <v>46.677001476287842</v>
      </c>
      <c r="DM29">
        <v>50.46950101852417</v>
      </c>
      <c r="DN29">
        <v>83.286400198936462</v>
      </c>
      <c r="DO29">
        <v>28.15839958190918</v>
      </c>
      <c r="DP29">
        <v>209.09627342224121</v>
      </c>
      <c r="DQ29">
        <v>216.08696556091309</v>
      </c>
      <c r="DR29">
        <v>404.63341617584229</v>
      </c>
      <c r="DS29">
        <v>11.382499694824219</v>
      </c>
      <c r="DT29">
        <v>15.043900489807129</v>
      </c>
      <c r="DU29">
        <v>4.8894000053405762</v>
      </c>
      <c r="DV29">
        <v>2.4607999324798584</v>
      </c>
      <c r="DW29">
        <v>1.2303999662399292</v>
      </c>
      <c r="DX29">
        <v>47.681697845458984</v>
      </c>
      <c r="DY29">
        <v>46.820999145507813</v>
      </c>
      <c r="DZ29">
        <v>6.8867998123168945</v>
      </c>
      <c r="EA29">
        <v>5.16510009765625</v>
      </c>
      <c r="EB29">
        <v>25.805000305175781</v>
      </c>
      <c r="EC29">
        <v>26.281999588012695</v>
      </c>
      <c r="ED29">
        <v>13.569999694824219</v>
      </c>
      <c r="EE29">
        <v>10.57859992980957</v>
      </c>
      <c r="EF29">
        <v>475.84078311920166</v>
      </c>
      <c r="EG29">
        <v>285.96574974060059</v>
      </c>
    </row>
    <row r="30" spans="2:137" x14ac:dyDescent="0.2">
      <c r="B30">
        <v>1182.223460316658</v>
      </c>
      <c r="C30">
        <v>750.78488063812256</v>
      </c>
      <c r="D30">
        <v>750.78488063812256</v>
      </c>
      <c r="E30">
        <v>410.50186443328857</v>
      </c>
      <c r="F30">
        <v>398.93445110321045</v>
      </c>
      <c r="G30">
        <v>257.16398334503174</v>
      </c>
      <c r="H30">
        <v>248.7485933303833</v>
      </c>
      <c r="I30">
        <v>248.7485933303833</v>
      </c>
      <c r="J30">
        <v>245.14199542999268</v>
      </c>
      <c r="K30">
        <v>8.996800422668457</v>
      </c>
      <c r="L30">
        <v>8.996800422668457</v>
      </c>
      <c r="M30">
        <v>8.996800422668457</v>
      </c>
      <c r="N30">
        <v>8.996800422668457</v>
      </c>
      <c r="O30">
        <v>213.48400497436523</v>
      </c>
      <c r="P30">
        <v>213.48400497436523</v>
      </c>
      <c r="Q30">
        <v>206.21560287475586</v>
      </c>
      <c r="R30">
        <v>206.19480514526367</v>
      </c>
      <c r="S30">
        <v>206.12200546264648</v>
      </c>
      <c r="T30">
        <v>206.12200546264648</v>
      </c>
      <c r="U30">
        <v>206.12200546264648</v>
      </c>
      <c r="V30">
        <v>72.163005828857422</v>
      </c>
      <c r="W30">
        <v>72.163005828857422</v>
      </c>
      <c r="X30">
        <v>72.163005828857422</v>
      </c>
      <c r="Y30">
        <v>27.814800262451172</v>
      </c>
      <c r="Z30">
        <v>27.814800262451172</v>
      </c>
      <c r="AA30">
        <v>111.39900207519531</v>
      </c>
      <c r="AB30">
        <v>120.39580249786377</v>
      </c>
      <c r="AC30">
        <v>357.05356991291046</v>
      </c>
      <c r="AD30">
        <v>357.05356991291046</v>
      </c>
      <c r="AE30">
        <v>333.51957333087921</v>
      </c>
      <c r="AF30">
        <v>268.07328188419342</v>
      </c>
      <c r="AG30">
        <v>26.544400215148926</v>
      </c>
      <c r="AH30">
        <v>222.26987898349762</v>
      </c>
      <c r="AI30">
        <v>268.07328188419342</v>
      </c>
      <c r="AJ30">
        <v>222.26987898349762</v>
      </c>
      <c r="AK30">
        <v>222.26987898349762</v>
      </c>
      <c r="AL30">
        <v>119.0768895149231</v>
      </c>
      <c r="AM30">
        <v>25.313100814819336</v>
      </c>
      <c r="AN30">
        <v>25.313100814819336</v>
      </c>
      <c r="AO30">
        <v>93.76378870010376</v>
      </c>
      <c r="AP30">
        <v>93.76378870010376</v>
      </c>
      <c r="AQ30">
        <v>86.354593753814697</v>
      </c>
      <c r="AR30">
        <v>46.8778977394104</v>
      </c>
      <c r="AS30">
        <v>82.753795742988586</v>
      </c>
      <c r="AT30">
        <v>4.5819997787475586</v>
      </c>
      <c r="AU30">
        <v>4.7946000099182129</v>
      </c>
      <c r="AV30">
        <v>24.438299179077148</v>
      </c>
      <c r="AW30">
        <v>11.691900372505188</v>
      </c>
      <c r="AX30">
        <v>4.5819997787475586</v>
      </c>
      <c r="AY30">
        <v>49.455397605895996</v>
      </c>
      <c r="AZ30">
        <v>54.037397384643555</v>
      </c>
      <c r="BA30">
        <v>11.691900372505188</v>
      </c>
      <c r="BB30">
        <v>2.5982000827789307</v>
      </c>
      <c r="BC30">
        <v>2.5982000827789307</v>
      </c>
      <c r="BD30">
        <v>5.1964001655578613</v>
      </c>
      <c r="BE30">
        <v>14.103300094604492</v>
      </c>
      <c r="BF30">
        <v>26.544400215148926</v>
      </c>
      <c r="BG30">
        <v>5.1041998863220215</v>
      </c>
      <c r="BH30">
        <v>2.5982000827789307</v>
      </c>
      <c r="BI30">
        <v>1.2991000413894653</v>
      </c>
      <c r="BJ30">
        <v>1.2991000413894653</v>
      </c>
      <c r="BK30">
        <v>24.438299179077148</v>
      </c>
      <c r="BL30">
        <v>45.739398002624512</v>
      </c>
      <c r="BM30">
        <v>82.753795742988586</v>
      </c>
      <c r="BN30">
        <v>82.753795742988586</v>
      </c>
      <c r="BO30">
        <v>11.909800052642822</v>
      </c>
      <c r="BP30">
        <v>17.411399841308594</v>
      </c>
      <c r="BQ30">
        <v>17.411399841308594</v>
      </c>
      <c r="BR30">
        <v>11.093400001525879</v>
      </c>
      <c r="BS30">
        <v>11.157400131225586</v>
      </c>
      <c r="BT30">
        <v>258.20426654815674</v>
      </c>
      <c r="BU30">
        <v>410.50186443328857</v>
      </c>
      <c r="BV30">
        <v>213.48400497436523</v>
      </c>
      <c r="BW30">
        <v>206.80770492553711</v>
      </c>
      <c r="BX30">
        <v>206.28200912475586</v>
      </c>
      <c r="BY30">
        <v>8.996800422668457</v>
      </c>
      <c r="BZ30">
        <v>1.475100040435791</v>
      </c>
      <c r="CA30">
        <v>1.475100040435791</v>
      </c>
      <c r="CB30">
        <v>1.475100040435791</v>
      </c>
      <c r="CC30">
        <v>1.475100040435791</v>
      </c>
      <c r="CD30">
        <v>238.29420185089111</v>
      </c>
      <c r="CE30">
        <v>238.29420185089111</v>
      </c>
      <c r="CF30">
        <v>5.1964001655578613</v>
      </c>
      <c r="CG30">
        <v>7.794600248336792</v>
      </c>
      <c r="CH30">
        <v>9.0937002897262573</v>
      </c>
      <c r="CI30">
        <v>2.5982000827789307</v>
      </c>
      <c r="CJ30">
        <v>11.691900372505188</v>
      </c>
      <c r="CK30">
        <v>256.41100692749023</v>
      </c>
      <c r="CL30">
        <v>46.032999515533447</v>
      </c>
      <c r="CM30">
        <v>6.8056001663208008</v>
      </c>
      <c r="CN30">
        <v>357.05356991291046</v>
      </c>
      <c r="CO30">
        <v>357.05356991291046</v>
      </c>
      <c r="CP30">
        <v>282.04351425170898</v>
      </c>
      <c r="CQ30">
        <v>468.74136638641357</v>
      </c>
      <c r="CR30">
        <v>206.12200546264648</v>
      </c>
      <c r="CS30">
        <v>206.28200912475586</v>
      </c>
      <c r="CT30">
        <v>17.411399841308594</v>
      </c>
      <c r="CU30">
        <v>245.14199542999268</v>
      </c>
      <c r="CV30">
        <v>248.7485933303833</v>
      </c>
      <c r="CW30">
        <v>257.16398334503174</v>
      </c>
      <c r="CX30">
        <v>258.20426654815674</v>
      </c>
      <c r="CY30">
        <v>72.163005828857422</v>
      </c>
      <c r="CZ30">
        <v>206.19480514526367</v>
      </c>
      <c r="DA30">
        <v>206.21560287475586</v>
      </c>
      <c r="DB30">
        <v>2.5982000827789307</v>
      </c>
      <c r="DC30">
        <v>111.39900207519531</v>
      </c>
      <c r="DD30">
        <v>86.354593753814697</v>
      </c>
      <c r="DE30">
        <v>93.76378870010376</v>
      </c>
      <c r="DF30">
        <v>1.475100040435791</v>
      </c>
      <c r="DG30">
        <v>4.5819997787475586</v>
      </c>
      <c r="DH30">
        <v>8.996800422668457</v>
      </c>
      <c r="DI30">
        <v>238.29420185089111</v>
      </c>
      <c r="DJ30">
        <v>5.1964001655578613</v>
      </c>
      <c r="DK30">
        <v>24.438299179077148</v>
      </c>
      <c r="DL30">
        <v>45.739398002624512</v>
      </c>
      <c r="DM30">
        <v>49.455397605895996</v>
      </c>
      <c r="DN30">
        <v>82.753795742988586</v>
      </c>
      <c r="DO30">
        <v>27.814800262451172</v>
      </c>
      <c r="DP30">
        <v>206.80770492553711</v>
      </c>
      <c r="DQ30">
        <v>213.48400497436523</v>
      </c>
      <c r="DR30">
        <v>398.93445110321045</v>
      </c>
      <c r="DS30">
        <v>11.157400131225586</v>
      </c>
      <c r="DT30">
        <v>14.748800277709961</v>
      </c>
      <c r="DU30">
        <v>4.7946000099182129</v>
      </c>
      <c r="DV30">
        <v>2.5982000827789307</v>
      </c>
      <c r="DW30">
        <v>1.2991000413894653</v>
      </c>
      <c r="DX30">
        <v>46.8778977394104</v>
      </c>
      <c r="DY30">
        <v>46.032999515533447</v>
      </c>
      <c r="DZ30">
        <v>6.8056001663208008</v>
      </c>
      <c r="EA30">
        <v>5.1041998863220215</v>
      </c>
      <c r="EB30">
        <v>25.313100814819336</v>
      </c>
      <c r="EC30">
        <v>26.544400215148926</v>
      </c>
      <c r="ED30">
        <v>14.103300094604492</v>
      </c>
      <c r="EE30">
        <v>11.093400001525879</v>
      </c>
      <c r="EF30">
        <v>468.74136638641357</v>
      </c>
      <c r="EG30">
        <v>282.04351425170898</v>
      </c>
    </row>
    <row r="31" spans="2:137" x14ac:dyDescent="0.2">
      <c r="B31">
        <v>1161.4042458534241</v>
      </c>
      <c r="C31">
        <v>739.096022605896</v>
      </c>
      <c r="D31">
        <v>739.096022605896</v>
      </c>
      <c r="E31">
        <v>404.7608118057251</v>
      </c>
      <c r="F31">
        <v>393.4184045791626</v>
      </c>
      <c r="G31">
        <v>254.06700134277344</v>
      </c>
      <c r="H31">
        <v>245.75520324707031</v>
      </c>
      <c r="I31">
        <v>245.75520324707031</v>
      </c>
      <c r="J31">
        <v>242.19300842285156</v>
      </c>
      <c r="K31">
        <v>8.8908004760742187</v>
      </c>
      <c r="L31">
        <v>8.8908004760742187</v>
      </c>
      <c r="M31">
        <v>8.8908004760742187</v>
      </c>
      <c r="N31">
        <v>8.8908004760742187</v>
      </c>
      <c r="O31">
        <v>209.98399925231934</v>
      </c>
      <c r="P31">
        <v>209.98399925231934</v>
      </c>
      <c r="Q31">
        <v>203.64250755310059</v>
      </c>
      <c r="R31">
        <v>203.64250755310059</v>
      </c>
      <c r="S31">
        <v>203.61800193786621</v>
      </c>
      <c r="T31">
        <v>203.61800193786621</v>
      </c>
      <c r="U31">
        <v>203.61800193786621</v>
      </c>
      <c r="V31">
        <v>71.276998519897461</v>
      </c>
      <c r="W31">
        <v>71.276998519897461</v>
      </c>
      <c r="X31">
        <v>71.276998519897461</v>
      </c>
      <c r="Y31">
        <v>27.482000350952148</v>
      </c>
      <c r="Z31">
        <v>27.482000350952148</v>
      </c>
      <c r="AA31">
        <v>110.10600280761719</v>
      </c>
      <c r="AB31">
        <v>118.99680328369141</v>
      </c>
      <c r="AC31">
        <v>349.38244199752808</v>
      </c>
      <c r="AD31">
        <v>349.38244199752808</v>
      </c>
      <c r="AE31">
        <v>326.32445859909058</v>
      </c>
      <c r="AF31">
        <v>262.3614798784256</v>
      </c>
      <c r="AG31">
        <v>25.647600173950195</v>
      </c>
      <c r="AH31">
        <v>217.89509308338165</v>
      </c>
      <c r="AI31">
        <v>262.3614798784256</v>
      </c>
      <c r="AJ31">
        <v>217.89509308338165</v>
      </c>
      <c r="AK31">
        <v>217.89509308338165</v>
      </c>
      <c r="AL31">
        <v>117.24449634552002</v>
      </c>
      <c r="AM31">
        <v>24.887199401855469</v>
      </c>
      <c r="AN31">
        <v>24.887199401855469</v>
      </c>
      <c r="AO31">
        <v>92.357296943664551</v>
      </c>
      <c r="AP31">
        <v>92.357296943664551</v>
      </c>
      <c r="AQ31">
        <v>85.050297737121582</v>
      </c>
      <c r="AR31">
        <v>46.09380054473877</v>
      </c>
      <c r="AS31">
        <v>80.782203793525696</v>
      </c>
      <c r="AT31">
        <v>4.4904999732971191</v>
      </c>
      <c r="AU31">
        <v>4.6992001533508301</v>
      </c>
      <c r="AV31">
        <v>23.935800552368164</v>
      </c>
      <c r="AW31">
        <v>11.242799878120422</v>
      </c>
      <c r="AX31">
        <v>4.4904999732971191</v>
      </c>
      <c r="AY31">
        <v>48.450301647186279</v>
      </c>
      <c r="AZ31">
        <v>52.940801620483398</v>
      </c>
      <c r="BA31">
        <v>11.242799878120422</v>
      </c>
      <c r="BB31">
        <v>2.4983999729156494</v>
      </c>
      <c r="BC31">
        <v>2.4983999729156494</v>
      </c>
      <c r="BD31">
        <v>4.9967999458312988</v>
      </c>
      <c r="BE31">
        <v>13.490699768066406</v>
      </c>
      <c r="BF31">
        <v>25.647600173950195</v>
      </c>
      <c r="BG31">
        <v>5.0412001609802246</v>
      </c>
      <c r="BH31">
        <v>2.4983999729156494</v>
      </c>
      <c r="BI31">
        <v>1.2491999864578247</v>
      </c>
      <c r="BJ31">
        <v>1.2491999864578247</v>
      </c>
      <c r="BK31">
        <v>23.935800552368164</v>
      </c>
      <c r="BL31">
        <v>44.810801982879639</v>
      </c>
      <c r="BM31">
        <v>80.782203793525696</v>
      </c>
      <c r="BN31">
        <v>80.782203793525696</v>
      </c>
      <c r="BO31">
        <v>11.762800216674805</v>
      </c>
      <c r="BP31">
        <v>17.076000213623047</v>
      </c>
      <c r="BQ31">
        <v>17.076000213623047</v>
      </c>
      <c r="BR31">
        <v>10.57859992980957</v>
      </c>
      <c r="BS31">
        <v>10.924799919128418</v>
      </c>
      <c r="BT31">
        <v>255.0946044921875</v>
      </c>
      <c r="BU31">
        <v>404.7608118057251</v>
      </c>
      <c r="BV31">
        <v>209.98399925231934</v>
      </c>
      <c r="BW31">
        <v>204.06940269470215</v>
      </c>
      <c r="BX31">
        <v>203.66499900817871</v>
      </c>
      <c r="BY31">
        <v>8.8908004760742187</v>
      </c>
      <c r="BZ31">
        <v>1.443600058555603</v>
      </c>
      <c r="CA31">
        <v>1.443600058555603</v>
      </c>
      <c r="CB31">
        <v>1.443600058555603</v>
      </c>
      <c r="CC31">
        <v>1.443600058555603</v>
      </c>
      <c r="CD31">
        <v>235.41300964355469</v>
      </c>
      <c r="CE31">
        <v>235.41300964355469</v>
      </c>
      <c r="CF31">
        <v>4.9967999458312988</v>
      </c>
      <c r="CG31">
        <v>7.4951999187469482</v>
      </c>
      <c r="CH31">
        <v>8.7443999052047729</v>
      </c>
      <c r="CI31">
        <v>2.4983999729156494</v>
      </c>
      <c r="CJ31">
        <v>11.242799878120422</v>
      </c>
      <c r="CK31">
        <v>252.07698631286621</v>
      </c>
      <c r="CL31">
        <v>45.26400089263916</v>
      </c>
      <c r="CM31">
        <v>6.7216000556945801</v>
      </c>
      <c r="CN31">
        <v>349.38244199752808</v>
      </c>
      <c r="CO31">
        <v>349.38244199752808</v>
      </c>
      <c r="CP31">
        <v>277.24359703063965</v>
      </c>
      <c r="CQ31">
        <v>461.85242557525635</v>
      </c>
      <c r="CR31">
        <v>203.61800193786621</v>
      </c>
      <c r="CS31">
        <v>203.66499900817871</v>
      </c>
      <c r="CT31">
        <v>17.076000213623047</v>
      </c>
      <c r="CU31">
        <v>242.19300842285156</v>
      </c>
      <c r="CV31">
        <v>245.75520324707031</v>
      </c>
      <c r="CW31">
        <v>254.06700134277344</v>
      </c>
      <c r="CX31">
        <v>255.0946044921875</v>
      </c>
      <c r="CY31">
        <v>71.276998519897461</v>
      </c>
      <c r="CZ31">
        <v>203.64250755310059</v>
      </c>
      <c r="DA31">
        <v>203.64250755310059</v>
      </c>
      <c r="DB31">
        <v>2.4983999729156494</v>
      </c>
      <c r="DC31">
        <v>110.10600280761719</v>
      </c>
      <c r="DD31">
        <v>85.050297737121582</v>
      </c>
      <c r="DE31">
        <v>92.357296943664551</v>
      </c>
      <c r="DF31">
        <v>1.443600058555603</v>
      </c>
      <c r="DG31">
        <v>4.4904999732971191</v>
      </c>
      <c r="DH31">
        <v>8.8908004760742187</v>
      </c>
      <c r="DI31">
        <v>235.41300964355469</v>
      </c>
      <c r="DJ31">
        <v>4.9967999458312988</v>
      </c>
      <c r="DK31">
        <v>23.935800552368164</v>
      </c>
      <c r="DL31">
        <v>44.810801982879639</v>
      </c>
      <c r="DM31">
        <v>48.450301647186279</v>
      </c>
      <c r="DN31">
        <v>80.782203793525696</v>
      </c>
      <c r="DO31">
        <v>27.482000350952148</v>
      </c>
      <c r="DP31">
        <v>204.06940269470215</v>
      </c>
      <c r="DQ31">
        <v>209.98399925231934</v>
      </c>
      <c r="DR31">
        <v>393.4184045791626</v>
      </c>
      <c r="DS31">
        <v>10.924799919128418</v>
      </c>
      <c r="DT31">
        <v>14.44320011138916</v>
      </c>
      <c r="DU31">
        <v>4.6992001533508301</v>
      </c>
      <c r="DV31">
        <v>2.4983999729156494</v>
      </c>
      <c r="DW31">
        <v>1.2491999864578247</v>
      </c>
      <c r="DX31">
        <v>46.09380054473877</v>
      </c>
      <c r="DY31">
        <v>45.26400089263916</v>
      </c>
      <c r="DZ31">
        <v>6.7216000556945801</v>
      </c>
      <c r="EA31">
        <v>5.0412001609802246</v>
      </c>
      <c r="EB31">
        <v>24.887199401855469</v>
      </c>
      <c r="EC31">
        <v>25.647600173950195</v>
      </c>
      <c r="ED31">
        <v>13.490699768066406</v>
      </c>
      <c r="EE31">
        <v>10.57859992980957</v>
      </c>
      <c r="EF31">
        <v>461.85242557525635</v>
      </c>
      <c r="EG31">
        <v>277.24359703063965</v>
      </c>
    </row>
    <row r="32" spans="2:137" x14ac:dyDescent="0.2">
      <c r="B32">
        <v>1140.8986924886703</v>
      </c>
      <c r="C32">
        <v>727.78067874908447</v>
      </c>
      <c r="D32">
        <v>727.78067874908447</v>
      </c>
      <c r="E32">
        <v>399.07248020172119</v>
      </c>
      <c r="F32">
        <v>387.95510959625244</v>
      </c>
      <c r="G32">
        <v>251.00900840759277</v>
      </c>
      <c r="H32">
        <v>242.79450035095215</v>
      </c>
      <c r="I32">
        <v>242.79450035095215</v>
      </c>
      <c r="J32">
        <v>239.27399253845215</v>
      </c>
      <c r="K32">
        <v>8.7852001190185547</v>
      </c>
      <c r="L32">
        <v>8.7852001190185547</v>
      </c>
      <c r="M32">
        <v>8.7852001190185547</v>
      </c>
      <c r="N32">
        <v>8.7852001190185547</v>
      </c>
      <c r="O32">
        <v>206.78598785400391</v>
      </c>
      <c r="P32">
        <v>206.78598785400391</v>
      </c>
      <c r="Q32">
        <v>201.17299652099609</v>
      </c>
      <c r="R32">
        <v>201.17299652099609</v>
      </c>
      <c r="S32">
        <v>201.17299652099609</v>
      </c>
      <c r="T32">
        <v>201.17299652099609</v>
      </c>
      <c r="U32">
        <v>201.17299652099609</v>
      </c>
      <c r="V32">
        <v>70.412498474121094</v>
      </c>
      <c r="W32">
        <v>70.412498474121094</v>
      </c>
      <c r="X32">
        <v>70.412498474121094</v>
      </c>
      <c r="Y32">
        <v>27.152000427246094</v>
      </c>
      <c r="Z32">
        <v>27.152000427246094</v>
      </c>
      <c r="AA32">
        <v>108.81300354003906</v>
      </c>
      <c r="AB32">
        <v>117.59820365905762</v>
      </c>
      <c r="AC32">
        <v>341.64621198177338</v>
      </c>
      <c r="AD32">
        <v>341.64621198177338</v>
      </c>
      <c r="AE32">
        <v>319.41421735286713</v>
      </c>
      <c r="AF32">
        <v>256.935711145401</v>
      </c>
      <c r="AG32">
        <v>24.961800575256348</v>
      </c>
      <c r="AH32">
        <v>213.59210515022278</v>
      </c>
      <c r="AI32">
        <v>256.935711145401</v>
      </c>
      <c r="AJ32">
        <v>213.59210515022278</v>
      </c>
      <c r="AK32">
        <v>213.59210515022278</v>
      </c>
      <c r="AL32">
        <v>115.32489967346191</v>
      </c>
      <c r="AM32">
        <v>24.34950065612793</v>
      </c>
      <c r="AN32">
        <v>24.34950065612793</v>
      </c>
      <c r="AO32">
        <v>90.975399017333984</v>
      </c>
      <c r="AP32">
        <v>90.975399017333984</v>
      </c>
      <c r="AQ32">
        <v>83.767398834228516</v>
      </c>
      <c r="AR32">
        <v>45.315799713134766</v>
      </c>
      <c r="AS32">
        <v>78.933999300003052</v>
      </c>
      <c r="AT32">
        <v>4.3984999656677246</v>
      </c>
      <c r="AU32">
        <v>4.6044001579284668</v>
      </c>
      <c r="AV32">
        <v>23.445699691772461</v>
      </c>
      <c r="AW32">
        <v>10.863000154495239</v>
      </c>
      <c r="AX32">
        <v>4.3984999656677246</v>
      </c>
      <c r="AY32">
        <v>47.471197605133057</v>
      </c>
      <c r="AZ32">
        <v>51.869697570800781</v>
      </c>
      <c r="BA32">
        <v>10.863000154495239</v>
      </c>
      <c r="BB32">
        <v>2.4140000343322754</v>
      </c>
      <c r="BC32">
        <v>2.4140000343322754</v>
      </c>
      <c r="BD32">
        <v>4.8280000686645508</v>
      </c>
      <c r="BE32">
        <v>13.082099914550781</v>
      </c>
      <c r="BF32">
        <v>24.961800575256348</v>
      </c>
      <c r="BG32">
        <v>4.9802999496459961</v>
      </c>
      <c r="BH32">
        <v>2.4140000343322754</v>
      </c>
      <c r="BI32">
        <v>1.2070000171661377</v>
      </c>
      <c r="BJ32">
        <v>1.2070000171661377</v>
      </c>
      <c r="BK32">
        <v>23.445699691772461</v>
      </c>
      <c r="BL32">
        <v>43.903200626373291</v>
      </c>
      <c r="BM32">
        <v>78.933999300003052</v>
      </c>
      <c r="BN32">
        <v>78.933999300003052</v>
      </c>
      <c r="BO32">
        <v>11.620699882507324</v>
      </c>
      <c r="BP32">
        <v>16.739999771118164</v>
      </c>
      <c r="BQ32">
        <v>16.739999771118164</v>
      </c>
      <c r="BR32">
        <v>10.246500015258789</v>
      </c>
      <c r="BS32">
        <v>10.701999664306641</v>
      </c>
      <c r="BT32">
        <v>252.02470970153809</v>
      </c>
      <c r="BU32">
        <v>399.07248020172119</v>
      </c>
      <c r="BV32">
        <v>206.78598785400391</v>
      </c>
      <c r="BW32">
        <v>201.50598907470703</v>
      </c>
      <c r="BX32">
        <v>201.17299652099609</v>
      </c>
      <c r="BY32">
        <v>8.7852001190185547</v>
      </c>
      <c r="BZ32">
        <v>1.4120999574661255</v>
      </c>
      <c r="CA32">
        <v>1.4120999574661255</v>
      </c>
      <c r="CB32">
        <v>1.4120999574661255</v>
      </c>
      <c r="CC32">
        <v>1.4120999574661255</v>
      </c>
      <c r="CD32">
        <v>232.55939292907715</v>
      </c>
      <c r="CE32">
        <v>232.55939292907715</v>
      </c>
      <c r="CF32">
        <v>4.8280000686645508</v>
      </c>
      <c r="CG32">
        <v>7.2420001029968262</v>
      </c>
      <c r="CH32">
        <v>8.4490001201629639</v>
      </c>
      <c r="CI32">
        <v>2.4140000343322754</v>
      </c>
      <c r="CJ32">
        <v>10.863000154495239</v>
      </c>
      <c r="CK32">
        <v>248.03398895263672</v>
      </c>
      <c r="CL32">
        <v>44.500999450683594</v>
      </c>
      <c r="CM32">
        <v>6.6403999328613281</v>
      </c>
      <c r="CN32">
        <v>341.64621198177338</v>
      </c>
      <c r="CO32">
        <v>341.64621198177338</v>
      </c>
      <c r="CP32">
        <v>272.74509429931641</v>
      </c>
      <c r="CQ32">
        <v>455.03558444976807</v>
      </c>
      <c r="CR32">
        <v>201.17299652099609</v>
      </c>
      <c r="CS32">
        <v>201.17299652099609</v>
      </c>
      <c r="CT32">
        <v>16.739999771118164</v>
      </c>
      <c r="CU32">
        <v>239.27399253845215</v>
      </c>
      <c r="CV32">
        <v>242.79450035095215</v>
      </c>
      <c r="CW32">
        <v>251.00900840759277</v>
      </c>
      <c r="CX32">
        <v>252.02470970153809</v>
      </c>
      <c r="CY32">
        <v>70.412498474121094</v>
      </c>
      <c r="CZ32">
        <v>201.17299652099609</v>
      </c>
      <c r="DA32">
        <v>201.17299652099609</v>
      </c>
      <c r="DB32">
        <v>2.4140000343322754</v>
      </c>
      <c r="DC32">
        <v>108.81300354003906</v>
      </c>
      <c r="DD32">
        <v>83.767398834228516</v>
      </c>
      <c r="DE32">
        <v>90.975399017333984</v>
      </c>
      <c r="DF32">
        <v>1.4120999574661255</v>
      </c>
      <c r="DG32">
        <v>4.3984999656677246</v>
      </c>
      <c r="DH32">
        <v>8.7852001190185547</v>
      </c>
      <c r="DI32">
        <v>232.55939292907715</v>
      </c>
      <c r="DJ32">
        <v>4.8280000686645508</v>
      </c>
      <c r="DK32">
        <v>23.445699691772461</v>
      </c>
      <c r="DL32">
        <v>43.903200626373291</v>
      </c>
      <c r="DM32">
        <v>47.471197605133057</v>
      </c>
      <c r="DN32">
        <v>78.933999300003052</v>
      </c>
      <c r="DO32">
        <v>27.152000427246094</v>
      </c>
      <c r="DP32">
        <v>201.50598907470703</v>
      </c>
      <c r="DQ32">
        <v>206.78598785400391</v>
      </c>
      <c r="DR32">
        <v>387.95510959625244</v>
      </c>
      <c r="DS32">
        <v>10.701999664306641</v>
      </c>
      <c r="DT32">
        <v>14.150599479675293</v>
      </c>
      <c r="DU32">
        <v>4.6044001579284668</v>
      </c>
      <c r="DV32">
        <v>2.4140000343322754</v>
      </c>
      <c r="DW32">
        <v>1.2070000171661377</v>
      </c>
      <c r="DX32">
        <v>45.315799713134766</v>
      </c>
      <c r="DY32">
        <v>44.500999450683594</v>
      </c>
      <c r="DZ32">
        <v>6.6403999328613281</v>
      </c>
      <c r="EA32">
        <v>4.9802999496459961</v>
      </c>
      <c r="EB32">
        <v>24.34950065612793</v>
      </c>
      <c r="EC32">
        <v>24.961800575256348</v>
      </c>
      <c r="ED32">
        <v>13.082099914550781</v>
      </c>
      <c r="EE32">
        <v>10.246500015258789</v>
      </c>
      <c r="EF32">
        <v>455.03558444976807</v>
      </c>
      <c r="EG32">
        <v>272.74509429931641</v>
      </c>
    </row>
    <row r="33" spans="2:137" x14ac:dyDescent="0.2">
      <c r="B33">
        <v>1121.017352104187</v>
      </c>
      <c r="C33">
        <v>716.7695951461792</v>
      </c>
      <c r="D33">
        <v>716.7695951461792</v>
      </c>
      <c r="E33">
        <v>393.43020534515381</v>
      </c>
      <c r="F33">
        <v>382.52999782562256</v>
      </c>
      <c r="G33">
        <v>247.97699069976807</v>
      </c>
      <c r="H33">
        <v>239.86608982086182</v>
      </c>
      <c r="I33">
        <v>239.86608982086182</v>
      </c>
      <c r="J33">
        <v>236.39000034332275</v>
      </c>
      <c r="K33">
        <v>8.6792001724243164</v>
      </c>
      <c r="L33">
        <v>8.6792001724243164</v>
      </c>
      <c r="M33">
        <v>8.6792001724243164</v>
      </c>
      <c r="N33">
        <v>8.6792001724243164</v>
      </c>
      <c r="O33">
        <v>203.80701065063477</v>
      </c>
      <c r="P33">
        <v>203.80701065063477</v>
      </c>
      <c r="Q33">
        <v>198.75900650024414</v>
      </c>
      <c r="R33">
        <v>198.75900650024414</v>
      </c>
      <c r="S33">
        <v>198.75900650024414</v>
      </c>
      <c r="T33">
        <v>198.75900650024414</v>
      </c>
      <c r="U33">
        <v>198.75900650024414</v>
      </c>
      <c r="V33">
        <v>69.557498931884766</v>
      </c>
      <c r="W33">
        <v>69.557498931884766</v>
      </c>
      <c r="X33">
        <v>69.557498931884766</v>
      </c>
      <c r="Y33">
        <v>26.832000732421875</v>
      </c>
      <c r="Z33">
        <v>26.832000732421875</v>
      </c>
      <c r="AA33">
        <v>107.54599761962891</v>
      </c>
      <c r="AB33">
        <v>116.22519779205322</v>
      </c>
      <c r="AC33">
        <v>334.20320129394531</v>
      </c>
      <c r="AD33">
        <v>334.20320129394531</v>
      </c>
      <c r="AE33">
        <v>312.86518859863281</v>
      </c>
      <c r="AF33">
        <v>251.82379531860352</v>
      </c>
      <c r="AG33">
        <v>24.421199798583984</v>
      </c>
      <c r="AH33">
        <v>209.45659637451172</v>
      </c>
      <c r="AI33">
        <v>251.82379531860352</v>
      </c>
      <c r="AJ33">
        <v>209.45659637451172</v>
      </c>
      <c r="AK33">
        <v>209.45659637451172</v>
      </c>
      <c r="AL33">
        <v>113.44590330123901</v>
      </c>
      <c r="AM33">
        <v>23.841800689697266</v>
      </c>
      <c r="AN33">
        <v>23.841800689697266</v>
      </c>
      <c r="AO33">
        <v>89.604102611541748</v>
      </c>
      <c r="AP33">
        <v>89.604102611541748</v>
      </c>
      <c r="AQ33">
        <v>82.495604991912842</v>
      </c>
      <c r="AR33">
        <v>44.549800395965576</v>
      </c>
      <c r="AS33">
        <v>77.19559907913208</v>
      </c>
      <c r="AT33">
        <v>4.309999942779541</v>
      </c>
      <c r="AU33">
        <v>4.516200065612793</v>
      </c>
      <c r="AV33">
        <v>22.965900421142578</v>
      </c>
      <c r="AW33">
        <v>10.526400089263916</v>
      </c>
      <c r="AX33">
        <v>4.309999942779541</v>
      </c>
      <c r="AY33">
        <v>46.526801586151123</v>
      </c>
      <c r="AZ33">
        <v>50.836801528930664</v>
      </c>
      <c r="BA33">
        <v>10.526400089263916</v>
      </c>
      <c r="BB33">
        <v>2.3392000198364258</v>
      </c>
      <c r="BC33">
        <v>2.3392000198364258</v>
      </c>
      <c r="BD33">
        <v>4.6784000396728516</v>
      </c>
      <c r="BE33">
        <v>12.819399833679199</v>
      </c>
      <c r="BF33">
        <v>24.421199798583984</v>
      </c>
      <c r="BG33">
        <v>4.9190998077392578</v>
      </c>
      <c r="BH33">
        <v>2.3392000198364258</v>
      </c>
      <c r="BI33">
        <v>1.1696000099182129</v>
      </c>
      <c r="BJ33">
        <v>1.1696000099182129</v>
      </c>
      <c r="BK33">
        <v>22.965900421142578</v>
      </c>
      <c r="BL33">
        <v>43.029799938201904</v>
      </c>
      <c r="BM33">
        <v>77.19559907913208</v>
      </c>
      <c r="BN33">
        <v>77.19559907913208</v>
      </c>
      <c r="BO33">
        <v>11.47790002822876</v>
      </c>
      <c r="BP33">
        <v>16.411800384521484</v>
      </c>
      <c r="BQ33">
        <v>16.411800384521484</v>
      </c>
      <c r="BR33">
        <v>10.04580020904541</v>
      </c>
      <c r="BS33">
        <v>10.47920036315918</v>
      </c>
      <c r="BT33">
        <v>248.980393409729</v>
      </c>
      <c r="BU33">
        <v>393.43020534515381</v>
      </c>
      <c r="BV33">
        <v>203.80701065063477</v>
      </c>
      <c r="BW33">
        <v>199.05130386352539</v>
      </c>
      <c r="BX33">
        <v>198.75900650024414</v>
      </c>
      <c r="BY33">
        <v>8.6792001724243164</v>
      </c>
      <c r="BZ33">
        <v>1.3819999694824219</v>
      </c>
      <c r="CA33">
        <v>1.3819999694824219</v>
      </c>
      <c r="CB33">
        <v>1.3819999694824219</v>
      </c>
      <c r="CC33">
        <v>1.3819999694824219</v>
      </c>
      <c r="CD33">
        <v>229.74289035797119</v>
      </c>
      <c r="CE33">
        <v>229.74289035797119</v>
      </c>
      <c r="CF33">
        <v>4.6784000396728516</v>
      </c>
      <c r="CG33">
        <v>7.0176000595092773</v>
      </c>
      <c r="CH33">
        <v>8.1872000694274902</v>
      </c>
      <c r="CI33">
        <v>2.3392000198364258</v>
      </c>
      <c r="CJ33">
        <v>10.526400089263916</v>
      </c>
      <c r="CK33">
        <v>244.23700332641602</v>
      </c>
      <c r="CL33">
        <v>43.749999523162842</v>
      </c>
      <c r="CM33">
        <v>6.558800220489502</v>
      </c>
      <c r="CN33">
        <v>334.20320129394531</v>
      </c>
      <c r="CO33">
        <v>334.20320129394531</v>
      </c>
      <c r="CP33">
        <v>268.48569107055664</v>
      </c>
      <c r="CQ33">
        <v>448.28390407562256</v>
      </c>
      <c r="CR33">
        <v>198.75900650024414</v>
      </c>
      <c r="CS33">
        <v>198.75900650024414</v>
      </c>
      <c r="CT33">
        <v>16.411800384521484</v>
      </c>
      <c r="CU33">
        <v>236.39000034332275</v>
      </c>
      <c r="CV33">
        <v>239.86608982086182</v>
      </c>
      <c r="CW33">
        <v>247.97699069976807</v>
      </c>
      <c r="CX33">
        <v>248.980393409729</v>
      </c>
      <c r="CY33">
        <v>69.557498931884766</v>
      </c>
      <c r="CZ33">
        <v>198.75900650024414</v>
      </c>
      <c r="DA33">
        <v>198.75900650024414</v>
      </c>
      <c r="DB33">
        <v>2.3392000198364258</v>
      </c>
      <c r="DC33">
        <v>107.54599761962891</v>
      </c>
      <c r="DD33">
        <v>82.495604991912842</v>
      </c>
      <c r="DE33">
        <v>89.604102611541748</v>
      </c>
      <c r="DF33">
        <v>1.3819999694824219</v>
      </c>
      <c r="DG33">
        <v>4.309999942779541</v>
      </c>
      <c r="DH33">
        <v>8.6792001724243164</v>
      </c>
      <c r="DI33">
        <v>229.74289035797119</v>
      </c>
      <c r="DJ33">
        <v>4.6784000396728516</v>
      </c>
      <c r="DK33">
        <v>22.965900421142578</v>
      </c>
      <c r="DL33">
        <v>43.029799938201904</v>
      </c>
      <c r="DM33">
        <v>46.526801586151123</v>
      </c>
      <c r="DN33">
        <v>77.19559907913208</v>
      </c>
      <c r="DO33">
        <v>26.832000732421875</v>
      </c>
      <c r="DP33">
        <v>199.05130386352539</v>
      </c>
      <c r="DQ33">
        <v>203.80701065063477</v>
      </c>
      <c r="DR33">
        <v>382.52999782562256</v>
      </c>
      <c r="DS33">
        <v>10.47920036315918</v>
      </c>
      <c r="DT33">
        <v>13.857999801635742</v>
      </c>
      <c r="DU33">
        <v>4.516200065612793</v>
      </c>
      <c r="DV33">
        <v>2.3392000198364258</v>
      </c>
      <c r="DW33">
        <v>1.1696000099182129</v>
      </c>
      <c r="DX33">
        <v>44.549800395965576</v>
      </c>
      <c r="DY33">
        <v>43.749999523162842</v>
      </c>
      <c r="DZ33">
        <v>6.558800220489502</v>
      </c>
      <c r="EA33">
        <v>4.9190998077392578</v>
      </c>
      <c r="EB33">
        <v>23.841800689697266</v>
      </c>
      <c r="EC33">
        <v>24.421199798583984</v>
      </c>
      <c r="ED33">
        <v>12.819399833679199</v>
      </c>
      <c r="EE33">
        <v>10.04580020904541</v>
      </c>
      <c r="EF33">
        <v>448.28390407562256</v>
      </c>
      <c r="EG33">
        <v>268.48569107055664</v>
      </c>
    </row>
    <row r="34" spans="2:137" x14ac:dyDescent="0.2">
      <c r="B34">
        <v>1101.5203068256378</v>
      </c>
      <c r="C34">
        <v>706.00712299346924</v>
      </c>
      <c r="D34">
        <v>706.00712299346924</v>
      </c>
      <c r="E34">
        <v>387.88368511199951</v>
      </c>
      <c r="F34">
        <v>377.19288921356201</v>
      </c>
      <c r="G34">
        <v>244.99400234222412</v>
      </c>
      <c r="H34">
        <v>236.98039150238037</v>
      </c>
      <c r="I34">
        <v>236.98039150238037</v>
      </c>
      <c r="J34">
        <v>233.54598903656006</v>
      </c>
      <c r="K34">
        <v>8.5735998153686523</v>
      </c>
      <c r="L34">
        <v>8.5735998153686523</v>
      </c>
      <c r="M34">
        <v>8.5735998153686523</v>
      </c>
      <c r="N34">
        <v>8.5735998153686523</v>
      </c>
      <c r="O34">
        <v>200.93999671936035</v>
      </c>
      <c r="P34">
        <v>200.93999671936035</v>
      </c>
      <c r="Q34">
        <v>196.36800575256348</v>
      </c>
      <c r="R34">
        <v>196.36800575256348</v>
      </c>
      <c r="S34">
        <v>196.36800575256348</v>
      </c>
      <c r="T34">
        <v>196.36800575256348</v>
      </c>
      <c r="U34">
        <v>196.36800575256348</v>
      </c>
      <c r="V34">
        <v>68.697504043579102</v>
      </c>
      <c r="W34">
        <v>68.697504043579102</v>
      </c>
      <c r="X34">
        <v>68.697504043579102</v>
      </c>
      <c r="Y34">
        <v>26.500799179077148</v>
      </c>
      <c r="Z34">
        <v>26.500799179077148</v>
      </c>
      <c r="AA34">
        <v>106.30699920654297</v>
      </c>
      <c r="AB34">
        <v>114.88059902191162</v>
      </c>
      <c r="AC34">
        <v>326.85852074623108</v>
      </c>
      <c r="AD34">
        <v>326.85852074623108</v>
      </c>
      <c r="AE34">
        <v>306.5375063419342</v>
      </c>
      <c r="AF34">
        <v>246.9041885137558</v>
      </c>
      <c r="AG34">
        <v>23.907599449157715</v>
      </c>
      <c r="AH34">
        <v>205.47438752651215</v>
      </c>
      <c r="AI34">
        <v>246.9041885137558</v>
      </c>
      <c r="AJ34">
        <v>205.47438752651215</v>
      </c>
      <c r="AK34">
        <v>205.47438752651215</v>
      </c>
      <c r="AL34">
        <v>111.62039184570312</v>
      </c>
      <c r="AM34">
        <v>23.361299514770508</v>
      </c>
      <c r="AN34">
        <v>23.361299514770508</v>
      </c>
      <c r="AO34">
        <v>88.259092330932617</v>
      </c>
      <c r="AP34">
        <v>88.259092330932617</v>
      </c>
      <c r="AQ34">
        <v>81.245695114135742</v>
      </c>
      <c r="AR34">
        <v>43.804800033569336</v>
      </c>
      <c r="AS34">
        <v>75.526801466941833</v>
      </c>
      <c r="AT34">
        <v>4.2245001792907715</v>
      </c>
      <c r="AU34">
        <v>4.4274001121520996</v>
      </c>
      <c r="AV34">
        <v>22.502799987792969</v>
      </c>
      <c r="AW34">
        <v>10.217700362205505</v>
      </c>
      <c r="AX34">
        <v>4.2245001792907715</v>
      </c>
      <c r="AY34">
        <v>45.604101657867432</v>
      </c>
      <c r="AZ34">
        <v>49.828601837158203</v>
      </c>
      <c r="BA34">
        <v>10.217700362205505</v>
      </c>
      <c r="BB34">
        <v>2.2706000804901123</v>
      </c>
      <c r="BC34">
        <v>2.2706000804901123</v>
      </c>
      <c r="BD34">
        <v>4.5412001609802246</v>
      </c>
      <c r="BE34">
        <v>12.576700210571289</v>
      </c>
      <c r="BF34">
        <v>23.907599449157715</v>
      </c>
      <c r="BG34">
        <v>4.8605999946594238</v>
      </c>
      <c r="BH34">
        <v>2.2706000804901123</v>
      </c>
      <c r="BI34">
        <v>1.1353000402450562</v>
      </c>
      <c r="BJ34">
        <v>1.1353000402450562</v>
      </c>
      <c r="BK34">
        <v>22.502799987792969</v>
      </c>
      <c r="BL34">
        <v>42.17260217666626</v>
      </c>
      <c r="BM34">
        <v>75.526801466941833</v>
      </c>
      <c r="BN34">
        <v>75.526801466941833</v>
      </c>
      <c r="BO34">
        <v>11.341400146484375</v>
      </c>
      <c r="BP34">
        <v>16.090799331665039</v>
      </c>
      <c r="BQ34">
        <v>16.090799331665039</v>
      </c>
      <c r="BR34">
        <v>9.8621997833251953</v>
      </c>
      <c r="BS34">
        <v>10.265199661254883</v>
      </c>
      <c r="BT34">
        <v>245.98544216156006</v>
      </c>
      <c r="BU34">
        <v>387.88368511199951</v>
      </c>
      <c r="BV34">
        <v>200.93999671936035</v>
      </c>
      <c r="BW34">
        <v>196.62810707092285</v>
      </c>
      <c r="BX34">
        <v>196.36800575256348</v>
      </c>
      <c r="BY34">
        <v>8.5735998153686523</v>
      </c>
      <c r="BZ34">
        <v>1.3518999814987183</v>
      </c>
      <c r="CA34">
        <v>1.3518999814987183</v>
      </c>
      <c r="CB34">
        <v>1.3518999814987183</v>
      </c>
      <c r="CC34">
        <v>1.3518999814987183</v>
      </c>
      <c r="CD34">
        <v>226.96668910980225</v>
      </c>
      <c r="CE34">
        <v>226.96668910980225</v>
      </c>
      <c r="CF34">
        <v>4.5412001609802246</v>
      </c>
      <c r="CG34">
        <v>6.8118002414703369</v>
      </c>
      <c r="CH34">
        <v>7.9471002817153931</v>
      </c>
      <c r="CI34">
        <v>2.2706000804901123</v>
      </c>
      <c r="CJ34">
        <v>10.217700362205505</v>
      </c>
      <c r="CK34">
        <v>240.56400489807129</v>
      </c>
      <c r="CL34">
        <v>43.019998550415039</v>
      </c>
      <c r="CM34">
        <v>6.4808001518249512</v>
      </c>
      <c r="CN34">
        <v>326.85852074623108</v>
      </c>
      <c r="CO34">
        <v>326.85852074623108</v>
      </c>
      <c r="CP34">
        <v>264.35921669006348</v>
      </c>
      <c r="CQ34">
        <v>441.64790630340576</v>
      </c>
      <c r="CR34">
        <v>196.36800575256348</v>
      </c>
      <c r="CS34">
        <v>196.36800575256348</v>
      </c>
      <c r="CT34">
        <v>16.090799331665039</v>
      </c>
      <c r="CU34">
        <v>233.54598903656006</v>
      </c>
      <c r="CV34">
        <v>236.98039150238037</v>
      </c>
      <c r="CW34">
        <v>244.99400234222412</v>
      </c>
      <c r="CX34">
        <v>245.98544216156006</v>
      </c>
      <c r="CY34">
        <v>68.697504043579102</v>
      </c>
      <c r="CZ34">
        <v>196.36800575256348</v>
      </c>
      <c r="DA34">
        <v>196.36800575256348</v>
      </c>
      <c r="DB34">
        <v>2.2706000804901123</v>
      </c>
      <c r="DC34">
        <v>106.30699920654297</v>
      </c>
      <c r="DD34">
        <v>81.245695114135742</v>
      </c>
      <c r="DE34">
        <v>88.259092330932617</v>
      </c>
      <c r="DF34">
        <v>1.3518999814987183</v>
      </c>
      <c r="DG34">
        <v>4.2245001792907715</v>
      </c>
      <c r="DH34">
        <v>8.5735998153686523</v>
      </c>
      <c r="DI34">
        <v>226.96668910980225</v>
      </c>
      <c r="DJ34">
        <v>4.5412001609802246</v>
      </c>
      <c r="DK34">
        <v>22.502799987792969</v>
      </c>
      <c r="DL34">
        <v>42.17260217666626</v>
      </c>
      <c r="DM34">
        <v>45.604101657867432</v>
      </c>
      <c r="DN34">
        <v>75.526801466941833</v>
      </c>
      <c r="DO34">
        <v>26.500799179077148</v>
      </c>
      <c r="DP34">
        <v>196.62810707092285</v>
      </c>
      <c r="DQ34">
        <v>200.93999671936035</v>
      </c>
      <c r="DR34">
        <v>377.19288921356201</v>
      </c>
      <c r="DS34">
        <v>10.265199661254883</v>
      </c>
      <c r="DT34">
        <v>13.576999664306641</v>
      </c>
      <c r="DU34">
        <v>4.4274001121520996</v>
      </c>
      <c r="DV34">
        <v>2.2706000804901123</v>
      </c>
      <c r="DW34">
        <v>1.1353000402450562</v>
      </c>
      <c r="DX34">
        <v>43.804800033569336</v>
      </c>
      <c r="DY34">
        <v>43.019998550415039</v>
      </c>
      <c r="DZ34">
        <v>6.4808001518249512</v>
      </c>
      <c r="EA34">
        <v>4.8605999946594238</v>
      </c>
      <c r="EB34">
        <v>23.361299514770508</v>
      </c>
      <c r="EC34">
        <v>23.907599449157715</v>
      </c>
      <c r="ED34">
        <v>12.576700210571289</v>
      </c>
      <c r="EE34">
        <v>9.8621997833251953</v>
      </c>
      <c r="EF34">
        <v>441.64790630340576</v>
      </c>
      <c r="EG34">
        <v>264.35921669006348</v>
      </c>
    </row>
    <row r="35" spans="2:137" x14ac:dyDescent="0.2">
      <c r="B35">
        <v>1082.9849101305008</v>
      </c>
      <c r="C35">
        <v>695.43461227416992</v>
      </c>
      <c r="D35">
        <v>695.43461227416992</v>
      </c>
      <c r="E35">
        <v>382.43620300292969</v>
      </c>
      <c r="F35">
        <v>371.95420837402344</v>
      </c>
      <c r="G35">
        <v>242.06000518798828</v>
      </c>
      <c r="H35">
        <v>234.14440155029297</v>
      </c>
      <c r="I35">
        <v>234.14440155029297</v>
      </c>
      <c r="J35">
        <v>230.75200653076172</v>
      </c>
      <c r="K35">
        <v>8.4720001220703125</v>
      </c>
      <c r="L35">
        <v>8.4720001220703125</v>
      </c>
      <c r="M35">
        <v>8.4720001220703125</v>
      </c>
      <c r="N35">
        <v>8.4720001220703125</v>
      </c>
      <c r="O35">
        <v>198.14098739624023</v>
      </c>
      <c r="P35">
        <v>198.14098739624023</v>
      </c>
      <c r="Q35">
        <v>193.99900436401367</v>
      </c>
      <c r="R35">
        <v>193.99900436401367</v>
      </c>
      <c r="S35">
        <v>193.99900436401367</v>
      </c>
      <c r="T35">
        <v>193.99900436401367</v>
      </c>
      <c r="U35">
        <v>193.99900436401367</v>
      </c>
      <c r="V35">
        <v>67.869998931884766</v>
      </c>
      <c r="W35">
        <v>67.869998931884766</v>
      </c>
      <c r="X35">
        <v>67.869998931884766</v>
      </c>
      <c r="Y35">
        <v>26.182399749755859</v>
      </c>
      <c r="Z35">
        <v>26.182399749755859</v>
      </c>
      <c r="AA35">
        <v>105.0780029296875</v>
      </c>
      <c r="AB35">
        <v>113.55000305175781</v>
      </c>
      <c r="AC35">
        <v>320.27161133289337</v>
      </c>
      <c r="AD35">
        <v>320.27161133289337</v>
      </c>
      <c r="AE35">
        <v>300.372593998909</v>
      </c>
      <c r="AF35">
        <v>242.10549378395081</v>
      </c>
      <c r="AG35">
        <v>23.401400566101074</v>
      </c>
      <c r="AH35">
        <v>201.59630513191223</v>
      </c>
      <c r="AI35">
        <v>242.10549378395081</v>
      </c>
      <c r="AJ35">
        <v>201.59630513191223</v>
      </c>
      <c r="AK35">
        <v>201.59630513191223</v>
      </c>
      <c r="AL35">
        <v>109.83710193634033</v>
      </c>
      <c r="AM35">
        <v>22.887800216674805</v>
      </c>
      <c r="AN35">
        <v>22.887800216674805</v>
      </c>
      <c r="AO35">
        <v>86.949301719665527</v>
      </c>
      <c r="AP35">
        <v>86.949301719665527</v>
      </c>
      <c r="AQ35">
        <v>80.02829647064209</v>
      </c>
      <c r="AR35">
        <v>43.071597099304199</v>
      </c>
      <c r="AS35">
        <v>73.909395456314087</v>
      </c>
      <c r="AT35">
        <v>4.1420001983642578</v>
      </c>
      <c r="AU35">
        <v>4.3392000198364258</v>
      </c>
      <c r="AV35">
        <v>22.047700881958008</v>
      </c>
      <c r="AW35">
        <v>9.9368999004364014</v>
      </c>
      <c r="AX35">
        <v>4.1420001983642578</v>
      </c>
      <c r="AY35">
        <v>44.682698726654053</v>
      </c>
      <c r="AZ35">
        <v>48.824698925018311</v>
      </c>
      <c r="BA35">
        <v>9.9368999004364014</v>
      </c>
      <c r="BB35">
        <v>2.2081999778747559</v>
      </c>
      <c r="BC35">
        <v>2.2081999778747559</v>
      </c>
      <c r="BD35">
        <v>4.4163999557495117</v>
      </c>
      <c r="BE35">
        <v>12.335799217224121</v>
      </c>
      <c r="BF35">
        <v>23.401400566101074</v>
      </c>
      <c r="BG35">
        <v>4.8017997741699219</v>
      </c>
      <c r="BH35">
        <v>2.2081999778747559</v>
      </c>
      <c r="BI35">
        <v>1.1040999889373779</v>
      </c>
      <c r="BJ35">
        <v>1.1040999889373779</v>
      </c>
      <c r="BK35">
        <v>22.047700881958008</v>
      </c>
      <c r="BL35">
        <v>41.322198390960693</v>
      </c>
      <c r="BM35">
        <v>73.909395456314087</v>
      </c>
      <c r="BN35">
        <v>73.909395456314087</v>
      </c>
      <c r="BO35">
        <v>11.20419979095459</v>
      </c>
      <c r="BP35">
        <v>15.777000427246094</v>
      </c>
      <c r="BQ35">
        <v>15.777000427246094</v>
      </c>
      <c r="BR35">
        <v>9.679499626159668</v>
      </c>
      <c r="BS35">
        <v>10.051699638366699</v>
      </c>
      <c r="BT35">
        <v>243.03955841064453</v>
      </c>
      <c r="BU35">
        <v>382.43620300292969</v>
      </c>
      <c r="BV35">
        <v>198.14098739624023</v>
      </c>
      <c r="BW35">
        <v>194.24129867553711</v>
      </c>
      <c r="BX35">
        <v>193.99900436401367</v>
      </c>
      <c r="BY35">
        <v>8.4720001220703125</v>
      </c>
      <c r="BZ35">
        <v>1.3230999708175659</v>
      </c>
      <c r="CA35">
        <v>1.3230999708175659</v>
      </c>
      <c r="CB35">
        <v>1.3230999708175659</v>
      </c>
      <c r="CC35">
        <v>1.3230999708175659</v>
      </c>
      <c r="CD35">
        <v>224.23780059814453</v>
      </c>
      <c r="CE35">
        <v>224.23780059814453</v>
      </c>
      <c r="CF35">
        <v>4.4163999557495117</v>
      </c>
      <c r="CG35">
        <v>6.6245999336242676</v>
      </c>
      <c r="CH35">
        <v>7.7286999225616455</v>
      </c>
      <c r="CI35">
        <v>2.2081999778747559</v>
      </c>
      <c r="CJ35">
        <v>9.9368999004364014</v>
      </c>
      <c r="CK35">
        <v>236.94698715209961</v>
      </c>
      <c r="CL35">
        <v>42.300997734069824</v>
      </c>
      <c r="CM35">
        <v>6.402400016784668</v>
      </c>
      <c r="CN35">
        <v>320.27161133289337</v>
      </c>
      <c r="CO35">
        <v>320.27161133289337</v>
      </c>
      <c r="CP35">
        <v>260.28768539428711</v>
      </c>
      <c r="CQ35">
        <v>435.14692687988281</v>
      </c>
      <c r="CR35">
        <v>193.99900436401367</v>
      </c>
      <c r="CS35">
        <v>193.99900436401367</v>
      </c>
      <c r="CT35">
        <v>15.777000427246094</v>
      </c>
      <c r="CU35">
        <v>230.75200653076172</v>
      </c>
      <c r="CV35">
        <v>234.14440155029297</v>
      </c>
      <c r="CW35">
        <v>242.06000518798828</v>
      </c>
      <c r="CX35">
        <v>243.03955841064453</v>
      </c>
      <c r="CY35">
        <v>67.869998931884766</v>
      </c>
      <c r="CZ35">
        <v>193.99900436401367</v>
      </c>
      <c r="DA35">
        <v>193.99900436401367</v>
      </c>
      <c r="DB35">
        <v>2.2081999778747559</v>
      </c>
      <c r="DC35">
        <v>105.0780029296875</v>
      </c>
      <c r="DD35">
        <v>80.02829647064209</v>
      </c>
      <c r="DE35">
        <v>86.949301719665527</v>
      </c>
      <c r="DF35">
        <v>1.3230999708175659</v>
      </c>
      <c r="DG35">
        <v>4.1420001983642578</v>
      </c>
      <c r="DH35">
        <v>8.4720001220703125</v>
      </c>
      <c r="DI35">
        <v>224.23780059814453</v>
      </c>
      <c r="DJ35">
        <v>4.4163999557495117</v>
      </c>
      <c r="DK35">
        <v>22.047700881958008</v>
      </c>
      <c r="DL35">
        <v>41.322198390960693</v>
      </c>
      <c r="DM35">
        <v>44.682698726654053</v>
      </c>
      <c r="DN35">
        <v>73.909395456314087</v>
      </c>
      <c r="DO35">
        <v>26.182399749755859</v>
      </c>
      <c r="DP35">
        <v>194.24129867553711</v>
      </c>
      <c r="DQ35">
        <v>198.14098739624023</v>
      </c>
      <c r="DR35">
        <v>371.95420837402344</v>
      </c>
      <c r="DS35">
        <v>10.051699638366699</v>
      </c>
      <c r="DT35">
        <v>13.296699523925781</v>
      </c>
      <c r="DU35">
        <v>4.3392000198364258</v>
      </c>
      <c r="DV35">
        <v>2.2081999778747559</v>
      </c>
      <c r="DW35">
        <v>1.1040999889373779</v>
      </c>
      <c r="DX35">
        <v>43.071597099304199</v>
      </c>
      <c r="DY35">
        <v>42.300997734069824</v>
      </c>
      <c r="DZ35">
        <v>6.402400016784668</v>
      </c>
      <c r="EA35">
        <v>4.8017997741699219</v>
      </c>
      <c r="EB35">
        <v>22.887800216674805</v>
      </c>
      <c r="EC35">
        <v>23.401400566101074</v>
      </c>
      <c r="ED35">
        <v>12.335799217224121</v>
      </c>
      <c r="EE35">
        <v>9.679499626159668</v>
      </c>
      <c r="EF35">
        <v>435.14692687988281</v>
      </c>
      <c r="EG35">
        <v>260.28768539428711</v>
      </c>
    </row>
    <row r="36" spans="2:137" x14ac:dyDescent="0.2">
      <c r="B36">
        <v>1064.8694463968277</v>
      </c>
      <c r="C36">
        <v>685.06290245056152</v>
      </c>
      <c r="D36">
        <v>685.06290245056152</v>
      </c>
      <c r="E36">
        <v>377.03752136230469</v>
      </c>
      <c r="F36">
        <v>366.76490783691406</v>
      </c>
      <c r="G36">
        <v>239.1450080871582</v>
      </c>
      <c r="H36">
        <v>231.32670974731445</v>
      </c>
      <c r="I36">
        <v>231.32670974731445</v>
      </c>
      <c r="J36">
        <v>227.97600173950195</v>
      </c>
      <c r="K36">
        <v>8.3708000183105469</v>
      </c>
      <c r="L36">
        <v>8.3708000183105469</v>
      </c>
      <c r="M36">
        <v>8.3708000183105469</v>
      </c>
      <c r="N36">
        <v>8.3708000183105469</v>
      </c>
      <c r="O36">
        <v>195.4429988861084</v>
      </c>
      <c r="P36">
        <v>195.4429988861084</v>
      </c>
      <c r="Q36">
        <v>191.69699668884277</v>
      </c>
      <c r="R36">
        <v>191.69699668884277</v>
      </c>
      <c r="S36">
        <v>191.69699668884277</v>
      </c>
      <c r="T36">
        <v>191.69699668884277</v>
      </c>
      <c r="U36">
        <v>191.69699668884277</v>
      </c>
      <c r="V36">
        <v>67.059995651245117</v>
      </c>
      <c r="W36">
        <v>67.059995651245117</v>
      </c>
      <c r="X36">
        <v>67.059995651245117</v>
      </c>
      <c r="Y36">
        <v>25.874799728393555</v>
      </c>
      <c r="Z36">
        <v>25.874799728393555</v>
      </c>
      <c r="AA36">
        <v>103.86299896240234</v>
      </c>
      <c r="AB36">
        <v>112.23379898071289</v>
      </c>
      <c r="AC36">
        <v>313.87099707126617</v>
      </c>
      <c r="AD36">
        <v>313.87099707126617</v>
      </c>
      <c r="AE36">
        <v>294.37099707126617</v>
      </c>
      <c r="AF36">
        <v>237.4601047039032</v>
      </c>
      <c r="AG36">
        <v>22.904999732971191</v>
      </c>
      <c r="AH36">
        <v>197.85950255393982</v>
      </c>
      <c r="AI36">
        <v>237.4601047039032</v>
      </c>
      <c r="AJ36">
        <v>197.85950255393982</v>
      </c>
      <c r="AK36">
        <v>197.85950255393982</v>
      </c>
      <c r="AL36">
        <v>108.08990907669067</v>
      </c>
      <c r="AM36">
        <v>22.433500289916992</v>
      </c>
      <c r="AN36">
        <v>22.433500289916992</v>
      </c>
      <c r="AO36">
        <v>85.656408786773682</v>
      </c>
      <c r="AP36">
        <v>85.656408786773682</v>
      </c>
      <c r="AQ36">
        <v>78.825804233551025</v>
      </c>
      <c r="AR36">
        <v>42.352400302886963</v>
      </c>
      <c r="AS36">
        <v>72.366395235061646</v>
      </c>
      <c r="AT36">
        <v>4.0564999580383301</v>
      </c>
      <c r="AU36">
        <v>4.250999927520752</v>
      </c>
      <c r="AV36">
        <v>21.621999740600586</v>
      </c>
      <c r="AW36">
        <v>9.68399977684021</v>
      </c>
      <c r="AX36">
        <v>4.0564999580383301</v>
      </c>
      <c r="AY36">
        <v>43.804301261901855</v>
      </c>
      <c r="AZ36">
        <v>47.860801219940186</v>
      </c>
      <c r="BA36">
        <v>9.68399977684021</v>
      </c>
      <c r="BB36">
        <v>2.1519999504089355</v>
      </c>
      <c r="BC36">
        <v>2.1519999504089355</v>
      </c>
      <c r="BD36">
        <v>4.3039999008178711</v>
      </c>
      <c r="BE36">
        <v>12.104000091552734</v>
      </c>
      <c r="BF36">
        <v>22.904999732971191</v>
      </c>
      <c r="BG36">
        <v>4.7432999610900879</v>
      </c>
      <c r="BH36">
        <v>2.1519999504089355</v>
      </c>
      <c r="BI36">
        <v>1.0759999752044678</v>
      </c>
      <c r="BJ36">
        <v>1.0759999752044678</v>
      </c>
      <c r="BK36">
        <v>21.621999740600586</v>
      </c>
      <c r="BL36">
        <v>40.509799003601074</v>
      </c>
      <c r="BM36">
        <v>72.366395235061646</v>
      </c>
      <c r="BN36">
        <v>72.366395235061646</v>
      </c>
      <c r="BO36">
        <v>11.067699909210205</v>
      </c>
      <c r="BP36">
        <v>15.470999717712402</v>
      </c>
      <c r="BQ36">
        <v>15.470999717712402</v>
      </c>
      <c r="BR36">
        <v>9.5048999786376953</v>
      </c>
      <c r="BS36">
        <v>9.8400001525878906</v>
      </c>
      <c r="BT36">
        <v>240.11301040649414</v>
      </c>
      <c r="BU36">
        <v>377.03752136230469</v>
      </c>
      <c r="BV36">
        <v>195.4429988861084</v>
      </c>
      <c r="BW36">
        <v>191.9198055267334</v>
      </c>
      <c r="BX36">
        <v>191.69699668884277</v>
      </c>
      <c r="BY36">
        <v>8.3708000183105469</v>
      </c>
      <c r="BZ36">
        <v>1.2942999601364136</v>
      </c>
      <c r="CA36">
        <v>1.2942999601364136</v>
      </c>
      <c r="CB36">
        <v>1.2942999601364136</v>
      </c>
      <c r="CC36">
        <v>1.2942999601364136</v>
      </c>
      <c r="CD36">
        <v>221.52960586547852</v>
      </c>
      <c r="CE36">
        <v>221.52960586547852</v>
      </c>
      <c r="CF36">
        <v>4.3039999008178711</v>
      </c>
      <c r="CG36">
        <v>6.4559998512268066</v>
      </c>
      <c r="CH36">
        <v>7.5319998264312744</v>
      </c>
      <c r="CI36">
        <v>2.1519999504089355</v>
      </c>
      <c r="CJ36">
        <v>9.68399977684021</v>
      </c>
      <c r="CK36">
        <v>233.45900535583496</v>
      </c>
      <c r="CL36">
        <v>41.595999240875244</v>
      </c>
      <c r="CM36">
        <v>6.3243999481201172</v>
      </c>
      <c r="CN36">
        <v>313.87099707126617</v>
      </c>
      <c r="CO36">
        <v>313.87099707126617</v>
      </c>
      <c r="CP36">
        <v>256.35869407653809</v>
      </c>
      <c r="CQ36">
        <v>428.70420837402344</v>
      </c>
      <c r="CR36">
        <v>191.69699668884277</v>
      </c>
      <c r="CS36">
        <v>191.69699668884277</v>
      </c>
      <c r="CT36">
        <v>15.470999717712402</v>
      </c>
      <c r="CU36">
        <v>227.97600173950195</v>
      </c>
      <c r="CV36">
        <v>231.32670974731445</v>
      </c>
      <c r="CW36">
        <v>239.1450080871582</v>
      </c>
      <c r="CX36">
        <v>240.11301040649414</v>
      </c>
      <c r="CY36">
        <v>67.059995651245117</v>
      </c>
      <c r="CZ36">
        <v>191.69699668884277</v>
      </c>
      <c r="DA36">
        <v>191.69699668884277</v>
      </c>
      <c r="DB36">
        <v>2.1519999504089355</v>
      </c>
      <c r="DC36">
        <v>103.86299896240234</v>
      </c>
      <c r="DD36">
        <v>78.825804233551025</v>
      </c>
      <c r="DE36">
        <v>85.656408786773682</v>
      </c>
      <c r="DF36">
        <v>1.2942999601364136</v>
      </c>
      <c r="DG36">
        <v>4.0564999580383301</v>
      </c>
      <c r="DH36">
        <v>8.3708000183105469</v>
      </c>
      <c r="DI36">
        <v>221.52960586547852</v>
      </c>
      <c r="DJ36">
        <v>4.3039999008178711</v>
      </c>
      <c r="DK36">
        <v>21.621999740600586</v>
      </c>
      <c r="DL36">
        <v>40.509799003601074</v>
      </c>
      <c r="DM36">
        <v>43.804301261901855</v>
      </c>
      <c r="DN36">
        <v>72.366395235061646</v>
      </c>
      <c r="DO36">
        <v>25.874799728393555</v>
      </c>
      <c r="DP36">
        <v>191.9198055267334</v>
      </c>
      <c r="DQ36">
        <v>195.4429988861084</v>
      </c>
      <c r="DR36">
        <v>366.76490783691406</v>
      </c>
      <c r="DS36">
        <v>9.8400001525878906</v>
      </c>
      <c r="DT36">
        <v>13.018199920654297</v>
      </c>
      <c r="DU36">
        <v>4.250999927520752</v>
      </c>
      <c r="DV36">
        <v>2.1519999504089355</v>
      </c>
      <c r="DW36">
        <v>1.0759999752044678</v>
      </c>
      <c r="DX36">
        <v>42.352400302886963</v>
      </c>
      <c r="DY36">
        <v>41.595999240875244</v>
      </c>
      <c r="DZ36">
        <v>6.3243999481201172</v>
      </c>
      <c r="EA36">
        <v>4.7432999610900879</v>
      </c>
      <c r="EB36">
        <v>22.433500289916992</v>
      </c>
      <c r="EC36">
        <v>22.904999732971191</v>
      </c>
      <c r="ED36">
        <v>12.104000091552734</v>
      </c>
      <c r="EE36">
        <v>9.5048999786376953</v>
      </c>
      <c r="EF36">
        <v>428.70420837402344</v>
      </c>
      <c r="EG36">
        <v>256.35869407653809</v>
      </c>
    </row>
    <row r="37" spans="2:137" x14ac:dyDescent="0.2">
      <c r="B37">
        <v>1047.0021770000458</v>
      </c>
      <c r="C37">
        <v>674.81526851654053</v>
      </c>
      <c r="D37">
        <v>674.81526851654053</v>
      </c>
      <c r="E37">
        <v>371.70582485198975</v>
      </c>
      <c r="F37">
        <v>361.634840965271</v>
      </c>
      <c r="G37">
        <v>236.26203632354736</v>
      </c>
      <c r="H37">
        <v>228.53612995147705</v>
      </c>
      <c r="I37">
        <v>228.53612995147705</v>
      </c>
      <c r="J37">
        <v>225.22501850128174</v>
      </c>
      <c r="K37">
        <v>8.269200325012207</v>
      </c>
      <c r="L37">
        <v>8.269200325012207</v>
      </c>
      <c r="M37">
        <v>8.269200325012207</v>
      </c>
      <c r="N37">
        <v>8.269200325012207</v>
      </c>
      <c r="O37">
        <v>192.75002288818359</v>
      </c>
      <c r="P37">
        <v>192.75002288818359</v>
      </c>
      <c r="Q37">
        <v>189.39200592041016</v>
      </c>
      <c r="R37">
        <v>189.39200592041016</v>
      </c>
      <c r="S37">
        <v>189.39200592041016</v>
      </c>
      <c r="T37">
        <v>189.39200592041016</v>
      </c>
      <c r="U37">
        <v>189.39200592041016</v>
      </c>
      <c r="V37">
        <v>66.25</v>
      </c>
      <c r="W37">
        <v>66.25</v>
      </c>
      <c r="X37">
        <v>66.25</v>
      </c>
      <c r="Y37">
        <v>25.568000793457031</v>
      </c>
      <c r="Z37">
        <v>25.568000793457031</v>
      </c>
      <c r="AA37">
        <v>102.64800262451172</v>
      </c>
      <c r="AB37">
        <v>110.91720294952393</v>
      </c>
      <c r="AC37">
        <v>307.58839774131775</v>
      </c>
      <c r="AD37">
        <v>307.58839774131775</v>
      </c>
      <c r="AE37">
        <v>288.47539114952087</v>
      </c>
      <c r="AF37">
        <v>232.89277458190918</v>
      </c>
      <c r="AG37">
        <v>22.40579891204834</v>
      </c>
      <c r="AH37">
        <v>194.19478511810303</v>
      </c>
      <c r="AI37">
        <v>232.89277458190918</v>
      </c>
      <c r="AJ37">
        <v>194.19478511810303</v>
      </c>
      <c r="AK37">
        <v>194.19478511810303</v>
      </c>
      <c r="AL37">
        <v>106.37790203094482</v>
      </c>
      <c r="AM37">
        <v>21.987199783325195</v>
      </c>
      <c r="AN37">
        <v>21.987199783325195</v>
      </c>
      <c r="AO37">
        <v>84.390702247619629</v>
      </c>
      <c r="AP37">
        <v>84.390702247619629</v>
      </c>
      <c r="AQ37">
        <v>77.650399208068848</v>
      </c>
      <c r="AR37">
        <v>41.654000282287598</v>
      </c>
      <c r="AS37">
        <v>70.862400054931641</v>
      </c>
      <c r="AT37">
        <v>3.9774999618530273</v>
      </c>
      <c r="AU37">
        <v>4.1694002151489258</v>
      </c>
      <c r="AV37">
        <v>21.188299179077148</v>
      </c>
      <c r="AW37">
        <v>9.4454998970031738</v>
      </c>
      <c r="AX37">
        <v>3.9774999618530273</v>
      </c>
      <c r="AY37">
        <v>42.928596973419189</v>
      </c>
      <c r="AZ37">
        <v>46.906096935272217</v>
      </c>
      <c r="BA37">
        <v>9.4454998970031738</v>
      </c>
      <c r="BB37">
        <v>2.0989999771118164</v>
      </c>
      <c r="BC37">
        <v>2.0989999771118164</v>
      </c>
      <c r="BD37">
        <v>4.1979999542236328</v>
      </c>
      <c r="BE37">
        <v>11.863100051879883</v>
      </c>
      <c r="BF37">
        <v>22.40579891204834</v>
      </c>
      <c r="BG37">
        <v>4.6869001388549805</v>
      </c>
      <c r="BH37">
        <v>2.0989999771118164</v>
      </c>
      <c r="BI37">
        <v>1.0494999885559082</v>
      </c>
      <c r="BJ37">
        <v>1.0494999885559082</v>
      </c>
      <c r="BK37">
        <v>21.188299179077148</v>
      </c>
      <c r="BL37">
        <v>39.699596881866455</v>
      </c>
      <c r="BM37">
        <v>70.862400054931641</v>
      </c>
      <c r="BN37">
        <v>70.862400054931641</v>
      </c>
      <c r="BO37">
        <v>10.936100006103516</v>
      </c>
      <c r="BP37">
        <v>15.172800064086914</v>
      </c>
      <c r="BQ37">
        <v>15.172800064086914</v>
      </c>
      <c r="BR37">
        <v>9.3212995529174805</v>
      </c>
      <c r="BS37">
        <v>9.6358003616333008</v>
      </c>
      <c r="BT37">
        <v>237.21853351593018</v>
      </c>
      <c r="BU37">
        <v>371.70582485198975</v>
      </c>
      <c r="BV37">
        <v>192.75002288818359</v>
      </c>
      <c r="BW37">
        <v>189.58501434326172</v>
      </c>
      <c r="BX37">
        <v>189.39200592041016</v>
      </c>
      <c r="BY37">
        <v>8.269200325012207</v>
      </c>
      <c r="BZ37">
        <v>1.2655999660491943</v>
      </c>
      <c r="CA37">
        <v>1.2655999660491943</v>
      </c>
      <c r="CB37">
        <v>1.2655999660491943</v>
      </c>
      <c r="CC37">
        <v>1.2655999660491943</v>
      </c>
      <c r="CD37">
        <v>218.84400653839111</v>
      </c>
      <c r="CE37">
        <v>218.84400653839111</v>
      </c>
      <c r="CF37">
        <v>4.1979999542236328</v>
      </c>
      <c r="CG37">
        <v>6.2969999313354492</v>
      </c>
      <c r="CH37">
        <v>7.3464999198913574</v>
      </c>
      <c r="CI37">
        <v>2.0989999771118164</v>
      </c>
      <c r="CJ37">
        <v>9.4454998970031738</v>
      </c>
      <c r="CK37">
        <v>230.00102996826172</v>
      </c>
      <c r="CL37">
        <v>40.91100025177002</v>
      </c>
      <c r="CM37">
        <v>6.2491998672485352</v>
      </c>
      <c r="CN37">
        <v>307.58839774131775</v>
      </c>
      <c r="CO37">
        <v>307.58839774131775</v>
      </c>
      <c r="CP37">
        <v>252.45523834228516</v>
      </c>
      <c r="CQ37">
        <v>422.36003017425537</v>
      </c>
      <c r="CR37">
        <v>189.39200592041016</v>
      </c>
      <c r="CS37">
        <v>189.39200592041016</v>
      </c>
      <c r="CT37">
        <v>15.172800064086914</v>
      </c>
      <c r="CU37">
        <v>225.22501850128174</v>
      </c>
      <c r="CV37">
        <v>228.53612995147705</v>
      </c>
      <c r="CW37">
        <v>236.26203632354736</v>
      </c>
      <c r="CX37">
        <v>237.21853351593018</v>
      </c>
      <c r="CY37">
        <v>66.25</v>
      </c>
      <c r="CZ37">
        <v>189.39200592041016</v>
      </c>
      <c r="DA37">
        <v>189.39200592041016</v>
      </c>
      <c r="DB37">
        <v>2.0989999771118164</v>
      </c>
      <c r="DC37">
        <v>102.64800262451172</v>
      </c>
      <c r="DD37">
        <v>77.650399208068848</v>
      </c>
      <c r="DE37">
        <v>84.390702247619629</v>
      </c>
      <c r="DF37">
        <v>1.2655999660491943</v>
      </c>
      <c r="DG37">
        <v>3.9774999618530273</v>
      </c>
      <c r="DH37">
        <v>8.269200325012207</v>
      </c>
      <c r="DI37">
        <v>218.84400653839111</v>
      </c>
      <c r="DJ37">
        <v>4.1979999542236328</v>
      </c>
      <c r="DK37">
        <v>21.188299179077148</v>
      </c>
      <c r="DL37">
        <v>39.699596881866455</v>
      </c>
      <c r="DM37">
        <v>42.928596973419189</v>
      </c>
      <c r="DN37">
        <v>70.862400054931641</v>
      </c>
      <c r="DO37">
        <v>25.568000793457031</v>
      </c>
      <c r="DP37">
        <v>189.58501434326172</v>
      </c>
      <c r="DQ37">
        <v>192.75002288818359</v>
      </c>
      <c r="DR37">
        <v>361.634840965271</v>
      </c>
      <c r="DS37">
        <v>9.6358003616333008</v>
      </c>
      <c r="DT37">
        <v>12.750200271606445</v>
      </c>
      <c r="DU37">
        <v>4.1694002151489258</v>
      </c>
      <c r="DV37">
        <v>2.0989999771118164</v>
      </c>
      <c r="DW37">
        <v>1.0494999885559082</v>
      </c>
      <c r="DX37">
        <v>41.654000282287598</v>
      </c>
      <c r="DY37">
        <v>40.91100025177002</v>
      </c>
      <c r="DZ37">
        <v>6.2491998672485352</v>
      </c>
      <c r="EA37">
        <v>4.6869001388549805</v>
      </c>
      <c r="EB37">
        <v>21.987199783325195</v>
      </c>
      <c r="EC37">
        <v>22.40579891204834</v>
      </c>
      <c r="ED37">
        <v>11.863100051879883</v>
      </c>
      <c r="EE37">
        <v>9.3212995529174805</v>
      </c>
      <c r="EF37">
        <v>422.36003017425537</v>
      </c>
      <c r="EG37">
        <v>252.45523834228516</v>
      </c>
    </row>
    <row r="38" spans="2:137" x14ac:dyDescent="0.2">
      <c r="B38">
        <v>1029.5401816368103</v>
      </c>
      <c r="C38">
        <v>664.80878067016602</v>
      </c>
      <c r="D38">
        <v>664.80878067016602</v>
      </c>
      <c r="E38">
        <v>366.47558784484863</v>
      </c>
      <c r="F38">
        <v>356.59839057922363</v>
      </c>
      <c r="G38">
        <v>233.41800212860107</v>
      </c>
      <c r="H38">
        <v>225.78450298309326</v>
      </c>
      <c r="I38">
        <v>225.78450298309326</v>
      </c>
      <c r="J38">
        <v>222.5130033493042</v>
      </c>
      <c r="K38">
        <v>8.1719999313354492</v>
      </c>
      <c r="L38">
        <v>8.1719999313354492</v>
      </c>
      <c r="M38">
        <v>8.1719999313354492</v>
      </c>
      <c r="N38">
        <v>8.1719999313354492</v>
      </c>
      <c r="O38">
        <v>190.19198799133301</v>
      </c>
      <c r="P38">
        <v>190.19198799133301</v>
      </c>
      <c r="Q38">
        <v>187.13299751281738</v>
      </c>
      <c r="R38">
        <v>187.13299751281738</v>
      </c>
      <c r="S38">
        <v>187.13299751281738</v>
      </c>
      <c r="T38">
        <v>187.13299751281738</v>
      </c>
      <c r="U38">
        <v>187.13299751281738</v>
      </c>
      <c r="V38">
        <v>65.458498001098633</v>
      </c>
      <c r="W38">
        <v>65.458498001098633</v>
      </c>
      <c r="X38">
        <v>65.458498001098633</v>
      </c>
      <c r="Y38">
        <v>25.261999130249023</v>
      </c>
      <c r="Z38">
        <v>25.261999130249023</v>
      </c>
      <c r="AA38">
        <v>101.45800018310547</v>
      </c>
      <c r="AB38">
        <v>109.63000011444092</v>
      </c>
      <c r="AC38">
        <v>301.42561483383179</v>
      </c>
      <c r="AD38">
        <v>301.42561483383179</v>
      </c>
      <c r="AE38">
        <v>282.69761800765991</v>
      </c>
      <c r="AF38">
        <v>228.40579867362976</v>
      </c>
      <c r="AG38">
        <v>21.91460132598877</v>
      </c>
      <c r="AH38">
        <v>190.59619307518005</v>
      </c>
      <c r="AI38">
        <v>228.40579867362976</v>
      </c>
      <c r="AJ38">
        <v>190.59619307518005</v>
      </c>
      <c r="AK38">
        <v>190.59619307518005</v>
      </c>
      <c r="AL38">
        <v>104.65208911895752</v>
      </c>
      <c r="AM38">
        <v>21.536399841308594</v>
      </c>
      <c r="AN38">
        <v>21.536399841308594</v>
      </c>
      <c r="AO38">
        <v>83.115689277648926</v>
      </c>
      <c r="AP38">
        <v>83.115689277648926</v>
      </c>
      <c r="AQ38">
        <v>76.46599292755127</v>
      </c>
      <c r="AR38">
        <v>40.953797340393066</v>
      </c>
      <c r="AS38">
        <v>69.413800001144409</v>
      </c>
      <c r="AT38">
        <v>3.8980000019073486</v>
      </c>
      <c r="AU38">
        <v>4.0878000259399414</v>
      </c>
      <c r="AV38">
        <v>20.774999618530273</v>
      </c>
      <c r="AW38">
        <v>9.221400260925293</v>
      </c>
      <c r="AX38">
        <v>3.8980000019073486</v>
      </c>
      <c r="AY38">
        <v>42.090198993682861</v>
      </c>
      <c r="AZ38">
        <v>45.98819899559021</v>
      </c>
      <c r="BA38">
        <v>9.221400260925293</v>
      </c>
      <c r="BB38">
        <v>2.0492000579833984</v>
      </c>
      <c r="BC38">
        <v>2.0492000579833984</v>
      </c>
      <c r="BD38">
        <v>4.0984001159667969</v>
      </c>
      <c r="BE38">
        <v>11.623200416564941</v>
      </c>
      <c r="BF38">
        <v>21.91460132598877</v>
      </c>
      <c r="BG38">
        <v>4.6304998397827148</v>
      </c>
      <c r="BH38">
        <v>2.0492000579833984</v>
      </c>
      <c r="BI38">
        <v>1.0246000289916992</v>
      </c>
      <c r="BJ38">
        <v>1.0246000289916992</v>
      </c>
      <c r="BK38">
        <v>20.774999618530273</v>
      </c>
      <c r="BL38">
        <v>38.927200794219971</v>
      </c>
      <c r="BM38">
        <v>69.413800001144409</v>
      </c>
      <c r="BN38">
        <v>69.413800001144409</v>
      </c>
      <c r="BO38">
        <v>10.804499626159668</v>
      </c>
      <c r="BP38">
        <v>14.87399959564209</v>
      </c>
      <c r="BQ38">
        <v>14.87399959564209</v>
      </c>
      <c r="BR38">
        <v>9.137700080871582</v>
      </c>
      <c r="BS38">
        <v>9.4406003952026367</v>
      </c>
      <c r="BT38">
        <v>234.36294841766357</v>
      </c>
      <c r="BU38">
        <v>366.47558784484863</v>
      </c>
      <c r="BV38">
        <v>190.19198799133301</v>
      </c>
      <c r="BW38">
        <v>187.32089424133301</v>
      </c>
      <c r="BX38">
        <v>187.13299751281738</v>
      </c>
      <c r="BY38">
        <v>8.1719999313354492</v>
      </c>
      <c r="BZ38">
        <v>1.2381999492645264</v>
      </c>
      <c r="CA38">
        <v>1.2381999492645264</v>
      </c>
      <c r="CB38">
        <v>1.2381999492645264</v>
      </c>
      <c r="CC38">
        <v>1.2381999492645264</v>
      </c>
      <c r="CD38">
        <v>216.19949626922607</v>
      </c>
      <c r="CE38">
        <v>216.19949626922607</v>
      </c>
      <c r="CF38">
        <v>4.0984001159667969</v>
      </c>
      <c r="CG38">
        <v>6.1476001739501953</v>
      </c>
      <c r="CH38">
        <v>7.1722002029418945</v>
      </c>
      <c r="CI38">
        <v>2.0492000579833984</v>
      </c>
      <c r="CJ38">
        <v>9.221400260925293</v>
      </c>
      <c r="CK38">
        <v>226.66099739074707</v>
      </c>
      <c r="CL38">
        <v>40.22499942779541</v>
      </c>
      <c r="CM38">
        <v>6.1739997863769531</v>
      </c>
      <c r="CN38">
        <v>301.42561483383179</v>
      </c>
      <c r="CO38">
        <v>301.42561483383179</v>
      </c>
      <c r="CP38">
        <v>248.67410469055176</v>
      </c>
      <c r="CQ38">
        <v>416.13467597961426</v>
      </c>
      <c r="CR38">
        <v>187.13299751281738</v>
      </c>
      <c r="CS38">
        <v>187.13299751281738</v>
      </c>
      <c r="CT38">
        <v>14.87399959564209</v>
      </c>
      <c r="CU38">
        <v>222.5130033493042</v>
      </c>
      <c r="CV38">
        <v>225.78450298309326</v>
      </c>
      <c r="CW38">
        <v>233.41800212860107</v>
      </c>
      <c r="CX38">
        <v>234.36294841766357</v>
      </c>
      <c r="CY38">
        <v>65.458498001098633</v>
      </c>
      <c r="CZ38">
        <v>187.13299751281738</v>
      </c>
      <c r="DA38">
        <v>187.13299751281738</v>
      </c>
      <c r="DB38">
        <v>2.0492000579833984</v>
      </c>
      <c r="DC38">
        <v>101.45800018310547</v>
      </c>
      <c r="DD38">
        <v>76.46599292755127</v>
      </c>
      <c r="DE38">
        <v>83.115689277648926</v>
      </c>
      <c r="DF38">
        <v>1.2381999492645264</v>
      </c>
      <c r="DG38">
        <v>3.8980000019073486</v>
      </c>
      <c r="DH38">
        <v>8.1719999313354492</v>
      </c>
      <c r="DI38">
        <v>216.19949626922607</v>
      </c>
      <c r="DJ38">
        <v>4.0984001159667969</v>
      </c>
      <c r="DK38">
        <v>20.774999618530273</v>
      </c>
      <c r="DL38">
        <v>38.927200794219971</v>
      </c>
      <c r="DM38">
        <v>42.090198993682861</v>
      </c>
      <c r="DN38">
        <v>69.413800001144409</v>
      </c>
      <c r="DO38">
        <v>25.261999130249023</v>
      </c>
      <c r="DP38">
        <v>187.32089424133301</v>
      </c>
      <c r="DQ38">
        <v>190.19198799133301</v>
      </c>
      <c r="DR38">
        <v>356.59839057922363</v>
      </c>
      <c r="DS38">
        <v>9.4406003952026367</v>
      </c>
      <c r="DT38">
        <v>12.494200706481934</v>
      </c>
      <c r="DU38">
        <v>4.0878000259399414</v>
      </c>
      <c r="DV38">
        <v>2.0492000579833984</v>
      </c>
      <c r="DW38">
        <v>1.0246000289916992</v>
      </c>
      <c r="DX38">
        <v>40.953797340393066</v>
      </c>
      <c r="DY38">
        <v>40.22499942779541</v>
      </c>
      <c r="DZ38">
        <v>6.1739997863769531</v>
      </c>
      <c r="EA38">
        <v>4.6304998397827148</v>
      </c>
      <c r="EB38">
        <v>21.536399841308594</v>
      </c>
      <c r="EC38">
        <v>21.91460132598877</v>
      </c>
      <c r="ED38">
        <v>11.623200416564941</v>
      </c>
      <c r="EE38">
        <v>9.137700080871582</v>
      </c>
      <c r="EF38">
        <v>416.13467597961426</v>
      </c>
      <c r="EG38">
        <v>248.67410469055176</v>
      </c>
    </row>
    <row r="39" spans="2:137" x14ac:dyDescent="0.2">
      <c r="B39">
        <v>1012.4293423891068</v>
      </c>
      <c r="C39">
        <v>654.95371723175049</v>
      </c>
      <c r="D39">
        <v>654.95371723175049</v>
      </c>
      <c r="E39">
        <v>361.30050945281982</v>
      </c>
      <c r="F39">
        <v>351.61709880828857</v>
      </c>
      <c r="G39">
        <v>230.60999870300293</v>
      </c>
      <c r="H39">
        <v>223.06889152526855</v>
      </c>
      <c r="I39">
        <v>223.06889152526855</v>
      </c>
      <c r="J39">
        <v>219.83698844909668</v>
      </c>
      <c r="K39">
        <v>8.0743999481201172</v>
      </c>
      <c r="L39">
        <v>8.0743999481201172</v>
      </c>
      <c r="M39">
        <v>8.0743999481201172</v>
      </c>
      <c r="N39">
        <v>8.0743999481201172</v>
      </c>
      <c r="O39">
        <v>187.66900062561035</v>
      </c>
      <c r="P39">
        <v>187.66900062561035</v>
      </c>
      <c r="Q39">
        <v>184.89499855041504</v>
      </c>
      <c r="R39">
        <v>184.89499855041504</v>
      </c>
      <c r="S39">
        <v>184.89499855041504</v>
      </c>
      <c r="T39">
        <v>184.89499855041504</v>
      </c>
      <c r="U39">
        <v>184.89499855041504</v>
      </c>
      <c r="V39">
        <v>64.667497634887695</v>
      </c>
      <c r="W39">
        <v>64.667497634887695</v>
      </c>
      <c r="X39">
        <v>64.667497634887695</v>
      </c>
      <c r="Y39">
        <v>24.955999374389648</v>
      </c>
      <c r="Z39">
        <v>24.955999374389648</v>
      </c>
      <c r="AA39">
        <v>100.28199768066406</v>
      </c>
      <c r="AB39">
        <v>108.35639762878418</v>
      </c>
      <c r="AC39">
        <v>295.43680679798126</v>
      </c>
      <c r="AD39">
        <v>295.43680679798126</v>
      </c>
      <c r="AE39">
        <v>277.09479629993439</v>
      </c>
      <c r="AF39">
        <v>224.03600811958313</v>
      </c>
      <c r="AG39">
        <v>21.423599243164063</v>
      </c>
      <c r="AH39">
        <v>187.10101056098938</v>
      </c>
      <c r="AI39">
        <v>224.03600811958313</v>
      </c>
      <c r="AJ39">
        <v>187.10101056098938</v>
      </c>
      <c r="AK39">
        <v>187.10101056098938</v>
      </c>
      <c r="AL39">
        <v>102.99799823760986</v>
      </c>
      <c r="AM39">
        <v>21.114500045776367</v>
      </c>
      <c r="AN39">
        <v>21.114500045776367</v>
      </c>
      <c r="AO39">
        <v>81.883498191833496</v>
      </c>
      <c r="AP39">
        <v>81.883498191833496</v>
      </c>
      <c r="AQ39">
        <v>75.318900108337402</v>
      </c>
      <c r="AR39">
        <v>40.267500877380371</v>
      </c>
      <c r="AS39">
        <v>67.988800287246704</v>
      </c>
      <c r="AT39">
        <v>3.8220000267028809</v>
      </c>
      <c r="AU39">
        <v>4.0068001747131348</v>
      </c>
      <c r="AV39">
        <v>20.350299835205078</v>
      </c>
      <c r="AW39">
        <v>9.0107996463775635</v>
      </c>
      <c r="AX39">
        <v>3.8220000267028809</v>
      </c>
      <c r="AY39">
        <v>41.244200229644775</v>
      </c>
      <c r="AZ39">
        <v>45.066200256347656</v>
      </c>
      <c r="BA39">
        <v>9.0107996463775635</v>
      </c>
      <c r="BB39">
        <v>2.0023999214172363</v>
      </c>
      <c r="BC39">
        <v>2.0023999214172363</v>
      </c>
      <c r="BD39">
        <v>4.0047998428344727</v>
      </c>
      <c r="BE39">
        <v>11.384200096130371</v>
      </c>
      <c r="BF39">
        <v>21.423599243164063</v>
      </c>
      <c r="BG39">
        <v>4.5741000175476074</v>
      </c>
      <c r="BH39">
        <v>2.0023999214172363</v>
      </c>
      <c r="BI39">
        <v>1.0011999607086182</v>
      </c>
      <c r="BJ39">
        <v>1.0011999607086182</v>
      </c>
      <c r="BK39">
        <v>20.350299835205078</v>
      </c>
      <c r="BL39">
        <v>38.141199588775635</v>
      </c>
      <c r="BM39">
        <v>67.988800287246704</v>
      </c>
      <c r="BN39">
        <v>67.988800287246704</v>
      </c>
      <c r="BO39">
        <v>10.672900199890137</v>
      </c>
      <c r="BP39">
        <v>14.583000183105469</v>
      </c>
      <c r="BQ39">
        <v>14.583000183105469</v>
      </c>
      <c r="BR39">
        <v>8.9549999237060547</v>
      </c>
      <c r="BS39">
        <v>9.2475004196166992</v>
      </c>
      <c r="BT39">
        <v>231.5438060760498</v>
      </c>
      <c r="BU39">
        <v>361.30050945281982</v>
      </c>
      <c r="BV39">
        <v>187.66900062561035</v>
      </c>
      <c r="BW39">
        <v>185.0591983795166</v>
      </c>
      <c r="BX39">
        <v>184.89499855041504</v>
      </c>
      <c r="BY39">
        <v>8.0743999481201172</v>
      </c>
      <c r="BZ39">
        <v>1.2122000455856323</v>
      </c>
      <c r="CA39">
        <v>1.2122000455856323</v>
      </c>
      <c r="CB39">
        <v>1.2122000455856323</v>
      </c>
      <c r="CC39">
        <v>1.2122000455856323</v>
      </c>
      <c r="CD39">
        <v>213.58889579772949</v>
      </c>
      <c r="CE39">
        <v>213.58889579772949</v>
      </c>
      <c r="CF39">
        <v>4.0047998428344727</v>
      </c>
      <c r="CG39">
        <v>6.007199764251709</v>
      </c>
      <c r="CH39">
        <v>7.0083997249603271</v>
      </c>
      <c r="CI39">
        <v>2.0023999214172363</v>
      </c>
      <c r="CJ39">
        <v>9.0107996463775635</v>
      </c>
      <c r="CK39">
        <v>223.40000343322754</v>
      </c>
      <c r="CL39">
        <v>39.552000999450684</v>
      </c>
      <c r="CM39">
        <v>6.0988001823425293</v>
      </c>
      <c r="CN39">
        <v>295.43680679798126</v>
      </c>
      <c r="CO39">
        <v>295.43680679798126</v>
      </c>
      <c r="CP39">
        <v>244.98011207580566</v>
      </c>
      <c r="CQ39">
        <v>409.97360515594482</v>
      </c>
      <c r="CR39">
        <v>184.89499855041504</v>
      </c>
      <c r="CS39">
        <v>184.89499855041504</v>
      </c>
      <c r="CT39">
        <v>14.583000183105469</v>
      </c>
      <c r="CU39">
        <v>219.83698844909668</v>
      </c>
      <c r="CV39">
        <v>223.06889152526855</v>
      </c>
      <c r="CW39">
        <v>230.60999870300293</v>
      </c>
      <c r="CX39">
        <v>231.5438060760498</v>
      </c>
      <c r="CY39">
        <v>64.667497634887695</v>
      </c>
      <c r="CZ39">
        <v>184.89499855041504</v>
      </c>
      <c r="DA39">
        <v>184.89499855041504</v>
      </c>
      <c r="DB39">
        <v>2.0023999214172363</v>
      </c>
      <c r="DC39">
        <v>100.28199768066406</v>
      </c>
      <c r="DD39">
        <v>75.318900108337402</v>
      </c>
      <c r="DE39">
        <v>81.883498191833496</v>
      </c>
      <c r="DF39">
        <v>1.2122000455856323</v>
      </c>
      <c r="DG39">
        <v>3.8220000267028809</v>
      </c>
      <c r="DH39">
        <v>8.0743999481201172</v>
      </c>
      <c r="DI39">
        <v>213.58889579772949</v>
      </c>
      <c r="DJ39">
        <v>4.0047998428344727</v>
      </c>
      <c r="DK39">
        <v>20.350299835205078</v>
      </c>
      <c r="DL39">
        <v>38.141199588775635</v>
      </c>
      <c r="DM39">
        <v>41.244200229644775</v>
      </c>
      <c r="DN39">
        <v>67.988800287246704</v>
      </c>
      <c r="DO39">
        <v>24.955999374389648</v>
      </c>
      <c r="DP39">
        <v>185.0591983795166</v>
      </c>
      <c r="DQ39">
        <v>187.66900062561035</v>
      </c>
      <c r="DR39">
        <v>351.61709880828857</v>
      </c>
      <c r="DS39">
        <v>9.2475004196166992</v>
      </c>
      <c r="DT39">
        <v>12.240300178527832</v>
      </c>
      <c r="DU39">
        <v>4.0068001747131348</v>
      </c>
      <c r="DV39">
        <v>2.0023999214172363</v>
      </c>
      <c r="DW39">
        <v>1.0011999607086182</v>
      </c>
      <c r="DX39">
        <v>40.267500877380371</v>
      </c>
      <c r="DY39">
        <v>39.552000999450684</v>
      </c>
      <c r="DZ39">
        <v>6.0988001823425293</v>
      </c>
      <c r="EA39">
        <v>4.5741000175476074</v>
      </c>
      <c r="EB39">
        <v>21.114500045776367</v>
      </c>
      <c r="EC39">
        <v>21.423599243164063</v>
      </c>
      <c r="ED39">
        <v>11.384200096130371</v>
      </c>
      <c r="EE39">
        <v>8.9549999237060547</v>
      </c>
      <c r="EF39">
        <v>409.97360515594482</v>
      </c>
      <c r="EG39">
        <v>244.98011207580566</v>
      </c>
    </row>
    <row r="40" spans="2:137" x14ac:dyDescent="0.2">
      <c r="B40">
        <v>995.54082745313644</v>
      </c>
      <c r="C40">
        <v>645.18339490890503</v>
      </c>
      <c r="D40">
        <v>645.18339490890503</v>
      </c>
      <c r="E40">
        <v>356.18839979171753</v>
      </c>
      <c r="F40">
        <v>346.69099378585815</v>
      </c>
      <c r="G40">
        <v>227.81200075149536</v>
      </c>
      <c r="H40">
        <v>220.36330080032349</v>
      </c>
      <c r="I40">
        <v>220.36330080032349</v>
      </c>
      <c r="J40">
        <v>217.1709942817688</v>
      </c>
      <c r="K40">
        <v>7.9772000312805176</v>
      </c>
      <c r="L40">
        <v>7.9772000312805176</v>
      </c>
      <c r="M40">
        <v>7.9772000312805176</v>
      </c>
      <c r="N40">
        <v>7.9772000312805176</v>
      </c>
      <c r="O40">
        <v>185.15599060058594</v>
      </c>
      <c r="P40">
        <v>185.15599060058594</v>
      </c>
      <c r="Q40">
        <v>182.6669921875</v>
      </c>
      <c r="R40">
        <v>182.6669921875</v>
      </c>
      <c r="S40">
        <v>182.6669921875</v>
      </c>
      <c r="T40">
        <v>182.6669921875</v>
      </c>
      <c r="U40">
        <v>182.6669921875</v>
      </c>
      <c r="V40">
        <v>63.88800048828125</v>
      </c>
      <c r="W40">
        <v>63.88800048828125</v>
      </c>
      <c r="X40">
        <v>63.88800048828125</v>
      </c>
      <c r="Y40">
        <v>24.660999298095703</v>
      </c>
      <c r="Z40">
        <v>24.660999298095703</v>
      </c>
      <c r="AA40">
        <v>99.103996276855469</v>
      </c>
      <c r="AB40">
        <v>107.08119630813599</v>
      </c>
      <c r="AC40">
        <v>289.57746428251266</v>
      </c>
      <c r="AD40">
        <v>289.57746428251266</v>
      </c>
      <c r="AE40">
        <v>271.60947722196579</v>
      </c>
      <c r="AF40">
        <v>219.7948859333992</v>
      </c>
      <c r="AG40">
        <v>20.94680118560791</v>
      </c>
      <c r="AH40">
        <v>183.72049075365067</v>
      </c>
      <c r="AI40">
        <v>219.7948859333992</v>
      </c>
      <c r="AJ40">
        <v>183.72049075365067</v>
      </c>
      <c r="AK40">
        <v>183.72049075365067</v>
      </c>
      <c r="AL40">
        <v>101.37079763412476</v>
      </c>
      <c r="AM40">
        <v>20.70159912109375</v>
      </c>
      <c r="AN40">
        <v>20.70159912109375</v>
      </c>
      <c r="AO40">
        <v>80.669198513031006</v>
      </c>
      <c r="AP40">
        <v>80.669198513031006</v>
      </c>
      <c r="AQ40">
        <v>74.189897060394287</v>
      </c>
      <c r="AR40">
        <v>39.593900203704834</v>
      </c>
      <c r="AS40">
        <v>66.624595463275909</v>
      </c>
      <c r="AT40">
        <v>3.7460000514984131</v>
      </c>
      <c r="AU40">
        <v>3.9251999855041504</v>
      </c>
      <c r="AV40">
        <v>19.953699111938477</v>
      </c>
      <c r="AW40">
        <v>8.8145998120307922</v>
      </c>
      <c r="AX40">
        <v>3.7460000514984131</v>
      </c>
      <c r="AY40">
        <v>40.430202722549438</v>
      </c>
      <c r="AZ40">
        <v>44.176202774047852</v>
      </c>
      <c r="BA40">
        <v>8.8145998120307922</v>
      </c>
      <c r="BB40">
        <v>1.9587999582290649</v>
      </c>
      <c r="BC40">
        <v>1.9587999582290649</v>
      </c>
      <c r="BD40">
        <v>3.9175999164581299</v>
      </c>
      <c r="BE40">
        <v>11.146100044250488</v>
      </c>
      <c r="BF40">
        <v>20.94680118560791</v>
      </c>
      <c r="BG40">
        <v>4.5177001953125</v>
      </c>
      <c r="BH40">
        <v>1.9587999582290649</v>
      </c>
      <c r="BI40">
        <v>0.97939997911453247</v>
      </c>
      <c r="BJ40">
        <v>0.97939997911453247</v>
      </c>
      <c r="BK40">
        <v>19.953699111938477</v>
      </c>
      <c r="BL40">
        <v>37.387199640274048</v>
      </c>
      <c r="BM40">
        <v>66.624595463275909</v>
      </c>
      <c r="BN40">
        <v>66.624595463275909</v>
      </c>
      <c r="BO40">
        <v>10.541300296783447</v>
      </c>
      <c r="BP40">
        <v>14.299200057983398</v>
      </c>
      <c r="BQ40">
        <v>14.299200057983398</v>
      </c>
      <c r="BR40">
        <v>8.7714004516601562</v>
      </c>
      <c r="BS40">
        <v>9.0544004440307617</v>
      </c>
      <c r="BT40">
        <v>228.73463869094849</v>
      </c>
      <c r="BU40">
        <v>356.18839979171753</v>
      </c>
      <c r="BV40">
        <v>185.15599060058594</v>
      </c>
      <c r="BW40">
        <v>182.82609558105469</v>
      </c>
      <c r="BX40">
        <v>182.6669921875</v>
      </c>
      <c r="BY40">
        <v>7.9772000312805176</v>
      </c>
      <c r="BZ40">
        <v>1.1848000288009644</v>
      </c>
      <c r="CA40">
        <v>1.1848000288009644</v>
      </c>
      <c r="CB40">
        <v>1.1848000288009644</v>
      </c>
      <c r="CC40">
        <v>1.1848000288009644</v>
      </c>
      <c r="CD40">
        <v>210.98828554153442</v>
      </c>
      <c r="CE40">
        <v>210.98828554153442</v>
      </c>
      <c r="CF40">
        <v>3.9175999164581299</v>
      </c>
      <c r="CG40">
        <v>5.8763998746871948</v>
      </c>
      <c r="CH40">
        <v>6.8557998538017273</v>
      </c>
      <c r="CI40">
        <v>1.9587999582290649</v>
      </c>
      <c r="CJ40">
        <v>8.8145998120307922</v>
      </c>
      <c r="CK40">
        <v>220.12998962402344</v>
      </c>
      <c r="CL40">
        <v>38.891000270843506</v>
      </c>
      <c r="CM40">
        <v>6.0236001014709473</v>
      </c>
      <c r="CN40">
        <v>289.57746428251266</v>
      </c>
      <c r="CO40">
        <v>289.57746428251266</v>
      </c>
      <c r="CP40">
        <v>241.27798461914062</v>
      </c>
      <c r="CQ40">
        <v>403.9054102897644</v>
      </c>
      <c r="CR40">
        <v>182.6669921875</v>
      </c>
      <c r="CS40">
        <v>182.6669921875</v>
      </c>
      <c r="CT40">
        <v>14.299200057983398</v>
      </c>
      <c r="CU40">
        <v>217.1709942817688</v>
      </c>
      <c r="CV40">
        <v>220.36330080032349</v>
      </c>
      <c r="CW40">
        <v>227.81200075149536</v>
      </c>
      <c r="CX40">
        <v>228.73463869094849</v>
      </c>
      <c r="CY40">
        <v>63.88800048828125</v>
      </c>
      <c r="CZ40">
        <v>182.6669921875</v>
      </c>
      <c r="DA40">
        <v>182.6669921875</v>
      </c>
      <c r="DB40">
        <v>1.9587999582290649</v>
      </c>
      <c r="DC40">
        <v>99.103996276855469</v>
      </c>
      <c r="DD40">
        <v>74.189897060394287</v>
      </c>
      <c r="DE40">
        <v>80.669198513031006</v>
      </c>
      <c r="DF40">
        <v>1.1848000288009644</v>
      </c>
      <c r="DG40">
        <v>3.7460000514984131</v>
      </c>
      <c r="DH40">
        <v>7.9772000312805176</v>
      </c>
      <c r="DI40">
        <v>210.98828554153442</v>
      </c>
      <c r="DJ40">
        <v>3.9175999164581299</v>
      </c>
      <c r="DK40">
        <v>19.953699111938477</v>
      </c>
      <c r="DL40">
        <v>37.387199640274048</v>
      </c>
      <c r="DM40">
        <v>40.430202722549438</v>
      </c>
      <c r="DN40">
        <v>66.624595463275909</v>
      </c>
      <c r="DO40">
        <v>24.660999298095703</v>
      </c>
      <c r="DP40">
        <v>182.82609558105469</v>
      </c>
      <c r="DQ40">
        <v>185.15599060058594</v>
      </c>
      <c r="DR40">
        <v>346.69099378585815</v>
      </c>
      <c r="DS40">
        <v>9.0544004440307617</v>
      </c>
      <c r="DT40">
        <v>11.98639965057373</v>
      </c>
      <c r="DU40">
        <v>3.9251999855041504</v>
      </c>
      <c r="DV40">
        <v>1.9587999582290649</v>
      </c>
      <c r="DW40">
        <v>0.97939997911453247</v>
      </c>
      <c r="DX40">
        <v>39.593900203704834</v>
      </c>
      <c r="DY40">
        <v>38.891000270843506</v>
      </c>
      <c r="DZ40">
        <v>6.0236001014709473</v>
      </c>
      <c r="EA40">
        <v>4.5177001953125</v>
      </c>
      <c r="EB40">
        <v>20.70159912109375</v>
      </c>
      <c r="EC40">
        <v>20.94680118560791</v>
      </c>
      <c r="ED40">
        <v>11.146100044250488</v>
      </c>
      <c r="EE40">
        <v>8.7714004516601562</v>
      </c>
      <c r="EF40">
        <v>403.9054102897644</v>
      </c>
      <c r="EG40">
        <v>241.27798461914062</v>
      </c>
    </row>
    <row r="41" spans="2:137" x14ac:dyDescent="0.2">
      <c r="B41">
        <v>978.95480275154114</v>
      </c>
      <c r="C41">
        <v>635.61509990692139</v>
      </c>
      <c r="D41">
        <v>635.61509990692139</v>
      </c>
      <c r="E41">
        <v>351.13530254364014</v>
      </c>
      <c r="F41">
        <v>341.82451152801514</v>
      </c>
      <c r="G41">
        <v>225.05502605438232</v>
      </c>
      <c r="H41">
        <v>217.69871807098389</v>
      </c>
      <c r="I41">
        <v>217.69871807098389</v>
      </c>
      <c r="J41">
        <v>214.54600811004639</v>
      </c>
      <c r="K41">
        <v>7.880000114440918</v>
      </c>
      <c r="L41">
        <v>7.880000114440918</v>
      </c>
      <c r="M41">
        <v>7.880000114440918</v>
      </c>
      <c r="N41">
        <v>7.880000114440918</v>
      </c>
      <c r="O41">
        <v>182.75</v>
      </c>
      <c r="P41">
        <v>182.75</v>
      </c>
      <c r="Q41">
        <v>180.49400329589844</v>
      </c>
      <c r="R41">
        <v>180.49400329589844</v>
      </c>
      <c r="S41">
        <v>180.49400329589844</v>
      </c>
      <c r="T41">
        <v>180.49400329589844</v>
      </c>
      <c r="U41">
        <v>180.49400329589844</v>
      </c>
      <c r="V41">
        <v>63.123001098632813</v>
      </c>
      <c r="W41">
        <v>63.123001098632813</v>
      </c>
      <c r="X41">
        <v>63.123001098632813</v>
      </c>
      <c r="Y41">
        <v>24.366600036621094</v>
      </c>
      <c r="Z41">
        <v>24.366600036621094</v>
      </c>
      <c r="AA41">
        <v>97.955001831054688</v>
      </c>
      <c r="AB41">
        <v>105.83500194549561</v>
      </c>
      <c r="AC41">
        <v>283.80149483680725</v>
      </c>
      <c r="AD41">
        <v>283.80149483680725</v>
      </c>
      <c r="AE41">
        <v>266.195476770401</v>
      </c>
      <c r="AF41">
        <v>215.58218693733215</v>
      </c>
      <c r="AG41">
        <v>20.472000122070313</v>
      </c>
      <c r="AH41">
        <v>180.35379338264465</v>
      </c>
      <c r="AI41">
        <v>215.58218693733215</v>
      </c>
      <c r="AJ41">
        <v>180.35379338264465</v>
      </c>
      <c r="AK41">
        <v>180.35379338264465</v>
      </c>
      <c r="AL41">
        <v>99.758395671844482</v>
      </c>
      <c r="AM41">
        <v>20.288700103759766</v>
      </c>
      <c r="AN41">
        <v>20.288700103759766</v>
      </c>
      <c r="AO41">
        <v>79.469695568084717</v>
      </c>
      <c r="AP41">
        <v>79.469695568084717</v>
      </c>
      <c r="AQ41">
        <v>73.073897838592529</v>
      </c>
      <c r="AR41">
        <v>38.939597606658936</v>
      </c>
      <c r="AS41">
        <v>65.259002447128296</v>
      </c>
      <c r="AT41">
        <v>3.6700000762939453</v>
      </c>
      <c r="AU41">
        <v>3.8501999378204346</v>
      </c>
      <c r="AV41">
        <v>19.542800903320313</v>
      </c>
      <c r="AW41">
        <v>8.617499828338623</v>
      </c>
      <c r="AX41">
        <v>3.6700000762939453</v>
      </c>
      <c r="AY41">
        <v>39.618501901626587</v>
      </c>
      <c r="AZ41">
        <v>43.288501977920532</v>
      </c>
      <c r="BA41">
        <v>8.617499828338623</v>
      </c>
      <c r="BB41">
        <v>1.9149999618530273</v>
      </c>
      <c r="BC41">
        <v>1.9149999618530273</v>
      </c>
      <c r="BD41">
        <v>3.8299999237060547</v>
      </c>
      <c r="BE41">
        <v>10.916999816894531</v>
      </c>
      <c r="BF41">
        <v>20.472000122070313</v>
      </c>
      <c r="BG41">
        <v>4.4633998870849609</v>
      </c>
      <c r="BH41">
        <v>1.9149999618530273</v>
      </c>
      <c r="BI41">
        <v>0.95749998092651367</v>
      </c>
      <c r="BJ41">
        <v>0.95749998092651367</v>
      </c>
      <c r="BK41">
        <v>19.542800903320313</v>
      </c>
      <c r="BL41">
        <v>36.635999917984009</v>
      </c>
      <c r="BM41">
        <v>65.259002447128296</v>
      </c>
      <c r="BN41">
        <v>65.259002447128296</v>
      </c>
      <c r="BO41">
        <v>10.414599895477295</v>
      </c>
      <c r="BP41">
        <v>14.023200035095215</v>
      </c>
      <c r="BQ41">
        <v>14.023200035095215</v>
      </c>
      <c r="BR41">
        <v>8.5967998504638672</v>
      </c>
      <c r="BS41">
        <v>8.8618001937866211</v>
      </c>
      <c r="BT41">
        <v>225.96692180633545</v>
      </c>
      <c r="BU41">
        <v>351.13530254364014</v>
      </c>
      <c r="BV41">
        <v>182.75</v>
      </c>
      <c r="BW41">
        <v>180.62600708007812</v>
      </c>
      <c r="BX41">
        <v>180.49400329589844</v>
      </c>
      <c r="BY41">
        <v>7.880000114440918</v>
      </c>
      <c r="BZ41">
        <v>1.1586999893188477</v>
      </c>
      <c r="CA41">
        <v>1.1586999893188477</v>
      </c>
      <c r="CB41">
        <v>1.1586999893188477</v>
      </c>
      <c r="CC41">
        <v>1.1586999893188477</v>
      </c>
      <c r="CD41">
        <v>208.43080425262451</v>
      </c>
      <c r="CE41">
        <v>208.43080425262451</v>
      </c>
      <c r="CF41">
        <v>3.8299999237060547</v>
      </c>
      <c r="CG41">
        <v>5.744999885559082</v>
      </c>
      <c r="CH41">
        <v>6.7024998664855957</v>
      </c>
      <c r="CI41">
        <v>1.9149999618530273</v>
      </c>
      <c r="CJ41">
        <v>8.617499828338623</v>
      </c>
      <c r="CK41">
        <v>216.99198913574219</v>
      </c>
      <c r="CL41">
        <v>38.249999523162842</v>
      </c>
      <c r="CM41">
        <v>5.951200008392334</v>
      </c>
      <c r="CN41">
        <v>283.80149483680725</v>
      </c>
      <c r="CO41">
        <v>283.80149483680725</v>
      </c>
      <c r="CP41">
        <v>237.70889282226562</v>
      </c>
      <c r="CQ41">
        <v>397.90620708465576</v>
      </c>
      <c r="CR41">
        <v>180.49400329589844</v>
      </c>
      <c r="CS41">
        <v>180.49400329589844</v>
      </c>
      <c r="CT41">
        <v>14.023200035095215</v>
      </c>
      <c r="CU41">
        <v>214.54600811004639</v>
      </c>
      <c r="CV41">
        <v>217.69871807098389</v>
      </c>
      <c r="CW41">
        <v>225.05502605438232</v>
      </c>
      <c r="CX41">
        <v>225.96692180633545</v>
      </c>
      <c r="CY41">
        <v>63.123001098632813</v>
      </c>
      <c r="CZ41">
        <v>180.49400329589844</v>
      </c>
      <c r="DA41">
        <v>180.49400329589844</v>
      </c>
      <c r="DB41">
        <v>1.9149999618530273</v>
      </c>
      <c r="DC41">
        <v>97.955001831054688</v>
      </c>
      <c r="DD41">
        <v>73.073897838592529</v>
      </c>
      <c r="DE41">
        <v>79.469695568084717</v>
      </c>
      <c r="DF41">
        <v>1.1586999893188477</v>
      </c>
      <c r="DG41">
        <v>3.6700000762939453</v>
      </c>
      <c r="DH41">
        <v>7.880000114440918</v>
      </c>
      <c r="DI41">
        <v>208.43080425262451</v>
      </c>
      <c r="DJ41">
        <v>3.8299999237060547</v>
      </c>
      <c r="DK41">
        <v>19.542800903320313</v>
      </c>
      <c r="DL41">
        <v>36.635999917984009</v>
      </c>
      <c r="DM41">
        <v>39.618501901626587</v>
      </c>
      <c r="DN41">
        <v>65.259002447128296</v>
      </c>
      <c r="DO41">
        <v>24.366600036621094</v>
      </c>
      <c r="DP41">
        <v>180.62600708007812</v>
      </c>
      <c r="DQ41">
        <v>182.75</v>
      </c>
      <c r="DR41">
        <v>341.82451152801514</v>
      </c>
      <c r="DS41">
        <v>8.8618001937866211</v>
      </c>
      <c r="DT41">
        <v>11.733200073242188</v>
      </c>
      <c r="DU41">
        <v>3.8501999378204346</v>
      </c>
      <c r="DV41">
        <v>1.9149999618530273</v>
      </c>
      <c r="DW41">
        <v>0.95749998092651367</v>
      </c>
      <c r="DX41">
        <v>38.939597606658936</v>
      </c>
      <c r="DY41">
        <v>38.249999523162842</v>
      </c>
      <c r="DZ41">
        <v>5.951200008392334</v>
      </c>
      <c r="EA41">
        <v>4.4633998870849609</v>
      </c>
      <c r="EB41">
        <v>20.288700103759766</v>
      </c>
      <c r="EC41">
        <v>20.472000122070313</v>
      </c>
      <c r="ED41">
        <v>10.916999816894531</v>
      </c>
      <c r="EE41">
        <v>8.5967998504638672</v>
      </c>
      <c r="EF41">
        <v>397.90620708465576</v>
      </c>
      <c r="EG41">
        <v>237.70889282226562</v>
      </c>
    </row>
    <row r="42" spans="2:137" x14ac:dyDescent="0.2">
      <c r="B42">
        <v>962.67681485414505</v>
      </c>
      <c r="C42">
        <v>626.18561315536499</v>
      </c>
      <c r="D42">
        <v>626.18561315536499</v>
      </c>
      <c r="E42">
        <v>346.13400602340698</v>
      </c>
      <c r="F42">
        <v>337.00921964645386</v>
      </c>
      <c r="G42">
        <v>222.31101560592651</v>
      </c>
      <c r="H42">
        <v>215.04151487350464</v>
      </c>
      <c r="I42">
        <v>215.04151487350464</v>
      </c>
      <c r="J42">
        <v>211.92600584030151</v>
      </c>
      <c r="K42">
        <v>7.7867999076843262</v>
      </c>
      <c r="L42">
        <v>7.7867999076843262</v>
      </c>
      <c r="M42">
        <v>7.7867999076843262</v>
      </c>
      <c r="N42">
        <v>7.7867999076843262</v>
      </c>
      <c r="O42">
        <v>180.39399909973145</v>
      </c>
      <c r="P42">
        <v>180.39399909973145</v>
      </c>
      <c r="Q42">
        <v>178.34099006652832</v>
      </c>
      <c r="R42">
        <v>178.34099006652832</v>
      </c>
      <c r="S42">
        <v>178.34099006652832</v>
      </c>
      <c r="T42">
        <v>178.34099006652832</v>
      </c>
      <c r="U42">
        <v>178.34099006652832</v>
      </c>
      <c r="V42">
        <v>62.369501113891602</v>
      </c>
      <c r="W42">
        <v>62.369501113891602</v>
      </c>
      <c r="X42">
        <v>62.369501113891602</v>
      </c>
      <c r="Y42">
        <v>24.073999404907227</v>
      </c>
      <c r="Z42">
        <v>24.073999404907227</v>
      </c>
      <c r="AA42">
        <v>96.790000915527344</v>
      </c>
      <c r="AB42">
        <v>104.57680082321167</v>
      </c>
      <c r="AC42">
        <v>278.16478568315506</v>
      </c>
      <c r="AD42">
        <v>278.16478568315506</v>
      </c>
      <c r="AE42">
        <v>260.92278128862381</v>
      </c>
      <c r="AF42">
        <v>211.49089080095291</v>
      </c>
      <c r="AG42">
        <v>20.003399848937988</v>
      </c>
      <c r="AH42">
        <v>177.10328990221024</v>
      </c>
      <c r="AI42">
        <v>211.49089080095291</v>
      </c>
      <c r="AJ42">
        <v>177.10328990221024</v>
      </c>
      <c r="AK42">
        <v>177.10328990221024</v>
      </c>
      <c r="AL42">
        <v>98.186794281005859</v>
      </c>
      <c r="AM42">
        <v>19.878000259399414</v>
      </c>
      <c r="AN42">
        <v>19.878000259399414</v>
      </c>
      <c r="AO42">
        <v>78.308794021606445</v>
      </c>
      <c r="AP42">
        <v>78.308794021606445</v>
      </c>
      <c r="AQ42">
        <v>71.993295669555664</v>
      </c>
      <c r="AR42">
        <v>38.299097061157227</v>
      </c>
      <c r="AS42">
        <v>63.958197891712189</v>
      </c>
      <c r="AT42">
        <v>3.5975000858306885</v>
      </c>
      <c r="AU42">
        <v>3.7692000865936279</v>
      </c>
      <c r="AV42">
        <v>19.173500061035156</v>
      </c>
      <c r="AW42">
        <v>8.4357002377510071</v>
      </c>
      <c r="AX42">
        <v>3.5975000858306885</v>
      </c>
      <c r="AY42">
        <v>38.844499826431274</v>
      </c>
      <c r="AZ42">
        <v>42.441999912261963</v>
      </c>
      <c r="BA42">
        <v>8.4357002377510071</v>
      </c>
      <c r="BB42">
        <v>1.8746000528335571</v>
      </c>
      <c r="BC42">
        <v>1.8746000528335571</v>
      </c>
      <c r="BD42">
        <v>3.7492001056671143</v>
      </c>
      <c r="BE42">
        <v>10.68079948425293</v>
      </c>
      <c r="BF42">
        <v>20.003399848937988</v>
      </c>
      <c r="BG42">
        <v>4.4093999862670898</v>
      </c>
      <c r="BH42">
        <v>1.8746000528335571</v>
      </c>
      <c r="BI42">
        <v>0.93730002641677856</v>
      </c>
      <c r="BJ42">
        <v>0.93730002641677856</v>
      </c>
      <c r="BK42">
        <v>19.173500061035156</v>
      </c>
      <c r="BL42">
        <v>35.921999216079712</v>
      </c>
      <c r="BM42">
        <v>63.958197891712189</v>
      </c>
      <c r="BN42">
        <v>63.958197891712189</v>
      </c>
      <c r="BO42">
        <v>10.288599967956543</v>
      </c>
      <c r="BP42">
        <v>13.754400253295898</v>
      </c>
      <c r="BQ42">
        <v>13.754400253295898</v>
      </c>
      <c r="BR42">
        <v>8.4140996932983398</v>
      </c>
      <c r="BS42">
        <v>8.6780004501342773</v>
      </c>
      <c r="BT42">
        <v>223.21177244186401</v>
      </c>
      <c r="BU42">
        <v>346.13400602340698</v>
      </c>
      <c r="BV42">
        <v>180.39399909973145</v>
      </c>
      <c r="BW42">
        <v>178.47029304504395</v>
      </c>
      <c r="BX42">
        <v>178.34099006652832</v>
      </c>
      <c r="BY42">
        <v>7.7867999076843262</v>
      </c>
      <c r="BZ42">
        <v>1.1340999603271484</v>
      </c>
      <c r="CA42">
        <v>1.1340999603271484</v>
      </c>
      <c r="CB42">
        <v>1.1340999603271484</v>
      </c>
      <c r="CC42">
        <v>1.1340999603271484</v>
      </c>
      <c r="CD42">
        <v>205.87620115280151</v>
      </c>
      <c r="CE42">
        <v>205.87620115280151</v>
      </c>
      <c r="CF42">
        <v>3.7492001056671143</v>
      </c>
      <c r="CG42">
        <v>5.6238001585006714</v>
      </c>
      <c r="CH42">
        <v>6.56110018491745</v>
      </c>
      <c r="CI42">
        <v>1.8746000528335571</v>
      </c>
      <c r="CJ42">
        <v>8.4357002377510071</v>
      </c>
      <c r="CK42">
        <v>213.90500068664551</v>
      </c>
      <c r="CL42">
        <v>37.621999740600586</v>
      </c>
      <c r="CM42">
        <v>5.8791999816894531</v>
      </c>
      <c r="CN42">
        <v>278.16478568315506</v>
      </c>
      <c r="CO42">
        <v>278.16478568315506</v>
      </c>
      <c r="CP42">
        <v>234.20880317687988</v>
      </c>
      <c r="CQ42">
        <v>391.97680997848511</v>
      </c>
      <c r="CR42">
        <v>178.34099006652832</v>
      </c>
      <c r="CS42">
        <v>178.34099006652832</v>
      </c>
      <c r="CT42">
        <v>13.754400253295898</v>
      </c>
      <c r="CU42">
        <v>211.92600584030151</v>
      </c>
      <c r="CV42">
        <v>215.04151487350464</v>
      </c>
      <c r="CW42">
        <v>222.31101560592651</v>
      </c>
      <c r="CX42">
        <v>223.21177244186401</v>
      </c>
      <c r="CY42">
        <v>62.369501113891602</v>
      </c>
      <c r="CZ42">
        <v>178.34099006652832</v>
      </c>
      <c r="DA42">
        <v>178.34099006652832</v>
      </c>
      <c r="DB42">
        <v>1.8746000528335571</v>
      </c>
      <c r="DC42">
        <v>96.790000915527344</v>
      </c>
      <c r="DD42">
        <v>71.993295669555664</v>
      </c>
      <c r="DE42">
        <v>78.308794021606445</v>
      </c>
      <c r="DF42">
        <v>1.1340999603271484</v>
      </c>
      <c r="DG42">
        <v>3.5975000858306885</v>
      </c>
      <c r="DH42">
        <v>7.7867999076843262</v>
      </c>
      <c r="DI42">
        <v>205.87620115280151</v>
      </c>
      <c r="DJ42">
        <v>3.7492001056671143</v>
      </c>
      <c r="DK42">
        <v>19.173500061035156</v>
      </c>
      <c r="DL42">
        <v>35.921999216079712</v>
      </c>
      <c r="DM42">
        <v>38.844499826431274</v>
      </c>
      <c r="DN42">
        <v>63.958197891712189</v>
      </c>
      <c r="DO42">
        <v>24.073999404907227</v>
      </c>
      <c r="DP42">
        <v>178.47029304504395</v>
      </c>
      <c r="DQ42">
        <v>180.39399909973145</v>
      </c>
      <c r="DR42">
        <v>337.00921964645386</v>
      </c>
      <c r="DS42">
        <v>8.6780004501342773</v>
      </c>
      <c r="DT42">
        <v>11.491600036621094</v>
      </c>
      <c r="DU42">
        <v>3.7692000865936279</v>
      </c>
      <c r="DV42">
        <v>1.8746000528335571</v>
      </c>
      <c r="DW42">
        <v>0.93730002641677856</v>
      </c>
      <c r="DX42">
        <v>38.299097061157227</v>
      </c>
      <c r="DY42">
        <v>37.621999740600586</v>
      </c>
      <c r="DZ42">
        <v>5.8791999816894531</v>
      </c>
      <c r="EA42">
        <v>4.4093999862670898</v>
      </c>
      <c r="EB42">
        <v>19.878000259399414</v>
      </c>
      <c r="EC42">
        <v>20.003399848937988</v>
      </c>
      <c r="ED42">
        <v>10.68079948425293</v>
      </c>
      <c r="EE42">
        <v>8.4140996932983398</v>
      </c>
      <c r="EF42">
        <v>391.97680997848511</v>
      </c>
      <c r="EG42">
        <v>234.20880317687988</v>
      </c>
    </row>
    <row r="43" spans="2:137" x14ac:dyDescent="0.2">
      <c r="B43">
        <v>946.74373251199722</v>
      </c>
      <c r="C43">
        <v>616.92368745803833</v>
      </c>
      <c r="D43">
        <v>616.92368745803833</v>
      </c>
      <c r="E43">
        <v>341.25650072097778</v>
      </c>
      <c r="F43">
        <v>332.30990648269653</v>
      </c>
      <c r="G43">
        <v>219.63101148605347</v>
      </c>
      <c r="H43">
        <v>212.45390272140503</v>
      </c>
      <c r="I43">
        <v>212.45390272140503</v>
      </c>
      <c r="J43">
        <v>209.37800550460815</v>
      </c>
      <c r="K43">
        <v>7.6939997673034668</v>
      </c>
      <c r="L43">
        <v>7.6939997673034668</v>
      </c>
      <c r="M43">
        <v>7.6939997673034668</v>
      </c>
      <c r="N43">
        <v>7.6939997673034668</v>
      </c>
      <c r="O43">
        <v>178.0420036315918</v>
      </c>
      <c r="P43">
        <v>178.0420036315918</v>
      </c>
      <c r="Q43">
        <v>176.21300888061523</v>
      </c>
      <c r="R43">
        <v>176.21300888061523</v>
      </c>
      <c r="S43">
        <v>176.21300888061523</v>
      </c>
      <c r="T43">
        <v>176.21300888061523</v>
      </c>
      <c r="U43">
        <v>176.21300888061523</v>
      </c>
      <c r="V43">
        <v>61.629497528076172</v>
      </c>
      <c r="W43">
        <v>61.629497528076172</v>
      </c>
      <c r="X43">
        <v>61.629497528076172</v>
      </c>
      <c r="Y43">
        <v>23.791400909423828</v>
      </c>
      <c r="Z43">
        <v>23.791400909423828</v>
      </c>
      <c r="AA43">
        <v>95.663002014160156</v>
      </c>
      <c r="AB43">
        <v>103.35700178146362</v>
      </c>
      <c r="AC43">
        <v>272.67221790552139</v>
      </c>
      <c r="AD43">
        <v>272.67221790552139</v>
      </c>
      <c r="AE43">
        <v>255.77921253442764</v>
      </c>
      <c r="AF43">
        <v>207.48740893602371</v>
      </c>
      <c r="AG43">
        <v>19.543800354003906</v>
      </c>
      <c r="AH43">
        <v>173.91800433397293</v>
      </c>
      <c r="AI43">
        <v>207.48740893602371</v>
      </c>
      <c r="AJ43">
        <v>173.91800433397293</v>
      </c>
      <c r="AK43">
        <v>173.91800433397293</v>
      </c>
      <c r="AL43">
        <v>96.646195888519287</v>
      </c>
      <c r="AM43">
        <v>19.480499267578125</v>
      </c>
      <c r="AN43">
        <v>19.480499267578125</v>
      </c>
      <c r="AO43">
        <v>77.165696620941162</v>
      </c>
      <c r="AP43">
        <v>77.165696620941162</v>
      </c>
      <c r="AQ43">
        <v>70.928697109222412</v>
      </c>
      <c r="AR43">
        <v>37.667397975921631</v>
      </c>
      <c r="AS43">
        <v>62.681003391742706</v>
      </c>
      <c r="AT43">
        <v>3.5274999141693115</v>
      </c>
      <c r="AU43">
        <v>3.6942000389099121</v>
      </c>
      <c r="AV43">
        <v>18.788299560546875</v>
      </c>
      <c r="AW43">
        <v>8.2665000557899475</v>
      </c>
      <c r="AX43">
        <v>3.5274999141693115</v>
      </c>
      <c r="AY43">
        <v>38.068800449371338</v>
      </c>
      <c r="AZ43">
        <v>41.596300363540649</v>
      </c>
      <c r="BA43">
        <v>8.2665000557899475</v>
      </c>
      <c r="BB43">
        <v>1.8370000123977661</v>
      </c>
      <c r="BC43">
        <v>1.8370000123977661</v>
      </c>
      <c r="BD43">
        <v>3.6740000247955322</v>
      </c>
      <c r="BE43">
        <v>10.45359992980957</v>
      </c>
      <c r="BF43">
        <v>19.543800354003906</v>
      </c>
      <c r="BG43">
        <v>4.3575000762939453</v>
      </c>
      <c r="BH43">
        <v>1.8370000123977661</v>
      </c>
      <c r="BI43">
        <v>0.91850000619888306</v>
      </c>
      <c r="BJ43">
        <v>0.91850000619888306</v>
      </c>
      <c r="BK43">
        <v>18.788299560546875</v>
      </c>
      <c r="BL43">
        <v>35.206800937652588</v>
      </c>
      <c r="BM43">
        <v>62.681003391742706</v>
      </c>
      <c r="BN43">
        <v>62.681003391742706</v>
      </c>
      <c r="BO43">
        <v>10.167500019073486</v>
      </c>
      <c r="BP43">
        <v>13.486200332641602</v>
      </c>
      <c r="BQ43">
        <v>13.486200332641602</v>
      </c>
      <c r="BR43">
        <v>8.2395000457763672</v>
      </c>
      <c r="BS43">
        <v>8.5034999847412109</v>
      </c>
      <c r="BT43">
        <v>220.5210108757019</v>
      </c>
      <c r="BU43">
        <v>341.25650072097778</v>
      </c>
      <c r="BV43">
        <v>178.0420036315918</v>
      </c>
      <c r="BW43">
        <v>176.30891036987305</v>
      </c>
      <c r="BX43">
        <v>176.21300888061523</v>
      </c>
      <c r="BY43">
        <v>7.6939997673034668</v>
      </c>
      <c r="BZ43">
        <v>1.1094000339508057</v>
      </c>
      <c r="CA43">
        <v>1.1094000339508057</v>
      </c>
      <c r="CB43">
        <v>1.1094000339508057</v>
      </c>
      <c r="CC43">
        <v>1.1094000339508057</v>
      </c>
      <c r="CD43">
        <v>203.39359998703003</v>
      </c>
      <c r="CE43">
        <v>203.39359998703003</v>
      </c>
      <c r="CF43">
        <v>3.6740000247955322</v>
      </c>
      <c r="CG43">
        <v>5.5110000371932983</v>
      </c>
      <c r="CH43">
        <v>6.4295000433921814</v>
      </c>
      <c r="CI43">
        <v>1.8370000123977661</v>
      </c>
      <c r="CJ43">
        <v>8.2665000557899475</v>
      </c>
      <c r="CK43">
        <v>210.83700180053711</v>
      </c>
      <c r="CL43">
        <v>37.002000331878662</v>
      </c>
      <c r="CM43">
        <v>5.809999942779541</v>
      </c>
      <c r="CN43">
        <v>272.67221790552139</v>
      </c>
      <c r="CO43">
        <v>272.67221790552139</v>
      </c>
      <c r="CP43">
        <v>230.7255973815918</v>
      </c>
      <c r="CQ43">
        <v>386.19809007644653</v>
      </c>
      <c r="CR43">
        <v>176.21300888061523</v>
      </c>
      <c r="CS43">
        <v>176.21300888061523</v>
      </c>
      <c r="CT43">
        <v>13.486200332641602</v>
      </c>
      <c r="CU43">
        <v>209.37800550460815</v>
      </c>
      <c r="CV43">
        <v>212.45390272140503</v>
      </c>
      <c r="CW43">
        <v>219.63101148605347</v>
      </c>
      <c r="CX43">
        <v>220.5210108757019</v>
      </c>
      <c r="CY43">
        <v>61.629497528076172</v>
      </c>
      <c r="CZ43">
        <v>176.21300888061523</v>
      </c>
      <c r="DA43">
        <v>176.21300888061523</v>
      </c>
      <c r="DB43">
        <v>1.8370000123977661</v>
      </c>
      <c r="DC43">
        <v>95.663002014160156</v>
      </c>
      <c r="DD43">
        <v>70.928697109222412</v>
      </c>
      <c r="DE43">
        <v>77.165696620941162</v>
      </c>
      <c r="DF43">
        <v>1.1094000339508057</v>
      </c>
      <c r="DG43">
        <v>3.5274999141693115</v>
      </c>
      <c r="DH43">
        <v>7.6939997673034668</v>
      </c>
      <c r="DI43">
        <v>203.39359998703003</v>
      </c>
      <c r="DJ43">
        <v>3.6740000247955322</v>
      </c>
      <c r="DK43">
        <v>18.788299560546875</v>
      </c>
      <c r="DL43">
        <v>35.206800937652588</v>
      </c>
      <c r="DM43">
        <v>38.068800449371338</v>
      </c>
      <c r="DN43">
        <v>62.681003391742706</v>
      </c>
      <c r="DO43">
        <v>23.791400909423828</v>
      </c>
      <c r="DP43">
        <v>176.30891036987305</v>
      </c>
      <c r="DQ43">
        <v>178.0420036315918</v>
      </c>
      <c r="DR43">
        <v>332.30990648269653</v>
      </c>
      <c r="DS43">
        <v>8.5034999847412109</v>
      </c>
      <c r="DT43">
        <v>11.262299537658691</v>
      </c>
      <c r="DU43">
        <v>3.6942000389099121</v>
      </c>
      <c r="DV43">
        <v>1.8370000123977661</v>
      </c>
      <c r="DW43">
        <v>0.91850000619888306</v>
      </c>
      <c r="DX43">
        <v>37.667397975921631</v>
      </c>
      <c r="DY43">
        <v>37.002000331878662</v>
      </c>
      <c r="DZ43">
        <v>5.809999942779541</v>
      </c>
      <c r="EA43">
        <v>4.3575000762939453</v>
      </c>
      <c r="EB43">
        <v>19.480499267578125</v>
      </c>
      <c r="EC43">
        <v>19.543800354003906</v>
      </c>
      <c r="ED43">
        <v>10.45359992980957</v>
      </c>
      <c r="EE43">
        <v>8.2395000457763672</v>
      </c>
      <c r="EF43">
        <v>386.19809007644653</v>
      </c>
      <c r="EG43">
        <v>230.7255973815918</v>
      </c>
    </row>
    <row r="44" spans="2:137" x14ac:dyDescent="0.2">
      <c r="B44">
        <v>930.78165489435196</v>
      </c>
      <c r="C44">
        <v>607.8316650390625</v>
      </c>
      <c r="D44">
        <v>607.8316650390625</v>
      </c>
      <c r="E44">
        <v>336.42365646362305</v>
      </c>
      <c r="F44">
        <v>327.6474723815918</v>
      </c>
      <c r="G44">
        <v>216.96098136901855</v>
      </c>
      <c r="H44">
        <v>209.87069511413574</v>
      </c>
      <c r="I44">
        <v>209.87069511413574</v>
      </c>
      <c r="J44">
        <v>206.83199882507324</v>
      </c>
      <c r="K44">
        <v>7.6051998138427734</v>
      </c>
      <c r="L44">
        <v>7.6051998138427734</v>
      </c>
      <c r="M44">
        <v>7.6051998138427734</v>
      </c>
      <c r="N44">
        <v>7.6051998138427734</v>
      </c>
      <c r="O44">
        <v>175.78097915649414</v>
      </c>
      <c r="P44">
        <v>175.78097915649414</v>
      </c>
      <c r="Q44">
        <v>174.10699844360352</v>
      </c>
      <c r="R44">
        <v>174.10699844360352</v>
      </c>
      <c r="S44">
        <v>174.10699844360352</v>
      </c>
      <c r="T44">
        <v>174.10699844360352</v>
      </c>
      <c r="U44">
        <v>174.10699844360352</v>
      </c>
      <c r="V44">
        <v>60.884998321533203</v>
      </c>
      <c r="W44">
        <v>60.884998321533203</v>
      </c>
      <c r="X44">
        <v>60.884998321533203</v>
      </c>
      <c r="Y44">
        <v>23.499599456787109</v>
      </c>
      <c r="Z44">
        <v>23.499599456787109</v>
      </c>
      <c r="AA44">
        <v>94.53900146484375</v>
      </c>
      <c r="AB44">
        <v>102.14420127868652</v>
      </c>
      <c r="AC44">
        <v>266.96299034357071</v>
      </c>
      <c r="AD44">
        <v>266.96299034357071</v>
      </c>
      <c r="AE44">
        <v>250.40999656915665</v>
      </c>
      <c r="AF44">
        <v>203.55020266771317</v>
      </c>
      <c r="AG44">
        <v>19.100400924682617</v>
      </c>
      <c r="AH44">
        <v>170.77760630846024</v>
      </c>
      <c r="AI44">
        <v>203.55020266771317</v>
      </c>
      <c r="AJ44">
        <v>170.77760630846024</v>
      </c>
      <c r="AK44">
        <v>170.77760630846024</v>
      </c>
      <c r="AL44">
        <v>95.114101409912109</v>
      </c>
      <c r="AM44">
        <v>19.090299606323242</v>
      </c>
      <c r="AN44">
        <v>19.090299606323242</v>
      </c>
      <c r="AO44">
        <v>76.023801803588867</v>
      </c>
      <c r="AP44">
        <v>76.023801803588867</v>
      </c>
      <c r="AQ44">
        <v>69.867101669311523</v>
      </c>
      <c r="AR44">
        <v>37.045900344848633</v>
      </c>
      <c r="AS44">
        <v>61.422202408313751</v>
      </c>
      <c r="AT44">
        <v>3.4579999446868896</v>
      </c>
      <c r="AU44">
        <v>3.6263999938964844</v>
      </c>
      <c r="AV44">
        <v>18.405399322509766</v>
      </c>
      <c r="AW44">
        <v>8.0846999287605286</v>
      </c>
      <c r="AX44">
        <v>3.4579999446868896</v>
      </c>
      <c r="AY44">
        <v>37.317498445510864</v>
      </c>
      <c r="AZ44">
        <v>40.775498390197754</v>
      </c>
      <c r="BA44">
        <v>8.0846999287605286</v>
      </c>
      <c r="BB44">
        <v>1.7965999841690063</v>
      </c>
      <c r="BC44">
        <v>1.7965999841690063</v>
      </c>
      <c r="BD44">
        <v>3.5931999683380127</v>
      </c>
      <c r="BE44">
        <v>10.236300468444824</v>
      </c>
      <c r="BF44">
        <v>19.100400924682617</v>
      </c>
      <c r="BG44">
        <v>4.3056001663208008</v>
      </c>
      <c r="BH44">
        <v>1.7965999841690063</v>
      </c>
      <c r="BI44">
        <v>0.89829999208450317</v>
      </c>
      <c r="BJ44">
        <v>0.89829999208450317</v>
      </c>
      <c r="BK44">
        <v>18.405399322509766</v>
      </c>
      <c r="BL44">
        <v>34.509999513626099</v>
      </c>
      <c r="BM44">
        <v>61.422202408313751</v>
      </c>
      <c r="BN44">
        <v>61.422202408313751</v>
      </c>
      <c r="BO44">
        <v>10.04640007019043</v>
      </c>
      <c r="BP44">
        <v>13.224599838256836</v>
      </c>
      <c r="BQ44">
        <v>13.224599838256836</v>
      </c>
      <c r="BR44">
        <v>8.0729999542236328</v>
      </c>
      <c r="BS44">
        <v>8.3291997909545898</v>
      </c>
      <c r="BT44">
        <v>217.84057426452637</v>
      </c>
      <c r="BU44">
        <v>336.42365646362305</v>
      </c>
      <c r="BV44">
        <v>175.78097915649414</v>
      </c>
      <c r="BW44">
        <v>174.2001838684082</v>
      </c>
      <c r="BX44">
        <v>174.10699844360352</v>
      </c>
      <c r="BY44">
        <v>7.6051998138427734</v>
      </c>
      <c r="BZ44">
        <v>1.0848000049591064</v>
      </c>
      <c r="CA44">
        <v>1.0848000049591064</v>
      </c>
      <c r="CB44">
        <v>1.0848000049591064</v>
      </c>
      <c r="CC44">
        <v>1.0848000049591064</v>
      </c>
      <c r="CD44">
        <v>200.91029167175293</v>
      </c>
      <c r="CE44">
        <v>200.91029167175293</v>
      </c>
      <c r="CF44">
        <v>3.5931999683380127</v>
      </c>
      <c r="CG44">
        <v>5.389799952507019</v>
      </c>
      <c r="CH44">
        <v>6.2880999445915222</v>
      </c>
      <c r="CI44">
        <v>1.7965999841690063</v>
      </c>
      <c r="CJ44">
        <v>8.0846999287605286</v>
      </c>
      <c r="CK44">
        <v>207.87797927856445</v>
      </c>
      <c r="CL44">
        <v>36.392999649047852</v>
      </c>
      <c r="CM44">
        <v>5.7407999038696289</v>
      </c>
      <c r="CN44">
        <v>266.96299034357071</v>
      </c>
      <c r="CO44">
        <v>266.96299034357071</v>
      </c>
      <c r="CP44">
        <v>227.3544807434082</v>
      </c>
      <c r="CQ44">
        <v>380.4771842956543</v>
      </c>
      <c r="CR44">
        <v>174.10699844360352</v>
      </c>
      <c r="CS44">
        <v>174.10699844360352</v>
      </c>
      <c r="CT44">
        <v>13.224599838256836</v>
      </c>
      <c r="CU44">
        <v>206.83199882507324</v>
      </c>
      <c r="CV44">
        <v>209.87069511413574</v>
      </c>
      <c r="CW44">
        <v>216.96098136901855</v>
      </c>
      <c r="CX44">
        <v>217.84057426452637</v>
      </c>
      <c r="CY44">
        <v>60.884998321533203</v>
      </c>
      <c r="CZ44">
        <v>174.10699844360352</v>
      </c>
      <c r="DA44">
        <v>174.10699844360352</v>
      </c>
      <c r="DB44">
        <v>1.7965999841690063</v>
      </c>
      <c r="DC44">
        <v>94.53900146484375</v>
      </c>
      <c r="DD44">
        <v>69.867101669311523</v>
      </c>
      <c r="DE44">
        <v>76.023801803588867</v>
      </c>
      <c r="DF44">
        <v>1.0848000049591064</v>
      </c>
      <c r="DG44">
        <v>3.4579999446868896</v>
      </c>
      <c r="DH44">
        <v>7.6051998138427734</v>
      </c>
      <c r="DI44">
        <v>200.91029167175293</v>
      </c>
      <c r="DJ44">
        <v>3.5931999683380127</v>
      </c>
      <c r="DK44">
        <v>18.405399322509766</v>
      </c>
      <c r="DL44">
        <v>34.509999513626099</v>
      </c>
      <c r="DM44">
        <v>37.317498445510864</v>
      </c>
      <c r="DN44">
        <v>61.422202408313751</v>
      </c>
      <c r="DO44">
        <v>23.499599456787109</v>
      </c>
      <c r="DP44">
        <v>174.2001838684082</v>
      </c>
      <c r="DQ44">
        <v>175.78097915649414</v>
      </c>
      <c r="DR44">
        <v>327.6474723815918</v>
      </c>
      <c r="DS44">
        <v>8.3291997909545898</v>
      </c>
      <c r="DT44">
        <v>11.03339958190918</v>
      </c>
      <c r="DU44">
        <v>3.6263999938964844</v>
      </c>
      <c r="DV44">
        <v>1.7965999841690063</v>
      </c>
      <c r="DW44">
        <v>0.89829999208450317</v>
      </c>
      <c r="DX44">
        <v>37.045900344848633</v>
      </c>
      <c r="DY44">
        <v>36.392999649047852</v>
      </c>
      <c r="DZ44">
        <v>5.7407999038696289</v>
      </c>
      <c r="EA44">
        <v>4.3056001663208008</v>
      </c>
      <c r="EB44">
        <v>19.090299606323242</v>
      </c>
      <c r="EC44">
        <v>19.100400924682617</v>
      </c>
      <c r="ED44">
        <v>10.236300468444824</v>
      </c>
      <c r="EE44">
        <v>8.0729999542236328</v>
      </c>
      <c r="EF44">
        <v>380.4771842956543</v>
      </c>
      <c r="EG44">
        <v>227.3544807434082</v>
      </c>
    </row>
    <row r="45" spans="2:137" x14ac:dyDescent="0.2">
      <c r="B45">
        <v>915.17897695302963</v>
      </c>
      <c r="C45">
        <v>598.87679195404053</v>
      </c>
      <c r="D45">
        <v>598.87679195404053</v>
      </c>
      <c r="E45">
        <v>331.63819599151611</v>
      </c>
      <c r="F45">
        <v>323.04020404815674</v>
      </c>
      <c r="G45">
        <v>214.32599544525146</v>
      </c>
      <c r="H45">
        <v>207.32250118255615</v>
      </c>
      <c r="I45">
        <v>207.32250118255615</v>
      </c>
      <c r="J45">
        <v>204.32099056243896</v>
      </c>
      <c r="K45">
        <v>7.5120000839233398</v>
      </c>
      <c r="L45">
        <v>7.5120000839233398</v>
      </c>
      <c r="M45">
        <v>7.5120000839233398</v>
      </c>
      <c r="N45">
        <v>7.5120000839233398</v>
      </c>
      <c r="O45">
        <v>173.54798316955566</v>
      </c>
      <c r="P45">
        <v>173.54798316955566</v>
      </c>
      <c r="Q45">
        <v>172.03399085998535</v>
      </c>
      <c r="R45">
        <v>172.03399085998535</v>
      </c>
      <c r="S45">
        <v>172.03399085998535</v>
      </c>
      <c r="T45">
        <v>172.03399085998535</v>
      </c>
      <c r="U45">
        <v>172.03399085998535</v>
      </c>
      <c r="V45">
        <v>60.162500381469727</v>
      </c>
      <c r="W45">
        <v>60.162500381469727</v>
      </c>
      <c r="X45">
        <v>60.162500381469727</v>
      </c>
      <c r="Y45">
        <v>23.226999282836914</v>
      </c>
      <c r="Z45">
        <v>23.226999282836914</v>
      </c>
      <c r="AA45">
        <v>93.427001953125</v>
      </c>
      <c r="AB45">
        <v>100.93900203704834</v>
      </c>
      <c r="AC45">
        <v>261.47680658102036</v>
      </c>
      <c r="AD45">
        <v>261.47680658102036</v>
      </c>
      <c r="AE45">
        <v>245.26078790426254</v>
      </c>
      <c r="AF45">
        <v>199.6778798699379</v>
      </c>
      <c r="AG45">
        <v>18.648798942565918</v>
      </c>
      <c r="AH45">
        <v>167.70289379358292</v>
      </c>
      <c r="AI45">
        <v>199.6778798699379</v>
      </c>
      <c r="AJ45">
        <v>167.70289379358292</v>
      </c>
      <c r="AK45">
        <v>167.70289379358292</v>
      </c>
      <c r="AL45">
        <v>93.610500335693359</v>
      </c>
      <c r="AM45">
        <v>18.717800140380859</v>
      </c>
      <c r="AN45">
        <v>18.717800140380859</v>
      </c>
      <c r="AO45">
        <v>74.8927001953125</v>
      </c>
      <c r="AP45">
        <v>74.8927001953125</v>
      </c>
      <c r="AQ45">
        <v>68.814498901367188</v>
      </c>
      <c r="AR45">
        <v>36.426200866699219</v>
      </c>
      <c r="AS45">
        <v>60.202394068241119</v>
      </c>
      <c r="AT45">
        <v>3.3884999752044678</v>
      </c>
      <c r="AU45">
        <v>3.5513999462127686</v>
      </c>
      <c r="AV45">
        <v>18.037200927734375</v>
      </c>
      <c r="AW45">
        <v>7.9298999905586243</v>
      </c>
      <c r="AX45">
        <v>3.3884999752044678</v>
      </c>
      <c r="AY45">
        <v>36.567198753356934</v>
      </c>
      <c r="AZ45">
        <v>39.955698728561401</v>
      </c>
      <c r="BA45">
        <v>7.9298999905586243</v>
      </c>
      <c r="BB45">
        <v>1.7621999979019165</v>
      </c>
      <c r="BC45">
        <v>1.7621999979019165</v>
      </c>
      <c r="BD45">
        <v>3.524399995803833</v>
      </c>
      <c r="BE45">
        <v>10.010100364685059</v>
      </c>
      <c r="BF45">
        <v>18.648798942565918</v>
      </c>
      <c r="BG45">
        <v>4.253699779510498</v>
      </c>
      <c r="BH45">
        <v>1.7621999979019165</v>
      </c>
      <c r="BI45">
        <v>0.88109999895095825</v>
      </c>
      <c r="BJ45">
        <v>0.88109999895095825</v>
      </c>
      <c r="BK45">
        <v>18.037200927734375</v>
      </c>
      <c r="BL45">
        <v>33.814200401306152</v>
      </c>
      <c r="BM45">
        <v>60.202394068241119</v>
      </c>
      <c r="BN45">
        <v>60.202394068241119</v>
      </c>
      <c r="BO45">
        <v>9.9252996444702148</v>
      </c>
      <c r="BP45">
        <v>12.963600158691406</v>
      </c>
      <c r="BQ45">
        <v>12.963600158691406</v>
      </c>
      <c r="BR45">
        <v>7.898399829864502</v>
      </c>
      <c r="BS45">
        <v>8.1552000045776367</v>
      </c>
      <c r="BT45">
        <v>215.19519710540771</v>
      </c>
      <c r="BU45">
        <v>331.63819599151611</v>
      </c>
      <c r="BV45">
        <v>173.54798316955566</v>
      </c>
      <c r="BW45">
        <v>172.12478065490723</v>
      </c>
      <c r="BX45">
        <v>172.03399085998535</v>
      </c>
      <c r="BY45">
        <v>7.5120000839233398</v>
      </c>
      <c r="BZ45">
        <v>1.0614999532699585</v>
      </c>
      <c r="CA45">
        <v>1.0614999532699585</v>
      </c>
      <c r="CB45">
        <v>1.0614999532699585</v>
      </c>
      <c r="CC45">
        <v>1.0614999532699585</v>
      </c>
      <c r="CD45">
        <v>198.46469783782959</v>
      </c>
      <c r="CE45">
        <v>198.46469783782959</v>
      </c>
      <c r="CF45">
        <v>3.524399995803833</v>
      </c>
      <c r="CG45">
        <v>5.2865999937057495</v>
      </c>
      <c r="CH45">
        <v>6.1676999926567078</v>
      </c>
      <c r="CI45">
        <v>1.7621999979019165</v>
      </c>
      <c r="CJ45">
        <v>7.9298999905586243</v>
      </c>
      <c r="CK45">
        <v>204.97397804260254</v>
      </c>
      <c r="CL45">
        <v>35.784999847412109</v>
      </c>
      <c r="CM45">
        <v>5.6715998649597168</v>
      </c>
      <c r="CN45">
        <v>261.47680658102036</v>
      </c>
      <c r="CO45">
        <v>261.47680658102036</v>
      </c>
      <c r="CP45">
        <v>224.04728126525879</v>
      </c>
      <c r="CQ45">
        <v>374.82951068878174</v>
      </c>
      <c r="CR45">
        <v>172.03399085998535</v>
      </c>
      <c r="CS45">
        <v>172.03399085998535</v>
      </c>
      <c r="CT45">
        <v>12.963600158691406</v>
      </c>
      <c r="CU45">
        <v>204.32099056243896</v>
      </c>
      <c r="CV45">
        <v>207.32250118255615</v>
      </c>
      <c r="CW45">
        <v>214.32599544525146</v>
      </c>
      <c r="CX45">
        <v>215.19519710540771</v>
      </c>
      <c r="CY45">
        <v>60.162500381469727</v>
      </c>
      <c r="CZ45">
        <v>172.03399085998535</v>
      </c>
      <c r="DA45">
        <v>172.03399085998535</v>
      </c>
      <c r="DB45">
        <v>1.7621999979019165</v>
      </c>
      <c r="DC45">
        <v>93.427001953125</v>
      </c>
      <c r="DD45">
        <v>68.814498901367188</v>
      </c>
      <c r="DE45">
        <v>74.8927001953125</v>
      </c>
      <c r="DF45">
        <v>1.0614999532699585</v>
      </c>
      <c r="DG45">
        <v>3.3884999752044678</v>
      </c>
      <c r="DH45">
        <v>7.5120000839233398</v>
      </c>
      <c r="DI45">
        <v>198.46469783782959</v>
      </c>
      <c r="DJ45">
        <v>3.524399995803833</v>
      </c>
      <c r="DK45">
        <v>18.037200927734375</v>
      </c>
      <c r="DL45">
        <v>33.814200401306152</v>
      </c>
      <c r="DM45">
        <v>36.567198753356934</v>
      </c>
      <c r="DN45">
        <v>60.202394068241119</v>
      </c>
      <c r="DO45">
        <v>23.226999282836914</v>
      </c>
      <c r="DP45">
        <v>172.12478065490723</v>
      </c>
      <c r="DQ45">
        <v>173.54798316955566</v>
      </c>
      <c r="DR45">
        <v>323.04020404815674</v>
      </c>
      <c r="DS45">
        <v>8.1552000045776367</v>
      </c>
      <c r="DT45">
        <v>10.804800033569336</v>
      </c>
      <c r="DU45">
        <v>3.5513999462127686</v>
      </c>
      <c r="DV45">
        <v>1.7621999979019165</v>
      </c>
      <c r="DW45">
        <v>0.88109999895095825</v>
      </c>
      <c r="DX45">
        <v>36.426200866699219</v>
      </c>
      <c r="DY45">
        <v>35.784999847412109</v>
      </c>
      <c r="DZ45">
        <v>5.6715998649597168</v>
      </c>
      <c r="EA45">
        <v>4.253699779510498</v>
      </c>
      <c r="EB45">
        <v>18.717800140380859</v>
      </c>
      <c r="EC45">
        <v>18.648798942565918</v>
      </c>
      <c r="ED45">
        <v>10.010100364685059</v>
      </c>
      <c r="EE45">
        <v>7.898399829864502</v>
      </c>
      <c r="EF45">
        <v>374.82951068878174</v>
      </c>
      <c r="EG45">
        <v>224.04728126525879</v>
      </c>
    </row>
    <row r="46" spans="2:137" x14ac:dyDescent="0.2">
      <c r="B46">
        <v>900.04786497354507</v>
      </c>
      <c r="C46">
        <v>590.02973651885986</v>
      </c>
      <c r="D46">
        <v>590.02973651885986</v>
      </c>
      <c r="E46">
        <v>326.9335298538208</v>
      </c>
      <c r="F46">
        <v>318.4987154006958</v>
      </c>
      <c r="G46">
        <v>211.71700811386108</v>
      </c>
      <c r="H46">
        <v>204.79470586776733</v>
      </c>
      <c r="I46">
        <v>204.79470586776733</v>
      </c>
      <c r="J46">
        <v>201.82800054550171</v>
      </c>
      <c r="K46">
        <v>7.4232001304626465</v>
      </c>
      <c r="L46">
        <v>7.4232001304626465</v>
      </c>
      <c r="M46">
        <v>7.4232001304626465</v>
      </c>
      <c r="N46">
        <v>7.4232001304626465</v>
      </c>
      <c r="O46">
        <v>171.343017578125</v>
      </c>
      <c r="P46">
        <v>171.343017578125</v>
      </c>
      <c r="Q46">
        <v>169.98199462890625</v>
      </c>
      <c r="R46">
        <v>169.98199462890625</v>
      </c>
      <c r="S46">
        <v>169.98199462890625</v>
      </c>
      <c r="T46">
        <v>169.98199462890625</v>
      </c>
      <c r="U46">
        <v>169.98199462890625</v>
      </c>
      <c r="V46">
        <v>59.438499450683594</v>
      </c>
      <c r="W46">
        <v>59.438499450683594</v>
      </c>
      <c r="X46">
        <v>59.438499450683594</v>
      </c>
      <c r="Y46">
        <v>22.945999145507813</v>
      </c>
      <c r="Z46">
        <v>22.945999145507813</v>
      </c>
      <c r="AA46">
        <v>92.325996398925781</v>
      </c>
      <c r="AB46">
        <v>99.749196529388428</v>
      </c>
      <c r="AC46">
        <v>256.30542093515396</v>
      </c>
      <c r="AD46">
        <v>256.30542093515396</v>
      </c>
      <c r="AE46">
        <v>240.41641336679459</v>
      </c>
      <c r="AF46">
        <v>195.89762252569199</v>
      </c>
      <c r="AG46">
        <v>18.220800876617432</v>
      </c>
      <c r="AH46">
        <v>164.68440526723862</v>
      </c>
      <c r="AI46">
        <v>195.89762252569199</v>
      </c>
      <c r="AJ46">
        <v>164.68440526723862</v>
      </c>
      <c r="AK46">
        <v>164.68440526723862</v>
      </c>
      <c r="AL46">
        <v>92.1387038230896</v>
      </c>
      <c r="AM46">
        <v>18.347499847412109</v>
      </c>
      <c r="AN46">
        <v>18.347499847412109</v>
      </c>
      <c r="AO46">
        <v>73.79120397567749</v>
      </c>
      <c r="AP46">
        <v>73.79120397567749</v>
      </c>
      <c r="AQ46">
        <v>67.788304805755615</v>
      </c>
      <c r="AR46">
        <v>35.818501949310303</v>
      </c>
      <c r="AS46">
        <v>58.99420303106308</v>
      </c>
      <c r="AT46">
        <v>3.3220000267028809</v>
      </c>
      <c r="AU46">
        <v>3.4835999011993408</v>
      </c>
      <c r="AV46">
        <v>17.679300308227539</v>
      </c>
      <c r="AW46">
        <v>7.7615999579429626</v>
      </c>
      <c r="AX46">
        <v>3.3220000267028809</v>
      </c>
      <c r="AY46">
        <v>35.839203357696533</v>
      </c>
      <c r="AZ46">
        <v>39.161203384399414</v>
      </c>
      <c r="BA46">
        <v>7.7615999579429626</v>
      </c>
      <c r="BB46">
        <v>1.7247999906539917</v>
      </c>
      <c r="BC46">
        <v>1.7247999906539917</v>
      </c>
      <c r="BD46">
        <v>3.4495999813079834</v>
      </c>
      <c r="BE46">
        <v>9.795600414276123</v>
      </c>
      <c r="BF46">
        <v>18.220800876617432</v>
      </c>
      <c r="BG46">
        <v>4.2017998695373535</v>
      </c>
      <c r="BH46">
        <v>1.7247999906539917</v>
      </c>
      <c r="BI46">
        <v>0.86239999532699585</v>
      </c>
      <c r="BJ46">
        <v>0.86239999532699585</v>
      </c>
      <c r="BK46">
        <v>17.679300308227539</v>
      </c>
      <c r="BL46">
        <v>33.141201496124268</v>
      </c>
      <c r="BM46">
        <v>58.99420303106308</v>
      </c>
      <c r="BN46">
        <v>58.99420303106308</v>
      </c>
      <c r="BO46">
        <v>9.8041996955871582</v>
      </c>
      <c r="BP46">
        <v>12.709799766540527</v>
      </c>
      <c r="BQ46">
        <v>12.709799766540527</v>
      </c>
      <c r="BR46">
        <v>7.7328000068664551</v>
      </c>
      <c r="BS46">
        <v>7.9825000762939453</v>
      </c>
      <c r="BT46">
        <v>212.57586431503296</v>
      </c>
      <c r="BU46">
        <v>326.9335298538208</v>
      </c>
      <c r="BV46">
        <v>171.343017578125</v>
      </c>
      <c r="BW46">
        <v>170.06010437011719</v>
      </c>
      <c r="BX46">
        <v>169.98199462890625</v>
      </c>
      <c r="BY46">
        <v>7.4232001304626465</v>
      </c>
      <c r="BZ46">
        <v>1.0382000207901001</v>
      </c>
      <c r="CA46">
        <v>1.0382000207901001</v>
      </c>
      <c r="CB46">
        <v>1.0382000207901001</v>
      </c>
      <c r="CC46">
        <v>1.0382000207901001</v>
      </c>
      <c r="CD46">
        <v>196.03680181503296</v>
      </c>
      <c r="CE46">
        <v>196.03680181503296</v>
      </c>
      <c r="CF46">
        <v>3.4495999813079834</v>
      </c>
      <c r="CG46">
        <v>5.1743999719619751</v>
      </c>
      <c r="CH46">
        <v>6.0367999672889709</v>
      </c>
      <c r="CI46">
        <v>1.7247999906539917</v>
      </c>
      <c r="CJ46">
        <v>7.7615999579429626</v>
      </c>
      <c r="CK46">
        <v>202.07701110839844</v>
      </c>
      <c r="CL46">
        <v>35.189000606536865</v>
      </c>
      <c r="CM46">
        <v>5.6023998260498047</v>
      </c>
      <c r="CN46">
        <v>256.30542093515396</v>
      </c>
      <c r="CO46">
        <v>256.30542093515396</v>
      </c>
      <c r="CP46">
        <v>220.75511169433594</v>
      </c>
      <c r="CQ46">
        <v>369.27462482452393</v>
      </c>
      <c r="CR46">
        <v>169.98199462890625</v>
      </c>
      <c r="CS46">
        <v>169.98199462890625</v>
      </c>
      <c r="CT46">
        <v>12.709799766540527</v>
      </c>
      <c r="CU46">
        <v>201.82800054550171</v>
      </c>
      <c r="CV46">
        <v>204.79470586776733</v>
      </c>
      <c r="CW46">
        <v>211.71700811386108</v>
      </c>
      <c r="CX46">
        <v>212.57586431503296</v>
      </c>
      <c r="CY46">
        <v>59.438499450683594</v>
      </c>
      <c r="CZ46">
        <v>169.98199462890625</v>
      </c>
      <c r="DA46">
        <v>169.98199462890625</v>
      </c>
      <c r="DB46">
        <v>1.7247999906539917</v>
      </c>
      <c r="DC46">
        <v>92.325996398925781</v>
      </c>
      <c r="DD46">
        <v>67.788304805755615</v>
      </c>
      <c r="DE46">
        <v>73.79120397567749</v>
      </c>
      <c r="DF46">
        <v>1.0382000207901001</v>
      </c>
      <c r="DG46">
        <v>3.3220000267028809</v>
      </c>
      <c r="DH46">
        <v>7.4232001304626465</v>
      </c>
      <c r="DI46">
        <v>196.03680181503296</v>
      </c>
      <c r="DJ46">
        <v>3.4495999813079834</v>
      </c>
      <c r="DK46">
        <v>17.679300308227539</v>
      </c>
      <c r="DL46">
        <v>33.141201496124268</v>
      </c>
      <c r="DM46">
        <v>35.839203357696533</v>
      </c>
      <c r="DN46">
        <v>58.99420303106308</v>
      </c>
      <c r="DO46">
        <v>22.945999145507813</v>
      </c>
      <c r="DP46">
        <v>170.06010437011719</v>
      </c>
      <c r="DQ46">
        <v>171.343017578125</v>
      </c>
      <c r="DR46">
        <v>318.4987154006958</v>
      </c>
      <c r="DS46">
        <v>7.9825000762939453</v>
      </c>
      <c r="DT46">
        <v>10.577300548553467</v>
      </c>
      <c r="DU46">
        <v>3.4835999011993408</v>
      </c>
      <c r="DV46">
        <v>1.7247999906539917</v>
      </c>
      <c r="DW46">
        <v>0.86239999532699585</v>
      </c>
      <c r="DX46">
        <v>35.818501949310303</v>
      </c>
      <c r="DY46">
        <v>35.189000606536865</v>
      </c>
      <c r="DZ46">
        <v>5.6023998260498047</v>
      </c>
      <c r="EA46">
        <v>4.2017998695373535</v>
      </c>
      <c r="EB46">
        <v>18.347499847412109</v>
      </c>
      <c r="EC46">
        <v>18.220800876617432</v>
      </c>
      <c r="ED46">
        <v>9.795600414276123</v>
      </c>
      <c r="EE46">
        <v>7.7328000068664551</v>
      </c>
      <c r="EF46">
        <v>369.27462482452393</v>
      </c>
      <c r="EG46">
        <v>220.75511169433594</v>
      </c>
    </row>
    <row r="47" spans="2:137" x14ac:dyDescent="0.2">
      <c r="B47">
        <v>885.20970076322556</v>
      </c>
      <c r="C47">
        <v>581.33854675292969</v>
      </c>
      <c r="D47">
        <v>581.33854675292969</v>
      </c>
      <c r="E47">
        <v>322.28975296020508</v>
      </c>
      <c r="F47">
        <v>314.0253791809082</v>
      </c>
      <c r="G47">
        <v>209.14399337768555</v>
      </c>
      <c r="H47">
        <v>202.30849838256836</v>
      </c>
      <c r="I47">
        <v>202.30849838256836</v>
      </c>
      <c r="J47">
        <v>199.37899398803711</v>
      </c>
      <c r="K47">
        <v>7.3344001770019531</v>
      </c>
      <c r="L47">
        <v>7.3344001770019531</v>
      </c>
      <c r="M47">
        <v>7.3344001770019531</v>
      </c>
      <c r="N47">
        <v>7.3344001770019531</v>
      </c>
      <c r="O47">
        <v>169.18200302124023</v>
      </c>
      <c r="P47">
        <v>169.18200302124023</v>
      </c>
      <c r="Q47">
        <v>167.94599533081055</v>
      </c>
      <c r="R47">
        <v>167.94599533081055</v>
      </c>
      <c r="S47">
        <v>167.94599533081055</v>
      </c>
      <c r="T47">
        <v>167.94599533081055</v>
      </c>
      <c r="U47">
        <v>167.94599533081055</v>
      </c>
      <c r="V47">
        <v>58.732997894287109</v>
      </c>
      <c r="W47">
        <v>58.732997894287109</v>
      </c>
      <c r="X47">
        <v>58.732997894287109</v>
      </c>
      <c r="Y47">
        <v>22.676799774169922</v>
      </c>
      <c r="Z47">
        <v>22.676799774169922</v>
      </c>
      <c r="AA47">
        <v>91.236000061035156</v>
      </c>
      <c r="AB47">
        <v>98.570400238037109</v>
      </c>
      <c r="AC47">
        <v>251.27197188138962</v>
      </c>
      <c r="AD47">
        <v>251.27197188138962</v>
      </c>
      <c r="AE47">
        <v>235.69697493314743</v>
      </c>
      <c r="AF47">
        <v>192.22008460760117</v>
      </c>
      <c r="AG47">
        <v>17.80359935760498</v>
      </c>
      <c r="AH47">
        <v>161.75509303808212</v>
      </c>
      <c r="AI47">
        <v>192.22008460760117</v>
      </c>
      <c r="AJ47">
        <v>161.75509303808212</v>
      </c>
      <c r="AK47">
        <v>161.75509303808212</v>
      </c>
      <c r="AL47">
        <v>90.688194274902344</v>
      </c>
      <c r="AM47">
        <v>17.978200912475586</v>
      </c>
      <c r="AN47">
        <v>17.978200912475586</v>
      </c>
      <c r="AO47">
        <v>72.709993362426758</v>
      </c>
      <c r="AP47">
        <v>72.709993362426758</v>
      </c>
      <c r="AQ47">
        <v>66.782098770141602</v>
      </c>
      <c r="AR47">
        <v>35.230798721313477</v>
      </c>
      <c r="AS47">
        <v>57.840397298336029</v>
      </c>
      <c r="AT47">
        <v>3.2555000782012939</v>
      </c>
      <c r="AU47">
        <v>3.4158000946044922</v>
      </c>
      <c r="AV47">
        <v>17.341499328613281</v>
      </c>
      <c r="AW47">
        <v>7.6068000197410583</v>
      </c>
      <c r="AX47">
        <v>3.2555000782012939</v>
      </c>
      <c r="AY47">
        <v>35.148896455764771</v>
      </c>
      <c r="AZ47">
        <v>38.404396533966064</v>
      </c>
      <c r="BA47">
        <v>7.6068000197410583</v>
      </c>
      <c r="BB47">
        <v>1.6904000043869019</v>
      </c>
      <c r="BC47">
        <v>1.6904000043869019</v>
      </c>
      <c r="BD47">
        <v>3.3808000087738037</v>
      </c>
      <c r="BE47">
        <v>9.5911998748779297</v>
      </c>
      <c r="BF47">
        <v>17.80359935760498</v>
      </c>
      <c r="BG47">
        <v>4.1519999504089355</v>
      </c>
      <c r="BH47">
        <v>1.6904000043869019</v>
      </c>
      <c r="BI47">
        <v>0.84520000219345093</v>
      </c>
      <c r="BJ47">
        <v>0.84520000219345093</v>
      </c>
      <c r="BK47">
        <v>17.341499328613281</v>
      </c>
      <c r="BL47">
        <v>32.505398988723755</v>
      </c>
      <c r="BM47">
        <v>57.840397298336029</v>
      </c>
      <c r="BN47">
        <v>57.840397298336029</v>
      </c>
      <c r="BO47">
        <v>9.6879997253417969</v>
      </c>
      <c r="BP47">
        <v>12.463800430297852</v>
      </c>
      <c r="BQ47">
        <v>12.463800430297852</v>
      </c>
      <c r="BR47">
        <v>7.576200008392334</v>
      </c>
      <c r="BS47">
        <v>7.8178000450134277</v>
      </c>
      <c r="BT47">
        <v>209.9924430847168</v>
      </c>
      <c r="BU47">
        <v>322.28975296020508</v>
      </c>
      <c r="BV47">
        <v>169.18200302124023</v>
      </c>
      <c r="BW47">
        <v>168.00970077514648</v>
      </c>
      <c r="BX47">
        <v>167.94599533081055</v>
      </c>
      <c r="BY47">
        <v>7.3344001770019531</v>
      </c>
      <c r="BZ47">
        <v>1.0148999691009521</v>
      </c>
      <c r="CA47">
        <v>1.0148999691009521</v>
      </c>
      <c r="CB47">
        <v>1.0148999691009521</v>
      </c>
      <c r="CC47">
        <v>1.0148999691009521</v>
      </c>
      <c r="CD47">
        <v>193.65079879760742</v>
      </c>
      <c r="CE47">
        <v>193.65079879760742</v>
      </c>
      <c r="CF47">
        <v>3.3808000087738037</v>
      </c>
      <c r="CG47">
        <v>5.0712000131607056</v>
      </c>
      <c r="CH47">
        <v>5.9164000153541565</v>
      </c>
      <c r="CI47">
        <v>1.6904000043869019</v>
      </c>
      <c r="CJ47">
        <v>7.6068000197410583</v>
      </c>
      <c r="CK47">
        <v>199.26700973510742</v>
      </c>
      <c r="CL47">
        <v>34.613000869750977</v>
      </c>
      <c r="CM47">
        <v>5.5359997749328613</v>
      </c>
      <c r="CN47">
        <v>251.27197188138962</v>
      </c>
      <c r="CO47">
        <v>251.27197188138962</v>
      </c>
      <c r="CP47">
        <v>217.55089950561523</v>
      </c>
      <c r="CQ47">
        <v>363.78764724731445</v>
      </c>
      <c r="CR47">
        <v>167.94599533081055</v>
      </c>
      <c r="CS47">
        <v>167.94599533081055</v>
      </c>
      <c r="CT47">
        <v>12.463800430297852</v>
      </c>
      <c r="CU47">
        <v>199.37899398803711</v>
      </c>
      <c r="CV47">
        <v>202.30849838256836</v>
      </c>
      <c r="CW47">
        <v>209.14399337768555</v>
      </c>
      <c r="CX47">
        <v>209.9924430847168</v>
      </c>
      <c r="CY47">
        <v>58.732997894287109</v>
      </c>
      <c r="CZ47">
        <v>167.94599533081055</v>
      </c>
      <c r="DA47">
        <v>167.94599533081055</v>
      </c>
      <c r="DB47">
        <v>1.6904000043869019</v>
      </c>
      <c r="DC47">
        <v>91.236000061035156</v>
      </c>
      <c r="DD47">
        <v>66.782098770141602</v>
      </c>
      <c r="DE47">
        <v>72.709993362426758</v>
      </c>
      <c r="DF47">
        <v>1.0148999691009521</v>
      </c>
      <c r="DG47">
        <v>3.2555000782012939</v>
      </c>
      <c r="DH47">
        <v>7.3344001770019531</v>
      </c>
      <c r="DI47">
        <v>193.65079879760742</v>
      </c>
      <c r="DJ47">
        <v>3.3808000087738037</v>
      </c>
      <c r="DK47">
        <v>17.341499328613281</v>
      </c>
      <c r="DL47">
        <v>32.505398988723755</v>
      </c>
      <c r="DM47">
        <v>35.148896455764771</v>
      </c>
      <c r="DN47">
        <v>57.840397298336029</v>
      </c>
      <c r="DO47">
        <v>22.676799774169922</v>
      </c>
      <c r="DP47">
        <v>168.00970077514648</v>
      </c>
      <c r="DQ47">
        <v>169.18200302124023</v>
      </c>
      <c r="DR47">
        <v>314.0253791809082</v>
      </c>
      <c r="DS47">
        <v>7.8178000450134277</v>
      </c>
      <c r="DT47">
        <v>10.361000061035156</v>
      </c>
      <c r="DU47">
        <v>3.4158000946044922</v>
      </c>
      <c r="DV47">
        <v>1.6904000043869019</v>
      </c>
      <c r="DW47">
        <v>0.84520000219345093</v>
      </c>
      <c r="DX47">
        <v>35.230798721313477</v>
      </c>
      <c r="DY47">
        <v>34.613000869750977</v>
      </c>
      <c r="DZ47">
        <v>5.5359997749328613</v>
      </c>
      <c r="EA47">
        <v>4.1519999504089355</v>
      </c>
      <c r="EB47">
        <v>17.978200912475586</v>
      </c>
      <c r="EC47">
        <v>17.80359935760498</v>
      </c>
      <c r="ED47">
        <v>9.5911998748779297</v>
      </c>
      <c r="EE47">
        <v>7.576200008392334</v>
      </c>
      <c r="EF47">
        <v>363.78764724731445</v>
      </c>
      <c r="EG47">
        <v>217.55089950561523</v>
      </c>
    </row>
    <row r="48" spans="2:137" x14ac:dyDescent="0.2">
      <c r="B48">
        <v>870.49908399581909</v>
      </c>
      <c r="C48">
        <v>572.74999475479126</v>
      </c>
      <c r="D48">
        <v>572.74999475479126</v>
      </c>
      <c r="E48">
        <v>317.71461534500122</v>
      </c>
      <c r="F48">
        <v>309.60499620437622</v>
      </c>
      <c r="G48">
        <v>206.58400964736938</v>
      </c>
      <c r="H48">
        <v>199.83040857315063</v>
      </c>
      <c r="I48">
        <v>199.83040857315063</v>
      </c>
      <c r="J48">
        <v>196.9360146522522</v>
      </c>
      <c r="K48">
        <v>7.2456002235412598</v>
      </c>
      <c r="L48">
        <v>7.2456002235412598</v>
      </c>
      <c r="M48">
        <v>7.2456002235412598</v>
      </c>
      <c r="N48">
        <v>7.2456002235412598</v>
      </c>
      <c r="O48">
        <v>167.04697608947754</v>
      </c>
      <c r="P48">
        <v>167.04697608947754</v>
      </c>
      <c r="Q48">
        <v>165.93499183654785</v>
      </c>
      <c r="R48">
        <v>165.93499183654785</v>
      </c>
      <c r="S48">
        <v>165.93499183654785</v>
      </c>
      <c r="T48">
        <v>165.93499183654785</v>
      </c>
      <c r="U48">
        <v>165.93499183654785</v>
      </c>
      <c r="V48">
        <v>58.029001235961914</v>
      </c>
      <c r="W48">
        <v>58.029001235961914</v>
      </c>
      <c r="X48">
        <v>58.029001235961914</v>
      </c>
      <c r="Y48">
        <v>22.397600173950195</v>
      </c>
      <c r="Z48">
        <v>22.397600173950195</v>
      </c>
      <c r="AA48">
        <v>90.149002075195313</v>
      </c>
      <c r="AB48">
        <v>97.394602298736572</v>
      </c>
      <c r="AC48">
        <v>246.22949695587158</v>
      </c>
      <c r="AD48">
        <v>246.22949695587158</v>
      </c>
      <c r="AE48">
        <v>230.96851062774658</v>
      </c>
      <c r="AF48">
        <v>188.55731302499771</v>
      </c>
      <c r="AG48">
        <v>17.374600410461426</v>
      </c>
      <c r="AH48">
        <v>158.85330587625504</v>
      </c>
      <c r="AI48">
        <v>188.55731302499771</v>
      </c>
      <c r="AJ48">
        <v>158.85330587625504</v>
      </c>
      <c r="AK48">
        <v>158.85330587625504</v>
      </c>
      <c r="AL48">
        <v>89.263699531555176</v>
      </c>
      <c r="AM48">
        <v>17.620399475097656</v>
      </c>
      <c r="AN48">
        <v>17.620399475097656</v>
      </c>
      <c r="AO48">
        <v>71.64330005645752</v>
      </c>
      <c r="AP48">
        <v>71.64330005645752</v>
      </c>
      <c r="AQ48">
        <v>65.788899421691895</v>
      </c>
      <c r="AR48">
        <v>34.648900032043457</v>
      </c>
      <c r="AS48">
        <v>56.687003195285797</v>
      </c>
      <c r="AT48">
        <v>3.1919999122619629</v>
      </c>
      <c r="AU48">
        <v>3.3480000495910645</v>
      </c>
      <c r="AV48">
        <v>16.985700607299805</v>
      </c>
      <c r="AW48">
        <v>7.452900230884552</v>
      </c>
      <c r="AX48">
        <v>3.1919999122619629</v>
      </c>
      <c r="AY48">
        <v>34.447601556777954</v>
      </c>
      <c r="AZ48">
        <v>37.639601469039917</v>
      </c>
      <c r="BA48">
        <v>7.452900230884552</v>
      </c>
      <c r="BB48">
        <v>1.6562000513076782</v>
      </c>
      <c r="BC48">
        <v>1.6562000513076782</v>
      </c>
      <c r="BD48">
        <v>3.3124001026153564</v>
      </c>
      <c r="BE48">
        <v>9.3756999969482422</v>
      </c>
      <c r="BF48">
        <v>17.374600410461426</v>
      </c>
      <c r="BG48">
        <v>4.100100040435791</v>
      </c>
      <c r="BH48">
        <v>1.6562000513076782</v>
      </c>
      <c r="BI48">
        <v>0.82810002565383911</v>
      </c>
      <c r="BJ48">
        <v>0.82810002565383911</v>
      </c>
      <c r="BK48">
        <v>16.985700607299805</v>
      </c>
      <c r="BL48">
        <v>31.853599786758423</v>
      </c>
      <c r="BM48">
        <v>56.687003195285797</v>
      </c>
      <c r="BN48">
        <v>56.687003195285797</v>
      </c>
      <c r="BO48">
        <v>9.5669002532958984</v>
      </c>
      <c r="BP48">
        <v>12.225000381469727</v>
      </c>
      <c r="BQ48">
        <v>12.225000381469727</v>
      </c>
      <c r="BR48">
        <v>7.4096999168395996</v>
      </c>
      <c r="BS48">
        <v>7.6546001434326172</v>
      </c>
      <c r="BT48">
        <v>207.4224648475647</v>
      </c>
      <c r="BU48">
        <v>317.71461534500122</v>
      </c>
      <c r="BV48">
        <v>167.04697608947754</v>
      </c>
      <c r="BW48">
        <v>165.99598121643066</v>
      </c>
      <c r="BX48">
        <v>165.93499183654785</v>
      </c>
      <c r="BY48">
        <v>7.2456002235412598</v>
      </c>
      <c r="BZ48">
        <v>0.99299997091293335</v>
      </c>
      <c r="CA48">
        <v>0.99299997091293335</v>
      </c>
      <c r="CB48">
        <v>0.99299997091293335</v>
      </c>
      <c r="CC48">
        <v>0.99299997091293335</v>
      </c>
      <c r="CD48">
        <v>191.27080774307251</v>
      </c>
      <c r="CE48">
        <v>191.27080774307251</v>
      </c>
      <c r="CF48">
        <v>3.3124001026153564</v>
      </c>
      <c r="CG48">
        <v>4.9686001539230347</v>
      </c>
      <c r="CH48">
        <v>5.7967001795768738</v>
      </c>
      <c r="CI48">
        <v>1.6562000513076782</v>
      </c>
      <c r="CJ48">
        <v>7.452900230884552</v>
      </c>
      <c r="CK48">
        <v>196.46497535705566</v>
      </c>
      <c r="CL48">
        <v>34.042000770568848</v>
      </c>
      <c r="CM48">
        <v>5.4668002128601074</v>
      </c>
      <c r="CN48">
        <v>246.22949695587158</v>
      </c>
      <c r="CO48">
        <v>246.22949695587158</v>
      </c>
      <c r="CP48">
        <v>214.36066627502441</v>
      </c>
      <c r="CQ48">
        <v>358.38932847976685</v>
      </c>
      <c r="CR48">
        <v>165.93499183654785</v>
      </c>
      <c r="CS48">
        <v>165.93499183654785</v>
      </c>
      <c r="CT48">
        <v>12.225000381469727</v>
      </c>
      <c r="CU48">
        <v>196.9360146522522</v>
      </c>
      <c r="CV48">
        <v>199.83040857315063</v>
      </c>
      <c r="CW48">
        <v>206.58400964736938</v>
      </c>
      <c r="CX48">
        <v>207.4224648475647</v>
      </c>
      <c r="CY48">
        <v>58.029001235961914</v>
      </c>
      <c r="CZ48">
        <v>165.93499183654785</v>
      </c>
      <c r="DA48">
        <v>165.93499183654785</v>
      </c>
      <c r="DB48">
        <v>1.6562000513076782</v>
      </c>
      <c r="DC48">
        <v>90.149002075195313</v>
      </c>
      <c r="DD48">
        <v>65.788899421691895</v>
      </c>
      <c r="DE48">
        <v>71.64330005645752</v>
      </c>
      <c r="DF48">
        <v>0.99299997091293335</v>
      </c>
      <c r="DG48">
        <v>3.1919999122619629</v>
      </c>
      <c r="DH48">
        <v>7.2456002235412598</v>
      </c>
      <c r="DI48">
        <v>191.27080774307251</v>
      </c>
      <c r="DJ48">
        <v>3.3124001026153564</v>
      </c>
      <c r="DK48">
        <v>16.985700607299805</v>
      </c>
      <c r="DL48">
        <v>31.853599786758423</v>
      </c>
      <c r="DM48">
        <v>34.447601556777954</v>
      </c>
      <c r="DN48">
        <v>56.687003195285797</v>
      </c>
      <c r="DO48">
        <v>22.397600173950195</v>
      </c>
      <c r="DP48">
        <v>165.99598121643066</v>
      </c>
      <c r="DQ48">
        <v>167.04697608947754</v>
      </c>
      <c r="DR48">
        <v>309.60499620437622</v>
      </c>
      <c r="DS48">
        <v>7.6546001434326172</v>
      </c>
      <c r="DT48">
        <v>10.146200180053711</v>
      </c>
      <c r="DU48">
        <v>3.3480000495910645</v>
      </c>
      <c r="DV48">
        <v>1.6562000513076782</v>
      </c>
      <c r="DW48">
        <v>0.82810002565383911</v>
      </c>
      <c r="DX48">
        <v>34.648900032043457</v>
      </c>
      <c r="DY48">
        <v>34.042000770568848</v>
      </c>
      <c r="DZ48">
        <v>5.4668002128601074</v>
      </c>
      <c r="EA48">
        <v>4.100100040435791</v>
      </c>
      <c r="EB48">
        <v>17.620399475097656</v>
      </c>
      <c r="EC48">
        <v>17.374600410461426</v>
      </c>
      <c r="ED48">
        <v>9.3756999969482422</v>
      </c>
      <c r="EE48">
        <v>7.4096999168395996</v>
      </c>
      <c r="EF48">
        <v>358.38932847976685</v>
      </c>
      <c r="EG48">
        <v>214.36066627502441</v>
      </c>
    </row>
    <row r="49" spans="2:137" x14ac:dyDescent="0.2">
      <c r="B49">
        <v>855.52000868320465</v>
      </c>
      <c r="C49">
        <v>564.35271072387695</v>
      </c>
      <c r="D49">
        <v>564.35271072387695</v>
      </c>
      <c r="E49">
        <v>313.17671012878418</v>
      </c>
      <c r="F49">
        <v>305.23029899597168</v>
      </c>
      <c r="G49">
        <v>204.04799938201904</v>
      </c>
      <c r="H49">
        <v>197.37560558319092</v>
      </c>
      <c r="I49">
        <v>197.37560558319092</v>
      </c>
      <c r="J49">
        <v>194.51600170135498</v>
      </c>
      <c r="K49">
        <v>7.1607999801635742</v>
      </c>
      <c r="L49">
        <v>7.1607999801635742</v>
      </c>
      <c r="M49">
        <v>7.1607999801635742</v>
      </c>
      <c r="N49">
        <v>7.1607999801635742</v>
      </c>
      <c r="O49">
        <v>164.98398399353027</v>
      </c>
      <c r="P49">
        <v>164.98398399353027</v>
      </c>
      <c r="Q49">
        <v>163.95699119567871</v>
      </c>
      <c r="R49">
        <v>163.95699119567871</v>
      </c>
      <c r="S49">
        <v>163.95699119567871</v>
      </c>
      <c r="T49">
        <v>163.95699119567871</v>
      </c>
      <c r="U49">
        <v>163.95699119567871</v>
      </c>
      <c r="V49">
        <v>57.33650016784668</v>
      </c>
      <c r="W49">
        <v>57.33650016784668</v>
      </c>
      <c r="X49">
        <v>57.33650016784668</v>
      </c>
      <c r="Y49">
        <v>22.138200759887695</v>
      </c>
      <c r="Z49">
        <v>22.138200759887695</v>
      </c>
      <c r="AA49">
        <v>89.073997497558594</v>
      </c>
      <c r="AB49">
        <v>96.234797477722168</v>
      </c>
      <c r="AC49">
        <v>240.7142950296402</v>
      </c>
      <c r="AD49">
        <v>240.7142950296402</v>
      </c>
      <c r="AE49">
        <v>225.7662969827652</v>
      </c>
      <c r="AF49">
        <v>184.99719285964966</v>
      </c>
      <c r="AG49">
        <v>16.964599609375</v>
      </c>
      <c r="AH49">
        <v>156.01699876785278</v>
      </c>
      <c r="AI49">
        <v>184.99719285964966</v>
      </c>
      <c r="AJ49">
        <v>156.01699876785278</v>
      </c>
      <c r="AK49">
        <v>156.01699876785278</v>
      </c>
      <c r="AL49">
        <v>87.877706050872803</v>
      </c>
      <c r="AM49">
        <v>17.270299911499023</v>
      </c>
      <c r="AN49">
        <v>17.270299911499023</v>
      </c>
      <c r="AO49">
        <v>70.607406139373779</v>
      </c>
      <c r="AP49">
        <v>70.607406139373779</v>
      </c>
      <c r="AQ49">
        <v>64.825103282928467</v>
      </c>
      <c r="AR49">
        <v>34.081099987030029</v>
      </c>
      <c r="AS49">
        <v>55.551600456237793</v>
      </c>
      <c r="AT49">
        <v>3.1284999847412109</v>
      </c>
      <c r="AU49">
        <v>3.2802000045776367</v>
      </c>
      <c r="AV49">
        <v>16.657199859619141</v>
      </c>
      <c r="AW49">
        <v>7.2980997562408447</v>
      </c>
      <c r="AX49">
        <v>3.1284999847412109</v>
      </c>
      <c r="AY49">
        <v>33.767300367355347</v>
      </c>
      <c r="AZ49">
        <v>36.895800352096558</v>
      </c>
      <c r="BA49">
        <v>7.2980997562408447</v>
      </c>
      <c r="BB49">
        <v>1.6217999458312988</v>
      </c>
      <c r="BC49">
        <v>1.6217999458312988</v>
      </c>
      <c r="BD49">
        <v>3.2435998916625977</v>
      </c>
      <c r="BE49">
        <v>9.1722002029418945</v>
      </c>
      <c r="BF49">
        <v>16.964599609375</v>
      </c>
      <c r="BG49">
        <v>4.0527000427246094</v>
      </c>
      <c r="BH49">
        <v>1.6217999458312988</v>
      </c>
      <c r="BI49">
        <v>0.81089997291564941</v>
      </c>
      <c r="BJ49">
        <v>0.81089997291564941</v>
      </c>
      <c r="BK49">
        <v>16.657199859619141</v>
      </c>
      <c r="BL49">
        <v>31.2277991771698</v>
      </c>
      <c r="BM49">
        <v>55.551600456237793</v>
      </c>
      <c r="BN49">
        <v>55.551600456237793</v>
      </c>
      <c r="BO49">
        <v>9.4563002586364746</v>
      </c>
      <c r="BP49">
        <v>11.985600471496582</v>
      </c>
      <c r="BQ49">
        <v>11.985600471496582</v>
      </c>
      <c r="BR49">
        <v>7.2530999183654785</v>
      </c>
      <c r="BS49">
        <v>7.4987001419067383</v>
      </c>
      <c r="BT49">
        <v>204.87644481658936</v>
      </c>
      <c r="BU49">
        <v>313.17671012878418</v>
      </c>
      <c r="BV49">
        <v>164.98398399353027</v>
      </c>
      <c r="BW49">
        <v>164.01527976989746</v>
      </c>
      <c r="BX49">
        <v>163.95699119567871</v>
      </c>
      <c r="BY49">
        <v>7.1607999801635742</v>
      </c>
      <c r="BZ49">
        <v>0.97109997272491455</v>
      </c>
      <c r="CA49">
        <v>0.97109997272491455</v>
      </c>
      <c r="CB49">
        <v>0.97109997272491455</v>
      </c>
      <c r="CC49">
        <v>0.97109997272491455</v>
      </c>
      <c r="CD49">
        <v>188.91590404510498</v>
      </c>
      <c r="CE49">
        <v>188.91590404510498</v>
      </c>
      <c r="CF49">
        <v>3.2435998916625977</v>
      </c>
      <c r="CG49">
        <v>4.8653998374938965</v>
      </c>
      <c r="CH49">
        <v>5.6762998104095459</v>
      </c>
      <c r="CI49">
        <v>1.6217999458312988</v>
      </c>
      <c r="CJ49">
        <v>7.2980997562408447</v>
      </c>
      <c r="CK49">
        <v>193.77098655700684</v>
      </c>
      <c r="CL49">
        <v>33.485000133514404</v>
      </c>
      <c r="CM49">
        <v>5.4036002159118652</v>
      </c>
      <c r="CN49">
        <v>240.7142950296402</v>
      </c>
      <c r="CO49">
        <v>240.7142950296402</v>
      </c>
      <c r="CP49">
        <v>211.29349327087402</v>
      </c>
      <c r="CQ49">
        <v>353.05921745300293</v>
      </c>
      <c r="CR49">
        <v>163.95699119567871</v>
      </c>
      <c r="CS49">
        <v>163.95699119567871</v>
      </c>
      <c r="CT49">
        <v>11.985600471496582</v>
      </c>
      <c r="CU49">
        <v>194.51600170135498</v>
      </c>
      <c r="CV49">
        <v>197.37560558319092</v>
      </c>
      <c r="CW49">
        <v>204.04799938201904</v>
      </c>
      <c r="CX49">
        <v>204.87644481658936</v>
      </c>
      <c r="CY49">
        <v>57.33650016784668</v>
      </c>
      <c r="CZ49">
        <v>163.95699119567871</v>
      </c>
      <c r="DA49">
        <v>163.95699119567871</v>
      </c>
      <c r="DB49">
        <v>1.6217999458312988</v>
      </c>
      <c r="DC49">
        <v>89.073997497558594</v>
      </c>
      <c r="DD49">
        <v>64.825103282928467</v>
      </c>
      <c r="DE49">
        <v>70.607406139373779</v>
      </c>
      <c r="DF49">
        <v>0.97109997272491455</v>
      </c>
      <c r="DG49">
        <v>3.1284999847412109</v>
      </c>
      <c r="DH49">
        <v>7.1607999801635742</v>
      </c>
      <c r="DI49">
        <v>188.91590404510498</v>
      </c>
      <c r="DJ49">
        <v>3.2435998916625977</v>
      </c>
      <c r="DK49">
        <v>16.657199859619141</v>
      </c>
      <c r="DL49">
        <v>31.2277991771698</v>
      </c>
      <c r="DM49">
        <v>33.767300367355347</v>
      </c>
      <c r="DN49">
        <v>55.551600456237793</v>
      </c>
      <c r="DO49">
        <v>22.138200759887695</v>
      </c>
      <c r="DP49">
        <v>164.01527976989746</v>
      </c>
      <c r="DQ49">
        <v>164.98398399353027</v>
      </c>
      <c r="DR49">
        <v>305.23029899597168</v>
      </c>
      <c r="DS49">
        <v>7.4987001419067383</v>
      </c>
      <c r="DT49">
        <v>9.9415006637573242</v>
      </c>
      <c r="DU49">
        <v>3.2802000045776367</v>
      </c>
      <c r="DV49">
        <v>1.6217999458312988</v>
      </c>
      <c r="DW49">
        <v>0.81089997291564941</v>
      </c>
      <c r="DX49">
        <v>34.081099987030029</v>
      </c>
      <c r="DY49">
        <v>33.485000133514404</v>
      </c>
      <c r="DZ49">
        <v>5.4036002159118652</v>
      </c>
      <c r="EA49">
        <v>4.0527000427246094</v>
      </c>
      <c r="EB49">
        <v>17.270299911499023</v>
      </c>
      <c r="EC49">
        <v>16.964599609375</v>
      </c>
      <c r="ED49">
        <v>9.1722002029418945</v>
      </c>
      <c r="EE49">
        <v>7.2530999183654785</v>
      </c>
      <c r="EF49">
        <v>353.05921745300293</v>
      </c>
      <c r="EG49">
        <v>211.29349327087402</v>
      </c>
    </row>
    <row r="50" spans="2:137" x14ac:dyDescent="0.2">
      <c r="B50">
        <v>840.56724816560745</v>
      </c>
      <c r="C50">
        <v>555.19400310516357</v>
      </c>
      <c r="D50">
        <v>555.19400310516357</v>
      </c>
      <c r="E50">
        <v>307.89561748504639</v>
      </c>
      <c r="F50">
        <v>300.10402202606201</v>
      </c>
      <c r="G50">
        <v>200.72501277923584</v>
      </c>
      <c r="H50">
        <v>194.13381099700928</v>
      </c>
      <c r="I50">
        <v>194.13381099700928</v>
      </c>
      <c r="J50">
        <v>191.3090124130249</v>
      </c>
      <c r="K50">
        <v>7.0763998031616211</v>
      </c>
      <c r="L50">
        <v>7.0763998031616211</v>
      </c>
      <c r="M50">
        <v>7.0763998031616211</v>
      </c>
      <c r="N50">
        <v>7.0763998031616211</v>
      </c>
      <c r="O50">
        <v>162.91000366210937</v>
      </c>
      <c r="P50">
        <v>162.91000366210937</v>
      </c>
      <c r="Q50">
        <v>161.99600219726562</v>
      </c>
      <c r="R50">
        <v>161.99600219726562</v>
      </c>
      <c r="S50">
        <v>161.99600219726562</v>
      </c>
      <c r="T50">
        <v>161.99600219726562</v>
      </c>
      <c r="U50">
        <v>161.99600219726562</v>
      </c>
      <c r="V50">
        <v>56.641998291015625</v>
      </c>
      <c r="W50">
        <v>56.641998291015625</v>
      </c>
      <c r="X50">
        <v>56.641998291015625</v>
      </c>
      <c r="Y50">
        <v>21.868999481201172</v>
      </c>
      <c r="Z50">
        <v>21.868999481201172</v>
      </c>
      <c r="AA50">
        <v>88.024002075195313</v>
      </c>
      <c r="AB50">
        <v>95.100401878356934</v>
      </c>
      <c r="AC50">
        <v>235.95161420106888</v>
      </c>
      <c r="AD50">
        <v>235.95161420106888</v>
      </c>
      <c r="AE50">
        <v>221.30761700868607</v>
      </c>
      <c r="AF50">
        <v>181.48460721969604</v>
      </c>
      <c r="AG50">
        <v>16.560799121856689</v>
      </c>
      <c r="AH50">
        <v>153.21860790252686</v>
      </c>
      <c r="AI50">
        <v>181.48460721969604</v>
      </c>
      <c r="AJ50">
        <v>153.21860790252686</v>
      </c>
      <c r="AK50">
        <v>153.21860790252686</v>
      </c>
      <c r="AL50">
        <v>86.486296653747559</v>
      </c>
      <c r="AM50">
        <v>16.925399780273438</v>
      </c>
      <c r="AN50">
        <v>16.925399780273438</v>
      </c>
      <c r="AO50">
        <v>69.560896873474121</v>
      </c>
      <c r="AP50">
        <v>69.560896873474121</v>
      </c>
      <c r="AQ50">
        <v>63.85200023651123</v>
      </c>
      <c r="AR50">
        <v>33.520201683044434</v>
      </c>
      <c r="AS50">
        <v>54.447200775146484</v>
      </c>
      <c r="AT50">
        <v>3.065500020980835</v>
      </c>
      <c r="AU50">
        <v>3.2118000984191895</v>
      </c>
      <c r="AV50">
        <v>16.328399658203125</v>
      </c>
      <c r="AW50">
        <v>7.1577000617980957</v>
      </c>
      <c r="AX50">
        <v>3.065500020980835</v>
      </c>
      <c r="AY50">
        <v>33.091001272201538</v>
      </c>
      <c r="AZ50">
        <v>36.156501293182373</v>
      </c>
      <c r="BA50">
        <v>7.1577000617980957</v>
      </c>
      <c r="BB50">
        <v>1.5906000137329102</v>
      </c>
      <c r="BC50">
        <v>1.5906000137329102</v>
      </c>
      <c r="BD50">
        <v>3.1812000274658203</v>
      </c>
      <c r="BE50">
        <v>8.968599796295166</v>
      </c>
      <c r="BF50">
        <v>16.560799121856689</v>
      </c>
      <c r="BG50">
        <v>4.0032000541687012</v>
      </c>
      <c r="BH50">
        <v>1.5906000137329102</v>
      </c>
      <c r="BI50">
        <v>0.79530000686645508</v>
      </c>
      <c r="BJ50">
        <v>0.79530000686645508</v>
      </c>
      <c r="BK50">
        <v>16.328399658203125</v>
      </c>
      <c r="BL50">
        <v>30.600999593734741</v>
      </c>
      <c r="BM50">
        <v>54.447200775146484</v>
      </c>
      <c r="BN50">
        <v>54.447200775146484</v>
      </c>
      <c r="BO50">
        <v>9.3408002853393555</v>
      </c>
      <c r="BP50">
        <v>11.754599571228027</v>
      </c>
      <c r="BQ50">
        <v>11.754599571228027</v>
      </c>
      <c r="BR50">
        <v>7.0956001281738281</v>
      </c>
      <c r="BS50">
        <v>7.345099925994873</v>
      </c>
      <c r="BT50">
        <v>201.54346370697021</v>
      </c>
      <c r="BU50">
        <v>307.89561748504639</v>
      </c>
      <c r="BV50">
        <v>162.91000366210937</v>
      </c>
      <c r="BW50">
        <v>162.05430603027344</v>
      </c>
      <c r="BX50">
        <v>161.99600219726562</v>
      </c>
      <c r="BY50">
        <v>7.0763998031616211</v>
      </c>
      <c r="BZ50">
        <v>0.94919997453689575</v>
      </c>
      <c r="CA50">
        <v>0.94919997453689575</v>
      </c>
      <c r="CB50">
        <v>0.94919997453689575</v>
      </c>
      <c r="CC50">
        <v>0.94919997453689575</v>
      </c>
      <c r="CD50">
        <v>185.76950740814209</v>
      </c>
      <c r="CE50">
        <v>185.76950740814209</v>
      </c>
      <c r="CF50">
        <v>3.1812000274658203</v>
      </c>
      <c r="CG50">
        <v>4.7718000411987305</v>
      </c>
      <c r="CH50">
        <v>5.5671000480651855</v>
      </c>
      <c r="CI50">
        <v>1.5906000137329102</v>
      </c>
      <c r="CJ50">
        <v>7.1577000617980957</v>
      </c>
      <c r="CK50">
        <v>191.06199645996094</v>
      </c>
      <c r="CL50">
        <v>32.935000419616699</v>
      </c>
      <c r="CM50">
        <v>5.3376002311706543</v>
      </c>
      <c r="CN50">
        <v>235.95161420106888</v>
      </c>
      <c r="CO50">
        <v>235.95161420106888</v>
      </c>
      <c r="CP50">
        <v>208.21018981933594</v>
      </c>
      <c r="CQ50">
        <v>346.98381328582764</v>
      </c>
      <c r="CR50">
        <v>161.99600219726562</v>
      </c>
      <c r="CS50">
        <v>161.99600219726562</v>
      </c>
      <c r="CT50">
        <v>11.754599571228027</v>
      </c>
      <c r="CU50">
        <v>191.3090124130249</v>
      </c>
      <c r="CV50">
        <v>194.13381099700928</v>
      </c>
      <c r="CW50">
        <v>200.72501277923584</v>
      </c>
      <c r="CX50">
        <v>201.54346370697021</v>
      </c>
      <c r="CY50">
        <v>56.641998291015625</v>
      </c>
      <c r="CZ50">
        <v>161.99600219726562</v>
      </c>
      <c r="DA50">
        <v>161.99600219726562</v>
      </c>
      <c r="DB50">
        <v>1.5906000137329102</v>
      </c>
      <c r="DC50">
        <v>88.024002075195313</v>
      </c>
      <c r="DD50">
        <v>63.85200023651123</v>
      </c>
      <c r="DE50">
        <v>69.560896873474121</v>
      </c>
      <c r="DF50">
        <v>0.94919997453689575</v>
      </c>
      <c r="DG50">
        <v>3.065500020980835</v>
      </c>
      <c r="DH50">
        <v>7.0763998031616211</v>
      </c>
      <c r="DI50">
        <v>185.76950740814209</v>
      </c>
      <c r="DJ50">
        <v>3.1812000274658203</v>
      </c>
      <c r="DK50">
        <v>16.328399658203125</v>
      </c>
      <c r="DL50">
        <v>30.600999593734741</v>
      </c>
      <c r="DM50">
        <v>33.091001272201538</v>
      </c>
      <c r="DN50">
        <v>54.447200775146484</v>
      </c>
      <c r="DO50">
        <v>21.868999481201172</v>
      </c>
      <c r="DP50">
        <v>162.05430603027344</v>
      </c>
      <c r="DQ50">
        <v>162.91000366210937</v>
      </c>
      <c r="DR50">
        <v>300.10402202606201</v>
      </c>
      <c r="DS50">
        <v>7.345099925994873</v>
      </c>
      <c r="DT50">
        <v>9.7392997741699219</v>
      </c>
      <c r="DU50">
        <v>3.2118000984191895</v>
      </c>
      <c r="DV50">
        <v>1.5906000137329102</v>
      </c>
      <c r="DW50">
        <v>0.79530000686645508</v>
      </c>
      <c r="DX50">
        <v>33.520201683044434</v>
      </c>
      <c r="DY50">
        <v>32.935000419616699</v>
      </c>
      <c r="DZ50">
        <v>5.3376002311706543</v>
      </c>
      <c r="EA50">
        <v>4.0032000541687012</v>
      </c>
      <c r="EB50">
        <v>16.925399780273438</v>
      </c>
      <c r="EC50">
        <v>16.560799121856689</v>
      </c>
      <c r="ED50">
        <v>8.968599796295166</v>
      </c>
      <c r="EE50">
        <v>7.0956001281738281</v>
      </c>
      <c r="EF50">
        <v>346.98381328582764</v>
      </c>
      <c r="EG50">
        <v>208.21018981933594</v>
      </c>
    </row>
    <row r="51" spans="2:137" x14ac:dyDescent="0.2">
      <c r="B51">
        <v>826.37832605838776</v>
      </c>
      <c r="C51">
        <v>546.83895063400269</v>
      </c>
      <c r="D51">
        <v>546.83895063400269</v>
      </c>
      <c r="E51">
        <v>303.31318998336792</v>
      </c>
      <c r="F51">
        <v>295.66920804977417</v>
      </c>
      <c r="G51">
        <v>198.06200408935547</v>
      </c>
      <c r="H51">
        <v>191.55269622802734</v>
      </c>
      <c r="I51">
        <v>191.55269622802734</v>
      </c>
      <c r="J51">
        <v>188.76300811767578</v>
      </c>
      <c r="K51">
        <v>6.9916000366210937</v>
      </c>
      <c r="L51">
        <v>6.9916000366210937</v>
      </c>
      <c r="M51">
        <v>6.9916000366210937</v>
      </c>
      <c r="N51">
        <v>6.9916000366210937</v>
      </c>
      <c r="O51">
        <v>160.8959846496582</v>
      </c>
      <c r="P51">
        <v>160.8959846496582</v>
      </c>
      <c r="Q51">
        <v>160.06499099731445</v>
      </c>
      <c r="R51">
        <v>160.06499099731445</v>
      </c>
      <c r="S51">
        <v>160.06499099731445</v>
      </c>
      <c r="T51">
        <v>160.06499099731445</v>
      </c>
      <c r="U51">
        <v>160.06499099731445</v>
      </c>
      <c r="V51">
        <v>55.977001190185547</v>
      </c>
      <c r="W51">
        <v>55.977001190185547</v>
      </c>
      <c r="X51">
        <v>55.977001190185547</v>
      </c>
      <c r="Y51">
        <v>21.611400604248047</v>
      </c>
      <c r="Z51">
        <v>21.611400604248047</v>
      </c>
      <c r="AA51">
        <v>86.974998474121094</v>
      </c>
      <c r="AB51">
        <v>93.966598510742187</v>
      </c>
      <c r="AC51">
        <v>231.13318645954132</v>
      </c>
      <c r="AD51">
        <v>231.13318645954132</v>
      </c>
      <c r="AE51">
        <v>216.78018963336945</v>
      </c>
      <c r="AF51">
        <v>178.07279628515244</v>
      </c>
      <c r="AG51">
        <v>16.175000667572021</v>
      </c>
      <c r="AH51">
        <v>150.49839681386948</v>
      </c>
      <c r="AI51">
        <v>178.07279628515244</v>
      </c>
      <c r="AJ51">
        <v>150.49839681386948</v>
      </c>
      <c r="AK51">
        <v>150.49839681386948</v>
      </c>
      <c r="AL51">
        <v>85.127602100372314</v>
      </c>
      <c r="AM51">
        <v>16.587799072265625</v>
      </c>
      <c r="AN51">
        <v>16.587799072265625</v>
      </c>
      <c r="AO51">
        <v>68.539803028106689</v>
      </c>
      <c r="AP51">
        <v>68.539803028106689</v>
      </c>
      <c r="AQ51">
        <v>62.901199817657471</v>
      </c>
      <c r="AR51">
        <v>32.965397357940674</v>
      </c>
      <c r="AS51">
        <v>53.373800694942474</v>
      </c>
      <c r="AT51">
        <v>3.005000114440918</v>
      </c>
      <c r="AU51">
        <v>3.1512000560760498</v>
      </c>
      <c r="AV51">
        <v>16.003000259399414</v>
      </c>
      <c r="AW51">
        <v>7.0172998309135437</v>
      </c>
      <c r="AX51">
        <v>3.005000114440918</v>
      </c>
      <c r="AY51">
        <v>32.43839955329895</v>
      </c>
      <c r="AZ51">
        <v>35.443399667739868</v>
      </c>
      <c r="BA51">
        <v>7.0172998309135437</v>
      </c>
      <c r="BB51">
        <v>1.5593999624252319</v>
      </c>
      <c r="BC51">
        <v>1.5593999624252319</v>
      </c>
      <c r="BD51">
        <v>3.1187999248504639</v>
      </c>
      <c r="BE51">
        <v>8.7760004997253418</v>
      </c>
      <c r="BF51">
        <v>16.175000667572021</v>
      </c>
      <c r="BG51">
        <v>3.9558000564575195</v>
      </c>
      <c r="BH51">
        <v>1.5593999624252319</v>
      </c>
      <c r="BI51">
        <v>0.77969998121261597</v>
      </c>
      <c r="BJ51">
        <v>0.77969998121261597</v>
      </c>
      <c r="BK51">
        <v>16.003000259399414</v>
      </c>
      <c r="BL51">
        <v>29.997399568557739</v>
      </c>
      <c r="BM51">
        <v>53.373800694942474</v>
      </c>
      <c r="BN51">
        <v>53.373800694942474</v>
      </c>
      <c r="BO51">
        <v>9.2302002906799316</v>
      </c>
      <c r="BP51">
        <v>11.52299976348877</v>
      </c>
      <c r="BQ51">
        <v>11.52299976348877</v>
      </c>
      <c r="BR51">
        <v>6.9471001625061035</v>
      </c>
      <c r="BS51">
        <v>7.191199779510498</v>
      </c>
      <c r="BT51">
        <v>198.87084197998047</v>
      </c>
      <c r="BU51">
        <v>303.31318998336792</v>
      </c>
      <c r="BV51">
        <v>160.8959846496582</v>
      </c>
      <c r="BW51">
        <v>160.12088394165039</v>
      </c>
      <c r="BX51">
        <v>160.06499099731445</v>
      </c>
      <c r="BY51">
        <v>6.9916000366210937</v>
      </c>
      <c r="BZ51">
        <v>0.928600013256073</v>
      </c>
      <c r="CA51">
        <v>0.928600013256073</v>
      </c>
      <c r="CB51">
        <v>0.928600013256073</v>
      </c>
      <c r="CC51">
        <v>0.928600013256073</v>
      </c>
      <c r="CD51">
        <v>183.28620147705078</v>
      </c>
      <c r="CE51">
        <v>183.28620147705078</v>
      </c>
      <c r="CF51">
        <v>3.1187999248504639</v>
      </c>
      <c r="CG51">
        <v>4.6781998872756958</v>
      </c>
      <c r="CH51">
        <v>5.4578998684883118</v>
      </c>
      <c r="CI51">
        <v>1.5593999624252319</v>
      </c>
      <c r="CJ51">
        <v>7.0172998309135437</v>
      </c>
      <c r="CK51">
        <v>188.42497634887695</v>
      </c>
      <c r="CL51">
        <v>32.390999317169189</v>
      </c>
      <c r="CM51">
        <v>5.2744002342224121</v>
      </c>
      <c r="CN51">
        <v>231.13318645954132</v>
      </c>
      <c r="CO51">
        <v>231.13318645954132</v>
      </c>
      <c r="CP51">
        <v>205.20187759399414</v>
      </c>
      <c r="CQ51">
        <v>341.63707304000854</v>
      </c>
      <c r="CR51">
        <v>160.06499099731445</v>
      </c>
      <c r="CS51">
        <v>160.06499099731445</v>
      </c>
      <c r="CT51">
        <v>11.52299976348877</v>
      </c>
      <c r="CU51">
        <v>188.76300811767578</v>
      </c>
      <c r="CV51">
        <v>191.55269622802734</v>
      </c>
      <c r="CW51">
        <v>198.06200408935547</v>
      </c>
      <c r="CX51">
        <v>198.87084197998047</v>
      </c>
      <c r="CY51">
        <v>55.977001190185547</v>
      </c>
      <c r="CZ51">
        <v>160.06499099731445</v>
      </c>
      <c r="DA51">
        <v>160.06499099731445</v>
      </c>
      <c r="DB51">
        <v>1.5593999624252319</v>
      </c>
      <c r="DC51">
        <v>86.974998474121094</v>
      </c>
      <c r="DD51">
        <v>62.901199817657471</v>
      </c>
      <c r="DE51">
        <v>68.539803028106689</v>
      </c>
      <c r="DF51">
        <v>0.928600013256073</v>
      </c>
      <c r="DG51">
        <v>3.005000114440918</v>
      </c>
      <c r="DH51">
        <v>6.9916000366210937</v>
      </c>
      <c r="DI51">
        <v>183.28620147705078</v>
      </c>
      <c r="DJ51">
        <v>3.1187999248504639</v>
      </c>
      <c r="DK51">
        <v>16.003000259399414</v>
      </c>
      <c r="DL51">
        <v>29.997399568557739</v>
      </c>
      <c r="DM51">
        <v>32.43839955329895</v>
      </c>
      <c r="DN51">
        <v>53.373800694942474</v>
      </c>
      <c r="DO51">
        <v>21.611400604248047</v>
      </c>
      <c r="DP51">
        <v>160.12088394165039</v>
      </c>
      <c r="DQ51">
        <v>160.8959846496582</v>
      </c>
      <c r="DR51">
        <v>295.66920804977417</v>
      </c>
      <c r="DS51">
        <v>7.191199779510498</v>
      </c>
      <c r="DT51">
        <v>9.5367999076843262</v>
      </c>
      <c r="DU51">
        <v>3.1512000560760498</v>
      </c>
      <c r="DV51">
        <v>1.5593999624252319</v>
      </c>
      <c r="DW51">
        <v>0.77969998121261597</v>
      </c>
      <c r="DX51">
        <v>32.965397357940674</v>
      </c>
      <c r="DY51">
        <v>32.390999317169189</v>
      </c>
      <c r="DZ51">
        <v>5.2744002342224121</v>
      </c>
      <c r="EA51">
        <v>3.9558000564575195</v>
      </c>
      <c r="EB51">
        <v>16.587799072265625</v>
      </c>
      <c r="EC51">
        <v>16.175000667572021</v>
      </c>
      <c r="ED51">
        <v>8.7760004997253418</v>
      </c>
      <c r="EE51">
        <v>6.9471001625061035</v>
      </c>
      <c r="EF51">
        <v>341.63707304000854</v>
      </c>
      <c r="EG51">
        <v>205.20187759399414</v>
      </c>
    </row>
    <row r="52" spans="2:137" x14ac:dyDescent="0.2">
      <c r="B52">
        <v>811.04522001743317</v>
      </c>
      <c r="C52">
        <v>537.67848491668701</v>
      </c>
      <c r="D52">
        <v>537.67848491668701</v>
      </c>
      <c r="E52">
        <v>297.85709476470947</v>
      </c>
      <c r="F52">
        <v>290.36789798736572</v>
      </c>
      <c r="G52">
        <v>195.39299392700195</v>
      </c>
      <c r="H52">
        <v>188.95929336547852</v>
      </c>
      <c r="I52">
        <v>188.95929336547852</v>
      </c>
      <c r="J52">
        <v>186.20199966430664</v>
      </c>
      <c r="K52">
        <v>6.9071998596191406</v>
      </c>
      <c r="L52">
        <v>6.9071998596191406</v>
      </c>
      <c r="M52">
        <v>6.9071998596191406</v>
      </c>
      <c r="N52">
        <v>6.9071998596191406</v>
      </c>
      <c r="O52">
        <v>158.90998268127441</v>
      </c>
      <c r="P52">
        <v>158.90998268127441</v>
      </c>
      <c r="Q52">
        <v>158.16298866271973</v>
      </c>
      <c r="R52">
        <v>158.16298866271973</v>
      </c>
      <c r="S52">
        <v>158.16298866271973</v>
      </c>
      <c r="T52">
        <v>158.16298866271973</v>
      </c>
      <c r="U52">
        <v>158.16298866271973</v>
      </c>
      <c r="V52">
        <v>55.304498672485352</v>
      </c>
      <c r="W52">
        <v>55.304498672485352</v>
      </c>
      <c r="X52">
        <v>55.304498672485352</v>
      </c>
      <c r="Y52">
        <v>21.353799819946289</v>
      </c>
      <c r="Z52">
        <v>21.353799819946289</v>
      </c>
      <c r="AA52">
        <v>85.938003540039063</v>
      </c>
      <c r="AB52">
        <v>92.845203399658203</v>
      </c>
      <c r="AC52">
        <v>225.9642082452774</v>
      </c>
      <c r="AD52">
        <v>225.9642082452774</v>
      </c>
      <c r="AE52">
        <v>211.89920580387115</v>
      </c>
      <c r="AF52">
        <v>174.73568892478943</v>
      </c>
      <c r="AG52">
        <v>15.788400173187256</v>
      </c>
      <c r="AH52">
        <v>147.84769463539124</v>
      </c>
      <c r="AI52">
        <v>174.73568892478943</v>
      </c>
      <c r="AJ52">
        <v>147.84769463539124</v>
      </c>
      <c r="AK52">
        <v>147.84769463539124</v>
      </c>
      <c r="AL52">
        <v>83.829499244689941</v>
      </c>
      <c r="AM52">
        <v>16.258899688720703</v>
      </c>
      <c r="AN52">
        <v>16.258899688720703</v>
      </c>
      <c r="AO52">
        <v>67.570599555969238</v>
      </c>
      <c r="AP52">
        <v>67.570599555969238</v>
      </c>
      <c r="AQ52">
        <v>61.998799324035645</v>
      </c>
      <c r="AR52">
        <v>32.437397956848145</v>
      </c>
      <c r="AS52">
        <v>52.318396806716919</v>
      </c>
      <c r="AT52">
        <v>2.9449999332427979</v>
      </c>
      <c r="AU52">
        <v>3.0899999141693115</v>
      </c>
      <c r="AV52">
        <v>15.691200256347656</v>
      </c>
      <c r="AW52">
        <v>6.8777997493743896</v>
      </c>
      <c r="AX52">
        <v>2.9449999332427979</v>
      </c>
      <c r="AY52">
        <v>31.803099870681763</v>
      </c>
      <c r="AZ52">
        <v>34.748099803924561</v>
      </c>
      <c r="BA52">
        <v>6.8777997493743896</v>
      </c>
      <c r="BB52">
        <v>1.5283999443054199</v>
      </c>
      <c r="BC52">
        <v>1.5283999443054199</v>
      </c>
      <c r="BD52">
        <v>3.0567998886108398</v>
      </c>
      <c r="BE52">
        <v>8.5833001136779785</v>
      </c>
      <c r="BF52">
        <v>15.788400173187256</v>
      </c>
      <c r="BG52">
        <v>3.9084000587463379</v>
      </c>
      <c r="BH52">
        <v>1.5283999443054199</v>
      </c>
      <c r="BI52">
        <v>0.76419997215270996</v>
      </c>
      <c r="BJ52">
        <v>0.76419997215270996</v>
      </c>
      <c r="BK52">
        <v>15.691200256347656</v>
      </c>
      <c r="BL52">
        <v>29.411599397659302</v>
      </c>
      <c r="BM52">
        <v>52.318396806716919</v>
      </c>
      <c r="BN52">
        <v>52.318396806716919</v>
      </c>
      <c r="BO52">
        <v>9.1196002960205078</v>
      </c>
      <c r="BP52">
        <v>11.307000160217285</v>
      </c>
      <c r="BQ52">
        <v>11.307000160217285</v>
      </c>
      <c r="BR52">
        <v>6.7986001968383789</v>
      </c>
      <c r="BS52">
        <v>7.037600040435791</v>
      </c>
      <c r="BT52">
        <v>196.1922492980957</v>
      </c>
      <c r="BU52">
        <v>297.85709476470947</v>
      </c>
      <c r="BV52">
        <v>158.90998268127441</v>
      </c>
      <c r="BW52">
        <v>158.19788551330566</v>
      </c>
      <c r="BX52">
        <v>158.16298866271973</v>
      </c>
      <c r="BY52">
        <v>6.9071998596191406</v>
      </c>
      <c r="BZ52">
        <v>0.90810000896453857</v>
      </c>
      <c r="CA52">
        <v>0.90810000896453857</v>
      </c>
      <c r="CB52">
        <v>0.90810000896453857</v>
      </c>
      <c r="CC52">
        <v>0.90810000896453857</v>
      </c>
      <c r="CD52">
        <v>180.7881965637207</v>
      </c>
      <c r="CE52">
        <v>180.7881965637207</v>
      </c>
      <c r="CF52">
        <v>3.0567998886108398</v>
      </c>
      <c r="CG52">
        <v>4.5851998329162598</v>
      </c>
      <c r="CH52">
        <v>5.3493998050689697</v>
      </c>
      <c r="CI52">
        <v>1.5283999443054199</v>
      </c>
      <c r="CJ52">
        <v>6.8777997493743896</v>
      </c>
      <c r="CK52">
        <v>185.83599281311035</v>
      </c>
      <c r="CL52">
        <v>31.873000144958496</v>
      </c>
      <c r="CM52">
        <v>5.2112002372741699</v>
      </c>
      <c r="CN52">
        <v>225.9642082452774</v>
      </c>
      <c r="CO52">
        <v>225.9642082452774</v>
      </c>
      <c r="CP52">
        <v>202.25620460510254</v>
      </c>
      <c r="CQ52">
        <v>335.42228031158447</v>
      </c>
      <c r="CR52">
        <v>158.16298866271973</v>
      </c>
      <c r="CS52">
        <v>158.16298866271973</v>
      </c>
      <c r="CT52">
        <v>11.307000160217285</v>
      </c>
      <c r="CU52">
        <v>186.20199966430664</v>
      </c>
      <c r="CV52">
        <v>188.95929336547852</v>
      </c>
      <c r="CW52">
        <v>195.39299392700195</v>
      </c>
      <c r="CX52">
        <v>196.1922492980957</v>
      </c>
      <c r="CY52">
        <v>55.304498672485352</v>
      </c>
      <c r="CZ52">
        <v>158.16298866271973</v>
      </c>
      <c r="DA52">
        <v>158.16298866271973</v>
      </c>
      <c r="DB52">
        <v>1.5283999443054199</v>
      </c>
      <c r="DC52">
        <v>85.938003540039063</v>
      </c>
      <c r="DD52">
        <v>61.998799324035645</v>
      </c>
      <c r="DE52">
        <v>67.570599555969238</v>
      </c>
      <c r="DF52">
        <v>0.90810000896453857</v>
      </c>
      <c r="DG52">
        <v>2.9449999332427979</v>
      </c>
      <c r="DH52">
        <v>6.9071998596191406</v>
      </c>
      <c r="DI52">
        <v>180.7881965637207</v>
      </c>
      <c r="DJ52">
        <v>3.0567998886108398</v>
      </c>
      <c r="DK52">
        <v>15.691200256347656</v>
      </c>
      <c r="DL52">
        <v>29.411599397659302</v>
      </c>
      <c r="DM52">
        <v>31.803099870681763</v>
      </c>
      <c r="DN52">
        <v>52.318396806716919</v>
      </c>
      <c r="DO52">
        <v>21.353799819946289</v>
      </c>
      <c r="DP52">
        <v>158.19788551330566</v>
      </c>
      <c r="DQ52">
        <v>158.90998268127441</v>
      </c>
      <c r="DR52">
        <v>290.36789798736572</v>
      </c>
      <c r="DS52">
        <v>7.037600040435791</v>
      </c>
      <c r="DT52">
        <v>9.334599494934082</v>
      </c>
      <c r="DU52">
        <v>3.0899999141693115</v>
      </c>
      <c r="DV52">
        <v>1.5283999443054199</v>
      </c>
      <c r="DW52">
        <v>0.76419997215270996</v>
      </c>
      <c r="DX52">
        <v>32.437397956848145</v>
      </c>
      <c r="DY52">
        <v>31.873000144958496</v>
      </c>
      <c r="DZ52">
        <v>5.2112002372741699</v>
      </c>
      <c r="EA52">
        <v>3.9084000587463379</v>
      </c>
      <c r="EB52">
        <v>16.258899688720703</v>
      </c>
      <c r="EC52">
        <v>15.788400173187256</v>
      </c>
      <c r="ED52">
        <v>8.5833001136779785</v>
      </c>
      <c r="EE52">
        <v>6.7986001968383789</v>
      </c>
      <c r="EF52">
        <v>335.42228031158447</v>
      </c>
      <c r="EG52">
        <v>202.25620460510254</v>
      </c>
    </row>
    <row r="53" spans="2:137" x14ac:dyDescent="0.2">
      <c r="B53">
        <v>795.81547552347183</v>
      </c>
      <c r="C53">
        <v>527.90659332275391</v>
      </c>
      <c r="D53">
        <v>527.90659332275391</v>
      </c>
      <c r="E53">
        <v>291.73380088806152</v>
      </c>
      <c r="F53">
        <v>284.3922176361084</v>
      </c>
      <c r="G53">
        <v>191.47401905059814</v>
      </c>
      <c r="H53">
        <v>185.11661243438721</v>
      </c>
      <c r="I53">
        <v>185.11661243438721</v>
      </c>
      <c r="J53">
        <v>182.39200305938721</v>
      </c>
      <c r="K53">
        <v>6.8224000930786133</v>
      </c>
      <c r="L53">
        <v>6.8224000930786133</v>
      </c>
      <c r="M53">
        <v>6.8224000930786133</v>
      </c>
      <c r="N53">
        <v>6.8224000930786133</v>
      </c>
      <c r="O53">
        <v>156.94799995422363</v>
      </c>
      <c r="P53">
        <v>156.94799995422363</v>
      </c>
      <c r="Q53">
        <v>156.27299690246582</v>
      </c>
      <c r="R53">
        <v>156.27299690246582</v>
      </c>
      <c r="S53">
        <v>156.27299690246582</v>
      </c>
      <c r="T53">
        <v>156.27299690246582</v>
      </c>
      <c r="U53">
        <v>156.27299690246582</v>
      </c>
      <c r="V53">
        <v>54.645998001098633</v>
      </c>
      <c r="W53">
        <v>54.645998001098633</v>
      </c>
      <c r="X53">
        <v>54.645998001098633</v>
      </c>
      <c r="Y53">
        <v>21.096799850463867</v>
      </c>
      <c r="Z53">
        <v>21.096799850463867</v>
      </c>
      <c r="AA53">
        <v>84.900001525878906</v>
      </c>
      <c r="AB53">
        <v>91.72240161895752</v>
      </c>
      <c r="AC53">
        <v>221.48169714212418</v>
      </c>
      <c r="AD53">
        <v>221.48169714212418</v>
      </c>
      <c r="AE53">
        <v>207.70769506692886</v>
      </c>
      <c r="AF53">
        <v>171.41131210327148</v>
      </c>
      <c r="AG53">
        <v>15.410799503326416</v>
      </c>
      <c r="AH53">
        <v>145.18950796127319</v>
      </c>
      <c r="AI53">
        <v>171.41131210327148</v>
      </c>
      <c r="AJ53">
        <v>145.18950796127319</v>
      </c>
      <c r="AK53">
        <v>145.18950796127319</v>
      </c>
      <c r="AL53">
        <v>82.494704246520996</v>
      </c>
      <c r="AM53">
        <v>15.933199882507324</v>
      </c>
      <c r="AN53">
        <v>15.933199882507324</v>
      </c>
      <c r="AO53">
        <v>66.561504364013672</v>
      </c>
      <c r="AP53">
        <v>66.561504364013672</v>
      </c>
      <c r="AQ53">
        <v>61.058101654052734</v>
      </c>
      <c r="AR53">
        <v>31.894498825073242</v>
      </c>
      <c r="AS53">
        <v>51.270395755767822</v>
      </c>
      <c r="AT53">
        <v>2.8880000114440918</v>
      </c>
      <c r="AU53">
        <v>3.0288000106811523</v>
      </c>
      <c r="AV53">
        <v>15.365099906921387</v>
      </c>
      <c r="AW53">
        <v>6.7374000549316406</v>
      </c>
      <c r="AX53">
        <v>2.8880000114440918</v>
      </c>
      <c r="AY53">
        <v>31.157198905944824</v>
      </c>
      <c r="AZ53">
        <v>34.045198917388916</v>
      </c>
      <c r="BA53">
        <v>6.7374000549316406</v>
      </c>
      <c r="BB53">
        <v>1.4972000122070312</v>
      </c>
      <c r="BC53">
        <v>1.4972000122070312</v>
      </c>
      <c r="BD53">
        <v>2.9944000244140625</v>
      </c>
      <c r="BE53">
        <v>8.3925995826721191</v>
      </c>
      <c r="BF53">
        <v>15.410799503326416</v>
      </c>
      <c r="BG53">
        <v>3.8610000610351562</v>
      </c>
      <c r="BH53">
        <v>1.4972000122070312</v>
      </c>
      <c r="BI53">
        <v>0.74860000610351563</v>
      </c>
      <c r="BJ53">
        <v>0.74860000610351563</v>
      </c>
      <c r="BK53">
        <v>15.365099906921387</v>
      </c>
      <c r="BL53">
        <v>28.809199333190918</v>
      </c>
      <c r="BM53">
        <v>51.270395755767822</v>
      </c>
      <c r="BN53">
        <v>51.270395755767822</v>
      </c>
      <c r="BO53">
        <v>9.0089998245239258</v>
      </c>
      <c r="BP53">
        <v>11.082599639892578</v>
      </c>
      <c r="BQ53">
        <v>11.082599639892578</v>
      </c>
      <c r="BR53">
        <v>6.6510000228881836</v>
      </c>
      <c r="BS53">
        <v>6.8933000564575195</v>
      </c>
      <c r="BT53">
        <v>192.26367664337158</v>
      </c>
      <c r="BU53">
        <v>291.73380088806152</v>
      </c>
      <c r="BV53">
        <v>156.94799995422363</v>
      </c>
      <c r="BW53">
        <v>156.3051929473877</v>
      </c>
      <c r="BX53">
        <v>156.27299690246582</v>
      </c>
      <c r="BY53">
        <v>6.8224000930786133</v>
      </c>
      <c r="BZ53">
        <v>0.88760000467300415</v>
      </c>
      <c r="CA53">
        <v>0.88760000467300415</v>
      </c>
      <c r="CB53">
        <v>0.88760000467300415</v>
      </c>
      <c r="CC53">
        <v>0.88760000467300415</v>
      </c>
      <c r="CD53">
        <v>177.03850269317627</v>
      </c>
      <c r="CE53">
        <v>177.03850269317627</v>
      </c>
      <c r="CF53">
        <v>2.9944000244140625</v>
      </c>
      <c r="CG53">
        <v>4.4916000366210938</v>
      </c>
      <c r="CH53">
        <v>5.2402000427246094</v>
      </c>
      <c r="CI53">
        <v>1.4972000122070312</v>
      </c>
      <c r="CJ53">
        <v>6.7374000549316406</v>
      </c>
      <c r="CK53">
        <v>183.28099250793457</v>
      </c>
      <c r="CL53">
        <v>31.340999603271484</v>
      </c>
      <c r="CM53">
        <v>5.1479997634887695</v>
      </c>
      <c r="CN53">
        <v>221.48169714212418</v>
      </c>
      <c r="CO53">
        <v>221.48169714212418</v>
      </c>
      <c r="CP53">
        <v>199.34289741516113</v>
      </c>
      <c r="CQ53">
        <v>328.56369590759277</v>
      </c>
      <c r="CR53">
        <v>156.27299690246582</v>
      </c>
      <c r="CS53">
        <v>156.27299690246582</v>
      </c>
      <c r="CT53">
        <v>11.082599639892578</v>
      </c>
      <c r="CU53">
        <v>182.39200305938721</v>
      </c>
      <c r="CV53">
        <v>185.11661243438721</v>
      </c>
      <c r="CW53">
        <v>191.47401905059814</v>
      </c>
      <c r="CX53">
        <v>192.26367664337158</v>
      </c>
      <c r="CY53">
        <v>54.645998001098633</v>
      </c>
      <c r="CZ53">
        <v>156.27299690246582</v>
      </c>
      <c r="DA53">
        <v>156.27299690246582</v>
      </c>
      <c r="DB53">
        <v>1.4972000122070312</v>
      </c>
      <c r="DC53">
        <v>84.900001525878906</v>
      </c>
      <c r="DD53">
        <v>61.058101654052734</v>
      </c>
      <c r="DE53">
        <v>66.561504364013672</v>
      </c>
      <c r="DF53">
        <v>0.88760000467300415</v>
      </c>
      <c r="DG53">
        <v>2.8880000114440918</v>
      </c>
      <c r="DH53">
        <v>6.8224000930786133</v>
      </c>
      <c r="DI53">
        <v>177.03850269317627</v>
      </c>
      <c r="DJ53">
        <v>2.9944000244140625</v>
      </c>
      <c r="DK53">
        <v>15.365099906921387</v>
      </c>
      <c r="DL53">
        <v>28.809199333190918</v>
      </c>
      <c r="DM53">
        <v>31.157198905944824</v>
      </c>
      <c r="DN53">
        <v>51.270395755767822</v>
      </c>
      <c r="DO53">
        <v>21.096799850463867</v>
      </c>
      <c r="DP53">
        <v>156.3051929473877</v>
      </c>
      <c r="DQ53">
        <v>156.94799995422363</v>
      </c>
      <c r="DR53">
        <v>284.3922176361084</v>
      </c>
      <c r="DS53">
        <v>6.8933000564575195</v>
      </c>
      <c r="DT53">
        <v>9.1447000503540039</v>
      </c>
      <c r="DU53">
        <v>3.0288000106811523</v>
      </c>
      <c r="DV53">
        <v>1.4972000122070312</v>
      </c>
      <c r="DW53">
        <v>0.74860000610351563</v>
      </c>
      <c r="DX53">
        <v>31.894498825073242</v>
      </c>
      <c r="DY53">
        <v>31.340999603271484</v>
      </c>
      <c r="DZ53">
        <v>5.1479997634887695</v>
      </c>
      <c r="EA53">
        <v>3.8610000610351562</v>
      </c>
      <c r="EB53">
        <v>15.933199882507324</v>
      </c>
      <c r="EC53">
        <v>15.410799503326416</v>
      </c>
      <c r="ED53">
        <v>8.3925995826721191</v>
      </c>
      <c r="EE53">
        <v>6.6510000228881836</v>
      </c>
      <c r="EF53">
        <v>328.56369590759277</v>
      </c>
      <c r="EG53">
        <v>199.34289741516113</v>
      </c>
    </row>
    <row r="54" spans="2:137" x14ac:dyDescent="0.2">
      <c r="B54">
        <v>781.59711545705795</v>
      </c>
      <c r="C54">
        <v>520.19738531112671</v>
      </c>
      <c r="D54">
        <v>520.19738531112671</v>
      </c>
      <c r="E54">
        <v>287.64217901229858</v>
      </c>
      <c r="F54">
        <v>280.43978643417358</v>
      </c>
      <c r="G54">
        <v>189.17000913619995</v>
      </c>
      <c r="H54">
        <v>182.89380979537964</v>
      </c>
      <c r="I54">
        <v>182.89380979537964</v>
      </c>
      <c r="J54">
        <v>180.2040057182312</v>
      </c>
      <c r="K54">
        <v>6.7420001029968262</v>
      </c>
      <c r="L54">
        <v>6.7420001029968262</v>
      </c>
      <c r="M54">
        <v>6.7420001029968262</v>
      </c>
      <c r="N54">
        <v>6.7420001029968262</v>
      </c>
      <c r="O54">
        <v>155.01300048828125</v>
      </c>
      <c r="P54">
        <v>155.01300048828125</v>
      </c>
      <c r="Q54">
        <v>154.38900756835937</v>
      </c>
      <c r="R54">
        <v>154.38900756835937</v>
      </c>
      <c r="S54">
        <v>154.38900756835937</v>
      </c>
      <c r="T54">
        <v>154.38900756835937</v>
      </c>
      <c r="U54">
        <v>154.38900756835937</v>
      </c>
      <c r="V54">
        <v>53.989997863769531</v>
      </c>
      <c r="W54">
        <v>53.989997863769531</v>
      </c>
      <c r="X54">
        <v>53.989997863769531</v>
      </c>
      <c r="Y54">
        <v>20.840999603271484</v>
      </c>
      <c r="Z54">
        <v>20.840999603271484</v>
      </c>
      <c r="AA54">
        <v>83.887001037597656</v>
      </c>
      <c r="AB54">
        <v>90.629001140594482</v>
      </c>
      <c r="AC54">
        <v>215.94190543889999</v>
      </c>
      <c r="AD54">
        <v>215.94190543889999</v>
      </c>
      <c r="AE54">
        <v>202.43590873479843</v>
      </c>
      <c r="AF54">
        <v>167.76710766553879</v>
      </c>
      <c r="AG54">
        <v>14.708400249481201</v>
      </c>
      <c r="AH54">
        <v>142.6124946475029</v>
      </c>
      <c r="AI54">
        <v>167.76710766553879</v>
      </c>
      <c r="AJ54">
        <v>142.6124946475029</v>
      </c>
      <c r="AK54">
        <v>142.6124946475029</v>
      </c>
      <c r="AL54">
        <v>81.215799808502197</v>
      </c>
      <c r="AM54">
        <v>15.623800277709961</v>
      </c>
      <c r="AN54">
        <v>15.623800277709961</v>
      </c>
      <c r="AO54">
        <v>65.591999530792236</v>
      </c>
      <c r="AP54">
        <v>65.591999530792236</v>
      </c>
      <c r="AQ54">
        <v>60.155701160430908</v>
      </c>
      <c r="AR54">
        <v>31.366501331329346</v>
      </c>
      <c r="AS54">
        <v>50.249401748180389</v>
      </c>
      <c r="AT54">
        <v>2.8310000896453857</v>
      </c>
      <c r="AU54">
        <v>2.9676001071929932</v>
      </c>
      <c r="AV54">
        <v>15.065699577331543</v>
      </c>
      <c r="AW54">
        <v>6.5969998240470886</v>
      </c>
      <c r="AX54">
        <v>2.8310000896453857</v>
      </c>
      <c r="AY54">
        <v>30.539900064468384</v>
      </c>
      <c r="AZ54">
        <v>33.37090015411377</v>
      </c>
      <c r="BA54">
        <v>6.5969998240470886</v>
      </c>
      <c r="BB54">
        <v>1.465999960899353</v>
      </c>
      <c r="BC54">
        <v>1.465999960899353</v>
      </c>
      <c r="BD54">
        <v>2.9319999217987061</v>
      </c>
      <c r="BE54">
        <v>8.1683001518249512</v>
      </c>
      <c r="BF54">
        <v>14.708400249481201</v>
      </c>
      <c r="BG54">
        <v>3.8136000633239746</v>
      </c>
      <c r="BH54">
        <v>1.465999960899353</v>
      </c>
      <c r="BI54">
        <v>0.73299998044967651</v>
      </c>
      <c r="BJ54">
        <v>0.73299998044967651</v>
      </c>
      <c r="BK54">
        <v>15.065699577331543</v>
      </c>
      <c r="BL54">
        <v>28.241400003433228</v>
      </c>
      <c r="BM54">
        <v>50.249401748180389</v>
      </c>
      <c r="BN54">
        <v>50.249401748180389</v>
      </c>
      <c r="BO54">
        <v>8.898399829864502</v>
      </c>
      <c r="BP54">
        <v>10.866600036621094</v>
      </c>
      <c r="BQ54">
        <v>10.866600036621094</v>
      </c>
      <c r="BR54">
        <v>6.5106000900268555</v>
      </c>
      <c r="BS54">
        <v>6.7487001419067383</v>
      </c>
      <c r="BT54">
        <v>189.95040464401245</v>
      </c>
      <c r="BU54">
        <v>287.64217901229858</v>
      </c>
      <c r="BV54">
        <v>155.01300048828125</v>
      </c>
      <c r="BW54">
        <v>154.42120361328125</v>
      </c>
      <c r="BX54">
        <v>154.38900756835937</v>
      </c>
      <c r="BY54">
        <v>6.7420001029968262</v>
      </c>
      <c r="BZ54">
        <v>0.79579997062683105</v>
      </c>
      <c r="CA54">
        <v>0.79579997062683105</v>
      </c>
      <c r="CB54">
        <v>0.79579997062683105</v>
      </c>
      <c r="CC54">
        <v>0.79579997062683105</v>
      </c>
      <c r="CD54">
        <v>174.91109800338745</v>
      </c>
      <c r="CE54">
        <v>174.91109800338745</v>
      </c>
      <c r="CF54">
        <v>2.9319999217987061</v>
      </c>
      <c r="CG54">
        <v>4.3979998826980591</v>
      </c>
      <c r="CH54">
        <v>5.1309998631477356</v>
      </c>
      <c r="CI54">
        <v>1.465999960899353</v>
      </c>
      <c r="CJ54">
        <v>6.5969998240470886</v>
      </c>
      <c r="CK54">
        <v>180.74501037597656</v>
      </c>
      <c r="CL54">
        <v>30.823000431060791</v>
      </c>
      <c r="CM54">
        <v>5.0847997665405273</v>
      </c>
      <c r="CN54">
        <v>215.94190543889999</v>
      </c>
      <c r="CO54">
        <v>215.94190543889999</v>
      </c>
      <c r="CP54">
        <v>196.46060180664062</v>
      </c>
      <c r="CQ54">
        <v>323.73678350448608</v>
      </c>
      <c r="CR54">
        <v>154.38900756835937</v>
      </c>
      <c r="CS54">
        <v>154.38900756835937</v>
      </c>
      <c r="CT54">
        <v>10.866600036621094</v>
      </c>
      <c r="CU54">
        <v>180.2040057182312</v>
      </c>
      <c r="CV54">
        <v>182.89380979537964</v>
      </c>
      <c r="CW54">
        <v>189.17000913619995</v>
      </c>
      <c r="CX54">
        <v>189.95040464401245</v>
      </c>
      <c r="CY54">
        <v>53.989997863769531</v>
      </c>
      <c r="CZ54">
        <v>154.38900756835937</v>
      </c>
      <c r="DA54">
        <v>154.38900756835937</v>
      </c>
      <c r="DB54">
        <v>1.465999960899353</v>
      </c>
      <c r="DC54">
        <v>83.887001037597656</v>
      </c>
      <c r="DD54">
        <v>60.155701160430908</v>
      </c>
      <c r="DE54">
        <v>65.591999530792236</v>
      </c>
      <c r="DF54">
        <v>0.79579997062683105</v>
      </c>
      <c r="DG54">
        <v>2.8310000896453857</v>
      </c>
      <c r="DH54">
        <v>6.7420001029968262</v>
      </c>
      <c r="DI54">
        <v>174.91109800338745</v>
      </c>
      <c r="DJ54">
        <v>2.9319999217987061</v>
      </c>
      <c r="DK54">
        <v>15.065699577331543</v>
      </c>
      <c r="DL54">
        <v>28.241400003433228</v>
      </c>
      <c r="DM54">
        <v>30.539900064468384</v>
      </c>
      <c r="DN54">
        <v>50.249401748180389</v>
      </c>
      <c r="DO54">
        <v>20.840999603271484</v>
      </c>
      <c r="DP54">
        <v>154.42120361328125</v>
      </c>
      <c r="DQ54">
        <v>155.01300048828125</v>
      </c>
      <c r="DR54">
        <v>280.43978643417358</v>
      </c>
      <c r="DS54">
        <v>6.7487001419067383</v>
      </c>
      <c r="DT54">
        <v>8.9545001983642578</v>
      </c>
      <c r="DU54">
        <v>2.9676001071929932</v>
      </c>
      <c r="DV54">
        <v>1.465999960899353</v>
      </c>
      <c r="DW54">
        <v>0.73299998044967651</v>
      </c>
      <c r="DX54">
        <v>31.366501331329346</v>
      </c>
      <c r="DY54">
        <v>30.823000431060791</v>
      </c>
      <c r="DZ54">
        <v>5.0847997665405273</v>
      </c>
      <c r="EA54">
        <v>3.8136000633239746</v>
      </c>
      <c r="EB54">
        <v>15.623800277709961</v>
      </c>
      <c r="EC54">
        <v>14.708400249481201</v>
      </c>
      <c r="ED54">
        <v>8.1683001518249512</v>
      </c>
      <c r="EE54">
        <v>6.5106000900268555</v>
      </c>
      <c r="EF54">
        <v>323.73678350448608</v>
      </c>
      <c r="EG54">
        <v>196.46060180664062</v>
      </c>
    </row>
    <row r="55" spans="2:137" x14ac:dyDescent="0.2">
      <c r="B55">
        <v>768.87813377380371</v>
      </c>
      <c r="C55">
        <v>513.78910303115845</v>
      </c>
      <c r="D55">
        <v>513.78910303115845</v>
      </c>
      <c r="E55">
        <v>284.0217080116272</v>
      </c>
      <c r="F55">
        <v>276.9590859413147</v>
      </c>
      <c r="G55">
        <v>187.30799627304077</v>
      </c>
      <c r="H55">
        <v>181.10809087753296</v>
      </c>
      <c r="I55">
        <v>181.10809087753296</v>
      </c>
      <c r="J55">
        <v>178.45098638534546</v>
      </c>
      <c r="K55">
        <v>6.6620001792907715</v>
      </c>
      <c r="L55">
        <v>6.6620001792907715</v>
      </c>
      <c r="M55">
        <v>6.6620001792907715</v>
      </c>
      <c r="N55">
        <v>6.6620001792907715</v>
      </c>
      <c r="O55">
        <v>153.79898071289062</v>
      </c>
      <c r="P55">
        <v>153.79898071289062</v>
      </c>
      <c r="Q55">
        <v>153.13067626953125</v>
      </c>
      <c r="R55">
        <v>153.09608459472656</v>
      </c>
      <c r="S55">
        <v>152.97499084472656</v>
      </c>
      <c r="T55">
        <v>152.97499084472656</v>
      </c>
      <c r="U55">
        <v>152.97499084472656</v>
      </c>
      <c r="V55">
        <v>53.758499145507813</v>
      </c>
      <c r="W55">
        <v>53.758499145507813</v>
      </c>
      <c r="X55">
        <v>53.758499145507813</v>
      </c>
      <c r="Y55">
        <v>20.677600860595703</v>
      </c>
      <c r="Z55">
        <v>20.677600860595703</v>
      </c>
      <c r="AA55">
        <v>83.295997619628906</v>
      </c>
      <c r="AB55">
        <v>89.957997798919678</v>
      </c>
      <c r="AC55">
        <v>210.57340574264526</v>
      </c>
      <c r="AD55">
        <v>210.57340574264526</v>
      </c>
      <c r="AE55">
        <v>197.34540891647339</v>
      </c>
      <c r="AF55">
        <v>164.52171117067337</v>
      </c>
      <c r="AG55">
        <v>13.682999610900879</v>
      </c>
      <c r="AH55">
        <v>140.83649903535843</v>
      </c>
      <c r="AI55">
        <v>164.52171117067337</v>
      </c>
      <c r="AJ55">
        <v>140.83649903535843</v>
      </c>
      <c r="AK55">
        <v>140.83649903535843</v>
      </c>
      <c r="AL55">
        <v>79.966001987457275</v>
      </c>
      <c r="AM55">
        <v>15.318300247192383</v>
      </c>
      <c r="AN55">
        <v>15.318300247192383</v>
      </c>
      <c r="AO55">
        <v>64.647701740264893</v>
      </c>
      <c r="AP55">
        <v>64.647701740264893</v>
      </c>
      <c r="AQ55">
        <v>59.278400897979736</v>
      </c>
      <c r="AR55">
        <v>30.857300281524658</v>
      </c>
      <c r="AS55">
        <v>49.990400612354279</v>
      </c>
      <c r="AT55">
        <v>3.1380000114440918</v>
      </c>
      <c r="AU55">
        <v>2.9063999652862549</v>
      </c>
      <c r="AV55">
        <v>14.768699645996094</v>
      </c>
      <c r="AW55">
        <v>6.4701002240180969</v>
      </c>
      <c r="AX55">
        <v>3.1380000114440918</v>
      </c>
      <c r="AY55">
        <v>29.940001487731934</v>
      </c>
      <c r="AZ55">
        <v>33.078001499176025</v>
      </c>
      <c r="BA55">
        <v>6.4701002240180969</v>
      </c>
      <c r="BB55">
        <v>1.4378000497817993</v>
      </c>
      <c r="BC55">
        <v>1.4378000497817993</v>
      </c>
      <c r="BD55">
        <v>2.8756000995635986</v>
      </c>
      <c r="BE55">
        <v>7.9045000076293945</v>
      </c>
      <c r="BF55">
        <v>13.682999610900879</v>
      </c>
      <c r="BG55">
        <v>3.7683000564575195</v>
      </c>
      <c r="BH55">
        <v>1.4378000497817993</v>
      </c>
      <c r="BI55">
        <v>0.71890002489089966</v>
      </c>
      <c r="BJ55">
        <v>0.71890002489089966</v>
      </c>
      <c r="BK55">
        <v>14.768699645996094</v>
      </c>
      <c r="BL55">
        <v>27.685000419616699</v>
      </c>
      <c r="BM55">
        <v>49.990400612354279</v>
      </c>
      <c r="BN55">
        <v>49.990400612354279</v>
      </c>
      <c r="BO55">
        <v>8.7927002906799316</v>
      </c>
      <c r="BP55">
        <v>10.657199859619141</v>
      </c>
      <c r="BQ55">
        <v>10.657199859619141</v>
      </c>
      <c r="BR55">
        <v>6.3710999488830566</v>
      </c>
      <c r="BS55">
        <v>6.6142001152038574</v>
      </c>
      <c r="BT55">
        <v>188.07879400253296</v>
      </c>
      <c r="BU55">
        <v>284.0217080116272</v>
      </c>
      <c r="BV55">
        <v>153.79898071289062</v>
      </c>
      <c r="BW55">
        <v>153.22317504882812</v>
      </c>
      <c r="BX55">
        <v>153.19097900390625</v>
      </c>
      <c r="BY55">
        <v>6.6620001792907715</v>
      </c>
      <c r="BZ55">
        <v>0.68349999189376831</v>
      </c>
      <c r="CA55">
        <v>0.68349999189376831</v>
      </c>
      <c r="CB55">
        <v>0.68349999189376831</v>
      </c>
      <c r="CC55">
        <v>0.68349999189376831</v>
      </c>
      <c r="CD55">
        <v>173.21839666366577</v>
      </c>
      <c r="CE55">
        <v>173.21839666366577</v>
      </c>
      <c r="CF55">
        <v>2.8756000995635986</v>
      </c>
      <c r="CG55">
        <v>4.3134001493453979</v>
      </c>
      <c r="CH55">
        <v>5.0323001742362976</v>
      </c>
      <c r="CI55">
        <v>1.4378000497817993</v>
      </c>
      <c r="CJ55">
        <v>6.4701002240180969</v>
      </c>
      <c r="CK55">
        <v>179.00798034667969</v>
      </c>
      <c r="CL55">
        <v>30.323000431060791</v>
      </c>
      <c r="CM55">
        <v>5.0244002342224121</v>
      </c>
      <c r="CN55">
        <v>210.57340574264526</v>
      </c>
      <c r="CO55">
        <v>210.57340574264526</v>
      </c>
      <c r="CP55">
        <v>194.38168334960937</v>
      </c>
      <c r="CQ55">
        <v>319.40741968154907</v>
      </c>
      <c r="CR55">
        <v>152.97499084472656</v>
      </c>
      <c r="CS55">
        <v>153.19097900390625</v>
      </c>
      <c r="CT55">
        <v>10.657199859619141</v>
      </c>
      <c r="CU55">
        <v>178.45098638534546</v>
      </c>
      <c r="CV55">
        <v>181.10809087753296</v>
      </c>
      <c r="CW55">
        <v>187.30799627304077</v>
      </c>
      <c r="CX55">
        <v>188.07879400253296</v>
      </c>
      <c r="CY55">
        <v>53.758499145507813</v>
      </c>
      <c r="CZ55">
        <v>153.09608459472656</v>
      </c>
      <c r="DA55">
        <v>153.13067626953125</v>
      </c>
      <c r="DB55">
        <v>1.4378000497817993</v>
      </c>
      <c r="DC55">
        <v>83.295997619628906</v>
      </c>
      <c r="DD55">
        <v>59.278400897979736</v>
      </c>
      <c r="DE55">
        <v>64.647701740264893</v>
      </c>
      <c r="DF55">
        <v>0.68349999189376831</v>
      </c>
      <c r="DG55">
        <v>3.1380000114440918</v>
      </c>
      <c r="DH55">
        <v>6.6620001792907715</v>
      </c>
      <c r="DI55">
        <v>173.21839666366577</v>
      </c>
      <c r="DJ55">
        <v>2.8756000995635986</v>
      </c>
      <c r="DK55">
        <v>14.768699645996094</v>
      </c>
      <c r="DL55">
        <v>27.685000419616699</v>
      </c>
      <c r="DM55">
        <v>29.940001487731934</v>
      </c>
      <c r="DN55">
        <v>49.990400612354279</v>
      </c>
      <c r="DO55">
        <v>20.677600860595703</v>
      </c>
      <c r="DP55">
        <v>153.22317504882812</v>
      </c>
      <c r="DQ55">
        <v>153.79898071289062</v>
      </c>
      <c r="DR55">
        <v>276.9590859413147</v>
      </c>
      <c r="DS55">
        <v>6.6142001152038574</v>
      </c>
      <c r="DT55">
        <v>8.7776002883911133</v>
      </c>
      <c r="DU55">
        <v>2.9063999652862549</v>
      </c>
      <c r="DV55">
        <v>1.4378000497817993</v>
      </c>
      <c r="DW55">
        <v>0.71890002489089966</v>
      </c>
      <c r="DX55">
        <v>30.857300281524658</v>
      </c>
      <c r="DY55">
        <v>30.323000431060791</v>
      </c>
      <c r="DZ55">
        <v>5.0244002342224121</v>
      </c>
      <c r="EA55">
        <v>3.7683000564575195</v>
      </c>
      <c r="EB55">
        <v>15.318300247192383</v>
      </c>
      <c r="EC55">
        <v>13.682999610900879</v>
      </c>
      <c r="ED55">
        <v>7.9045000076293945</v>
      </c>
      <c r="EE55">
        <v>6.3710999488830566</v>
      </c>
      <c r="EF55">
        <v>319.40741968154907</v>
      </c>
      <c r="EG55">
        <v>194.38168334960937</v>
      </c>
    </row>
    <row r="56" spans="2:137" x14ac:dyDescent="0.2">
      <c r="B56">
        <v>755.9183503985405</v>
      </c>
      <c r="C56">
        <v>506.05696868896484</v>
      </c>
      <c r="D56">
        <v>506.05696868896484</v>
      </c>
      <c r="E56">
        <v>279.91817855834961</v>
      </c>
      <c r="F56">
        <v>272.99477767944336</v>
      </c>
      <c r="G56">
        <v>184.92398452758789</v>
      </c>
      <c r="H56">
        <v>178.79408645629883</v>
      </c>
      <c r="I56">
        <v>178.79408645629883</v>
      </c>
      <c r="J56">
        <v>176.16699600219727</v>
      </c>
      <c r="K56">
        <v>6.5816001892089844</v>
      </c>
      <c r="L56">
        <v>6.5816001892089844</v>
      </c>
      <c r="M56">
        <v>6.5816001892089844</v>
      </c>
      <c r="N56">
        <v>6.5816001892089844</v>
      </c>
      <c r="O56">
        <v>151.66799545288086</v>
      </c>
      <c r="P56">
        <v>151.66799545288086</v>
      </c>
      <c r="Q56">
        <v>151.14509201049805</v>
      </c>
      <c r="R56">
        <v>151.13128280639648</v>
      </c>
      <c r="S56">
        <v>151.08298873901367</v>
      </c>
      <c r="T56">
        <v>151.08298873901367</v>
      </c>
      <c r="U56">
        <v>151.08298873901367</v>
      </c>
      <c r="V56">
        <v>53.048999786376953</v>
      </c>
      <c r="W56">
        <v>53.048999786376953</v>
      </c>
      <c r="X56">
        <v>53.048999786376953</v>
      </c>
      <c r="Y56">
        <v>20.418399810791016</v>
      </c>
      <c r="Z56">
        <v>20.418399810791016</v>
      </c>
      <c r="AA56">
        <v>82.188003540039063</v>
      </c>
      <c r="AB56">
        <v>88.769603729248047</v>
      </c>
      <c r="AC56">
        <v>206.27019518613815</v>
      </c>
      <c r="AD56">
        <v>206.27019518613815</v>
      </c>
      <c r="AE56">
        <v>193.29619616270065</v>
      </c>
      <c r="AF56">
        <v>161.28839492797852</v>
      </c>
      <c r="AG56">
        <v>13.343200206756592</v>
      </c>
      <c r="AH56">
        <v>138.21399354934692</v>
      </c>
      <c r="AI56">
        <v>161.28839492797852</v>
      </c>
      <c r="AJ56">
        <v>138.21399354934692</v>
      </c>
      <c r="AK56">
        <v>138.21399354934692</v>
      </c>
      <c r="AL56">
        <v>78.725801944732666</v>
      </c>
      <c r="AM56">
        <v>15.012800216674805</v>
      </c>
      <c r="AN56">
        <v>15.012800216674805</v>
      </c>
      <c r="AO56">
        <v>63.713001728057861</v>
      </c>
      <c r="AP56">
        <v>63.713001728057861</v>
      </c>
      <c r="AQ56">
        <v>58.409000873565674</v>
      </c>
      <c r="AR56">
        <v>30.362301349639893</v>
      </c>
      <c r="AS56">
        <v>48.867799758911133</v>
      </c>
      <c r="AT56">
        <v>3.002000093460083</v>
      </c>
      <c r="AU56">
        <v>2.8524000644683838</v>
      </c>
      <c r="AV56">
        <v>14.486300468444824</v>
      </c>
      <c r="AW56">
        <v>6.3441002368927002</v>
      </c>
      <c r="AX56">
        <v>3.002000093460083</v>
      </c>
      <c r="AY56">
        <v>29.359399318695068</v>
      </c>
      <c r="AZ56">
        <v>32.361399412155151</v>
      </c>
      <c r="BA56">
        <v>6.3441002368927002</v>
      </c>
      <c r="BB56">
        <v>1.4098000526428223</v>
      </c>
      <c r="BC56">
        <v>1.4098000526428223</v>
      </c>
      <c r="BD56">
        <v>2.8196001052856445</v>
      </c>
      <c r="BE56">
        <v>7.7263998985290527</v>
      </c>
      <c r="BF56">
        <v>13.343200206756592</v>
      </c>
      <c r="BG56">
        <v>3.7232999801635742</v>
      </c>
      <c r="BH56">
        <v>1.4098000526428223</v>
      </c>
      <c r="BI56">
        <v>0.70490002632141113</v>
      </c>
      <c r="BJ56">
        <v>0.70490002632141113</v>
      </c>
      <c r="BK56">
        <v>14.486300468444824</v>
      </c>
      <c r="BL56">
        <v>27.148400783538818</v>
      </c>
      <c r="BM56">
        <v>48.867799758911133</v>
      </c>
      <c r="BN56">
        <v>48.867799758911133</v>
      </c>
      <c r="BO56">
        <v>8.6876997947692871</v>
      </c>
      <c r="BP56">
        <v>10.456199645996094</v>
      </c>
      <c r="BQ56">
        <v>10.456199645996094</v>
      </c>
      <c r="BR56">
        <v>6.2315998077392578</v>
      </c>
      <c r="BS56">
        <v>6.4717001914978027</v>
      </c>
      <c r="BT56">
        <v>185.68593215942383</v>
      </c>
      <c r="BU56">
        <v>279.91817855834961</v>
      </c>
      <c r="BV56">
        <v>151.66799545288086</v>
      </c>
      <c r="BW56">
        <v>151.20078659057617</v>
      </c>
      <c r="BX56">
        <v>151.17098617553711</v>
      </c>
      <c r="BY56">
        <v>6.5816001892089844</v>
      </c>
      <c r="BZ56">
        <v>0.66839998960494995</v>
      </c>
      <c r="CA56">
        <v>0.66839998960494995</v>
      </c>
      <c r="CB56">
        <v>0.66839998960494995</v>
      </c>
      <c r="CC56">
        <v>0.66839998960494995</v>
      </c>
      <c r="CD56">
        <v>170.99499893188477</v>
      </c>
      <c r="CE56">
        <v>170.99499893188477</v>
      </c>
      <c r="CF56">
        <v>2.8196001052856445</v>
      </c>
      <c r="CG56">
        <v>4.2294001579284668</v>
      </c>
      <c r="CH56">
        <v>4.9343001842498779</v>
      </c>
      <c r="CI56">
        <v>1.4098000526428223</v>
      </c>
      <c r="CJ56">
        <v>6.3441002368927002</v>
      </c>
      <c r="CK56">
        <v>176.4069938659668</v>
      </c>
      <c r="CL56">
        <v>29.837999820709229</v>
      </c>
      <c r="CM56">
        <v>4.9643998146057129</v>
      </c>
      <c r="CN56">
        <v>206.27019518613815</v>
      </c>
      <c r="CO56">
        <v>206.27019518613815</v>
      </c>
      <c r="CP56">
        <v>191.45089340209961</v>
      </c>
      <c r="CQ56">
        <v>314.60607528686523</v>
      </c>
      <c r="CR56">
        <v>151.08298873901367</v>
      </c>
      <c r="CS56">
        <v>151.17098617553711</v>
      </c>
      <c r="CT56">
        <v>10.456199645996094</v>
      </c>
      <c r="CU56">
        <v>176.16699600219727</v>
      </c>
      <c r="CV56">
        <v>178.79408645629883</v>
      </c>
      <c r="CW56">
        <v>184.92398452758789</v>
      </c>
      <c r="CX56">
        <v>185.68593215942383</v>
      </c>
      <c r="CY56">
        <v>53.048999786376953</v>
      </c>
      <c r="CZ56">
        <v>151.13128280639648</v>
      </c>
      <c r="DA56">
        <v>151.14509201049805</v>
      </c>
      <c r="DB56">
        <v>1.4098000526428223</v>
      </c>
      <c r="DC56">
        <v>82.188003540039063</v>
      </c>
      <c r="DD56">
        <v>58.409000873565674</v>
      </c>
      <c r="DE56">
        <v>63.713001728057861</v>
      </c>
      <c r="DF56">
        <v>0.66839998960494995</v>
      </c>
      <c r="DG56">
        <v>3.002000093460083</v>
      </c>
      <c r="DH56">
        <v>6.5816001892089844</v>
      </c>
      <c r="DI56">
        <v>170.99499893188477</v>
      </c>
      <c r="DJ56">
        <v>2.8196001052856445</v>
      </c>
      <c r="DK56">
        <v>14.486300468444824</v>
      </c>
      <c r="DL56">
        <v>27.148400783538818</v>
      </c>
      <c r="DM56">
        <v>29.359399318695068</v>
      </c>
      <c r="DN56">
        <v>48.867799758911133</v>
      </c>
      <c r="DO56">
        <v>20.418399810791016</v>
      </c>
      <c r="DP56">
        <v>151.20078659057617</v>
      </c>
      <c r="DQ56">
        <v>151.66799545288086</v>
      </c>
      <c r="DR56">
        <v>272.99477767944336</v>
      </c>
      <c r="DS56">
        <v>6.4717001914978027</v>
      </c>
      <c r="DT56">
        <v>8.5895004272460937</v>
      </c>
      <c r="DU56">
        <v>2.8524000644683838</v>
      </c>
      <c r="DV56">
        <v>1.4098000526428223</v>
      </c>
      <c r="DW56">
        <v>0.70490002632141113</v>
      </c>
      <c r="DX56">
        <v>30.362301349639893</v>
      </c>
      <c r="DY56">
        <v>29.837999820709229</v>
      </c>
      <c r="DZ56">
        <v>4.9643998146057129</v>
      </c>
      <c r="EA56">
        <v>3.7232999801635742</v>
      </c>
      <c r="EB56">
        <v>15.012800216674805</v>
      </c>
      <c r="EC56">
        <v>13.343200206756592</v>
      </c>
      <c r="ED56">
        <v>7.7263998985290527</v>
      </c>
      <c r="EE56">
        <v>6.2315998077392578</v>
      </c>
      <c r="EF56">
        <v>314.60607528686523</v>
      </c>
      <c r="EG56">
        <v>191.45089340209961</v>
      </c>
    </row>
    <row r="57" spans="2:137" x14ac:dyDescent="0.2">
      <c r="B57">
        <v>924.07265520095825</v>
      </c>
      <c r="C57">
        <v>659.65456771850586</v>
      </c>
      <c r="D57">
        <v>659.65456771850586</v>
      </c>
      <c r="E57">
        <v>286.49231338500977</v>
      </c>
      <c r="F57">
        <v>279.70090103149414</v>
      </c>
      <c r="G57">
        <v>186.48598575592041</v>
      </c>
      <c r="H57">
        <v>179.83528995513916</v>
      </c>
      <c r="I57">
        <v>179.83528995513916</v>
      </c>
      <c r="J57">
        <v>176.98499393463135</v>
      </c>
      <c r="K57">
        <v>7.1988000869750977</v>
      </c>
      <c r="L57">
        <v>7.1988000869750977</v>
      </c>
      <c r="M57">
        <v>7.1988000869750977</v>
      </c>
      <c r="N57">
        <v>7.1988000869750977</v>
      </c>
      <c r="O57">
        <v>289.96503448486328</v>
      </c>
      <c r="P57">
        <v>289.96503448486328</v>
      </c>
      <c r="Q57">
        <v>198.16220855712891</v>
      </c>
      <c r="R57">
        <v>192.14060211181641</v>
      </c>
      <c r="S57">
        <v>164.67700958251953</v>
      </c>
      <c r="T57">
        <v>164.67700958251953</v>
      </c>
      <c r="U57">
        <v>164.67700958251953</v>
      </c>
      <c r="V57">
        <v>59.712501525878906</v>
      </c>
      <c r="W57">
        <v>59.712501525878906</v>
      </c>
      <c r="X57">
        <v>59.712501525878906</v>
      </c>
      <c r="Y57">
        <v>20.795200347900391</v>
      </c>
      <c r="Z57">
        <v>20.795200347900391</v>
      </c>
      <c r="AA57">
        <v>82.392997741699219</v>
      </c>
      <c r="AB57">
        <v>89.591797828674316</v>
      </c>
      <c r="AC57">
        <v>221.73528718948364</v>
      </c>
      <c r="AD57">
        <v>221.73528718948364</v>
      </c>
      <c r="AE57">
        <v>209.02628755569458</v>
      </c>
      <c r="AF57">
        <v>178.48200017213821</v>
      </c>
      <c r="AG57">
        <v>12.527000427246094</v>
      </c>
      <c r="AH57">
        <v>156.60839635133743</v>
      </c>
      <c r="AI57">
        <v>178.48200017213821</v>
      </c>
      <c r="AJ57">
        <v>156.60839635133743</v>
      </c>
      <c r="AK57">
        <v>156.60839635133743</v>
      </c>
      <c r="AL57">
        <v>93.156802177429199</v>
      </c>
      <c r="AM57">
        <v>30.36870002746582</v>
      </c>
      <c r="AN57">
        <v>30.36870002746582</v>
      </c>
      <c r="AO57">
        <v>62.788102149963379</v>
      </c>
      <c r="AP57">
        <v>62.788102149963379</v>
      </c>
      <c r="AQ57">
        <v>57.546101570129395</v>
      </c>
      <c r="AR57">
        <v>29.853100776672363</v>
      </c>
      <c r="AS57">
        <v>53.030802547931671</v>
      </c>
      <c r="AT57">
        <v>2.9735000133514404</v>
      </c>
      <c r="AU57">
        <v>2.7978000640869141</v>
      </c>
      <c r="AV57">
        <v>14.197299957275391</v>
      </c>
      <c r="AW57">
        <v>7.2566998600959778</v>
      </c>
      <c r="AX57">
        <v>2.9735000133514404</v>
      </c>
      <c r="AY57">
        <v>32.446800947189331</v>
      </c>
      <c r="AZ57">
        <v>35.420300960540771</v>
      </c>
      <c r="BA57">
        <v>7.2566998600959778</v>
      </c>
      <c r="BB57">
        <v>1.6125999689102173</v>
      </c>
      <c r="BC57">
        <v>1.6125999689102173</v>
      </c>
      <c r="BD57">
        <v>3.2251999378204346</v>
      </c>
      <c r="BE57">
        <v>7.497499942779541</v>
      </c>
      <c r="BF57">
        <v>12.527000427246094</v>
      </c>
      <c r="BG57">
        <v>3.6779999732971191</v>
      </c>
      <c r="BH57">
        <v>1.6125999689102173</v>
      </c>
      <c r="BI57">
        <v>0.80629998445510864</v>
      </c>
      <c r="BJ57">
        <v>0.80629998445510864</v>
      </c>
      <c r="BK57">
        <v>14.197299957275391</v>
      </c>
      <c r="BL57">
        <v>30.2798011302948</v>
      </c>
      <c r="BM57">
        <v>53.030802547931671</v>
      </c>
      <c r="BN57">
        <v>53.030802547931671</v>
      </c>
      <c r="BO57">
        <v>8.5819997787475586</v>
      </c>
      <c r="BP57">
        <v>10.246800422668457</v>
      </c>
      <c r="BQ57">
        <v>10.246800422668457</v>
      </c>
      <c r="BR57">
        <v>6.101099967956543</v>
      </c>
      <c r="BS57">
        <v>13.048299789428711</v>
      </c>
      <c r="BT57">
        <v>187.23874759674072</v>
      </c>
      <c r="BU57">
        <v>286.49231338500977</v>
      </c>
      <c r="BV57">
        <v>289.96503448486328</v>
      </c>
      <c r="BW57">
        <v>250.07782745361328</v>
      </c>
      <c r="BX57">
        <v>223.15201568603516</v>
      </c>
      <c r="BY57">
        <v>7.1988000869750977</v>
      </c>
      <c r="BZ57">
        <v>0.65469998121261597</v>
      </c>
      <c r="CA57">
        <v>0.65469998121261597</v>
      </c>
      <c r="CB57">
        <v>0.65469998121261597</v>
      </c>
      <c r="CC57">
        <v>0.65469998121261597</v>
      </c>
      <c r="CD57">
        <v>171.87329959869385</v>
      </c>
      <c r="CE57">
        <v>171.87329959869385</v>
      </c>
      <c r="CF57">
        <v>3.2251999378204346</v>
      </c>
      <c r="CG57">
        <v>4.8377999067306519</v>
      </c>
      <c r="CH57">
        <v>5.6440998911857605</v>
      </c>
      <c r="CI57">
        <v>1.6125999689102173</v>
      </c>
      <c r="CJ57">
        <v>7.2566998600959778</v>
      </c>
      <c r="CK57">
        <v>316.78304290771484</v>
      </c>
      <c r="CL57">
        <v>29.338000297546387</v>
      </c>
      <c r="CM57">
        <v>4.9039998054504395</v>
      </c>
      <c r="CN57">
        <v>221.73528718948364</v>
      </c>
      <c r="CO57">
        <v>221.73528718948364</v>
      </c>
      <c r="CP57">
        <v>339.16265106201172</v>
      </c>
      <c r="CQ57">
        <v>320.49191665649414</v>
      </c>
      <c r="CR57">
        <v>164.67700958251953</v>
      </c>
      <c r="CS57">
        <v>223.15201568603516</v>
      </c>
      <c r="CT57">
        <v>10.246800422668457</v>
      </c>
      <c r="CU57">
        <v>176.98499393463135</v>
      </c>
      <c r="CV57">
        <v>179.83528995513916</v>
      </c>
      <c r="CW57">
        <v>186.48598575592041</v>
      </c>
      <c r="CX57">
        <v>187.23874759674072</v>
      </c>
      <c r="CY57">
        <v>59.712501525878906</v>
      </c>
      <c r="CZ57">
        <v>192.14060211181641</v>
      </c>
      <c r="DA57">
        <v>198.16220855712891</v>
      </c>
      <c r="DB57">
        <v>1.6125999689102173</v>
      </c>
      <c r="DC57">
        <v>82.392997741699219</v>
      </c>
      <c r="DD57">
        <v>57.546101570129395</v>
      </c>
      <c r="DE57">
        <v>62.788102149963379</v>
      </c>
      <c r="DF57">
        <v>0.65469998121261597</v>
      </c>
      <c r="DG57">
        <v>2.9735000133514404</v>
      </c>
      <c r="DH57">
        <v>7.1988000869750977</v>
      </c>
      <c r="DI57">
        <v>171.87329959869385</v>
      </c>
      <c r="DJ57">
        <v>3.2251999378204346</v>
      </c>
      <c r="DK57">
        <v>14.197299957275391</v>
      </c>
      <c r="DL57">
        <v>30.2798011302948</v>
      </c>
      <c r="DM57">
        <v>32.446800947189331</v>
      </c>
      <c r="DN57">
        <v>53.030802547931671</v>
      </c>
      <c r="DO57">
        <v>20.795200347900391</v>
      </c>
      <c r="DP57">
        <v>250.07782745361328</v>
      </c>
      <c r="DQ57">
        <v>289.96503448486328</v>
      </c>
      <c r="DR57">
        <v>279.70090103149414</v>
      </c>
      <c r="DS57">
        <v>13.048299789428711</v>
      </c>
      <c r="DT57">
        <v>15.123499870300293</v>
      </c>
      <c r="DU57">
        <v>2.7978000640869141</v>
      </c>
      <c r="DV57">
        <v>1.6125999689102173</v>
      </c>
      <c r="DW57">
        <v>0.80629998445510864</v>
      </c>
      <c r="DX57">
        <v>29.853100776672363</v>
      </c>
      <c r="DY57">
        <v>29.338000297546387</v>
      </c>
      <c r="DZ57">
        <v>4.9039998054504395</v>
      </c>
      <c r="EA57">
        <v>3.6779999732971191</v>
      </c>
      <c r="EB57">
        <v>30.36870002746582</v>
      </c>
      <c r="EC57">
        <v>12.527000427246094</v>
      </c>
      <c r="ED57">
        <v>7.497499942779541</v>
      </c>
      <c r="EE57">
        <v>6.101099967956543</v>
      </c>
      <c r="EF57">
        <v>320.49191665649414</v>
      </c>
      <c r="EG57">
        <v>339.16265106201172</v>
      </c>
    </row>
    <row r="58" spans="2:137" x14ac:dyDescent="0.2">
      <c r="B58">
        <v>815.03900164365768</v>
      </c>
      <c r="C58">
        <v>568.14154577255249</v>
      </c>
      <c r="D58">
        <v>568.14154577255249</v>
      </c>
      <c r="E58">
        <v>278.39908361434937</v>
      </c>
      <c r="F58">
        <v>271.74750280380249</v>
      </c>
      <c r="G58">
        <v>185.16099548339844</v>
      </c>
      <c r="H58">
        <v>178.90089416503906</v>
      </c>
      <c r="I58">
        <v>178.90089416503906</v>
      </c>
      <c r="J58">
        <v>176.21800231933594</v>
      </c>
      <c r="K58">
        <v>6.9496002197265625</v>
      </c>
      <c r="L58">
        <v>6.9496002197265625</v>
      </c>
      <c r="M58">
        <v>6.9496002197265625</v>
      </c>
      <c r="N58">
        <v>6.9496002197265625</v>
      </c>
      <c r="O58">
        <v>216.87702941894531</v>
      </c>
      <c r="P58">
        <v>216.87702941894531</v>
      </c>
      <c r="Q58">
        <v>179.01741027832031</v>
      </c>
      <c r="R58">
        <v>176.77020263671875</v>
      </c>
      <c r="S58">
        <v>162.16799926757813</v>
      </c>
      <c r="T58">
        <v>162.16799926757813</v>
      </c>
      <c r="U58">
        <v>162.16799926757813</v>
      </c>
      <c r="V58">
        <v>59.217498779296875</v>
      </c>
      <c r="W58">
        <v>59.217498779296875</v>
      </c>
      <c r="X58">
        <v>59.217498779296875</v>
      </c>
      <c r="Y58">
        <v>20.438400268554688</v>
      </c>
      <c r="Z58">
        <v>20.438400268554688</v>
      </c>
      <c r="AA58">
        <v>82.762001037597656</v>
      </c>
      <c r="AB58">
        <v>89.711601257324219</v>
      </c>
      <c r="AC58">
        <v>205.09582012891769</v>
      </c>
      <c r="AD58">
        <v>205.09582012891769</v>
      </c>
      <c r="AE58">
        <v>192.64281719923019</v>
      </c>
      <c r="AF58">
        <v>162.80779790878296</v>
      </c>
      <c r="AG58">
        <v>11.657800197601318</v>
      </c>
      <c r="AH58">
        <v>142.19279861450195</v>
      </c>
      <c r="AI58">
        <v>162.80779790878296</v>
      </c>
      <c r="AJ58">
        <v>142.19279861450195</v>
      </c>
      <c r="AK58">
        <v>142.19279861450195</v>
      </c>
      <c r="AL58">
        <v>80.047602415084839</v>
      </c>
      <c r="AM58">
        <v>18.165899276733398</v>
      </c>
      <c r="AN58">
        <v>18.165899276733398</v>
      </c>
      <c r="AO58">
        <v>61.88170313835144</v>
      </c>
      <c r="AP58">
        <v>61.88170313835144</v>
      </c>
      <c r="AQ58">
        <v>56.70470118522644</v>
      </c>
      <c r="AR58">
        <v>29.378899335861206</v>
      </c>
      <c r="AS58">
        <v>51.874200105667114</v>
      </c>
      <c r="AT58">
        <v>2.8499999046325684</v>
      </c>
      <c r="AU58">
        <v>2.7365999221801758</v>
      </c>
      <c r="AV58">
        <v>14.338000297546387</v>
      </c>
      <c r="AW58">
        <v>7.3269002437591553</v>
      </c>
      <c r="AX58">
        <v>2.8499999046325684</v>
      </c>
      <c r="AY58">
        <v>31.479900360107422</v>
      </c>
      <c r="AZ58">
        <v>34.32990026473999</v>
      </c>
      <c r="BA58">
        <v>7.3269002437591553</v>
      </c>
      <c r="BB58">
        <v>1.6282000541687012</v>
      </c>
      <c r="BC58">
        <v>1.6282000541687012</v>
      </c>
      <c r="BD58">
        <v>3.2564001083374023</v>
      </c>
      <c r="BE58">
        <v>7.2610998153686523</v>
      </c>
      <c r="BF58">
        <v>11.657800197601318</v>
      </c>
      <c r="BG58">
        <v>3.6354000568389893</v>
      </c>
      <c r="BH58">
        <v>1.6282000541687012</v>
      </c>
      <c r="BI58">
        <v>0.81410002708435059</v>
      </c>
      <c r="BJ58">
        <v>0.81410002708435059</v>
      </c>
      <c r="BK58">
        <v>14.338000297546387</v>
      </c>
      <c r="BL58">
        <v>29.356399536132812</v>
      </c>
      <c r="BM58">
        <v>51.874200105667114</v>
      </c>
      <c r="BN58">
        <v>51.874200105667114</v>
      </c>
      <c r="BO58">
        <v>8.4825999736785889</v>
      </c>
      <c r="BP58">
        <v>10.053000450134277</v>
      </c>
      <c r="BQ58">
        <v>10.053000450134277</v>
      </c>
      <c r="BR58">
        <v>5.9696998596191406</v>
      </c>
      <c r="BS58">
        <v>7.8155999183654785</v>
      </c>
      <c r="BT58">
        <v>185.90489196777344</v>
      </c>
      <c r="BU58">
        <v>278.39908361434937</v>
      </c>
      <c r="BV58">
        <v>216.87702941894531</v>
      </c>
      <c r="BW58">
        <v>199.61431884765625</v>
      </c>
      <c r="BX58">
        <v>189.66401672363281</v>
      </c>
      <c r="BY58">
        <v>6.9496002197265625</v>
      </c>
      <c r="BZ58">
        <v>0.63959997892379761</v>
      </c>
      <c r="CA58">
        <v>0.63959997892379761</v>
      </c>
      <c r="CB58">
        <v>0.63959997892379761</v>
      </c>
      <c r="CC58">
        <v>0.63959997892379761</v>
      </c>
      <c r="CD58">
        <v>171.16450500488281</v>
      </c>
      <c r="CE58">
        <v>171.16450500488281</v>
      </c>
      <c r="CF58">
        <v>3.2564001083374023</v>
      </c>
      <c r="CG58">
        <v>4.8846001625061035</v>
      </c>
      <c r="CH58">
        <v>5.6987001895904541</v>
      </c>
      <c r="CI58">
        <v>1.6282000541687012</v>
      </c>
      <c r="CJ58">
        <v>7.3269002437591553</v>
      </c>
      <c r="CK58">
        <v>241.69503784179687</v>
      </c>
      <c r="CL58">
        <v>28.872999906539917</v>
      </c>
      <c r="CM58">
        <v>4.8471999168395996</v>
      </c>
      <c r="CN58">
        <v>205.09582012891769</v>
      </c>
      <c r="CO58">
        <v>205.09582012891769</v>
      </c>
      <c r="CP58">
        <v>256.40325927734375</v>
      </c>
      <c r="CQ58">
        <v>311.73828649520874</v>
      </c>
      <c r="CR58">
        <v>162.16799926757813</v>
      </c>
      <c r="CS58">
        <v>189.66401672363281</v>
      </c>
      <c r="CT58">
        <v>10.053000450134277</v>
      </c>
      <c r="CU58">
        <v>176.21800231933594</v>
      </c>
      <c r="CV58">
        <v>178.90089416503906</v>
      </c>
      <c r="CW58">
        <v>185.16099548339844</v>
      </c>
      <c r="CX58">
        <v>185.90489196777344</v>
      </c>
      <c r="CY58">
        <v>59.217498779296875</v>
      </c>
      <c r="CZ58">
        <v>176.77020263671875</v>
      </c>
      <c r="DA58">
        <v>179.01741027832031</v>
      </c>
      <c r="DB58">
        <v>1.6282000541687012</v>
      </c>
      <c r="DC58">
        <v>82.762001037597656</v>
      </c>
      <c r="DD58">
        <v>56.70470118522644</v>
      </c>
      <c r="DE58">
        <v>61.88170313835144</v>
      </c>
      <c r="DF58">
        <v>0.63959997892379761</v>
      </c>
      <c r="DG58">
        <v>2.8499999046325684</v>
      </c>
      <c r="DH58">
        <v>6.9496002197265625</v>
      </c>
      <c r="DI58">
        <v>171.16450500488281</v>
      </c>
      <c r="DJ58">
        <v>3.2564001083374023</v>
      </c>
      <c r="DK58">
        <v>14.338000297546387</v>
      </c>
      <c r="DL58">
        <v>29.356399536132812</v>
      </c>
      <c r="DM58">
        <v>31.479900360107422</v>
      </c>
      <c r="DN58">
        <v>51.874200105667114</v>
      </c>
      <c r="DO58">
        <v>20.438400268554688</v>
      </c>
      <c r="DP58">
        <v>199.61431884765625</v>
      </c>
      <c r="DQ58">
        <v>216.87702941894531</v>
      </c>
      <c r="DR58">
        <v>271.74750280380249</v>
      </c>
      <c r="DS58">
        <v>7.8155999183654785</v>
      </c>
      <c r="DT58">
        <v>9.8513998985290527</v>
      </c>
      <c r="DU58">
        <v>2.7365999221801758</v>
      </c>
      <c r="DV58">
        <v>1.6282000541687012</v>
      </c>
      <c r="DW58">
        <v>0.81410002708435059</v>
      </c>
      <c r="DX58">
        <v>29.378899335861206</v>
      </c>
      <c r="DY58">
        <v>28.872999906539917</v>
      </c>
      <c r="DZ58">
        <v>4.8471999168395996</v>
      </c>
      <c r="EA58">
        <v>3.6354000568389893</v>
      </c>
      <c r="EB58">
        <v>18.165899276733398</v>
      </c>
      <c r="EC58">
        <v>11.657800197601318</v>
      </c>
      <c r="ED58">
        <v>7.2610998153686523</v>
      </c>
      <c r="EE58">
        <v>5.9696998596191406</v>
      </c>
      <c r="EF58">
        <v>311.73828649520874</v>
      </c>
      <c r="EG58">
        <v>256.40325927734375</v>
      </c>
    </row>
    <row r="59" spans="2:137" x14ac:dyDescent="0.2">
      <c r="B59">
        <v>885.9867530465126</v>
      </c>
      <c r="C59">
        <v>590.14762735366821</v>
      </c>
      <c r="D59">
        <v>590.14762735366821</v>
      </c>
      <c r="E59">
        <v>274.32538080215454</v>
      </c>
      <c r="F59">
        <v>267.79739618301392</v>
      </c>
      <c r="G59">
        <v>183.87499284744263</v>
      </c>
      <c r="H59">
        <v>177.93549394607544</v>
      </c>
      <c r="I59">
        <v>177.93549394607544</v>
      </c>
      <c r="J59">
        <v>175.38999223709106</v>
      </c>
      <c r="K59">
        <v>6.864799976348877</v>
      </c>
      <c r="L59">
        <v>6.864799976348877</v>
      </c>
      <c r="M59">
        <v>6.864799976348877</v>
      </c>
      <c r="N59">
        <v>6.864799976348877</v>
      </c>
      <c r="O59">
        <v>197.82004928588867</v>
      </c>
      <c r="P59">
        <v>197.82004928588867</v>
      </c>
      <c r="Q59">
        <v>172.65812301635742</v>
      </c>
      <c r="R59">
        <v>171.41231918334961</v>
      </c>
      <c r="S59">
        <v>161.0210075378418</v>
      </c>
      <c r="T59">
        <v>161.0210075378418</v>
      </c>
      <c r="U59">
        <v>161.0210075378418</v>
      </c>
      <c r="V59">
        <v>60.075504302978516</v>
      </c>
      <c r="W59">
        <v>60.075504302978516</v>
      </c>
      <c r="X59">
        <v>60.075504302978516</v>
      </c>
      <c r="Y59">
        <v>20.765399932861328</v>
      </c>
      <c r="Z59">
        <v>20.765399932861328</v>
      </c>
      <c r="AA59">
        <v>82.987998962402344</v>
      </c>
      <c r="AB59">
        <v>89.852798938751221</v>
      </c>
      <c r="AC59">
        <v>232.66133028268814</v>
      </c>
      <c r="AD59">
        <v>232.66133028268814</v>
      </c>
      <c r="AE59">
        <v>206.86332613229752</v>
      </c>
      <c r="AF59">
        <v>170.69041383266449</v>
      </c>
      <c r="AG59">
        <v>11.423399925231934</v>
      </c>
      <c r="AH59">
        <v>150.53920018672943</v>
      </c>
      <c r="AI59">
        <v>170.69041383266449</v>
      </c>
      <c r="AJ59">
        <v>150.53920018672943</v>
      </c>
      <c r="AK59">
        <v>150.53920018672943</v>
      </c>
      <c r="AL59">
        <v>76.234900712966919</v>
      </c>
      <c r="AM59">
        <v>15.207599639892578</v>
      </c>
      <c r="AN59">
        <v>15.207599639892578</v>
      </c>
      <c r="AO59">
        <v>61.027301073074341</v>
      </c>
      <c r="AP59">
        <v>61.027301073074341</v>
      </c>
      <c r="AQ59">
        <v>55.911200761795044</v>
      </c>
      <c r="AR59">
        <v>28.916600465774536</v>
      </c>
      <c r="AS59">
        <v>62.818596959114075</v>
      </c>
      <c r="AT59">
        <v>4.809999942779541</v>
      </c>
      <c r="AU59">
        <v>2.6826000213623047</v>
      </c>
      <c r="AV59">
        <v>13.956999778747559</v>
      </c>
      <c r="AW59">
        <v>12.842100262641907</v>
      </c>
      <c r="AX59">
        <v>4.809999942779541</v>
      </c>
      <c r="AY59">
        <v>30.199398517608643</v>
      </c>
      <c r="AZ59">
        <v>35.009398460388184</v>
      </c>
      <c r="BA59">
        <v>12.842100262641907</v>
      </c>
      <c r="BB59">
        <v>2.8538000583648682</v>
      </c>
      <c r="BC59">
        <v>2.8538000583648682</v>
      </c>
      <c r="BD59">
        <v>5.7076001167297363</v>
      </c>
      <c r="BE59">
        <v>7.1303005218505859</v>
      </c>
      <c r="BF59">
        <v>11.423399925231934</v>
      </c>
      <c r="BG59">
        <v>3.5924999713897705</v>
      </c>
      <c r="BH59">
        <v>2.8538000583648682</v>
      </c>
      <c r="BI59">
        <v>1.4269000291824341</v>
      </c>
      <c r="BJ59">
        <v>1.4269000291824341</v>
      </c>
      <c r="BK59">
        <v>13.956999778747559</v>
      </c>
      <c r="BL59">
        <v>28.103399753570557</v>
      </c>
      <c r="BM59">
        <v>62.818596959114075</v>
      </c>
      <c r="BN59">
        <v>62.818596959114075</v>
      </c>
      <c r="BO59">
        <v>8.3824999332427979</v>
      </c>
      <c r="BP59">
        <v>9.8663997650146484</v>
      </c>
      <c r="BQ59">
        <v>9.8663997650146484</v>
      </c>
      <c r="BR59">
        <v>5.865300178527832</v>
      </c>
      <c r="BS59">
        <v>6.5303997993469238</v>
      </c>
      <c r="BT59">
        <v>184.61003923416138</v>
      </c>
      <c r="BU59">
        <v>274.32538080215454</v>
      </c>
      <c r="BV59">
        <v>197.82004928588867</v>
      </c>
      <c r="BW59">
        <v>182.14913558959961</v>
      </c>
      <c r="BX59">
        <v>178.07302474975586</v>
      </c>
      <c r="BY59">
        <v>6.864799976348877</v>
      </c>
      <c r="BZ59">
        <v>0.62589997053146362</v>
      </c>
      <c r="CA59">
        <v>0.62589997053146362</v>
      </c>
      <c r="CB59">
        <v>0.62589997053146362</v>
      </c>
      <c r="CC59">
        <v>0.62589997053146362</v>
      </c>
      <c r="CD59">
        <v>170.39440202713013</v>
      </c>
      <c r="CE59">
        <v>170.39440202713013</v>
      </c>
      <c r="CF59">
        <v>5.7076001167297363</v>
      </c>
      <c r="CG59">
        <v>8.5614001750946045</v>
      </c>
      <c r="CH59">
        <v>9.9883002042770386</v>
      </c>
      <c r="CI59">
        <v>2.8538000583648682</v>
      </c>
      <c r="CJ59">
        <v>12.842100262641907</v>
      </c>
      <c r="CK59">
        <v>260.35905075073242</v>
      </c>
      <c r="CL59">
        <v>28.418999910354614</v>
      </c>
      <c r="CM59">
        <v>4.7899999618530273</v>
      </c>
      <c r="CN59">
        <v>232.66133028268814</v>
      </c>
      <c r="CO59">
        <v>232.66133028268814</v>
      </c>
      <c r="CP59">
        <v>277.0516471862793</v>
      </c>
      <c r="CQ59">
        <v>313.09598016738892</v>
      </c>
      <c r="CR59">
        <v>161.0210075378418</v>
      </c>
      <c r="CS59">
        <v>178.07302474975586</v>
      </c>
      <c r="CT59">
        <v>9.8663997650146484</v>
      </c>
      <c r="CU59">
        <v>175.38999223709106</v>
      </c>
      <c r="CV59">
        <v>177.93549394607544</v>
      </c>
      <c r="CW59">
        <v>183.87499284744263</v>
      </c>
      <c r="CX59">
        <v>184.61003923416138</v>
      </c>
      <c r="CY59">
        <v>60.075504302978516</v>
      </c>
      <c r="CZ59">
        <v>171.41231918334961</v>
      </c>
      <c r="DA59">
        <v>172.65812301635742</v>
      </c>
      <c r="DB59">
        <v>2.8538000583648682</v>
      </c>
      <c r="DC59">
        <v>82.987998962402344</v>
      </c>
      <c r="DD59">
        <v>55.911200761795044</v>
      </c>
      <c r="DE59">
        <v>61.027301073074341</v>
      </c>
      <c r="DF59">
        <v>0.62589997053146362</v>
      </c>
      <c r="DG59">
        <v>4.809999942779541</v>
      </c>
      <c r="DH59">
        <v>6.864799976348877</v>
      </c>
      <c r="DI59">
        <v>170.39440202713013</v>
      </c>
      <c r="DJ59">
        <v>5.7076001167297363</v>
      </c>
      <c r="DK59">
        <v>13.956999778747559</v>
      </c>
      <c r="DL59">
        <v>28.103399753570557</v>
      </c>
      <c r="DM59">
        <v>30.199398517608643</v>
      </c>
      <c r="DN59">
        <v>62.818596959114075</v>
      </c>
      <c r="DO59">
        <v>20.765399932861328</v>
      </c>
      <c r="DP59">
        <v>182.14913558959961</v>
      </c>
      <c r="DQ59">
        <v>197.82004928588867</v>
      </c>
      <c r="DR59">
        <v>267.79739618301392</v>
      </c>
      <c r="DS59">
        <v>6.5303997993469238</v>
      </c>
      <c r="DT59">
        <v>8.5235996246337891</v>
      </c>
      <c r="DU59">
        <v>2.6826000213623047</v>
      </c>
      <c r="DV59">
        <v>2.8538000583648682</v>
      </c>
      <c r="DW59">
        <v>1.4269000291824341</v>
      </c>
      <c r="DX59">
        <v>28.916600465774536</v>
      </c>
      <c r="DY59">
        <v>28.418999910354614</v>
      </c>
      <c r="DZ59">
        <v>4.7899999618530273</v>
      </c>
      <c r="EA59">
        <v>3.5924999713897705</v>
      </c>
      <c r="EB59">
        <v>15.207599639892578</v>
      </c>
      <c r="EC59">
        <v>11.423399925231934</v>
      </c>
      <c r="ED59">
        <v>7.1303005218505859</v>
      </c>
      <c r="EE59">
        <v>5.865300178527832</v>
      </c>
      <c r="EF59">
        <v>313.09598016738892</v>
      </c>
      <c r="EG59">
        <v>277.0516471862793</v>
      </c>
    </row>
    <row r="60" spans="2:137" x14ac:dyDescent="0.2">
      <c r="B60">
        <v>1149.7898601293564</v>
      </c>
      <c r="C60">
        <v>569.05247259140015</v>
      </c>
      <c r="D60">
        <v>569.05247259140015</v>
      </c>
      <c r="E60">
        <v>294.59369039535522</v>
      </c>
      <c r="F60">
        <v>287.7326979637146</v>
      </c>
      <c r="G60">
        <v>184.82999181747437</v>
      </c>
      <c r="H60">
        <v>178.93948888778687</v>
      </c>
      <c r="I60">
        <v>178.93948888778687</v>
      </c>
      <c r="J60">
        <v>176.41499853134155</v>
      </c>
      <c r="K60">
        <v>6.6620001792907715</v>
      </c>
      <c r="L60">
        <v>6.6620001792907715</v>
      </c>
      <c r="M60">
        <v>6.6620001792907715</v>
      </c>
      <c r="N60">
        <v>6.6620001792907715</v>
      </c>
      <c r="O60">
        <v>189.41300582885742</v>
      </c>
      <c r="P60">
        <v>189.41300582885742</v>
      </c>
      <c r="Q60">
        <v>165.1228141784668</v>
      </c>
      <c r="R60">
        <v>164.6084098815918</v>
      </c>
      <c r="S60">
        <v>157.45400619506836</v>
      </c>
      <c r="T60">
        <v>157.45400619506836</v>
      </c>
      <c r="U60">
        <v>157.45400619506836</v>
      </c>
      <c r="V60">
        <v>58.221004486083984</v>
      </c>
      <c r="W60">
        <v>58.221004486083984</v>
      </c>
      <c r="X60">
        <v>58.221004486083984</v>
      </c>
      <c r="Y60">
        <v>20.327800750732422</v>
      </c>
      <c r="Z60">
        <v>20.327800750732422</v>
      </c>
      <c r="AA60">
        <v>82.2030029296875</v>
      </c>
      <c r="AB60">
        <v>88.865003108978271</v>
      </c>
      <c r="AC60">
        <v>534.28719222545624</v>
      </c>
      <c r="AD60">
        <v>534.28719222545624</v>
      </c>
      <c r="AE60">
        <v>512.73616683483124</v>
      </c>
      <c r="AF60">
        <v>446.15737867355347</v>
      </c>
      <c r="AG60">
        <v>94.049598693847656</v>
      </c>
      <c r="AH60">
        <v>334.19838666915894</v>
      </c>
      <c r="AI60">
        <v>446.15737867355347</v>
      </c>
      <c r="AJ60">
        <v>334.19838666915894</v>
      </c>
      <c r="AK60">
        <v>334.19838666915894</v>
      </c>
      <c r="AL60">
        <v>144.9440975189209</v>
      </c>
      <c r="AM60">
        <v>21.181299209594727</v>
      </c>
      <c r="AN60">
        <v>21.181299209594727</v>
      </c>
      <c r="AO60">
        <v>123.76279830932617</v>
      </c>
      <c r="AP60">
        <v>123.76279830932617</v>
      </c>
      <c r="AQ60">
        <v>107.89950180053711</v>
      </c>
      <c r="AR60">
        <v>47.959499359130859</v>
      </c>
      <c r="AS60">
        <v>134.93800497055054</v>
      </c>
      <c r="AT60">
        <v>4.2624998092651367</v>
      </c>
      <c r="AU60">
        <v>10.980600357055664</v>
      </c>
      <c r="AV60">
        <v>43.000701904296875</v>
      </c>
      <c r="AW60">
        <v>18.344700336456299</v>
      </c>
      <c r="AX60">
        <v>4.2624998092651367</v>
      </c>
      <c r="AY60">
        <v>87.811899185180664</v>
      </c>
      <c r="AZ60">
        <v>92.074398994445801</v>
      </c>
      <c r="BA60">
        <v>18.344700336456299</v>
      </c>
      <c r="BB60">
        <v>4.0766000747680664</v>
      </c>
      <c r="BC60">
        <v>4.0766000747680664</v>
      </c>
      <c r="BD60">
        <v>8.1532001495361328</v>
      </c>
      <c r="BE60">
        <v>70.755699157714844</v>
      </c>
      <c r="BF60">
        <v>94.049598693847656</v>
      </c>
      <c r="BG60">
        <v>5.0792999267578125</v>
      </c>
      <c r="BH60">
        <v>4.0766000747680664</v>
      </c>
      <c r="BI60">
        <v>2.0383000373840332</v>
      </c>
      <c r="BJ60">
        <v>2.0383000373840332</v>
      </c>
      <c r="BK60">
        <v>43.000701904296875</v>
      </c>
      <c r="BL60">
        <v>79.783403396606445</v>
      </c>
      <c r="BM60">
        <v>134.93800497055054</v>
      </c>
      <c r="BN60">
        <v>134.93800497055054</v>
      </c>
      <c r="BO60">
        <v>11.851699829101563</v>
      </c>
      <c r="BP60">
        <v>16.568399429321289</v>
      </c>
      <c r="BQ60">
        <v>16.568399429321289</v>
      </c>
      <c r="BR60">
        <v>60.685199737548828</v>
      </c>
      <c r="BS60">
        <v>15.072199821472168</v>
      </c>
      <c r="BT60">
        <v>185.55618810653687</v>
      </c>
      <c r="BU60">
        <v>294.59369039535522</v>
      </c>
      <c r="BV60">
        <v>189.41300582885742</v>
      </c>
      <c r="BW60">
        <v>172.51951217651367</v>
      </c>
      <c r="BX60">
        <v>168.25400924682617</v>
      </c>
      <c r="BY60">
        <v>6.6620001792907715</v>
      </c>
      <c r="BZ60">
        <v>0.868399977684021</v>
      </c>
      <c r="CA60">
        <v>0.868399977684021</v>
      </c>
      <c r="CB60">
        <v>0.868399977684021</v>
      </c>
      <c r="CC60">
        <v>0.868399977684021</v>
      </c>
      <c r="CD60">
        <v>170.6237998008728</v>
      </c>
      <c r="CE60">
        <v>170.6237998008728</v>
      </c>
      <c r="CF60">
        <v>8.1532001495361328</v>
      </c>
      <c r="CG60">
        <v>12.229800224304199</v>
      </c>
      <c r="CH60">
        <v>14.268100261688232</v>
      </c>
      <c r="CI60">
        <v>4.0766000747680664</v>
      </c>
      <c r="CJ60">
        <v>18.344700336456299</v>
      </c>
      <c r="CK60">
        <v>228.8540153503418</v>
      </c>
      <c r="CL60">
        <v>44.544998168945313</v>
      </c>
      <c r="CM60">
        <v>6.77239990234375</v>
      </c>
      <c r="CN60">
        <v>534.28719222545624</v>
      </c>
      <c r="CO60">
        <v>534.28719222545624</v>
      </c>
      <c r="CP60">
        <v>240.47190475463867</v>
      </c>
      <c r="CQ60">
        <v>328.58056783676147</v>
      </c>
      <c r="CR60">
        <v>157.45400619506836</v>
      </c>
      <c r="CS60">
        <v>168.25400924682617</v>
      </c>
      <c r="CT60">
        <v>16.568399429321289</v>
      </c>
      <c r="CU60">
        <v>176.41499853134155</v>
      </c>
      <c r="CV60">
        <v>178.93948888778687</v>
      </c>
      <c r="CW60">
        <v>184.82999181747437</v>
      </c>
      <c r="CX60">
        <v>185.55618810653687</v>
      </c>
      <c r="CY60">
        <v>58.221004486083984</v>
      </c>
      <c r="CZ60">
        <v>164.6084098815918</v>
      </c>
      <c r="DA60">
        <v>165.1228141784668</v>
      </c>
      <c r="DB60">
        <v>4.0766000747680664</v>
      </c>
      <c r="DC60">
        <v>82.2030029296875</v>
      </c>
      <c r="DD60">
        <v>107.89950180053711</v>
      </c>
      <c r="DE60">
        <v>123.76279830932617</v>
      </c>
      <c r="DF60">
        <v>0.868399977684021</v>
      </c>
      <c r="DG60">
        <v>4.2624998092651367</v>
      </c>
      <c r="DH60">
        <v>6.6620001792907715</v>
      </c>
      <c r="DI60">
        <v>170.6237998008728</v>
      </c>
      <c r="DJ60">
        <v>8.1532001495361328</v>
      </c>
      <c r="DK60">
        <v>43.000701904296875</v>
      </c>
      <c r="DL60">
        <v>79.783403396606445</v>
      </c>
      <c r="DM60">
        <v>87.811899185180664</v>
      </c>
      <c r="DN60">
        <v>134.93800497055054</v>
      </c>
      <c r="DO60">
        <v>20.327800750732422</v>
      </c>
      <c r="DP60">
        <v>172.51951217651367</v>
      </c>
      <c r="DQ60">
        <v>189.41300582885742</v>
      </c>
      <c r="DR60">
        <v>287.7326979637146</v>
      </c>
      <c r="DS60">
        <v>15.072199821472168</v>
      </c>
      <c r="DT60">
        <v>20.544399261474609</v>
      </c>
      <c r="DU60">
        <v>10.980600357055664</v>
      </c>
      <c r="DV60">
        <v>4.0766000747680664</v>
      </c>
      <c r="DW60">
        <v>2.0383000373840332</v>
      </c>
      <c r="DX60">
        <v>47.959499359130859</v>
      </c>
      <c r="DY60">
        <v>44.544998168945313</v>
      </c>
      <c r="DZ60">
        <v>6.77239990234375</v>
      </c>
      <c r="EA60">
        <v>5.0792999267578125</v>
      </c>
      <c r="EB60">
        <v>21.181299209594727</v>
      </c>
      <c r="EC60">
        <v>94.049598693847656</v>
      </c>
      <c r="ED60">
        <v>70.755699157714844</v>
      </c>
      <c r="EE60">
        <v>60.685199737548828</v>
      </c>
      <c r="EF60">
        <v>328.58056783676147</v>
      </c>
      <c r="EG60">
        <v>240.47190475463867</v>
      </c>
    </row>
    <row r="61" spans="2:137" x14ac:dyDescent="0.2">
      <c r="B61">
        <v>918.63003915548325</v>
      </c>
      <c r="C61">
        <v>518.95825052261353</v>
      </c>
      <c r="D61">
        <v>518.95825052261353</v>
      </c>
      <c r="E61">
        <v>277.09863328933716</v>
      </c>
      <c r="F61">
        <v>270.76443529129028</v>
      </c>
      <c r="G61">
        <v>178.94701814651489</v>
      </c>
      <c r="H61">
        <v>173.14330720901489</v>
      </c>
      <c r="I61">
        <v>173.14330720901489</v>
      </c>
      <c r="J61">
        <v>170.65600252151489</v>
      </c>
      <c r="K61">
        <v>6.4883999824523926</v>
      </c>
      <c r="L61">
        <v>6.4883999824523926</v>
      </c>
      <c r="M61">
        <v>6.4883999824523926</v>
      </c>
      <c r="N61">
        <v>6.4883999824523926</v>
      </c>
      <c r="O61">
        <v>171.3950023651123</v>
      </c>
      <c r="P61">
        <v>171.3950023651123</v>
      </c>
      <c r="Q61">
        <v>159.70590019226074</v>
      </c>
      <c r="R61">
        <v>159.49369621276855</v>
      </c>
      <c r="S61">
        <v>153.98199272155762</v>
      </c>
      <c r="T61">
        <v>153.98199272155762</v>
      </c>
      <c r="U61">
        <v>153.98199272155762</v>
      </c>
      <c r="V61">
        <v>56.553998947143555</v>
      </c>
      <c r="W61">
        <v>56.553998947143555</v>
      </c>
      <c r="X61">
        <v>56.553998947143555</v>
      </c>
      <c r="Y61">
        <v>19.925600051879883</v>
      </c>
      <c r="Z61">
        <v>19.925600051879883</v>
      </c>
      <c r="AA61">
        <v>80.066001892089844</v>
      </c>
      <c r="AB61">
        <v>86.554401874542236</v>
      </c>
      <c r="AC61">
        <v>357.83237212896347</v>
      </c>
      <c r="AD61">
        <v>357.83237212896347</v>
      </c>
      <c r="AE61">
        <v>343.90237945318222</v>
      </c>
      <c r="AF61">
        <v>297.80078721046448</v>
      </c>
      <c r="AG61">
        <v>34.567800521850586</v>
      </c>
      <c r="AH61">
        <v>251.72840905189514</v>
      </c>
      <c r="AI61">
        <v>297.80078721046448</v>
      </c>
      <c r="AJ61">
        <v>251.72840905189514</v>
      </c>
      <c r="AK61">
        <v>251.72840905189514</v>
      </c>
      <c r="AL61">
        <v>104.61440944671631</v>
      </c>
      <c r="AM61">
        <v>17.642400741577148</v>
      </c>
      <c r="AN61">
        <v>17.642400741577148</v>
      </c>
      <c r="AO61">
        <v>86.97200870513916</v>
      </c>
      <c r="AP61">
        <v>86.97200870513916</v>
      </c>
      <c r="AQ61">
        <v>76.743805885314941</v>
      </c>
      <c r="AR61">
        <v>35.34740161895752</v>
      </c>
      <c r="AS61">
        <v>115.27659726142883</v>
      </c>
      <c r="AT61">
        <v>3.8255000114440918</v>
      </c>
      <c r="AU61">
        <v>9.2016000747680664</v>
      </c>
      <c r="AV61">
        <v>36.912899017333984</v>
      </c>
      <c r="AW61">
        <v>15.467400312423706</v>
      </c>
      <c r="AX61">
        <v>3.8255000114440918</v>
      </c>
      <c r="AY61">
        <v>74.988396644592285</v>
      </c>
      <c r="AZ61">
        <v>78.813896656036377</v>
      </c>
      <c r="BA61">
        <v>15.467400312423706</v>
      </c>
      <c r="BB61">
        <v>3.4372000694274902</v>
      </c>
      <c r="BC61">
        <v>3.4372000694274902</v>
      </c>
      <c r="BD61">
        <v>6.8744001388549805</v>
      </c>
      <c r="BE61">
        <v>25.348098754882812</v>
      </c>
      <c r="BF61">
        <v>34.567800521850586</v>
      </c>
      <c r="BG61">
        <v>4.0571999549865723</v>
      </c>
      <c r="BH61">
        <v>3.4372000694274902</v>
      </c>
      <c r="BI61">
        <v>1.7186000347137451</v>
      </c>
      <c r="BJ61">
        <v>1.7186000347137451</v>
      </c>
      <c r="BK61">
        <v>36.912899017333984</v>
      </c>
      <c r="BL61">
        <v>68.262398719787598</v>
      </c>
      <c r="BM61">
        <v>115.27659726142883</v>
      </c>
      <c r="BN61">
        <v>115.27659726142883</v>
      </c>
      <c r="BO61">
        <v>9.4667997360229492</v>
      </c>
      <c r="BP61">
        <v>12.127799987792969</v>
      </c>
      <c r="BQ61">
        <v>12.127799987792969</v>
      </c>
      <c r="BR61">
        <v>21.627899169921875</v>
      </c>
      <c r="BS61">
        <v>11.128100395202637</v>
      </c>
      <c r="BT61">
        <v>179.66437959671021</v>
      </c>
      <c r="BU61">
        <v>277.09863328933716</v>
      </c>
      <c r="BV61">
        <v>171.3950023651123</v>
      </c>
      <c r="BW61">
        <v>162.61150932312012</v>
      </c>
      <c r="BX61">
        <v>160.95400810241699</v>
      </c>
      <c r="BY61">
        <v>6.4883999824523926</v>
      </c>
      <c r="BZ61">
        <v>0.69580000638961792</v>
      </c>
      <c r="CA61">
        <v>0.69580000638961792</v>
      </c>
      <c r="CB61">
        <v>0.69580000638961792</v>
      </c>
      <c r="CC61">
        <v>0.69580000638961792</v>
      </c>
      <c r="CD61">
        <v>165.53950166702271</v>
      </c>
      <c r="CE61">
        <v>165.53950166702271</v>
      </c>
      <c r="CF61">
        <v>6.8744001388549805</v>
      </c>
      <c r="CG61">
        <v>10.311600208282471</v>
      </c>
      <c r="CH61">
        <v>12.030200242996216</v>
      </c>
      <c r="CI61">
        <v>3.4372000694274902</v>
      </c>
      <c r="CJ61">
        <v>15.467400312423706</v>
      </c>
      <c r="CK61">
        <v>199.39401054382324</v>
      </c>
      <c r="CL61">
        <v>33.737000465393066</v>
      </c>
      <c r="CM61">
        <v>5.409599781036377</v>
      </c>
      <c r="CN61">
        <v>357.83237212896347</v>
      </c>
      <c r="CO61">
        <v>357.83237212896347</v>
      </c>
      <c r="CP61">
        <v>209.95031547546387</v>
      </c>
      <c r="CQ61">
        <v>309.00793504714966</v>
      </c>
      <c r="CR61">
        <v>153.98199272155762</v>
      </c>
      <c r="CS61">
        <v>160.95400810241699</v>
      </c>
      <c r="CT61">
        <v>12.127799987792969</v>
      </c>
      <c r="CU61">
        <v>170.65600252151489</v>
      </c>
      <c r="CV61">
        <v>173.14330720901489</v>
      </c>
      <c r="CW61">
        <v>178.94701814651489</v>
      </c>
      <c r="CX61">
        <v>179.66437959671021</v>
      </c>
      <c r="CY61">
        <v>56.553998947143555</v>
      </c>
      <c r="CZ61">
        <v>159.49369621276855</v>
      </c>
      <c r="DA61">
        <v>159.70590019226074</v>
      </c>
      <c r="DB61">
        <v>3.4372000694274902</v>
      </c>
      <c r="DC61">
        <v>80.066001892089844</v>
      </c>
      <c r="DD61">
        <v>76.743805885314941</v>
      </c>
      <c r="DE61">
        <v>86.97200870513916</v>
      </c>
      <c r="DF61">
        <v>0.69580000638961792</v>
      </c>
      <c r="DG61">
        <v>3.8255000114440918</v>
      </c>
      <c r="DH61">
        <v>6.4883999824523926</v>
      </c>
      <c r="DI61">
        <v>165.53950166702271</v>
      </c>
      <c r="DJ61">
        <v>6.8744001388549805</v>
      </c>
      <c r="DK61">
        <v>36.912899017333984</v>
      </c>
      <c r="DL61">
        <v>68.262398719787598</v>
      </c>
      <c r="DM61">
        <v>74.988396644592285</v>
      </c>
      <c r="DN61">
        <v>115.27659726142883</v>
      </c>
      <c r="DO61">
        <v>19.925600051879883</v>
      </c>
      <c r="DP61">
        <v>162.61150932312012</v>
      </c>
      <c r="DQ61">
        <v>171.3950023651123</v>
      </c>
      <c r="DR61">
        <v>270.76443529129028</v>
      </c>
      <c r="DS61">
        <v>11.128100395202637</v>
      </c>
      <c r="DT61">
        <v>15.087100982666016</v>
      </c>
      <c r="DU61">
        <v>9.2016000747680664</v>
      </c>
      <c r="DV61">
        <v>3.4372000694274902</v>
      </c>
      <c r="DW61">
        <v>1.7186000347137451</v>
      </c>
      <c r="DX61">
        <v>35.34740161895752</v>
      </c>
      <c r="DY61">
        <v>33.737000465393066</v>
      </c>
      <c r="DZ61">
        <v>5.409599781036377</v>
      </c>
      <c r="EA61">
        <v>4.0571999549865723</v>
      </c>
      <c r="EB61">
        <v>17.642400741577148</v>
      </c>
      <c r="EC61">
        <v>34.567800521850586</v>
      </c>
      <c r="ED61">
        <v>25.348098754882812</v>
      </c>
      <c r="EE61">
        <v>21.627899169921875</v>
      </c>
      <c r="EF61">
        <v>309.00793504714966</v>
      </c>
      <c r="EG61">
        <v>209.95031547546387</v>
      </c>
    </row>
    <row r="62" spans="2:137" x14ac:dyDescent="0.2">
      <c r="B62">
        <v>880.55513191223145</v>
      </c>
      <c r="C62">
        <v>497.4836277961731</v>
      </c>
      <c r="D62">
        <v>497.4836277961731</v>
      </c>
      <c r="E62">
        <v>268.34101533889771</v>
      </c>
      <c r="F62">
        <v>262.08478975296021</v>
      </c>
      <c r="G62">
        <v>174.74797964096069</v>
      </c>
      <c r="H62">
        <v>169.01989126205444</v>
      </c>
      <c r="I62">
        <v>169.01989126205444</v>
      </c>
      <c r="J62">
        <v>166.56499624252319</v>
      </c>
      <c r="K62">
        <v>6.3443999290466309</v>
      </c>
      <c r="L62">
        <v>6.3443999290466309</v>
      </c>
      <c r="M62">
        <v>6.3443999290466309</v>
      </c>
      <c r="N62">
        <v>6.3443999290466309</v>
      </c>
      <c r="O62">
        <v>163.50799942016602</v>
      </c>
      <c r="P62">
        <v>163.50799942016602</v>
      </c>
      <c r="Q62">
        <v>155.42580032348633</v>
      </c>
      <c r="R62">
        <v>155.3474006652832</v>
      </c>
      <c r="S62">
        <v>150.81000137329102</v>
      </c>
      <c r="T62">
        <v>150.81000137329102</v>
      </c>
      <c r="U62">
        <v>150.81000137329102</v>
      </c>
      <c r="V62">
        <v>55.065998077392578</v>
      </c>
      <c r="W62">
        <v>55.065998077392578</v>
      </c>
      <c r="X62">
        <v>55.065998077392578</v>
      </c>
      <c r="Y62">
        <v>19.558399200439453</v>
      </c>
      <c r="Z62">
        <v>19.558399200439453</v>
      </c>
      <c r="AA62">
        <v>78.2969970703125</v>
      </c>
      <c r="AB62">
        <v>84.641396999359131</v>
      </c>
      <c r="AC62">
        <v>344.06710958480835</v>
      </c>
      <c r="AD62">
        <v>344.06710958480835</v>
      </c>
      <c r="AE62">
        <v>299.37310934066772</v>
      </c>
      <c r="AF62">
        <v>247.36690449714661</v>
      </c>
      <c r="AG62">
        <v>18.773599624633789</v>
      </c>
      <c r="AH62">
        <v>219.30589032173157</v>
      </c>
      <c r="AI62">
        <v>247.36690449714661</v>
      </c>
      <c r="AJ62">
        <v>219.30589032173157</v>
      </c>
      <c r="AK62">
        <v>219.30589032173157</v>
      </c>
      <c r="AL62">
        <v>87.114902019500732</v>
      </c>
      <c r="AM62">
        <v>15.548999786376953</v>
      </c>
      <c r="AN62">
        <v>15.548999786376953</v>
      </c>
      <c r="AO62">
        <v>71.565902233123779</v>
      </c>
      <c r="AP62">
        <v>71.565902233123779</v>
      </c>
      <c r="AQ62">
        <v>63.862899303436279</v>
      </c>
      <c r="AR62">
        <v>30.049899578094482</v>
      </c>
      <c r="AS62">
        <v>109.04580092430115</v>
      </c>
      <c r="AT62">
        <v>3.4739999771118164</v>
      </c>
      <c r="AU62">
        <v>7.7280001640319824</v>
      </c>
      <c r="AV62">
        <v>31.447500228881836</v>
      </c>
      <c r="AW62">
        <v>19.509300470352173</v>
      </c>
      <c r="AX62">
        <v>3.4739999771118164</v>
      </c>
      <c r="AY62">
        <v>64.391296863555908</v>
      </c>
      <c r="AZ62">
        <v>67.865296840667725</v>
      </c>
      <c r="BA62">
        <v>19.509300470352173</v>
      </c>
      <c r="BB62">
        <v>4.3354001045227051</v>
      </c>
      <c r="BC62">
        <v>4.3354001045227051</v>
      </c>
      <c r="BD62">
        <v>8.6708002090454102</v>
      </c>
      <c r="BE62">
        <v>13.182700157165527</v>
      </c>
      <c r="BF62">
        <v>18.773599624633789</v>
      </c>
      <c r="BG62">
        <v>3.6329998970031738</v>
      </c>
      <c r="BH62">
        <v>4.3354001045227051</v>
      </c>
      <c r="BI62">
        <v>2.1677000522613525</v>
      </c>
      <c r="BJ62">
        <v>2.1677000522613525</v>
      </c>
      <c r="BK62">
        <v>31.447500228881836</v>
      </c>
      <c r="BL62">
        <v>58.491798877716064</v>
      </c>
      <c r="BM62">
        <v>109.04580092430115</v>
      </c>
      <c r="BN62">
        <v>109.04580092430115</v>
      </c>
      <c r="BO62">
        <v>8.4769997596740723</v>
      </c>
      <c r="BP62">
        <v>10.187399864196777</v>
      </c>
      <c r="BQ62">
        <v>10.187399864196777</v>
      </c>
      <c r="BR62">
        <v>11.145600318908691</v>
      </c>
      <c r="BS62">
        <v>9.6064996719360352</v>
      </c>
      <c r="BT62">
        <v>175.45688772201538</v>
      </c>
      <c r="BU62">
        <v>268.34101533889771</v>
      </c>
      <c r="BV62">
        <v>163.50799942016602</v>
      </c>
      <c r="BW62">
        <v>157.01399612426758</v>
      </c>
      <c r="BX62">
        <v>155.88599014282227</v>
      </c>
      <c r="BY62">
        <v>6.3443999290466309</v>
      </c>
      <c r="BZ62">
        <v>0.61500000953674316</v>
      </c>
      <c r="CA62">
        <v>0.61500000953674316</v>
      </c>
      <c r="CB62">
        <v>0.61500000953674316</v>
      </c>
      <c r="CC62">
        <v>0.61500000953674316</v>
      </c>
      <c r="CD62">
        <v>161.69030141830444</v>
      </c>
      <c r="CE62">
        <v>161.69030141830444</v>
      </c>
      <c r="CF62">
        <v>8.6708002090454102</v>
      </c>
      <c r="CG62">
        <v>13.006200313568115</v>
      </c>
      <c r="CH62">
        <v>15.173900365829468</v>
      </c>
      <c r="CI62">
        <v>4.3354001045227051</v>
      </c>
      <c r="CJ62">
        <v>19.509300470352173</v>
      </c>
      <c r="CK62">
        <v>188.23401260375977</v>
      </c>
      <c r="CL62">
        <v>29.089000225067139</v>
      </c>
      <c r="CM62">
        <v>4.8439998626708984</v>
      </c>
      <c r="CN62">
        <v>344.06710958480835</v>
      </c>
      <c r="CO62">
        <v>344.06710958480835</v>
      </c>
      <c r="CP62">
        <v>197.60782241821289</v>
      </c>
      <c r="CQ62">
        <v>299.87580537796021</v>
      </c>
      <c r="CR62">
        <v>150.81000137329102</v>
      </c>
      <c r="CS62">
        <v>155.88599014282227</v>
      </c>
      <c r="CT62">
        <v>10.187399864196777</v>
      </c>
      <c r="CU62">
        <v>166.56499624252319</v>
      </c>
      <c r="CV62">
        <v>169.01989126205444</v>
      </c>
      <c r="CW62">
        <v>174.74797964096069</v>
      </c>
      <c r="CX62">
        <v>175.45688772201538</v>
      </c>
      <c r="CY62">
        <v>55.065998077392578</v>
      </c>
      <c r="CZ62">
        <v>155.3474006652832</v>
      </c>
      <c r="DA62">
        <v>155.42580032348633</v>
      </c>
      <c r="DB62">
        <v>4.3354001045227051</v>
      </c>
      <c r="DC62">
        <v>78.2969970703125</v>
      </c>
      <c r="DD62">
        <v>63.862899303436279</v>
      </c>
      <c r="DE62">
        <v>71.565902233123779</v>
      </c>
      <c r="DF62">
        <v>0.61500000953674316</v>
      </c>
      <c r="DG62">
        <v>3.4739999771118164</v>
      </c>
      <c r="DH62">
        <v>6.3443999290466309</v>
      </c>
      <c r="DI62">
        <v>161.69030141830444</v>
      </c>
      <c r="DJ62">
        <v>8.6708002090454102</v>
      </c>
      <c r="DK62">
        <v>31.447500228881836</v>
      </c>
      <c r="DL62">
        <v>58.491798877716064</v>
      </c>
      <c r="DM62">
        <v>64.391296863555908</v>
      </c>
      <c r="DN62">
        <v>109.04580092430115</v>
      </c>
      <c r="DO62">
        <v>19.558399200439453</v>
      </c>
      <c r="DP62">
        <v>157.01399612426758</v>
      </c>
      <c r="DQ62">
        <v>163.50799942016602</v>
      </c>
      <c r="DR62">
        <v>262.08478975296021</v>
      </c>
      <c r="DS62">
        <v>9.6064996719360352</v>
      </c>
      <c r="DT62">
        <v>12.988299369812012</v>
      </c>
      <c r="DU62">
        <v>7.7280001640319824</v>
      </c>
      <c r="DV62">
        <v>4.3354001045227051</v>
      </c>
      <c r="DW62">
        <v>2.1677000522613525</v>
      </c>
      <c r="DX62">
        <v>30.049899578094482</v>
      </c>
      <c r="DY62">
        <v>29.089000225067139</v>
      </c>
      <c r="DZ62">
        <v>4.8439998626708984</v>
      </c>
      <c r="EA62">
        <v>3.6329998970031738</v>
      </c>
      <c r="EB62">
        <v>15.548999786376953</v>
      </c>
      <c r="EC62">
        <v>18.773599624633789</v>
      </c>
      <c r="ED62">
        <v>13.182700157165527</v>
      </c>
      <c r="EE62">
        <v>11.145600318908691</v>
      </c>
      <c r="EF62">
        <v>299.87580537796021</v>
      </c>
      <c r="EG62">
        <v>197.60782241821289</v>
      </c>
    </row>
    <row r="63" spans="2:137" x14ac:dyDescent="0.2">
      <c r="B63">
        <v>791.61395418643951</v>
      </c>
      <c r="C63">
        <v>479.28484058380127</v>
      </c>
      <c r="D63">
        <v>479.28484058380127</v>
      </c>
      <c r="E63">
        <v>260.06540393829346</v>
      </c>
      <c r="F63">
        <v>253.99521350860596</v>
      </c>
      <c r="G63">
        <v>171.26800727844238</v>
      </c>
      <c r="H63">
        <v>165.61059761047363</v>
      </c>
      <c r="I63">
        <v>165.61059761047363</v>
      </c>
      <c r="J63">
        <v>163.18600654602051</v>
      </c>
      <c r="K63">
        <v>6.2175998687744141</v>
      </c>
      <c r="L63">
        <v>6.2175998687744141</v>
      </c>
      <c r="M63">
        <v>6.2175998687744141</v>
      </c>
      <c r="N63">
        <v>6.2175998687744141</v>
      </c>
      <c r="O63">
        <v>158.51502990722656</v>
      </c>
      <c r="P63">
        <v>158.51502990722656</v>
      </c>
      <c r="Q63">
        <v>153.017822265625</v>
      </c>
      <c r="R63">
        <v>152.78941345214844</v>
      </c>
      <c r="S63">
        <v>147.99800109863281</v>
      </c>
      <c r="T63">
        <v>147.99800109863281</v>
      </c>
      <c r="U63">
        <v>147.99800109863281</v>
      </c>
      <c r="V63">
        <v>53.897499084472656</v>
      </c>
      <c r="W63">
        <v>53.897499084472656</v>
      </c>
      <c r="X63">
        <v>53.897499084472656</v>
      </c>
      <c r="Y63">
        <v>19.220199584960938</v>
      </c>
      <c r="Z63">
        <v>19.220199584960938</v>
      </c>
      <c r="AA63">
        <v>76.761001586914063</v>
      </c>
      <c r="AB63">
        <v>82.978601455688477</v>
      </c>
      <c r="AC63">
        <v>274.51551496982574</v>
      </c>
      <c r="AD63">
        <v>274.51551496982574</v>
      </c>
      <c r="AE63">
        <v>255.20051252841949</v>
      </c>
      <c r="AF63">
        <v>219.87570416927338</v>
      </c>
      <c r="AG63">
        <v>14.795001029968262</v>
      </c>
      <c r="AH63">
        <v>196.50430238246918</v>
      </c>
      <c r="AI63">
        <v>219.87570416927338</v>
      </c>
      <c r="AJ63">
        <v>196.50430238246918</v>
      </c>
      <c r="AK63">
        <v>196.50430238246918</v>
      </c>
      <c r="AL63">
        <v>84.617404699325562</v>
      </c>
      <c r="AM63">
        <v>15.680600166320801</v>
      </c>
      <c r="AN63">
        <v>15.680600166320801</v>
      </c>
      <c r="AO63">
        <v>68.936804533004761</v>
      </c>
      <c r="AP63">
        <v>68.936804533004761</v>
      </c>
      <c r="AQ63">
        <v>61.847101926803589</v>
      </c>
      <c r="AR63">
        <v>29.178000211715698</v>
      </c>
      <c r="AS63">
        <v>93.553996682167053</v>
      </c>
      <c r="AT63">
        <v>3.1919999122619629</v>
      </c>
      <c r="AU63">
        <v>6.5261998176574707</v>
      </c>
      <c r="AV63">
        <v>27.075700759887695</v>
      </c>
      <c r="AW63">
        <v>16.336799740791321</v>
      </c>
      <c r="AX63">
        <v>3.1919999122619629</v>
      </c>
      <c r="AY63">
        <v>55.380696296691895</v>
      </c>
      <c r="AZ63">
        <v>58.572696208953857</v>
      </c>
      <c r="BA63">
        <v>16.336799740791321</v>
      </c>
      <c r="BB63">
        <v>3.6303999423980713</v>
      </c>
      <c r="BC63">
        <v>3.6303999423980713</v>
      </c>
      <c r="BD63">
        <v>7.2607998847961426</v>
      </c>
      <c r="BE63">
        <v>10.140000343322754</v>
      </c>
      <c r="BF63">
        <v>14.795001029968262</v>
      </c>
      <c r="BG63">
        <v>3.644399881362915</v>
      </c>
      <c r="BH63">
        <v>3.6303999423980713</v>
      </c>
      <c r="BI63">
        <v>1.8151999711990356</v>
      </c>
      <c r="BJ63">
        <v>1.8151999711990356</v>
      </c>
      <c r="BK63">
        <v>27.075700759887695</v>
      </c>
      <c r="BL63">
        <v>50.395199775695801</v>
      </c>
      <c r="BM63">
        <v>93.553996682167053</v>
      </c>
      <c r="BN63">
        <v>93.553996682167053</v>
      </c>
      <c r="BO63">
        <v>8.5035998821258545</v>
      </c>
      <c r="BP63">
        <v>9.7841997146606445</v>
      </c>
      <c r="BQ63">
        <v>9.7841997146606445</v>
      </c>
      <c r="BR63">
        <v>8.5275001525878906</v>
      </c>
      <c r="BS63">
        <v>8.0254001617431641</v>
      </c>
      <c r="BT63">
        <v>171.96846199035645</v>
      </c>
      <c r="BU63">
        <v>260.06540393829346</v>
      </c>
      <c r="BV63">
        <v>158.51502990722656</v>
      </c>
      <c r="BW63">
        <v>153.92082214355469</v>
      </c>
      <c r="BX63">
        <v>153.47001647949219</v>
      </c>
      <c r="BY63">
        <v>6.2175998687744141</v>
      </c>
      <c r="BZ63">
        <v>0.61500000953674316</v>
      </c>
      <c r="CA63">
        <v>0.61500000953674316</v>
      </c>
      <c r="CB63">
        <v>0.61500000953674316</v>
      </c>
      <c r="CC63">
        <v>0.61500000953674316</v>
      </c>
      <c r="CD63">
        <v>158.35479927062988</v>
      </c>
      <c r="CE63">
        <v>158.35479927062988</v>
      </c>
      <c r="CF63">
        <v>7.2607998847961426</v>
      </c>
      <c r="CG63">
        <v>10.891199827194214</v>
      </c>
      <c r="CH63">
        <v>12.70639979839325</v>
      </c>
      <c r="CI63">
        <v>3.6303999423980713</v>
      </c>
      <c r="CJ63">
        <v>16.336799740791321</v>
      </c>
      <c r="CK63">
        <v>181.03903198242187</v>
      </c>
      <c r="CL63">
        <v>28.455000638961792</v>
      </c>
      <c r="CM63">
        <v>4.8592000007629395</v>
      </c>
      <c r="CN63">
        <v>274.51551496982574</v>
      </c>
      <c r="CO63">
        <v>274.51551496982574</v>
      </c>
      <c r="CP63">
        <v>189.01823425292969</v>
      </c>
      <c r="CQ63">
        <v>290.26660633087158</v>
      </c>
      <c r="CR63">
        <v>147.99800109863281</v>
      </c>
      <c r="CS63">
        <v>153.47001647949219</v>
      </c>
      <c r="CT63">
        <v>9.7841997146606445</v>
      </c>
      <c r="CU63">
        <v>163.18600654602051</v>
      </c>
      <c r="CV63">
        <v>165.61059761047363</v>
      </c>
      <c r="CW63">
        <v>171.26800727844238</v>
      </c>
      <c r="CX63">
        <v>171.96846199035645</v>
      </c>
      <c r="CY63">
        <v>53.897499084472656</v>
      </c>
      <c r="CZ63">
        <v>152.78941345214844</v>
      </c>
      <c r="DA63">
        <v>153.017822265625</v>
      </c>
      <c r="DB63">
        <v>3.6303999423980713</v>
      </c>
      <c r="DC63">
        <v>76.761001586914063</v>
      </c>
      <c r="DD63">
        <v>61.847101926803589</v>
      </c>
      <c r="DE63">
        <v>68.936804533004761</v>
      </c>
      <c r="DF63">
        <v>0.61500000953674316</v>
      </c>
      <c r="DG63">
        <v>3.1919999122619629</v>
      </c>
      <c r="DH63">
        <v>6.2175998687744141</v>
      </c>
      <c r="DI63">
        <v>158.35479927062988</v>
      </c>
      <c r="DJ63">
        <v>7.2607998847961426</v>
      </c>
      <c r="DK63">
        <v>27.075700759887695</v>
      </c>
      <c r="DL63">
        <v>50.395199775695801</v>
      </c>
      <c r="DM63">
        <v>55.380696296691895</v>
      </c>
      <c r="DN63">
        <v>93.553996682167053</v>
      </c>
      <c r="DO63">
        <v>19.220199584960938</v>
      </c>
      <c r="DP63">
        <v>153.92082214355469</v>
      </c>
      <c r="DQ63">
        <v>158.51502990722656</v>
      </c>
      <c r="DR63">
        <v>253.99521350860596</v>
      </c>
      <c r="DS63">
        <v>8.0254001617431641</v>
      </c>
      <c r="DT63">
        <v>10.802599906921387</v>
      </c>
      <c r="DU63">
        <v>6.5261998176574707</v>
      </c>
      <c r="DV63">
        <v>3.6303999423980713</v>
      </c>
      <c r="DW63">
        <v>1.8151999711990356</v>
      </c>
      <c r="DX63">
        <v>29.178000211715698</v>
      </c>
      <c r="DY63">
        <v>28.455000638961792</v>
      </c>
      <c r="DZ63">
        <v>4.8592000007629395</v>
      </c>
      <c r="EA63">
        <v>3.644399881362915</v>
      </c>
      <c r="EB63">
        <v>15.680600166320801</v>
      </c>
      <c r="EC63">
        <v>14.795001029968262</v>
      </c>
      <c r="ED63">
        <v>10.140000343322754</v>
      </c>
      <c r="EE63">
        <v>8.5275001525878906</v>
      </c>
      <c r="EF63">
        <v>290.26660633087158</v>
      </c>
      <c r="EG63">
        <v>189.01823425292969</v>
      </c>
    </row>
    <row r="64" spans="2:137" x14ac:dyDescent="0.2">
      <c r="B64">
        <v>730.05604881048203</v>
      </c>
      <c r="C64">
        <v>463.94957637786865</v>
      </c>
      <c r="D64">
        <v>463.94957637786865</v>
      </c>
      <c r="E64">
        <v>251.69641208648682</v>
      </c>
      <c r="F64">
        <v>245.76541233062744</v>
      </c>
      <c r="G64">
        <v>167.8170018196106</v>
      </c>
      <c r="H64">
        <v>162.23030138015747</v>
      </c>
      <c r="I64">
        <v>162.23030138015747</v>
      </c>
      <c r="J64">
        <v>159.83599901199341</v>
      </c>
      <c r="K64">
        <v>6.103600025177002</v>
      </c>
      <c r="L64">
        <v>6.103600025177002</v>
      </c>
      <c r="M64">
        <v>6.103600025177002</v>
      </c>
      <c r="N64">
        <v>6.103600025177002</v>
      </c>
      <c r="O64">
        <v>153.47496604919434</v>
      </c>
      <c r="P64">
        <v>153.47496604919434</v>
      </c>
      <c r="Q64">
        <v>149.51646995544434</v>
      </c>
      <c r="R64">
        <v>149.4334774017334</v>
      </c>
      <c r="S64">
        <v>145.47199058532715</v>
      </c>
      <c r="T64">
        <v>145.47199058532715</v>
      </c>
      <c r="U64">
        <v>145.47199058532715</v>
      </c>
      <c r="V64">
        <v>52.740499496459961</v>
      </c>
      <c r="W64">
        <v>52.740499496459961</v>
      </c>
      <c r="X64">
        <v>52.740499496459961</v>
      </c>
      <c r="Y64">
        <v>18.910600662231445</v>
      </c>
      <c r="Z64">
        <v>18.910600662231445</v>
      </c>
      <c r="AA64">
        <v>75.410003662109375</v>
      </c>
      <c r="AB64">
        <v>81.513603687286377</v>
      </c>
      <c r="AC64">
        <v>229.32369655370712</v>
      </c>
      <c r="AD64">
        <v>229.32369655370712</v>
      </c>
      <c r="AE64">
        <v>215.24869960546494</v>
      </c>
      <c r="AF64">
        <v>188.60760915279388</v>
      </c>
      <c r="AG64">
        <v>12.660199165344238</v>
      </c>
      <c r="AH64">
        <v>168.09940278530121</v>
      </c>
      <c r="AI64">
        <v>188.60760915279388</v>
      </c>
      <c r="AJ64">
        <v>168.09940278530121</v>
      </c>
      <c r="AK64">
        <v>168.09940278530121</v>
      </c>
      <c r="AL64">
        <v>73.128597974777222</v>
      </c>
      <c r="AM64">
        <v>13.45259952545166</v>
      </c>
      <c r="AN64">
        <v>13.45259952545166</v>
      </c>
      <c r="AO64">
        <v>59.675998449325562</v>
      </c>
      <c r="AP64">
        <v>59.675998449325562</v>
      </c>
      <c r="AQ64">
        <v>54.19499945640564</v>
      </c>
      <c r="AR64">
        <v>26.856599569320679</v>
      </c>
      <c r="AS64">
        <v>81.305597901344299</v>
      </c>
      <c r="AT64">
        <v>2.9609999656677246</v>
      </c>
      <c r="AU64">
        <v>5.5817999839782715</v>
      </c>
      <c r="AV64">
        <v>23.618900299072266</v>
      </c>
      <c r="AW64">
        <v>13.824900269508362</v>
      </c>
      <c r="AX64">
        <v>2.9609999656677246</v>
      </c>
      <c r="AY64">
        <v>48.266600131988525</v>
      </c>
      <c r="AZ64">
        <v>51.22760009765625</v>
      </c>
      <c r="BA64">
        <v>13.824900269508362</v>
      </c>
      <c r="BB64">
        <v>3.0722000598907471</v>
      </c>
      <c r="BC64">
        <v>3.0722000598907471</v>
      </c>
      <c r="BD64">
        <v>6.1444001197814941</v>
      </c>
      <c r="BE64">
        <v>8.6253995895385742</v>
      </c>
      <c r="BF64">
        <v>12.660199165344238</v>
      </c>
      <c r="BG64">
        <v>3.3984000682830811</v>
      </c>
      <c r="BH64">
        <v>3.0722000598907471</v>
      </c>
      <c r="BI64">
        <v>1.5361000299453735</v>
      </c>
      <c r="BJ64">
        <v>1.5361000299453735</v>
      </c>
      <c r="BK64">
        <v>23.618900299072266</v>
      </c>
      <c r="BL64">
        <v>43.992598056793213</v>
      </c>
      <c r="BM64">
        <v>81.305597901344299</v>
      </c>
      <c r="BN64">
        <v>81.305597901344299</v>
      </c>
      <c r="BO64">
        <v>7.9296000003814697</v>
      </c>
      <c r="BP64">
        <v>9.0156002044677734</v>
      </c>
      <c r="BQ64">
        <v>9.0156002044677734</v>
      </c>
      <c r="BR64">
        <v>7.2441000938415527</v>
      </c>
      <c r="BS64">
        <v>6.3148999214172363</v>
      </c>
      <c r="BT64">
        <v>168.50935411453247</v>
      </c>
      <c r="BU64">
        <v>251.69641208648682</v>
      </c>
      <c r="BV64">
        <v>153.47496604919434</v>
      </c>
      <c r="BW64">
        <v>149.95436668395996</v>
      </c>
      <c r="BX64">
        <v>149.77097129821777</v>
      </c>
      <c r="BY64">
        <v>6.103600025177002</v>
      </c>
      <c r="BZ64">
        <v>0.58209997415542603</v>
      </c>
      <c r="CA64">
        <v>0.58209997415542603</v>
      </c>
      <c r="CB64">
        <v>0.58209997415542603</v>
      </c>
      <c r="CC64">
        <v>0.58209997415542603</v>
      </c>
      <c r="CD64">
        <v>155.11610460281372</v>
      </c>
      <c r="CE64">
        <v>155.11610460281372</v>
      </c>
      <c r="CF64">
        <v>6.1444001197814941</v>
      </c>
      <c r="CG64">
        <v>9.2166001796722412</v>
      </c>
      <c r="CH64">
        <v>10.752700209617615</v>
      </c>
      <c r="CI64">
        <v>3.0722000598907471</v>
      </c>
      <c r="CJ64">
        <v>13.824900269508362</v>
      </c>
      <c r="CK64">
        <v>174.73296165466309</v>
      </c>
      <c r="CL64">
        <v>26.353999853134155</v>
      </c>
      <c r="CM64">
        <v>4.5311999320983887</v>
      </c>
      <c r="CN64">
        <v>229.32369655370712</v>
      </c>
      <c r="CO64">
        <v>229.32369655370712</v>
      </c>
      <c r="CP64">
        <v>182.50555992126465</v>
      </c>
      <c r="CQ64">
        <v>281.444016456604</v>
      </c>
      <c r="CR64">
        <v>145.47199058532715</v>
      </c>
      <c r="CS64">
        <v>149.77097129821777</v>
      </c>
      <c r="CT64">
        <v>9.0156002044677734</v>
      </c>
      <c r="CU64">
        <v>159.83599901199341</v>
      </c>
      <c r="CV64">
        <v>162.23030138015747</v>
      </c>
      <c r="CW64">
        <v>167.8170018196106</v>
      </c>
      <c r="CX64">
        <v>168.50935411453247</v>
      </c>
      <c r="CY64">
        <v>52.740499496459961</v>
      </c>
      <c r="CZ64">
        <v>149.4334774017334</v>
      </c>
      <c r="DA64">
        <v>149.51646995544434</v>
      </c>
      <c r="DB64">
        <v>3.0722000598907471</v>
      </c>
      <c r="DC64">
        <v>75.410003662109375</v>
      </c>
      <c r="DD64">
        <v>54.19499945640564</v>
      </c>
      <c r="DE64">
        <v>59.675998449325562</v>
      </c>
      <c r="DF64">
        <v>0.58209997415542603</v>
      </c>
      <c r="DG64">
        <v>2.9609999656677246</v>
      </c>
      <c r="DH64">
        <v>6.103600025177002</v>
      </c>
      <c r="DI64">
        <v>155.11610460281372</v>
      </c>
      <c r="DJ64">
        <v>6.1444001197814941</v>
      </c>
      <c r="DK64">
        <v>23.618900299072266</v>
      </c>
      <c r="DL64">
        <v>43.992598056793213</v>
      </c>
      <c r="DM64">
        <v>48.266600131988525</v>
      </c>
      <c r="DN64">
        <v>81.305597901344299</v>
      </c>
      <c r="DO64">
        <v>18.910600662231445</v>
      </c>
      <c r="DP64">
        <v>149.95436668395996</v>
      </c>
      <c r="DQ64">
        <v>153.47496604919434</v>
      </c>
      <c r="DR64">
        <v>245.76541233062744</v>
      </c>
      <c r="DS64">
        <v>6.3148999214172363</v>
      </c>
      <c r="DT64">
        <v>8.4114995002746582</v>
      </c>
      <c r="DU64">
        <v>5.5817999839782715</v>
      </c>
      <c r="DV64">
        <v>3.0722000598907471</v>
      </c>
      <c r="DW64">
        <v>1.5361000299453735</v>
      </c>
      <c r="DX64">
        <v>26.856599569320679</v>
      </c>
      <c r="DY64">
        <v>26.353999853134155</v>
      </c>
      <c r="DZ64">
        <v>4.5311999320983887</v>
      </c>
      <c r="EA64">
        <v>3.3984000682830811</v>
      </c>
      <c r="EB64">
        <v>13.45259952545166</v>
      </c>
      <c r="EC64">
        <v>12.660199165344238</v>
      </c>
      <c r="ED64">
        <v>8.6253995895385742</v>
      </c>
      <c r="EE64">
        <v>7.2441000938415527</v>
      </c>
      <c r="EF64">
        <v>281.444016456604</v>
      </c>
      <c r="EG64">
        <v>182.50555992126465</v>
      </c>
    </row>
    <row r="65" spans="2:137" x14ac:dyDescent="0.2">
      <c r="B65">
        <v>706.92190164327621</v>
      </c>
      <c r="C65">
        <v>454.70819282531738</v>
      </c>
      <c r="D65">
        <v>454.70819282531738</v>
      </c>
      <c r="E65">
        <v>248.18122100830078</v>
      </c>
      <c r="F65">
        <v>242.37442779541016</v>
      </c>
      <c r="G65">
        <v>165.37902164459229</v>
      </c>
      <c r="H65">
        <v>159.86301517486572</v>
      </c>
      <c r="I65">
        <v>159.86301517486572</v>
      </c>
      <c r="J65">
        <v>157.49900150299072</v>
      </c>
      <c r="K65">
        <v>6.0019998550415039</v>
      </c>
      <c r="L65">
        <v>6.0019998550415039</v>
      </c>
      <c r="M65">
        <v>6.0019998550415039</v>
      </c>
      <c r="N65">
        <v>6.0019998550415039</v>
      </c>
      <c r="O65">
        <v>149.44997596740723</v>
      </c>
      <c r="P65">
        <v>149.44997596740723</v>
      </c>
      <c r="Q65">
        <v>146.35698890686035</v>
      </c>
      <c r="R65">
        <v>146.32699012756348</v>
      </c>
      <c r="S65">
        <v>142.90699195861816</v>
      </c>
      <c r="T65">
        <v>142.90699195861816</v>
      </c>
      <c r="U65">
        <v>142.90699195861816</v>
      </c>
      <c r="V65">
        <v>51.598001480102539</v>
      </c>
      <c r="W65">
        <v>51.598001480102539</v>
      </c>
      <c r="X65">
        <v>51.598001480102539</v>
      </c>
      <c r="Y65">
        <v>18.609399795532227</v>
      </c>
      <c r="Z65">
        <v>18.609399795532227</v>
      </c>
      <c r="AA65">
        <v>74.205001831054688</v>
      </c>
      <c r="AB65">
        <v>80.207001686096191</v>
      </c>
      <c r="AC65">
        <v>216.31069368124008</v>
      </c>
      <c r="AD65">
        <v>216.31069368124008</v>
      </c>
      <c r="AE65">
        <v>203.76769441366196</v>
      </c>
      <c r="AF65">
        <v>178.59470367431641</v>
      </c>
      <c r="AG65">
        <v>12.00460147857666</v>
      </c>
      <c r="AH65">
        <v>158.94790554046631</v>
      </c>
      <c r="AI65">
        <v>178.59470367431641</v>
      </c>
      <c r="AJ65">
        <v>158.94790554046631</v>
      </c>
      <c r="AK65">
        <v>158.94790554046631</v>
      </c>
      <c r="AL65">
        <v>74.718197107315063</v>
      </c>
      <c r="AM65">
        <v>13.749799728393555</v>
      </c>
      <c r="AN65">
        <v>13.749799728393555</v>
      </c>
      <c r="AO65">
        <v>60.968397378921509</v>
      </c>
      <c r="AP65">
        <v>60.968397378921509</v>
      </c>
      <c r="AQ65">
        <v>55.250700235366821</v>
      </c>
      <c r="AR65">
        <v>26.769300699234009</v>
      </c>
      <c r="AS65">
        <v>71.608797788619995</v>
      </c>
      <c r="AT65">
        <v>2.7739999294281006</v>
      </c>
      <c r="AU65">
        <v>4.8347997665405273</v>
      </c>
      <c r="AV65">
        <v>20.888799667358398</v>
      </c>
      <c r="AW65">
        <v>11.86020040512085</v>
      </c>
      <c r="AX65">
        <v>2.7739999294281006</v>
      </c>
      <c r="AY65">
        <v>42.628001689910889</v>
      </c>
      <c r="AZ65">
        <v>45.402001619338989</v>
      </c>
      <c r="BA65">
        <v>11.86020040512085</v>
      </c>
      <c r="BB65">
        <v>2.6356000900268555</v>
      </c>
      <c r="BC65">
        <v>2.6356000900268555</v>
      </c>
      <c r="BD65">
        <v>5.2712001800537109</v>
      </c>
      <c r="BE65">
        <v>8.0342006683349609</v>
      </c>
      <c r="BF65">
        <v>12.00460147857666</v>
      </c>
      <c r="BG65">
        <v>3.4073998928070068</v>
      </c>
      <c r="BH65">
        <v>2.6356000900268555</v>
      </c>
      <c r="BI65">
        <v>1.3178000450134277</v>
      </c>
      <c r="BJ65">
        <v>1.3178000450134277</v>
      </c>
      <c r="BK65">
        <v>20.888799667358398</v>
      </c>
      <c r="BL65">
        <v>38.922999858856201</v>
      </c>
      <c r="BM65">
        <v>71.608797788619995</v>
      </c>
      <c r="BN65">
        <v>71.608797788619995</v>
      </c>
      <c r="BO65">
        <v>7.9505999088287354</v>
      </c>
      <c r="BP65">
        <v>8.9412002563476563</v>
      </c>
      <c r="BQ65">
        <v>8.9412002563476563</v>
      </c>
      <c r="BR65">
        <v>6.7203001976013184</v>
      </c>
      <c r="BS65">
        <v>6.3881998062133789</v>
      </c>
      <c r="BT65">
        <v>166.06292057037354</v>
      </c>
      <c r="BU65">
        <v>248.18122100830078</v>
      </c>
      <c r="BV65">
        <v>149.44997596740723</v>
      </c>
      <c r="BW65">
        <v>146.53208351135254</v>
      </c>
      <c r="BX65">
        <v>146.44898414611816</v>
      </c>
      <c r="BY65">
        <v>6.0019998550415039</v>
      </c>
      <c r="BZ65">
        <v>0.55059999227523804</v>
      </c>
      <c r="CA65">
        <v>0.55059999227523804</v>
      </c>
      <c r="CB65">
        <v>0.55059999227523804</v>
      </c>
      <c r="CC65">
        <v>0.55059999227523804</v>
      </c>
      <c r="CD65">
        <v>152.82740116119385</v>
      </c>
      <c r="CE65">
        <v>152.82740116119385</v>
      </c>
      <c r="CF65">
        <v>5.2712001800537109</v>
      </c>
      <c r="CG65">
        <v>7.9068002700805664</v>
      </c>
      <c r="CH65">
        <v>9.2246003150939941</v>
      </c>
      <c r="CI65">
        <v>2.6356000900268555</v>
      </c>
      <c r="CJ65">
        <v>11.86020040512085</v>
      </c>
      <c r="CK65">
        <v>169.8599796295166</v>
      </c>
      <c r="CL65">
        <v>26.260000467300415</v>
      </c>
      <c r="CM65">
        <v>4.5432000160217285</v>
      </c>
      <c r="CN65">
        <v>216.31069368124008</v>
      </c>
      <c r="CO65">
        <v>216.31069368124008</v>
      </c>
      <c r="CP65">
        <v>177.44747352600098</v>
      </c>
      <c r="CQ65">
        <v>277.26071929931641</v>
      </c>
      <c r="CR65">
        <v>142.90699195861816</v>
      </c>
      <c r="CS65">
        <v>146.44898414611816</v>
      </c>
      <c r="CT65">
        <v>8.9412002563476563</v>
      </c>
      <c r="CU65">
        <v>157.49900150299072</v>
      </c>
      <c r="CV65">
        <v>159.86301517486572</v>
      </c>
      <c r="CW65">
        <v>165.37902164459229</v>
      </c>
      <c r="CX65">
        <v>166.06292057037354</v>
      </c>
      <c r="CY65">
        <v>51.598001480102539</v>
      </c>
      <c r="CZ65">
        <v>146.32699012756348</v>
      </c>
      <c r="DA65">
        <v>146.35698890686035</v>
      </c>
      <c r="DB65">
        <v>2.6356000900268555</v>
      </c>
      <c r="DC65">
        <v>74.205001831054688</v>
      </c>
      <c r="DD65">
        <v>55.250700235366821</v>
      </c>
      <c r="DE65">
        <v>60.968397378921509</v>
      </c>
      <c r="DF65">
        <v>0.55059999227523804</v>
      </c>
      <c r="DG65">
        <v>2.7739999294281006</v>
      </c>
      <c r="DH65">
        <v>6.0019998550415039</v>
      </c>
      <c r="DI65">
        <v>152.82740116119385</v>
      </c>
      <c r="DJ65">
        <v>5.2712001800537109</v>
      </c>
      <c r="DK65">
        <v>20.888799667358398</v>
      </c>
      <c r="DL65">
        <v>38.922999858856201</v>
      </c>
      <c r="DM65">
        <v>42.628001689910889</v>
      </c>
      <c r="DN65">
        <v>71.608797788619995</v>
      </c>
      <c r="DO65">
        <v>18.609399795532227</v>
      </c>
      <c r="DP65">
        <v>146.53208351135254</v>
      </c>
      <c r="DQ65">
        <v>149.44997596740723</v>
      </c>
      <c r="DR65">
        <v>242.37442779541016</v>
      </c>
      <c r="DS65">
        <v>6.3881998062133789</v>
      </c>
      <c r="DT65">
        <v>8.5241994857788086</v>
      </c>
      <c r="DU65">
        <v>4.8347997665405273</v>
      </c>
      <c r="DV65">
        <v>2.6356000900268555</v>
      </c>
      <c r="DW65">
        <v>1.3178000450134277</v>
      </c>
      <c r="DX65">
        <v>26.769300699234009</v>
      </c>
      <c r="DY65">
        <v>26.260000467300415</v>
      </c>
      <c r="DZ65">
        <v>4.5432000160217285</v>
      </c>
      <c r="EA65">
        <v>3.4073998928070068</v>
      </c>
      <c r="EB65">
        <v>13.749799728393555</v>
      </c>
      <c r="EC65">
        <v>12.00460147857666</v>
      </c>
      <c r="ED65">
        <v>8.0342006683349609</v>
      </c>
      <c r="EE65">
        <v>6.7203001976013184</v>
      </c>
      <c r="EF65">
        <v>277.26071929931641</v>
      </c>
      <c r="EG65">
        <v>177.44747352600098</v>
      </c>
    </row>
    <row r="66" spans="2:137" x14ac:dyDescent="0.2">
      <c r="B66">
        <v>676.7766820192337</v>
      </c>
      <c r="C66">
        <v>440.23151683807373</v>
      </c>
      <c r="D66">
        <v>440.23151683807373</v>
      </c>
      <c r="E66">
        <v>243.749098777771</v>
      </c>
      <c r="F66">
        <v>238.05869960784912</v>
      </c>
      <c r="G66">
        <v>163.06199073791504</v>
      </c>
      <c r="H66">
        <v>157.61109352111816</v>
      </c>
      <c r="I66">
        <v>157.61109352111816</v>
      </c>
      <c r="J66">
        <v>155.27498817443848</v>
      </c>
      <c r="K66">
        <v>5.9088001251220703</v>
      </c>
      <c r="L66">
        <v>5.9088001251220703</v>
      </c>
      <c r="M66">
        <v>5.9088001251220703</v>
      </c>
      <c r="N66">
        <v>5.9088001251220703</v>
      </c>
      <c r="O66">
        <v>140.84202194213867</v>
      </c>
      <c r="P66">
        <v>140.84202194213867</v>
      </c>
      <c r="Q66">
        <v>138.26220321655273</v>
      </c>
      <c r="R66">
        <v>138.25060653686523</v>
      </c>
      <c r="S66">
        <v>137.85400009155273</v>
      </c>
      <c r="T66">
        <v>137.85400009155273</v>
      </c>
      <c r="U66">
        <v>137.85400009155273</v>
      </c>
      <c r="V66">
        <v>47.897502899169922</v>
      </c>
      <c r="W66">
        <v>47.897502899169922</v>
      </c>
      <c r="X66">
        <v>47.897502899169922</v>
      </c>
      <c r="Y66">
        <v>18.333400726318359</v>
      </c>
      <c r="Z66">
        <v>18.333400726318359</v>
      </c>
      <c r="AA66">
        <v>73.0989990234375</v>
      </c>
      <c r="AB66">
        <v>79.00779914855957</v>
      </c>
      <c r="AC66">
        <v>201.67358314990997</v>
      </c>
      <c r="AD66">
        <v>201.67358314990997</v>
      </c>
      <c r="AE66">
        <v>189.74658119678497</v>
      </c>
      <c r="AF66">
        <v>166.03099775314331</v>
      </c>
      <c r="AG66">
        <v>11.550600051879883</v>
      </c>
      <c r="AH66">
        <v>147.12640905380249</v>
      </c>
      <c r="AI66">
        <v>166.03099775314331</v>
      </c>
      <c r="AJ66">
        <v>147.12640905380249</v>
      </c>
      <c r="AK66">
        <v>147.12640905380249</v>
      </c>
      <c r="AL66">
        <v>72.017203330993652</v>
      </c>
      <c r="AM66">
        <v>13.159899711608887</v>
      </c>
      <c r="AN66">
        <v>13.159899711608887</v>
      </c>
      <c r="AO66">
        <v>58.857303619384766</v>
      </c>
      <c r="AP66">
        <v>58.857303619384766</v>
      </c>
      <c r="AQ66">
        <v>53.46710205078125</v>
      </c>
      <c r="AR66">
        <v>26.119699478149414</v>
      </c>
      <c r="AS66">
        <v>63.88040018081665</v>
      </c>
      <c r="AT66">
        <v>2.6154999732971191</v>
      </c>
      <c r="AU66">
        <v>4.2444000244140625</v>
      </c>
      <c r="AV66">
        <v>18.696199417114258</v>
      </c>
      <c r="AW66">
        <v>10.302300453186035</v>
      </c>
      <c r="AX66">
        <v>2.6154999732971191</v>
      </c>
      <c r="AY66">
        <v>38.128100395202637</v>
      </c>
      <c r="AZ66">
        <v>40.743600368499756</v>
      </c>
      <c r="BA66">
        <v>10.302300453186035</v>
      </c>
      <c r="BB66">
        <v>2.2894001007080078</v>
      </c>
      <c r="BC66">
        <v>2.2894001007080078</v>
      </c>
      <c r="BD66">
        <v>4.5788002014160156</v>
      </c>
      <c r="BE66">
        <v>7.7481999397277832</v>
      </c>
      <c r="BF66">
        <v>11.550600051879883</v>
      </c>
      <c r="BG66">
        <v>3.3420000076293945</v>
      </c>
      <c r="BH66">
        <v>2.2894001007080078</v>
      </c>
      <c r="BI66">
        <v>1.1447000503540039</v>
      </c>
      <c r="BJ66">
        <v>1.1447000503540039</v>
      </c>
      <c r="BK66">
        <v>18.696199417114258</v>
      </c>
      <c r="BL66">
        <v>34.871600151062012</v>
      </c>
      <c r="BM66">
        <v>63.88040018081665</v>
      </c>
      <c r="BN66">
        <v>63.88040018081665</v>
      </c>
      <c r="BO66">
        <v>7.7979998588562012</v>
      </c>
      <c r="BP66">
        <v>8.7018003463745117</v>
      </c>
      <c r="BQ66">
        <v>8.7018003463745117</v>
      </c>
      <c r="BR66">
        <v>6.4844999313354492</v>
      </c>
      <c r="BS66">
        <v>5.9395999908447266</v>
      </c>
      <c r="BT66">
        <v>163.73784828186035</v>
      </c>
      <c r="BU66">
        <v>243.749098777771</v>
      </c>
      <c r="BV66">
        <v>140.84202194213867</v>
      </c>
      <c r="BW66">
        <v>138.3208122253418</v>
      </c>
      <c r="BX66">
        <v>138.29500961303711</v>
      </c>
      <c r="BY66">
        <v>5.9088001251220703</v>
      </c>
      <c r="BZ66">
        <v>0.5437999963760376</v>
      </c>
      <c r="CA66">
        <v>0.5437999963760376</v>
      </c>
      <c r="CB66">
        <v>0.5437999963760376</v>
      </c>
      <c r="CC66">
        <v>0.5437999963760376</v>
      </c>
      <c r="CD66">
        <v>150.66399574279785</v>
      </c>
      <c r="CE66">
        <v>150.66399574279785</v>
      </c>
      <c r="CF66">
        <v>4.5788002014160156</v>
      </c>
      <c r="CG66">
        <v>6.8682003021240234</v>
      </c>
      <c r="CH66">
        <v>8.0129003524780273</v>
      </c>
      <c r="CI66">
        <v>2.2894001007080078</v>
      </c>
      <c r="CJ66">
        <v>10.302300453186035</v>
      </c>
      <c r="CK66">
        <v>160.59501266479492</v>
      </c>
      <c r="CL66">
        <v>25.642999649047852</v>
      </c>
      <c r="CM66">
        <v>4.4559998512268066</v>
      </c>
      <c r="CN66">
        <v>201.67358314990997</v>
      </c>
      <c r="CO66">
        <v>201.67358314990997</v>
      </c>
      <c r="CP66">
        <v>168.01371383666992</v>
      </c>
      <c r="CQ66">
        <v>272.21780300140381</v>
      </c>
      <c r="CR66">
        <v>137.85400009155273</v>
      </c>
      <c r="CS66">
        <v>138.29500961303711</v>
      </c>
      <c r="CT66">
        <v>8.7018003463745117</v>
      </c>
      <c r="CU66">
        <v>155.27498817443848</v>
      </c>
      <c r="CV66">
        <v>157.61109352111816</v>
      </c>
      <c r="CW66">
        <v>163.06199073791504</v>
      </c>
      <c r="CX66">
        <v>163.73784828186035</v>
      </c>
      <c r="CY66">
        <v>47.897502899169922</v>
      </c>
      <c r="CZ66">
        <v>138.25060653686523</v>
      </c>
      <c r="DA66">
        <v>138.26220321655273</v>
      </c>
      <c r="DB66">
        <v>2.2894001007080078</v>
      </c>
      <c r="DC66">
        <v>73.0989990234375</v>
      </c>
      <c r="DD66">
        <v>53.46710205078125</v>
      </c>
      <c r="DE66">
        <v>58.857303619384766</v>
      </c>
      <c r="DF66">
        <v>0.5437999963760376</v>
      </c>
      <c r="DG66">
        <v>2.6154999732971191</v>
      </c>
      <c r="DH66">
        <v>5.9088001251220703</v>
      </c>
      <c r="DI66">
        <v>150.66399574279785</v>
      </c>
      <c r="DJ66">
        <v>4.5788002014160156</v>
      </c>
      <c r="DK66">
        <v>18.696199417114258</v>
      </c>
      <c r="DL66">
        <v>34.871600151062012</v>
      </c>
      <c r="DM66">
        <v>38.128100395202637</v>
      </c>
      <c r="DN66">
        <v>63.88040018081665</v>
      </c>
      <c r="DO66">
        <v>18.333400726318359</v>
      </c>
      <c r="DP66">
        <v>138.3208122253418</v>
      </c>
      <c r="DQ66">
        <v>140.84202194213867</v>
      </c>
      <c r="DR66">
        <v>238.05869960784912</v>
      </c>
      <c r="DS66">
        <v>5.9395999908447266</v>
      </c>
      <c r="DT66">
        <v>7.905400276184082</v>
      </c>
      <c r="DU66">
        <v>4.2444000244140625</v>
      </c>
      <c r="DV66">
        <v>2.2894001007080078</v>
      </c>
      <c r="DW66">
        <v>1.1447000503540039</v>
      </c>
      <c r="DX66">
        <v>26.119699478149414</v>
      </c>
      <c r="DY66">
        <v>25.642999649047852</v>
      </c>
      <c r="DZ66">
        <v>4.4559998512268066</v>
      </c>
      <c r="EA66">
        <v>3.3420000076293945</v>
      </c>
      <c r="EB66">
        <v>13.159899711608887</v>
      </c>
      <c r="EC66">
        <v>11.550600051879883</v>
      </c>
      <c r="ED66">
        <v>7.7481999397277832</v>
      </c>
      <c r="EE66">
        <v>6.4844999313354492</v>
      </c>
      <c r="EF66">
        <v>272.21780300140381</v>
      </c>
      <c r="EG66">
        <v>168.01371383666992</v>
      </c>
    </row>
    <row r="67" spans="2:137" x14ac:dyDescent="0.2">
      <c r="B67">
        <v>656.87868750095367</v>
      </c>
      <c r="C67">
        <v>432.44368982315063</v>
      </c>
      <c r="D67">
        <v>432.44368982315063</v>
      </c>
      <c r="E67">
        <v>239.71470308303833</v>
      </c>
      <c r="F67">
        <v>234.13290071487427</v>
      </c>
      <c r="G67">
        <v>160.84500169754028</v>
      </c>
      <c r="H67">
        <v>155.45919847488403</v>
      </c>
      <c r="I67">
        <v>155.45919847488403</v>
      </c>
      <c r="J67">
        <v>153.15100145339966</v>
      </c>
      <c r="K67">
        <v>5.820000171661377</v>
      </c>
      <c r="L67">
        <v>5.820000171661377</v>
      </c>
      <c r="M67">
        <v>5.820000171661377</v>
      </c>
      <c r="N67">
        <v>5.820000171661377</v>
      </c>
      <c r="O67">
        <v>138.37238883972168</v>
      </c>
      <c r="P67">
        <v>138.37238883972168</v>
      </c>
      <c r="Q67">
        <v>136.11707878112793</v>
      </c>
      <c r="R67">
        <v>136.11707878112793</v>
      </c>
      <c r="S67">
        <v>135.80898857116699</v>
      </c>
      <c r="T67">
        <v>135.80898857116699</v>
      </c>
      <c r="U67">
        <v>135.80898857116699</v>
      </c>
      <c r="V67">
        <v>47.139997482299805</v>
      </c>
      <c r="W67">
        <v>47.139997482299805</v>
      </c>
      <c r="X67">
        <v>47.139997482299805</v>
      </c>
      <c r="Y67">
        <v>18.063999176025391</v>
      </c>
      <c r="Z67">
        <v>18.063999176025391</v>
      </c>
      <c r="AA67">
        <v>72.053001403808594</v>
      </c>
      <c r="AB67">
        <v>77.873001575469971</v>
      </c>
      <c r="AC67">
        <v>190.38159191608429</v>
      </c>
      <c r="AD67">
        <v>190.38159191608429</v>
      </c>
      <c r="AE67">
        <v>178.78858959674835</v>
      </c>
      <c r="AF67">
        <v>156.28070640563965</v>
      </c>
      <c r="AG67">
        <v>11.276200294494629</v>
      </c>
      <c r="AH67">
        <v>137.87669849395752</v>
      </c>
      <c r="AI67">
        <v>156.28070640563965</v>
      </c>
      <c r="AJ67">
        <v>137.87669849395752</v>
      </c>
      <c r="AK67">
        <v>137.87669849395752</v>
      </c>
      <c r="AL67">
        <v>69.903500318527222</v>
      </c>
      <c r="AM67">
        <v>12.693300247192383</v>
      </c>
      <c r="AN67">
        <v>12.693300247192383</v>
      </c>
      <c r="AO67">
        <v>57.210200071334839</v>
      </c>
      <c r="AP67">
        <v>57.210200071334839</v>
      </c>
      <c r="AQ67">
        <v>52.05279803276062</v>
      </c>
      <c r="AR67">
        <v>25.597300291061401</v>
      </c>
      <c r="AS67">
        <v>57.71759819984436</v>
      </c>
      <c r="AT67">
        <v>2.4860000610351562</v>
      </c>
      <c r="AU67">
        <v>3.7757999897003174</v>
      </c>
      <c r="AV67">
        <v>16.947999954223633</v>
      </c>
      <c r="AW67">
        <v>9.0666003227233887</v>
      </c>
      <c r="AX67">
        <v>2.4860000610351562</v>
      </c>
      <c r="AY67">
        <v>34.542698621749878</v>
      </c>
      <c r="AZ67">
        <v>37.028698682785034</v>
      </c>
      <c r="BA67">
        <v>9.0666003227233887</v>
      </c>
      <c r="BB67">
        <v>2.0148000717163086</v>
      </c>
      <c r="BC67">
        <v>2.0148000717163086</v>
      </c>
      <c r="BD67">
        <v>4.0296001434326172</v>
      </c>
      <c r="BE67">
        <v>7.5704002380371094</v>
      </c>
      <c r="BF67">
        <v>11.276200294494629</v>
      </c>
      <c r="BG67">
        <v>3.2876999378204346</v>
      </c>
      <c r="BH67">
        <v>2.0148000717163086</v>
      </c>
      <c r="BI67">
        <v>1.0074000358581543</v>
      </c>
      <c r="BJ67">
        <v>1.0074000358581543</v>
      </c>
      <c r="BK67">
        <v>16.947999954223633</v>
      </c>
      <c r="BL67">
        <v>31.64220118522644</v>
      </c>
      <c r="BM67">
        <v>57.71759819984436</v>
      </c>
      <c r="BN67">
        <v>57.71759819984436</v>
      </c>
      <c r="BO67">
        <v>7.6713001728057861</v>
      </c>
      <c r="BP67">
        <v>8.508000373840332</v>
      </c>
      <c r="BQ67">
        <v>8.508000373840332</v>
      </c>
      <c r="BR67">
        <v>6.3369002342224121</v>
      </c>
      <c r="BS67">
        <v>5.6276998519897461</v>
      </c>
      <c r="BT67">
        <v>161.51275682449341</v>
      </c>
      <c r="BU67">
        <v>239.71470308303833</v>
      </c>
      <c r="BV67">
        <v>138.37238883972168</v>
      </c>
      <c r="BW67">
        <v>136.14327812194824</v>
      </c>
      <c r="BX67">
        <v>136.13036918640137</v>
      </c>
      <c r="BY67">
        <v>5.820000171661377</v>
      </c>
      <c r="BZ67">
        <v>0.53009998798370361</v>
      </c>
      <c r="CA67">
        <v>0.53009998798370361</v>
      </c>
      <c r="CB67">
        <v>0.53009998798370361</v>
      </c>
      <c r="CC67">
        <v>0.53009998798370361</v>
      </c>
      <c r="CD67">
        <v>148.59550523757935</v>
      </c>
      <c r="CE67">
        <v>148.59550523757935</v>
      </c>
      <c r="CF67">
        <v>4.0296001434326172</v>
      </c>
      <c r="CG67">
        <v>6.0444002151489258</v>
      </c>
      <c r="CH67">
        <v>7.0518002510070801</v>
      </c>
      <c r="CI67">
        <v>2.0148000717163086</v>
      </c>
      <c r="CJ67">
        <v>9.0666003227233887</v>
      </c>
      <c r="CK67">
        <v>157.58340263366699</v>
      </c>
      <c r="CL67">
        <v>25.139000654220581</v>
      </c>
      <c r="CM67">
        <v>4.3836002349853516</v>
      </c>
      <c r="CN67">
        <v>190.38159191608429</v>
      </c>
      <c r="CO67">
        <v>190.38159191608429</v>
      </c>
      <c r="CP67">
        <v>164.83569145202637</v>
      </c>
      <c r="CQ67">
        <v>267.60799837112427</v>
      </c>
      <c r="CR67">
        <v>135.80898857116699</v>
      </c>
      <c r="CS67">
        <v>136.13036918640137</v>
      </c>
      <c r="CT67">
        <v>8.508000373840332</v>
      </c>
      <c r="CU67">
        <v>153.15100145339966</v>
      </c>
      <c r="CV67">
        <v>155.45919847488403</v>
      </c>
      <c r="CW67">
        <v>160.84500169754028</v>
      </c>
      <c r="CX67">
        <v>161.51275682449341</v>
      </c>
      <c r="CY67">
        <v>47.139997482299805</v>
      </c>
      <c r="CZ67">
        <v>136.11707878112793</v>
      </c>
      <c r="DA67">
        <v>136.11707878112793</v>
      </c>
      <c r="DB67">
        <v>2.0148000717163086</v>
      </c>
      <c r="DC67">
        <v>72.053001403808594</v>
      </c>
      <c r="DD67">
        <v>52.05279803276062</v>
      </c>
      <c r="DE67">
        <v>57.210200071334839</v>
      </c>
      <c r="DF67">
        <v>0.53009998798370361</v>
      </c>
      <c r="DG67">
        <v>2.4860000610351562</v>
      </c>
      <c r="DH67">
        <v>5.820000171661377</v>
      </c>
      <c r="DI67">
        <v>148.59550523757935</v>
      </c>
      <c r="DJ67">
        <v>4.0296001434326172</v>
      </c>
      <c r="DK67">
        <v>16.947999954223633</v>
      </c>
      <c r="DL67">
        <v>31.64220118522644</v>
      </c>
      <c r="DM67">
        <v>34.542698621749878</v>
      </c>
      <c r="DN67">
        <v>57.71759819984436</v>
      </c>
      <c r="DO67">
        <v>18.063999176025391</v>
      </c>
      <c r="DP67">
        <v>136.14327812194824</v>
      </c>
      <c r="DQ67">
        <v>138.37238883972168</v>
      </c>
      <c r="DR67">
        <v>234.13290071487427</v>
      </c>
      <c r="DS67">
        <v>5.6276998519897461</v>
      </c>
      <c r="DT67">
        <v>7.4780998229980469</v>
      </c>
      <c r="DU67">
        <v>3.7757999897003174</v>
      </c>
      <c r="DV67">
        <v>2.0148000717163086</v>
      </c>
      <c r="DW67">
        <v>1.0074000358581543</v>
      </c>
      <c r="DX67">
        <v>25.597300291061401</v>
      </c>
      <c r="DY67">
        <v>25.139000654220581</v>
      </c>
      <c r="DZ67">
        <v>4.3836002349853516</v>
      </c>
      <c r="EA67">
        <v>3.2876999378204346</v>
      </c>
      <c r="EB67">
        <v>12.693300247192383</v>
      </c>
      <c r="EC67">
        <v>11.276200294494629</v>
      </c>
      <c r="ED67">
        <v>7.5704002380371094</v>
      </c>
      <c r="EE67">
        <v>6.3369002342224121</v>
      </c>
      <c r="EF67">
        <v>267.60799837112427</v>
      </c>
      <c r="EG67">
        <v>164.83569145202637</v>
      </c>
    </row>
    <row r="68" spans="2:137" x14ac:dyDescent="0.2">
      <c r="B68">
        <v>639.67950069904327</v>
      </c>
      <c r="C68">
        <v>425.15181303024292</v>
      </c>
      <c r="D68">
        <v>425.15181303024292</v>
      </c>
      <c r="E68">
        <v>235.95040655136108</v>
      </c>
      <c r="F68">
        <v>230.47720098495483</v>
      </c>
      <c r="G68">
        <v>158.72601222991943</v>
      </c>
      <c r="H68">
        <v>153.40530300140381</v>
      </c>
      <c r="I68">
        <v>153.40530300140381</v>
      </c>
      <c r="J68">
        <v>151.12499904632568</v>
      </c>
      <c r="K68">
        <v>5.7396001815795898</v>
      </c>
      <c r="L68">
        <v>5.7396001815795898</v>
      </c>
      <c r="M68">
        <v>5.7396001815795898</v>
      </c>
      <c r="N68">
        <v>5.7396001815795898</v>
      </c>
      <c r="O68">
        <v>136.10860252380371</v>
      </c>
      <c r="P68">
        <v>136.10860252380371</v>
      </c>
      <c r="Q68">
        <v>134.07939720153809</v>
      </c>
      <c r="R68">
        <v>134.07939720153809</v>
      </c>
      <c r="S68">
        <v>133.83600425720215</v>
      </c>
      <c r="T68">
        <v>133.83600425720215</v>
      </c>
      <c r="U68">
        <v>133.83600425720215</v>
      </c>
      <c r="V68">
        <v>46.407003402709961</v>
      </c>
      <c r="W68">
        <v>46.407003402709961</v>
      </c>
      <c r="X68">
        <v>46.407003402709961</v>
      </c>
      <c r="Y68">
        <v>17.808000564575195</v>
      </c>
      <c r="Z68">
        <v>17.808000564575195</v>
      </c>
      <c r="AA68">
        <v>71.056999206542969</v>
      </c>
      <c r="AB68">
        <v>76.796599388122559</v>
      </c>
      <c r="AC68">
        <v>181.20249235630035</v>
      </c>
      <c r="AD68">
        <v>181.20249235630035</v>
      </c>
      <c r="AE68">
        <v>169.85448515415192</v>
      </c>
      <c r="AF68">
        <v>148.40918809175491</v>
      </c>
      <c r="AG68">
        <v>11.022600173950195</v>
      </c>
      <c r="AH68">
        <v>130.46439248323441</v>
      </c>
      <c r="AI68">
        <v>148.40918809175491</v>
      </c>
      <c r="AJ68">
        <v>130.46439248323441</v>
      </c>
      <c r="AK68">
        <v>130.46439248323441</v>
      </c>
      <c r="AL68">
        <v>68.178303718566895</v>
      </c>
      <c r="AM68">
        <v>12.326600074768066</v>
      </c>
      <c r="AN68">
        <v>12.326600074768066</v>
      </c>
      <c r="AO68">
        <v>55.851703643798828</v>
      </c>
      <c r="AP68">
        <v>55.851703643798828</v>
      </c>
      <c r="AQ68">
        <v>50.867801666259766</v>
      </c>
      <c r="AR68">
        <v>25.136800765991211</v>
      </c>
      <c r="AS68">
        <v>52.750596821308136</v>
      </c>
      <c r="AT68">
        <v>2.375</v>
      </c>
      <c r="AU68">
        <v>3.4019999504089355</v>
      </c>
      <c r="AV68">
        <v>15.531900405883789</v>
      </c>
      <c r="AW68">
        <v>8.0846999287605286</v>
      </c>
      <c r="AX68">
        <v>2.375</v>
      </c>
      <c r="AY68">
        <v>31.64039945602417</v>
      </c>
      <c r="AZ68">
        <v>34.01539945602417</v>
      </c>
      <c r="BA68">
        <v>8.0846999287605286</v>
      </c>
      <c r="BB68">
        <v>1.7965999841690063</v>
      </c>
      <c r="BC68">
        <v>1.7965999841690063</v>
      </c>
      <c r="BD68">
        <v>3.5931999683380127</v>
      </c>
      <c r="BE68">
        <v>7.4196996688842773</v>
      </c>
      <c r="BF68">
        <v>11.022600173950195</v>
      </c>
      <c r="BG68">
        <v>3.2427000999450684</v>
      </c>
      <c r="BH68">
        <v>1.7965999841690063</v>
      </c>
      <c r="BI68">
        <v>0.89829999208450317</v>
      </c>
      <c r="BJ68">
        <v>0.89829999208450317</v>
      </c>
      <c r="BK68">
        <v>15.531900405883789</v>
      </c>
      <c r="BL68">
        <v>29.024400234222412</v>
      </c>
      <c r="BM68">
        <v>52.750596821308136</v>
      </c>
      <c r="BN68">
        <v>52.750596821308136</v>
      </c>
      <c r="BO68">
        <v>7.5662999153137207</v>
      </c>
      <c r="BP68">
        <v>8.3291997909545898</v>
      </c>
      <c r="BQ68">
        <v>8.3291997909545898</v>
      </c>
      <c r="BR68">
        <v>6.2144999504089355</v>
      </c>
      <c r="BS68">
        <v>5.3859000205993652</v>
      </c>
      <c r="BT68">
        <v>159.38571071624756</v>
      </c>
      <c r="BU68">
        <v>235.95040655136108</v>
      </c>
      <c r="BV68">
        <v>136.10860252380371</v>
      </c>
      <c r="BW68">
        <v>134.07939720153809</v>
      </c>
      <c r="BX68">
        <v>134.07939720153809</v>
      </c>
      <c r="BY68">
        <v>5.7396001815795898</v>
      </c>
      <c r="BZ68">
        <v>0.51770001649856567</v>
      </c>
      <c r="CA68">
        <v>0.51770001649856567</v>
      </c>
      <c r="CB68">
        <v>0.51770001649856567</v>
      </c>
      <c r="CC68">
        <v>0.51770001649856567</v>
      </c>
      <c r="CD68">
        <v>146.62499904632568</v>
      </c>
      <c r="CE68">
        <v>146.62499904632568</v>
      </c>
      <c r="CF68">
        <v>3.5931999683380127</v>
      </c>
      <c r="CG68">
        <v>5.389799952507019</v>
      </c>
      <c r="CH68">
        <v>6.2880999445915222</v>
      </c>
      <c r="CI68">
        <v>1.7965999841690063</v>
      </c>
      <c r="CJ68">
        <v>8.0846999287605286</v>
      </c>
      <c r="CK68">
        <v>154.7876033782959</v>
      </c>
      <c r="CL68">
        <v>24.690999984741211</v>
      </c>
      <c r="CM68">
        <v>4.3235998153686523</v>
      </c>
      <c r="CN68">
        <v>181.20249235630035</v>
      </c>
      <c r="CO68">
        <v>181.20249235630035</v>
      </c>
      <c r="CP68">
        <v>161.87199974060059</v>
      </c>
      <c r="CQ68">
        <v>263.27981328964233</v>
      </c>
      <c r="CR68">
        <v>133.83600425720215</v>
      </c>
      <c r="CS68">
        <v>134.07939720153809</v>
      </c>
      <c r="CT68">
        <v>8.3291997909545898</v>
      </c>
      <c r="CU68">
        <v>151.12499904632568</v>
      </c>
      <c r="CV68">
        <v>153.40530300140381</v>
      </c>
      <c r="CW68">
        <v>158.72601222991943</v>
      </c>
      <c r="CX68">
        <v>159.38571071624756</v>
      </c>
      <c r="CY68">
        <v>46.407003402709961</v>
      </c>
      <c r="CZ68">
        <v>134.07939720153809</v>
      </c>
      <c r="DA68">
        <v>134.07939720153809</v>
      </c>
      <c r="DB68">
        <v>1.7965999841690063</v>
      </c>
      <c r="DC68">
        <v>71.056999206542969</v>
      </c>
      <c r="DD68">
        <v>50.867801666259766</v>
      </c>
      <c r="DE68">
        <v>55.851703643798828</v>
      </c>
      <c r="DF68">
        <v>0.51770001649856567</v>
      </c>
      <c r="DG68">
        <v>2.375</v>
      </c>
      <c r="DH68">
        <v>5.7396001815795898</v>
      </c>
      <c r="DI68">
        <v>146.62499904632568</v>
      </c>
      <c r="DJ68">
        <v>3.5931999683380127</v>
      </c>
      <c r="DK68">
        <v>15.531900405883789</v>
      </c>
      <c r="DL68">
        <v>29.024400234222412</v>
      </c>
      <c r="DM68">
        <v>31.64039945602417</v>
      </c>
      <c r="DN68">
        <v>52.750596821308136</v>
      </c>
      <c r="DO68">
        <v>17.808000564575195</v>
      </c>
      <c r="DP68">
        <v>134.07939720153809</v>
      </c>
      <c r="DQ68">
        <v>136.10860252380371</v>
      </c>
      <c r="DR68">
        <v>230.47720098495483</v>
      </c>
      <c r="DS68">
        <v>5.3859000205993652</v>
      </c>
      <c r="DT68">
        <v>7.1481003761291504</v>
      </c>
      <c r="DU68">
        <v>3.4019999504089355</v>
      </c>
      <c r="DV68">
        <v>1.7965999841690063</v>
      </c>
      <c r="DW68">
        <v>0.89829999208450317</v>
      </c>
      <c r="DX68">
        <v>25.136800765991211</v>
      </c>
      <c r="DY68">
        <v>24.690999984741211</v>
      </c>
      <c r="DZ68">
        <v>4.3235998153686523</v>
      </c>
      <c r="EA68">
        <v>3.2427000999450684</v>
      </c>
      <c r="EB68">
        <v>12.326600074768066</v>
      </c>
      <c r="EC68">
        <v>11.022600173950195</v>
      </c>
      <c r="ED68">
        <v>7.4196996688842773</v>
      </c>
      <c r="EE68">
        <v>6.2144999504089355</v>
      </c>
      <c r="EF68">
        <v>263.27981328964233</v>
      </c>
      <c r="EG68">
        <v>161.87199974060059</v>
      </c>
    </row>
    <row r="69" spans="2:137" x14ac:dyDescent="0.2">
      <c r="B69">
        <v>621.5043688416481</v>
      </c>
      <c r="C69">
        <v>417.27652359008789</v>
      </c>
      <c r="D69">
        <v>417.27652359008789</v>
      </c>
      <c r="E69">
        <v>231.30480194091797</v>
      </c>
      <c r="F69">
        <v>225.93961334228516</v>
      </c>
      <c r="G69">
        <v>156.68501567840576</v>
      </c>
      <c r="H69">
        <v>151.42941570281982</v>
      </c>
      <c r="I69">
        <v>151.42941570281982</v>
      </c>
      <c r="J69">
        <v>149.17700481414795</v>
      </c>
      <c r="K69">
        <v>5.663599967956543</v>
      </c>
      <c r="L69">
        <v>5.663599967956543</v>
      </c>
      <c r="M69">
        <v>5.663599967956543</v>
      </c>
      <c r="N69">
        <v>5.663599967956543</v>
      </c>
      <c r="O69">
        <v>133.99291610717773</v>
      </c>
      <c r="P69">
        <v>133.99291610717773</v>
      </c>
      <c r="Q69">
        <v>132.16801071166992</v>
      </c>
      <c r="R69">
        <v>132.16801071166992</v>
      </c>
      <c r="S69">
        <v>131.97600936889648</v>
      </c>
      <c r="T69">
        <v>131.97600936889648</v>
      </c>
      <c r="U69">
        <v>131.97600936889648</v>
      </c>
      <c r="V69">
        <v>45.722499847412109</v>
      </c>
      <c r="W69">
        <v>45.722499847412109</v>
      </c>
      <c r="X69">
        <v>45.722499847412109</v>
      </c>
      <c r="Y69">
        <v>17.564199447631836</v>
      </c>
      <c r="Z69">
        <v>17.564199447631836</v>
      </c>
      <c r="AA69">
        <v>70.109001159667969</v>
      </c>
      <c r="AB69">
        <v>75.772601127624512</v>
      </c>
      <c r="AC69">
        <v>171.60669046640396</v>
      </c>
      <c r="AD69">
        <v>171.60669046640396</v>
      </c>
      <c r="AE69">
        <v>160.46769815683365</v>
      </c>
      <c r="AF69">
        <v>140.26489520072937</v>
      </c>
      <c r="AG69">
        <v>10.704599857330322</v>
      </c>
      <c r="AH69">
        <v>122.86209893226624</v>
      </c>
      <c r="AI69">
        <v>140.26489520072937</v>
      </c>
      <c r="AJ69">
        <v>122.86209893226624</v>
      </c>
      <c r="AK69">
        <v>122.86209893226624</v>
      </c>
      <c r="AL69">
        <v>65.221299171447754</v>
      </c>
      <c r="AM69">
        <v>11.85420036315918</v>
      </c>
      <c r="AN69">
        <v>11.85420036315918</v>
      </c>
      <c r="AO69">
        <v>53.367098808288574</v>
      </c>
      <c r="AP69">
        <v>53.367098808288574</v>
      </c>
      <c r="AQ69">
        <v>48.768900871276855</v>
      </c>
      <c r="AR69">
        <v>24.69480037689209</v>
      </c>
      <c r="AS69">
        <v>48.732596635818481</v>
      </c>
      <c r="AT69">
        <v>2.2799999713897705</v>
      </c>
      <c r="AU69">
        <v>3.1031999588012695</v>
      </c>
      <c r="AV69">
        <v>14.396699905395508</v>
      </c>
      <c r="AW69">
        <v>7.2980997562408447</v>
      </c>
      <c r="AX69">
        <v>2.2799999713897705</v>
      </c>
      <c r="AY69">
        <v>29.297399282455444</v>
      </c>
      <c r="AZ69">
        <v>31.577399253845215</v>
      </c>
      <c r="BA69">
        <v>7.2980997562408447</v>
      </c>
      <c r="BB69">
        <v>1.6217999458312988</v>
      </c>
      <c r="BC69">
        <v>1.6217999458312988</v>
      </c>
      <c r="BD69">
        <v>3.2435998916625977</v>
      </c>
      <c r="BE69">
        <v>7.2696995735168457</v>
      </c>
      <c r="BF69">
        <v>10.704599857330322</v>
      </c>
      <c r="BG69">
        <v>3.1953001022338867</v>
      </c>
      <c r="BH69">
        <v>1.6217999458312988</v>
      </c>
      <c r="BI69">
        <v>0.81089997291564941</v>
      </c>
      <c r="BJ69">
        <v>0.81089997291564941</v>
      </c>
      <c r="BK69">
        <v>14.396699905395508</v>
      </c>
      <c r="BL69">
        <v>26.911399602890015</v>
      </c>
      <c r="BM69">
        <v>48.732596635818481</v>
      </c>
      <c r="BN69">
        <v>48.732596635818481</v>
      </c>
      <c r="BO69">
        <v>7.4556999206542969</v>
      </c>
      <c r="BP69">
        <v>8.164799690246582</v>
      </c>
      <c r="BQ69">
        <v>8.164799690246582</v>
      </c>
      <c r="BR69">
        <v>6.101099967956543</v>
      </c>
      <c r="BS69">
        <v>5.0757999420166016</v>
      </c>
      <c r="BT69">
        <v>157.33702373504639</v>
      </c>
      <c r="BU69">
        <v>231.30480194091797</v>
      </c>
      <c r="BV69">
        <v>133.99291610717773</v>
      </c>
      <c r="BW69">
        <v>132.16801071166992</v>
      </c>
      <c r="BX69">
        <v>132.16801071166992</v>
      </c>
      <c r="BY69">
        <v>5.663599967956543</v>
      </c>
      <c r="BZ69">
        <v>0.50540000200271606</v>
      </c>
      <c r="CA69">
        <v>0.50540000200271606</v>
      </c>
      <c r="CB69">
        <v>0.50540000200271606</v>
      </c>
      <c r="CC69">
        <v>0.50540000200271606</v>
      </c>
      <c r="CD69">
        <v>144.7304105758667</v>
      </c>
      <c r="CE69">
        <v>144.7304105758667</v>
      </c>
      <c r="CF69">
        <v>3.2435998916625977</v>
      </c>
      <c r="CG69">
        <v>4.8653998374938965</v>
      </c>
      <c r="CH69">
        <v>5.6762998104095459</v>
      </c>
      <c r="CI69">
        <v>1.6217999458312988</v>
      </c>
      <c r="CJ69">
        <v>7.2980997562408447</v>
      </c>
      <c r="CK69">
        <v>152.25991439819336</v>
      </c>
      <c r="CL69">
        <v>24.258999824523926</v>
      </c>
      <c r="CM69">
        <v>4.2603998184204102</v>
      </c>
      <c r="CN69">
        <v>171.60669046640396</v>
      </c>
      <c r="CO69">
        <v>171.60669046640396</v>
      </c>
      <c r="CP69">
        <v>159.18731307983398</v>
      </c>
      <c r="CQ69">
        <v>258.08921051025391</v>
      </c>
      <c r="CR69">
        <v>131.97600936889648</v>
      </c>
      <c r="CS69">
        <v>132.16801071166992</v>
      </c>
      <c r="CT69">
        <v>8.164799690246582</v>
      </c>
      <c r="CU69">
        <v>149.17700481414795</v>
      </c>
      <c r="CV69">
        <v>151.42941570281982</v>
      </c>
      <c r="CW69">
        <v>156.68501567840576</v>
      </c>
      <c r="CX69">
        <v>157.33702373504639</v>
      </c>
      <c r="CY69">
        <v>45.722499847412109</v>
      </c>
      <c r="CZ69">
        <v>132.16801071166992</v>
      </c>
      <c r="DA69">
        <v>132.16801071166992</v>
      </c>
      <c r="DB69">
        <v>1.6217999458312988</v>
      </c>
      <c r="DC69">
        <v>70.109001159667969</v>
      </c>
      <c r="DD69">
        <v>48.768900871276855</v>
      </c>
      <c r="DE69">
        <v>53.367098808288574</v>
      </c>
      <c r="DF69">
        <v>0.50540000200271606</v>
      </c>
      <c r="DG69">
        <v>2.2799999713897705</v>
      </c>
      <c r="DH69">
        <v>5.663599967956543</v>
      </c>
      <c r="DI69">
        <v>144.7304105758667</v>
      </c>
      <c r="DJ69">
        <v>3.2435998916625977</v>
      </c>
      <c r="DK69">
        <v>14.396699905395508</v>
      </c>
      <c r="DL69">
        <v>26.911399602890015</v>
      </c>
      <c r="DM69">
        <v>29.297399282455444</v>
      </c>
      <c r="DN69">
        <v>48.732596635818481</v>
      </c>
      <c r="DO69">
        <v>17.564199447631836</v>
      </c>
      <c r="DP69">
        <v>132.16801071166992</v>
      </c>
      <c r="DQ69">
        <v>133.99291610717773</v>
      </c>
      <c r="DR69">
        <v>225.93961334228516</v>
      </c>
      <c r="DS69">
        <v>5.0757999420166016</v>
      </c>
      <c r="DT69">
        <v>6.722599983215332</v>
      </c>
      <c r="DU69">
        <v>3.1031999588012695</v>
      </c>
      <c r="DV69">
        <v>1.6217999458312988</v>
      </c>
      <c r="DW69">
        <v>0.81089997291564941</v>
      </c>
      <c r="DX69">
        <v>24.69480037689209</v>
      </c>
      <c r="DY69">
        <v>24.258999824523926</v>
      </c>
      <c r="DZ69">
        <v>4.2603998184204102</v>
      </c>
      <c r="EA69">
        <v>3.1953001022338867</v>
      </c>
      <c r="EB69">
        <v>11.85420036315918</v>
      </c>
      <c r="EC69">
        <v>10.704599857330322</v>
      </c>
      <c r="ED69">
        <v>7.2696995735168457</v>
      </c>
      <c r="EE69">
        <v>6.101099967956543</v>
      </c>
      <c r="EF69">
        <v>258.08921051025391</v>
      </c>
      <c r="EG69">
        <v>159.18731307983398</v>
      </c>
    </row>
    <row r="70" spans="2:137" x14ac:dyDescent="0.2">
      <c r="B70">
        <v>607.79010221362114</v>
      </c>
      <c r="C70">
        <v>410.22860288619995</v>
      </c>
      <c r="D70">
        <v>410.22860288619995</v>
      </c>
      <c r="E70">
        <v>227.37850522994995</v>
      </c>
      <c r="F70">
        <v>222.11410093307495</v>
      </c>
      <c r="G70">
        <v>154.86800336837769</v>
      </c>
      <c r="H70">
        <v>149.67749738693237</v>
      </c>
      <c r="I70">
        <v>149.67749738693237</v>
      </c>
      <c r="J70">
        <v>147.45299482345581</v>
      </c>
      <c r="K70">
        <v>5.5876002311706543</v>
      </c>
      <c r="L70">
        <v>5.5876002311706543</v>
      </c>
      <c r="M70">
        <v>5.5876002311706543</v>
      </c>
      <c r="N70">
        <v>5.5876002311706543</v>
      </c>
      <c r="O70">
        <v>131.9873046875</v>
      </c>
      <c r="P70">
        <v>131.9873046875</v>
      </c>
      <c r="Q70">
        <v>130.30900573730469</v>
      </c>
      <c r="R70">
        <v>130.30900573730469</v>
      </c>
      <c r="S70">
        <v>130.15200805664062</v>
      </c>
      <c r="T70">
        <v>130.15200805664062</v>
      </c>
      <c r="U70">
        <v>130.15200805664062</v>
      </c>
      <c r="V70">
        <v>45.067001342773438</v>
      </c>
      <c r="W70">
        <v>45.067001342773438</v>
      </c>
      <c r="X70">
        <v>45.067001342773438</v>
      </c>
      <c r="Y70">
        <v>17.325000762939453</v>
      </c>
      <c r="Z70">
        <v>17.325000762939453</v>
      </c>
      <c r="AA70">
        <v>69.373001098632813</v>
      </c>
      <c r="AB70">
        <v>74.960601329803467</v>
      </c>
      <c r="AC70">
        <v>165.69431182742119</v>
      </c>
      <c r="AD70">
        <v>165.69431182742119</v>
      </c>
      <c r="AE70">
        <v>154.7603060901165</v>
      </c>
      <c r="AF70">
        <v>135.01859843730927</v>
      </c>
      <c r="AG70">
        <v>10.467399597167969</v>
      </c>
      <c r="AH70">
        <v>118.04320323467255</v>
      </c>
      <c r="AI70">
        <v>135.01859843730927</v>
      </c>
      <c r="AJ70">
        <v>118.04320323467255</v>
      </c>
      <c r="AK70">
        <v>118.04320323467255</v>
      </c>
      <c r="AL70">
        <v>64.121201992034912</v>
      </c>
      <c r="AM70">
        <v>11.621500015258789</v>
      </c>
      <c r="AN70">
        <v>11.621500015258789</v>
      </c>
      <c r="AO70">
        <v>52.499701976776123</v>
      </c>
      <c r="AP70">
        <v>52.499701976776123</v>
      </c>
      <c r="AQ70">
        <v>47.974700450897217</v>
      </c>
      <c r="AR70">
        <v>24.296599864959717</v>
      </c>
      <c r="AS70">
        <v>45.446201682090759</v>
      </c>
      <c r="AT70">
        <v>2.1974999904632568</v>
      </c>
      <c r="AU70">
        <v>2.8589999675750732</v>
      </c>
      <c r="AV70">
        <v>13.456500053405762</v>
      </c>
      <c r="AW70">
        <v>6.6672002077102661</v>
      </c>
      <c r="AX70">
        <v>2.1974999904632568</v>
      </c>
      <c r="AY70">
        <v>27.374001026153564</v>
      </c>
      <c r="AZ70">
        <v>29.571501016616821</v>
      </c>
      <c r="BA70">
        <v>6.6672002077102661</v>
      </c>
      <c r="BB70">
        <v>1.4816000461578369</v>
      </c>
      <c r="BC70">
        <v>1.4816000461578369</v>
      </c>
      <c r="BD70">
        <v>2.9632000923156738</v>
      </c>
      <c r="BE70">
        <v>7.1297998428344727</v>
      </c>
      <c r="BF70">
        <v>10.467399597167969</v>
      </c>
      <c r="BG70">
        <v>3.1568999290466309</v>
      </c>
      <c r="BH70">
        <v>1.4816000461578369</v>
      </c>
      <c r="BI70">
        <v>0.74080002307891846</v>
      </c>
      <c r="BJ70">
        <v>0.74080002307891846</v>
      </c>
      <c r="BK70">
        <v>13.456500053405762</v>
      </c>
      <c r="BL70">
        <v>25.174000263214111</v>
      </c>
      <c r="BM70">
        <v>45.446201682090759</v>
      </c>
      <c r="BN70">
        <v>45.446201682090759</v>
      </c>
      <c r="BO70">
        <v>7.3660998344421387</v>
      </c>
      <c r="BP70">
        <v>8.0081996917724609</v>
      </c>
      <c r="BQ70">
        <v>8.0081996917724609</v>
      </c>
      <c r="BR70">
        <v>5.9876999855041504</v>
      </c>
      <c r="BS70">
        <v>4.9710001945495605</v>
      </c>
      <c r="BT70">
        <v>155.51230573654175</v>
      </c>
      <c r="BU70">
        <v>227.37850522994995</v>
      </c>
      <c r="BV70">
        <v>131.9873046875</v>
      </c>
      <c r="BW70">
        <v>130.30900573730469</v>
      </c>
      <c r="BX70">
        <v>130.30900573730469</v>
      </c>
      <c r="BY70">
        <v>5.5876002311706543</v>
      </c>
      <c r="BZ70">
        <v>0.49450001120567322</v>
      </c>
      <c r="CA70">
        <v>0.49450001120567322</v>
      </c>
      <c r="CB70">
        <v>0.49450001120567322</v>
      </c>
      <c r="CC70">
        <v>0.49450001120567322</v>
      </c>
      <c r="CD70">
        <v>143.05950117111206</v>
      </c>
      <c r="CE70">
        <v>143.05950117111206</v>
      </c>
      <c r="CF70">
        <v>2.9632000923156738</v>
      </c>
      <c r="CG70">
        <v>4.4448001384735107</v>
      </c>
      <c r="CH70">
        <v>5.1856001615524292</v>
      </c>
      <c r="CI70">
        <v>1.4816000461578369</v>
      </c>
      <c r="CJ70">
        <v>6.6672002077102661</v>
      </c>
      <c r="CK70">
        <v>149.82029724121094</v>
      </c>
      <c r="CL70">
        <v>23.87000036239624</v>
      </c>
      <c r="CM70">
        <v>4.2091999053955078</v>
      </c>
      <c r="CN70">
        <v>165.69431182742119</v>
      </c>
      <c r="CO70">
        <v>165.69431182742119</v>
      </c>
      <c r="CP70">
        <v>156.5906982421875</v>
      </c>
      <c r="CQ70">
        <v>253.63790464401245</v>
      </c>
      <c r="CR70">
        <v>130.15200805664062</v>
      </c>
      <c r="CS70">
        <v>130.30900573730469</v>
      </c>
      <c r="CT70">
        <v>8.0081996917724609</v>
      </c>
      <c r="CU70">
        <v>147.45299482345581</v>
      </c>
      <c r="CV70">
        <v>149.67749738693237</v>
      </c>
      <c r="CW70">
        <v>154.86800336837769</v>
      </c>
      <c r="CX70">
        <v>155.51230573654175</v>
      </c>
      <c r="CY70">
        <v>45.067001342773438</v>
      </c>
      <c r="CZ70">
        <v>130.30900573730469</v>
      </c>
      <c r="DA70">
        <v>130.30900573730469</v>
      </c>
      <c r="DB70">
        <v>1.4816000461578369</v>
      </c>
      <c r="DC70">
        <v>69.373001098632813</v>
      </c>
      <c r="DD70">
        <v>47.974700450897217</v>
      </c>
      <c r="DE70">
        <v>52.499701976776123</v>
      </c>
      <c r="DF70">
        <v>0.49450001120567322</v>
      </c>
      <c r="DG70">
        <v>2.1974999904632568</v>
      </c>
      <c r="DH70">
        <v>5.5876002311706543</v>
      </c>
      <c r="DI70">
        <v>143.05950117111206</v>
      </c>
      <c r="DJ70">
        <v>2.9632000923156738</v>
      </c>
      <c r="DK70">
        <v>13.456500053405762</v>
      </c>
      <c r="DL70">
        <v>25.174000263214111</v>
      </c>
      <c r="DM70">
        <v>27.374001026153564</v>
      </c>
      <c r="DN70">
        <v>45.446201682090759</v>
      </c>
      <c r="DO70">
        <v>17.325000762939453</v>
      </c>
      <c r="DP70">
        <v>130.30900573730469</v>
      </c>
      <c r="DQ70">
        <v>131.9873046875</v>
      </c>
      <c r="DR70">
        <v>222.11410093307495</v>
      </c>
      <c r="DS70">
        <v>4.9710001945495605</v>
      </c>
      <c r="DT70">
        <v>6.5844001770019531</v>
      </c>
      <c r="DU70">
        <v>2.8589999675750732</v>
      </c>
      <c r="DV70">
        <v>1.4816000461578369</v>
      </c>
      <c r="DW70">
        <v>0.74080002307891846</v>
      </c>
      <c r="DX70">
        <v>24.296599864959717</v>
      </c>
      <c r="DY70">
        <v>23.87000036239624</v>
      </c>
      <c r="DZ70">
        <v>4.2091999053955078</v>
      </c>
      <c r="EA70">
        <v>3.1568999290466309</v>
      </c>
      <c r="EB70">
        <v>11.621500015258789</v>
      </c>
      <c r="EC70">
        <v>10.467399597167969</v>
      </c>
      <c r="ED70">
        <v>7.1297998428344727</v>
      </c>
      <c r="EE70">
        <v>5.9876999855041504</v>
      </c>
      <c r="EF70">
        <v>253.63790464401245</v>
      </c>
      <c r="EG70">
        <v>156.5906982421875</v>
      </c>
    </row>
    <row r="71" spans="2:137" x14ac:dyDescent="0.2">
      <c r="B71">
        <v>596.68108737468719</v>
      </c>
      <c r="C71">
        <v>404.0660080909729</v>
      </c>
      <c r="D71">
        <v>404.0660080909729</v>
      </c>
      <c r="E71">
        <v>224.22989892959595</v>
      </c>
      <c r="F71">
        <v>219.07410669326782</v>
      </c>
      <c r="G71">
        <v>152.89000511169434</v>
      </c>
      <c r="H71">
        <v>147.75969505310059</v>
      </c>
      <c r="I71">
        <v>147.75969505310059</v>
      </c>
      <c r="J71">
        <v>145.56099510192871</v>
      </c>
      <c r="K71">
        <v>5.5156002044677734</v>
      </c>
      <c r="L71">
        <v>5.5156002044677734</v>
      </c>
      <c r="M71">
        <v>5.5156002044677734</v>
      </c>
      <c r="N71">
        <v>5.5156002044677734</v>
      </c>
      <c r="O71">
        <v>130.05629348754883</v>
      </c>
      <c r="P71">
        <v>130.05629348754883</v>
      </c>
      <c r="Q71">
        <v>128.5519905090332</v>
      </c>
      <c r="R71">
        <v>128.5519905090332</v>
      </c>
      <c r="S71">
        <v>128.42399978637695</v>
      </c>
      <c r="T71">
        <v>128.42399978637695</v>
      </c>
      <c r="U71">
        <v>128.42399978637695</v>
      </c>
      <c r="V71">
        <v>44.446498870849609</v>
      </c>
      <c r="W71">
        <v>44.446498870849609</v>
      </c>
      <c r="X71">
        <v>44.446498870849609</v>
      </c>
      <c r="Y71">
        <v>17.097999572753906</v>
      </c>
      <c r="Z71">
        <v>17.097999572753906</v>
      </c>
      <c r="AA71">
        <v>68.446998596191406</v>
      </c>
      <c r="AB71">
        <v>73.96259880065918</v>
      </c>
      <c r="AC71">
        <v>161.73190057277679</v>
      </c>
      <c r="AD71">
        <v>161.73190057277679</v>
      </c>
      <c r="AE71">
        <v>151.01690423488617</v>
      </c>
      <c r="AF71">
        <v>131.48999679088593</v>
      </c>
      <c r="AG71">
        <v>10.23099946975708</v>
      </c>
      <c r="AH71">
        <v>114.93120038509369</v>
      </c>
      <c r="AI71">
        <v>131.48999679088593</v>
      </c>
      <c r="AJ71">
        <v>114.93120038509369</v>
      </c>
      <c r="AK71">
        <v>114.93120038509369</v>
      </c>
      <c r="AL71">
        <v>64.049198865890503</v>
      </c>
      <c r="AM71">
        <v>11.456100463867188</v>
      </c>
      <c r="AN71">
        <v>11.456100463867188</v>
      </c>
      <c r="AO71">
        <v>52.593098402023315</v>
      </c>
      <c r="AP71">
        <v>52.593098402023315</v>
      </c>
      <c r="AQ71">
        <v>47.965100049972534</v>
      </c>
      <c r="AR71">
        <v>23.899100065231323</v>
      </c>
      <c r="AS71">
        <v>42.756002068519592</v>
      </c>
      <c r="AT71">
        <v>2.125</v>
      </c>
      <c r="AU71">
        <v>2.6621999740600586</v>
      </c>
      <c r="AV71">
        <v>12.688799858093262</v>
      </c>
      <c r="AW71">
        <v>6.1613999605178833</v>
      </c>
      <c r="AX71">
        <v>2.125</v>
      </c>
      <c r="AY71">
        <v>25.793500423431396</v>
      </c>
      <c r="AZ71">
        <v>27.918500423431396</v>
      </c>
      <c r="BA71">
        <v>6.1613999605178833</v>
      </c>
      <c r="BB71">
        <v>1.3691999912261963</v>
      </c>
      <c r="BC71">
        <v>1.3691999912261963</v>
      </c>
      <c r="BD71">
        <v>2.7383999824523926</v>
      </c>
      <c r="BE71">
        <v>6.9899997711181641</v>
      </c>
      <c r="BF71">
        <v>10.23099946975708</v>
      </c>
      <c r="BG71">
        <v>3.1184999942779541</v>
      </c>
      <c r="BH71">
        <v>1.3691999912261963</v>
      </c>
      <c r="BI71">
        <v>0.68459999561309814</v>
      </c>
      <c r="BJ71">
        <v>0.68459999561309814</v>
      </c>
      <c r="BK71">
        <v>12.688799858093262</v>
      </c>
      <c r="BL71">
        <v>23.7409987449646</v>
      </c>
      <c r="BM71">
        <v>42.756002068519592</v>
      </c>
      <c r="BN71">
        <v>42.756002068519592</v>
      </c>
      <c r="BO71">
        <v>7.2764999866485596</v>
      </c>
      <c r="BP71">
        <v>7.8509998321533203</v>
      </c>
      <c r="BQ71">
        <v>7.8509998321533203</v>
      </c>
      <c r="BR71">
        <v>5.8743000030517578</v>
      </c>
      <c r="BS71">
        <v>4.9189000129699707</v>
      </c>
      <c r="BT71">
        <v>153.52666282653809</v>
      </c>
      <c r="BU71">
        <v>224.22989892959595</v>
      </c>
      <c r="BV71">
        <v>130.05629348754883</v>
      </c>
      <c r="BW71">
        <v>128.5519905090332</v>
      </c>
      <c r="BX71">
        <v>128.5519905090332</v>
      </c>
      <c r="BY71">
        <v>5.5156002044677734</v>
      </c>
      <c r="BZ71">
        <v>0.48489999771118164</v>
      </c>
      <c r="CA71">
        <v>0.48489999771118164</v>
      </c>
      <c r="CB71">
        <v>0.48489999771118164</v>
      </c>
      <c r="CC71">
        <v>0.48489999771118164</v>
      </c>
      <c r="CD71">
        <v>141.22060203552246</v>
      </c>
      <c r="CE71">
        <v>141.22060203552246</v>
      </c>
      <c r="CF71">
        <v>2.7383999824523926</v>
      </c>
      <c r="CG71">
        <v>4.1075999736785889</v>
      </c>
      <c r="CH71">
        <v>4.792199969291687</v>
      </c>
      <c r="CI71">
        <v>1.3691999912261963</v>
      </c>
      <c r="CJ71">
        <v>6.1613999605178833</v>
      </c>
      <c r="CK71">
        <v>147.47929763793945</v>
      </c>
      <c r="CL71">
        <v>23.480000257492065</v>
      </c>
      <c r="CM71">
        <v>4.1579999923706055</v>
      </c>
      <c r="CN71">
        <v>161.73190057277679</v>
      </c>
      <c r="CO71">
        <v>161.73190057277679</v>
      </c>
      <c r="CP71">
        <v>154.10319900512695</v>
      </c>
      <c r="CQ71">
        <v>249.96280908584595</v>
      </c>
      <c r="CR71">
        <v>128.42399978637695</v>
      </c>
      <c r="CS71">
        <v>128.5519905090332</v>
      </c>
      <c r="CT71">
        <v>7.8509998321533203</v>
      </c>
      <c r="CU71">
        <v>145.56099510192871</v>
      </c>
      <c r="CV71">
        <v>147.75969505310059</v>
      </c>
      <c r="CW71">
        <v>152.89000511169434</v>
      </c>
      <c r="CX71">
        <v>153.52666282653809</v>
      </c>
      <c r="CY71">
        <v>44.446498870849609</v>
      </c>
      <c r="CZ71">
        <v>128.5519905090332</v>
      </c>
      <c r="DA71">
        <v>128.5519905090332</v>
      </c>
      <c r="DB71">
        <v>1.3691999912261963</v>
      </c>
      <c r="DC71">
        <v>68.446998596191406</v>
      </c>
      <c r="DD71">
        <v>47.965100049972534</v>
      </c>
      <c r="DE71">
        <v>52.593098402023315</v>
      </c>
      <c r="DF71">
        <v>0.48489999771118164</v>
      </c>
      <c r="DG71">
        <v>2.125</v>
      </c>
      <c r="DH71">
        <v>5.5156002044677734</v>
      </c>
      <c r="DI71">
        <v>141.22060203552246</v>
      </c>
      <c r="DJ71">
        <v>2.7383999824523926</v>
      </c>
      <c r="DK71">
        <v>12.688799858093262</v>
      </c>
      <c r="DL71">
        <v>23.7409987449646</v>
      </c>
      <c r="DM71">
        <v>25.793500423431396</v>
      </c>
      <c r="DN71">
        <v>42.756002068519592</v>
      </c>
      <c r="DO71">
        <v>17.097999572753906</v>
      </c>
      <c r="DP71">
        <v>128.5519905090332</v>
      </c>
      <c r="DQ71">
        <v>130.05629348754883</v>
      </c>
      <c r="DR71">
        <v>219.07410669326782</v>
      </c>
      <c r="DS71">
        <v>4.9189000129699707</v>
      </c>
      <c r="DT71">
        <v>6.5201001167297363</v>
      </c>
      <c r="DU71">
        <v>2.6621999740600586</v>
      </c>
      <c r="DV71">
        <v>1.3691999912261963</v>
      </c>
      <c r="DW71">
        <v>0.68459999561309814</v>
      </c>
      <c r="DX71">
        <v>23.899100065231323</v>
      </c>
      <c r="DY71">
        <v>23.480000257492065</v>
      </c>
      <c r="DZ71">
        <v>4.1579999923706055</v>
      </c>
      <c r="EA71">
        <v>3.1184999942779541</v>
      </c>
      <c r="EB71">
        <v>11.456100463867188</v>
      </c>
      <c r="EC71">
        <v>10.23099946975708</v>
      </c>
      <c r="ED71">
        <v>6.9899997711181641</v>
      </c>
      <c r="EE71">
        <v>5.8743000030517578</v>
      </c>
      <c r="EF71">
        <v>249.96280908584595</v>
      </c>
      <c r="EG71">
        <v>154.10319900512695</v>
      </c>
    </row>
    <row r="72" spans="2:137" x14ac:dyDescent="0.2">
      <c r="B72">
        <v>585.21239128708839</v>
      </c>
      <c r="C72">
        <v>398.11840534210205</v>
      </c>
      <c r="D72">
        <v>398.11840534210205</v>
      </c>
      <c r="E72">
        <v>220.94630718231201</v>
      </c>
      <c r="F72">
        <v>215.89131450653076</v>
      </c>
      <c r="G72">
        <v>150.96100282669067</v>
      </c>
      <c r="H72">
        <v>145.89580202102661</v>
      </c>
      <c r="I72">
        <v>145.89580202102661</v>
      </c>
      <c r="J72">
        <v>143.72499513626099</v>
      </c>
      <c r="K72">
        <v>5.4436001777648926</v>
      </c>
      <c r="L72">
        <v>5.4436001777648926</v>
      </c>
      <c r="M72">
        <v>5.4436001777648926</v>
      </c>
      <c r="N72">
        <v>5.4436001777648926</v>
      </c>
      <c r="O72">
        <v>128.46428871154785</v>
      </c>
      <c r="P72">
        <v>128.46428871154785</v>
      </c>
      <c r="Q72">
        <v>126.99849891662598</v>
      </c>
      <c r="R72">
        <v>126.96150398254395</v>
      </c>
      <c r="S72">
        <v>126.72500038146973</v>
      </c>
      <c r="T72">
        <v>126.72500038146973</v>
      </c>
      <c r="U72">
        <v>126.72500038146973</v>
      </c>
      <c r="V72">
        <v>43.852998733520508</v>
      </c>
      <c r="W72">
        <v>43.852998733520508</v>
      </c>
      <c r="X72">
        <v>43.852998733520508</v>
      </c>
      <c r="Y72">
        <v>16.883800506591797</v>
      </c>
      <c r="Z72">
        <v>16.883800506591797</v>
      </c>
      <c r="AA72">
        <v>67.547996520996094</v>
      </c>
      <c r="AB72">
        <v>72.991596698760986</v>
      </c>
      <c r="AC72">
        <v>156.84978428483009</v>
      </c>
      <c r="AD72">
        <v>156.84978428483009</v>
      </c>
      <c r="AE72">
        <v>146.32978001236916</v>
      </c>
      <c r="AF72">
        <v>127.31149220466614</v>
      </c>
      <c r="AG72">
        <v>9.9935998916625977</v>
      </c>
      <c r="AH72">
        <v>111.16569352149963</v>
      </c>
      <c r="AI72">
        <v>127.31149220466614</v>
      </c>
      <c r="AJ72">
        <v>111.16569352149963</v>
      </c>
      <c r="AK72">
        <v>111.16569352149963</v>
      </c>
      <c r="AL72">
        <v>62.889499664306641</v>
      </c>
      <c r="AM72">
        <v>11.212699890136719</v>
      </c>
      <c r="AN72">
        <v>11.212699890136719</v>
      </c>
      <c r="AO72">
        <v>51.676799774169922</v>
      </c>
      <c r="AP72">
        <v>51.676799774169922</v>
      </c>
      <c r="AQ72">
        <v>47.137798309326172</v>
      </c>
      <c r="AR72">
        <v>23.523599624633789</v>
      </c>
      <c r="AS72">
        <v>40.479601144790649</v>
      </c>
      <c r="AT72">
        <v>2.061500072479248</v>
      </c>
      <c r="AU72">
        <v>2.499000072479248</v>
      </c>
      <c r="AV72">
        <v>12.029800415039063</v>
      </c>
      <c r="AW72">
        <v>5.7401998043060303</v>
      </c>
      <c r="AX72">
        <v>2.061500072479248</v>
      </c>
      <c r="AY72">
        <v>24.448100090026855</v>
      </c>
      <c r="AZ72">
        <v>26.509600162506104</v>
      </c>
      <c r="BA72">
        <v>5.7401998043060303</v>
      </c>
      <c r="BB72">
        <v>1.2755999565124512</v>
      </c>
      <c r="BC72">
        <v>1.2755999565124512</v>
      </c>
      <c r="BD72">
        <v>2.5511999130249023</v>
      </c>
      <c r="BE72">
        <v>6.8492002487182617</v>
      </c>
      <c r="BF72">
        <v>9.9935998916625977</v>
      </c>
      <c r="BG72">
        <v>3.0824999809265137</v>
      </c>
      <c r="BH72">
        <v>1.2755999565124512</v>
      </c>
      <c r="BI72">
        <v>0.63779997825622559</v>
      </c>
      <c r="BJ72">
        <v>0.63779997825622559</v>
      </c>
      <c r="BK72">
        <v>12.029800415039063</v>
      </c>
      <c r="BL72">
        <v>22.521599769592285</v>
      </c>
      <c r="BM72">
        <v>40.479601144790649</v>
      </c>
      <c r="BN72">
        <v>40.479601144790649</v>
      </c>
      <c r="BO72">
        <v>7.192500114440918</v>
      </c>
      <c r="BP72">
        <v>7.7021999359130859</v>
      </c>
      <c r="BQ72">
        <v>7.7021999359130859</v>
      </c>
      <c r="BR72">
        <v>5.7600002288818359</v>
      </c>
      <c r="BS72">
        <v>4.7683000564575195</v>
      </c>
      <c r="BT72">
        <v>151.58995485305786</v>
      </c>
      <c r="BU72">
        <v>220.94630718231201</v>
      </c>
      <c r="BV72">
        <v>128.46428871154785</v>
      </c>
      <c r="BW72">
        <v>127.09099769592285</v>
      </c>
      <c r="BX72">
        <v>127.09099769592285</v>
      </c>
      <c r="BY72">
        <v>5.4436001777648926</v>
      </c>
      <c r="BZ72">
        <v>0.47389999032020569</v>
      </c>
      <c r="CA72">
        <v>0.47389999032020569</v>
      </c>
      <c r="CB72">
        <v>0.47389999032020569</v>
      </c>
      <c r="CC72">
        <v>0.47389999032020569</v>
      </c>
      <c r="CD72">
        <v>139.43559694290161</v>
      </c>
      <c r="CE72">
        <v>139.43559694290161</v>
      </c>
      <c r="CF72">
        <v>2.5511999130249023</v>
      </c>
      <c r="CG72">
        <v>3.8267998695373535</v>
      </c>
      <c r="CH72">
        <v>4.4645998477935791</v>
      </c>
      <c r="CI72">
        <v>1.2755999565124512</v>
      </c>
      <c r="CJ72">
        <v>5.7401998043060303</v>
      </c>
      <c r="CK72">
        <v>145.46128273010254</v>
      </c>
      <c r="CL72">
        <v>23.11199951171875</v>
      </c>
      <c r="CM72">
        <v>4.1100001335144043</v>
      </c>
      <c r="CN72">
        <v>156.84978428483009</v>
      </c>
      <c r="CO72">
        <v>156.84978428483009</v>
      </c>
      <c r="CP72">
        <v>151.93718910217285</v>
      </c>
      <c r="CQ72">
        <v>246.1812162399292</v>
      </c>
      <c r="CR72">
        <v>126.72500038146973</v>
      </c>
      <c r="CS72">
        <v>127.09099769592285</v>
      </c>
      <c r="CT72">
        <v>7.7021999359130859</v>
      </c>
      <c r="CU72">
        <v>143.72499513626099</v>
      </c>
      <c r="CV72">
        <v>145.89580202102661</v>
      </c>
      <c r="CW72">
        <v>150.96100282669067</v>
      </c>
      <c r="CX72">
        <v>151.58995485305786</v>
      </c>
      <c r="CY72">
        <v>43.852998733520508</v>
      </c>
      <c r="CZ72">
        <v>126.96150398254395</v>
      </c>
      <c r="DA72">
        <v>126.99849891662598</v>
      </c>
      <c r="DB72">
        <v>1.2755999565124512</v>
      </c>
      <c r="DC72">
        <v>67.547996520996094</v>
      </c>
      <c r="DD72">
        <v>47.137798309326172</v>
      </c>
      <c r="DE72">
        <v>51.676799774169922</v>
      </c>
      <c r="DF72">
        <v>0.47389999032020569</v>
      </c>
      <c r="DG72">
        <v>2.061500072479248</v>
      </c>
      <c r="DH72">
        <v>5.4436001777648926</v>
      </c>
      <c r="DI72">
        <v>139.43559694290161</v>
      </c>
      <c r="DJ72">
        <v>2.5511999130249023</v>
      </c>
      <c r="DK72">
        <v>12.029800415039063</v>
      </c>
      <c r="DL72">
        <v>22.521599769592285</v>
      </c>
      <c r="DM72">
        <v>24.448100090026855</v>
      </c>
      <c r="DN72">
        <v>40.479601144790649</v>
      </c>
      <c r="DO72">
        <v>16.883800506591797</v>
      </c>
      <c r="DP72">
        <v>127.09099769592285</v>
      </c>
      <c r="DQ72">
        <v>128.46428871154785</v>
      </c>
      <c r="DR72">
        <v>215.89131450653076</v>
      </c>
      <c r="DS72">
        <v>4.7683000564575195</v>
      </c>
      <c r="DT72">
        <v>6.3179001808166504</v>
      </c>
      <c r="DU72">
        <v>2.499000072479248</v>
      </c>
      <c r="DV72">
        <v>1.2755999565124512</v>
      </c>
      <c r="DW72">
        <v>0.63779997825622559</v>
      </c>
      <c r="DX72">
        <v>23.523599624633789</v>
      </c>
      <c r="DY72">
        <v>23.11199951171875</v>
      </c>
      <c r="DZ72">
        <v>4.1100001335144043</v>
      </c>
      <c r="EA72">
        <v>3.0824999809265137</v>
      </c>
      <c r="EB72">
        <v>11.212699890136719</v>
      </c>
      <c r="EC72">
        <v>9.9935998916625977</v>
      </c>
      <c r="ED72">
        <v>6.8492002487182617</v>
      </c>
      <c r="EE72">
        <v>5.7600002288818359</v>
      </c>
      <c r="EF72">
        <v>246.1812162399292</v>
      </c>
      <c r="EG72">
        <v>151.93718910217285</v>
      </c>
    </row>
    <row r="73" spans="2:137" x14ac:dyDescent="0.2">
      <c r="B73">
        <v>575.01474699378014</v>
      </c>
      <c r="C73">
        <v>392.897873878479</v>
      </c>
      <c r="D73">
        <v>392.897873878479</v>
      </c>
      <c r="E73">
        <v>217.92777156829834</v>
      </c>
      <c r="F73">
        <v>212.96578121185303</v>
      </c>
      <c r="G73">
        <v>149.1449818611145</v>
      </c>
      <c r="H73">
        <v>144.13929033279419</v>
      </c>
      <c r="I73">
        <v>144.13929033279419</v>
      </c>
      <c r="J73">
        <v>141.99399614334106</v>
      </c>
      <c r="K73">
        <v>5.375999927520752</v>
      </c>
      <c r="L73">
        <v>5.375999927520752</v>
      </c>
      <c r="M73">
        <v>5.375999927520752</v>
      </c>
      <c r="N73">
        <v>5.375999927520752</v>
      </c>
      <c r="O73">
        <v>127.30129432678223</v>
      </c>
      <c r="P73">
        <v>127.30129432678223</v>
      </c>
      <c r="Q73">
        <v>125.71739387512207</v>
      </c>
      <c r="R73">
        <v>125.58819770812988</v>
      </c>
      <c r="S73">
        <v>125.04999732971191</v>
      </c>
      <c r="T73">
        <v>125.04999732971191</v>
      </c>
      <c r="U73">
        <v>125.04999732971191</v>
      </c>
      <c r="V73">
        <v>43.258501052856445</v>
      </c>
      <c r="W73">
        <v>43.258501052856445</v>
      </c>
      <c r="X73">
        <v>43.258501052856445</v>
      </c>
      <c r="Y73">
        <v>16.660400390625</v>
      </c>
      <c r="Z73">
        <v>16.660400390625</v>
      </c>
      <c r="AA73">
        <v>66.751998901367188</v>
      </c>
      <c r="AB73">
        <v>72.127998828887939</v>
      </c>
      <c r="AC73">
        <v>152.50768122076988</v>
      </c>
      <c r="AD73">
        <v>152.50768122076988</v>
      </c>
      <c r="AE73">
        <v>142.18369135260582</v>
      </c>
      <c r="AF73">
        <v>123.6205906867981</v>
      </c>
      <c r="AG73">
        <v>9.764399528503418</v>
      </c>
      <c r="AH73">
        <v>107.87619543075562</v>
      </c>
      <c r="AI73">
        <v>123.6205906867981</v>
      </c>
      <c r="AJ73">
        <v>107.87619543075562</v>
      </c>
      <c r="AK73">
        <v>107.87619543075562</v>
      </c>
      <c r="AL73">
        <v>61.762098550796509</v>
      </c>
      <c r="AM73">
        <v>10.951199531555176</v>
      </c>
      <c r="AN73">
        <v>10.951199531555176</v>
      </c>
      <c r="AO73">
        <v>50.810899019241333</v>
      </c>
      <c r="AP73">
        <v>50.810899019241333</v>
      </c>
      <c r="AQ73">
        <v>46.351800203323364</v>
      </c>
      <c r="AR73">
        <v>23.139899492263794</v>
      </c>
      <c r="AS73">
        <v>38.610999345779419</v>
      </c>
      <c r="AT73">
        <v>2.0044999122619629</v>
      </c>
      <c r="AU73">
        <v>2.3633999824523926</v>
      </c>
      <c r="AV73">
        <v>11.496600151062012</v>
      </c>
      <c r="AW73">
        <v>5.403599739074707</v>
      </c>
      <c r="AX73">
        <v>2.0044999122619629</v>
      </c>
      <c r="AY73">
        <v>23.34749960899353</v>
      </c>
      <c r="AZ73">
        <v>25.351999521255493</v>
      </c>
      <c r="BA73">
        <v>5.403599739074707</v>
      </c>
      <c r="BB73">
        <v>1.2007999420166016</v>
      </c>
      <c r="BC73">
        <v>1.2007999420166016</v>
      </c>
      <c r="BD73">
        <v>2.4015998840332031</v>
      </c>
      <c r="BE73">
        <v>6.7102994918823242</v>
      </c>
      <c r="BF73">
        <v>9.764399528503418</v>
      </c>
      <c r="BG73">
        <v>3.0441000461578369</v>
      </c>
      <c r="BH73">
        <v>1.2007999420166016</v>
      </c>
      <c r="BI73">
        <v>0.60039997100830078</v>
      </c>
      <c r="BJ73">
        <v>0.60039997100830078</v>
      </c>
      <c r="BK73">
        <v>11.496600151062012</v>
      </c>
      <c r="BL73">
        <v>21.524999380111694</v>
      </c>
      <c r="BM73">
        <v>38.610999345779419</v>
      </c>
      <c r="BN73">
        <v>38.610999345779419</v>
      </c>
      <c r="BO73">
        <v>7.1029002666473389</v>
      </c>
      <c r="BP73">
        <v>7.552800178527832</v>
      </c>
      <c r="BQ73">
        <v>7.552800178527832</v>
      </c>
      <c r="BR73">
        <v>5.6465997695922852</v>
      </c>
      <c r="BS73">
        <v>4.6728000640869141</v>
      </c>
      <c r="BT73">
        <v>149.76664018630981</v>
      </c>
      <c r="BU73">
        <v>217.92777156829834</v>
      </c>
      <c r="BV73">
        <v>127.30129432678223</v>
      </c>
      <c r="BW73">
        <v>125.96099281311035</v>
      </c>
      <c r="BX73">
        <v>125.96099281311035</v>
      </c>
      <c r="BY73">
        <v>5.375999927520752</v>
      </c>
      <c r="BZ73">
        <v>0.4643000066280365</v>
      </c>
      <c r="CA73">
        <v>0.4643000066280365</v>
      </c>
      <c r="CB73">
        <v>0.4643000066280365</v>
      </c>
      <c r="CC73">
        <v>0.4643000066280365</v>
      </c>
      <c r="CD73">
        <v>137.75528764724731</v>
      </c>
      <c r="CE73">
        <v>137.75528764724731</v>
      </c>
      <c r="CF73">
        <v>2.4015998840332031</v>
      </c>
      <c r="CG73">
        <v>3.6023998260498047</v>
      </c>
      <c r="CH73">
        <v>4.2027997970581055</v>
      </c>
      <c r="CI73">
        <v>1.2007999420166016</v>
      </c>
      <c r="CJ73">
        <v>5.403599739074707</v>
      </c>
      <c r="CK73">
        <v>143.90329933166504</v>
      </c>
      <c r="CL73">
        <v>22.734999895095825</v>
      </c>
      <c r="CM73">
        <v>4.058800220489502</v>
      </c>
      <c r="CN73">
        <v>152.50768122076988</v>
      </c>
      <c r="CO73">
        <v>152.50768122076988</v>
      </c>
      <c r="CP73">
        <v>150.2412052154541</v>
      </c>
      <c r="CQ73">
        <v>242.6566686630249</v>
      </c>
      <c r="CR73">
        <v>125.04999732971191</v>
      </c>
      <c r="CS73">
        <v>125.96099281311035</v>
      </c>
      <c r="CT73">
        <v>7.552800178527832</v>
      </c>
      <c r="CU73">
        <v>141.99399614334106</v>
      </c>
      <c r="CV73">
        <v>144.13929033279419</v>
      </c>
      <c r="CW73">
        <v>149.1449818611145</v>
      </c>
      <c r="CX73">
        <v>149.76664018630981</v>
      </c>
      <c r="CY73">
        <v>43.258501052856445</v>
      </c>
      <c r="CZ73">
        <v>125.58819770812988</v>
      </c>
      <c r="DA73">
        <v>125.71739387512207</v>
      </c>
      <c r="DB73">
        <v>1.2007999420166016</v>
      </c>
      <c r="DC73">
        <v>66.751998901367188</v>
      </c>
      <c r="DD73">
        <v>46.351800203323364</v>
      </c>
      <c r="DE73">
        <v>50.810899019241333</v>
      </c>
      <c r="DF73">
        <v>0.4643000066280365</v>
      </c>
      <c r="DG73">
        <v>2.0044999122619629</v>
      </c>
      <c r="DH73">
        <v>5.375999927520752</v>
      </c>
      <c r="DI73">
        <v>137.75528764724731</v>
      </c>
      <c r="DJ73">
        <v>2.4015998840332031</v>
      </c>
      <c r="DK73">
        <v>11.496600151062012</v>
      </c>
      <c r="DL73">
        <v>21.524999380111694</v>
      </c>
      <c r="DM73">
        <v>23.34749960899353</v>
      </c>
      <c r="DN73">
        <v>38.610999345779419</v>
      </c>
      <c r="DO73">
        <v>16.660400390625</v>
      </c>
      <c r="DP73">
        <v>125.96099281311035</v>
      </c>
      <c r="DQ73">
        <v>127.30129432678223</v>
      </c>
      <c r="DR73">
        <v>212.96578121185303</v>
      </c>
      <c r="DS73">
        <v>4.6728000640869141</v>
      </c>
      <c r="DT73">
        <v>6.1919999122619629</v>
      </c>
      <c r="DU73">
        <v>2.3633999824523926</v>
      </c>
      <c r="DV73">
        <v>1.2007999420166016</v>
      </c>
      <c r="DW73">
        <v>0.60039997100830078</v>
      </c>
      <c r="DX73">
        <v>23.139899492263794</v>
      </c>
      <c r="DY73">
        <v>22.734999895095825</v>
      </c>
      <c r="DZ73">
        <v>4.058800220489502</v>
      </c>
      <c r="EA73">
        <v>3.0441000461578369</v>
      </c>
      <c r="EB73">
        <v>10.951199531555176</v>
      </c>
      <c r="EC73">
        <v>9.764399528503418</v>
      </c>
      <c r="ED73">
        <v>6.7102994918823242</v>
      </c>
      <c r="EE73">
        <v>5.6465997695922852</v>
      </c>
      <c r="EF73">
        <v>242.6566686630249</v>
      </c>
      <c r="EG73">
        <v>150.2412052154541</v>
      </c>
    </row>
    <row r="74" spans="2:137" x14ac:dyDescent="0.2">
      <c r="B74">
        <v>568.8841540813446</v>
      </c>
      <c r="C74">
        <v>386.77507972717285</v>
      </c>
      <c r="D74">
        <v>386.77507972717285</v>
      </c>
      <c r="E74">
        <v>214.81227493286133</v>
      </c>
      <c r="F74">
        <v>209.95108413696289</v>
      </c>
      <c r="G74">
        <v>147.27599239349365</v>
      </c>
      <c r="H74">
        <v>142.32979488372803</v>
      </c>
      <c r="I74">
        <v>142.32979488372803</v>
      </c>
      <c r="J74">
        <v>140.20999813079834</v>
      </c>
      <c r="K74">
        <v>5.3123998641967773</v>
      </c>
      <c r="L74">
        <v>5.3123998641967773</v>
      </c>
      <c r="M74">
        <v>5.3123998641967773</v>
      </c>
      <c r="N74">
        <v>5.3123998641967773</v>
      </c>
      <c r="O74">
        <v>125.29100608825684</v>
      </c>
      <c r="P74">
        <v>125.29100608825684</v>
      </c>
      <c r="Q74">
        <v>123.87120628356934</v>
      </c>
      <c r="R74">
        <v>123.79960441589355</v>
      </c>
      <c r="S74">
        <v>123.47800254821777</v>
      </c>
      <c r="T74">
        <v>123.47800254821777</v>
      </c>
      <c r="U74">
        <v>123.47800254821777</v>
      </c>
      <c r="V74">
        <v>42.694997787475586</v>
      </c>
      <c r="W74">
        <v>42.694997787475586</v>
      </c>
      <c r="X74">
        <v>42.694997787475586</v>
      </c>
      <c r="Y74">
        <v>16.449399948120117</v>
      </c>
      <c r="Z74">
        <v>16.449399948120117</v>
      </c>
      <c r="AA74">
        <v>65.866996765136719</v>
      </c>
      <c r="AB74">
        <v>71.179396629333496</v>
      </c>
      <c r="AC74">
        <v>153.1138961315155</v>
      </c>
      <c r="AD74">
        <v>153.1138961315155</v>
      </c>
      <c r="AE74">
        <v>142.22389674186707</v>
      </c>
      <c r="AF74">
        <v>123.15020108222961</v>
      </c>
      <c r="AG74">
        <v>9.5886001586914062</v>
      </c>
      <c r="AH74">
        <v>107.79060482978821</v>
      </c>
      <c r="AI74">
        <v>123.15020108222961</v>
      </c>
      <c r="AJ74">
        <v>107.79060482978821</v>
      </c>
      <c r="AK74">
        <v>107.79060482978821</v>
      </c>
      <c r="AL74">
        <v>60.116300106048584</v>
      </c>
      <c r="AM74">
        <v>10.640700340270996</v>
      </c>
      <c r="AN74">
        <v>10.640700340270996</v>
      </c>
      <c r="AO74">
        <v>49.475599765777588</v>
      </c>
      <c r="AP74">
        <v>49.475599765777588</v>
      </c>
      <c r="AQ74">
        <v>45.181501865386963</v>
      </c>
      <c r="AR74">
        <v>22.763399600982666</v>
      </c>
      <c r="AS74">
        <v>40.260600805282593</v>
      </c>
      <c r="AT74">
        <v>1.9505000114440918</v>
      </c>
      <c r="AU74">
        <v>2.2476000785827637</v>
      </c>
      <c r="AV74">
        <v>11.021200180053711</v>
      </c>
      <c r="AW74">
        <v>7.4106001853942871</v>
      </c>
      <c r="AX74">
        <v>1.9505000114440918</v>
      </c>
      <c r="AY74">
        <v>22.372999906539917</v>
      </c>
      <c r="AZ74">
        <v>24.323499917984009</v>
      </c>
      <c r="BA74">
        <v>7.4106001853942871</v>
      </c>
      <c r="BB74">
        <v>1.6468000411987305</v>
      </c>
      <c r="BC74">
        <v>1.6468000411987305</v>
      </c>
      <c r="BD74">
        <v>3.2936000823974609</v>
      </c>
      <c r="BE74">
        <v>6.6121997833251953</v>
      </c>
      <c r="BF74">
        <v>9.5886001586914062</v>
      </c>
      <c r="BG74">
        <v>3.0081000328063965</v>
      </c>
      <c r="BH74">
        <v>1.6468000411987305</v>
      </c>
      <c r="BI74">
        <v>0.82340002059936523</v>
      </c>
      <c r="BJ74">
        <v>0.82340002059936523</v>
      </c>
      <c r="BK74">
        <v>11.021200180053711</v>
      </c>
      <c r="BL74">
        <v>20.638001203536987</v>
      </c>
      <c r="BM74">
        <v>40.260600805282593</v>
      </c>
      <c r="BN74">
        <v>40.260600805282593</v>
      </c>
      <c r="BO74">
        <v>7.0188999176025391</v>
      </c>
      <c r="BP74">
        <v>7.4033999443054199</v>
      </c>
      <c r="BQ74">
        <v>7.4033999443054199</v>
      </c>
      <c r="BR74">
        <v>5.5682997703552246</v>
      </c>
      <c r="BS74">
        <v>4.5322999954223633</v>
      </c>
      <c r="BT74">
        <v>147.88992977142334</v>
      </c>
      <c r="BU74">
        <v>214.81227493286133</v>
      </c>
      <c r="BV74">
        <v>125.29100608825684</v>
      </c>
      <c r="BW74">
        <v>124.02400779724121</v>
      </c>
      <c r="BX74">
        <v>124.00601005554199</v>
      </c>
      <c r="BY74">
        <v>5.3123998641967773</v>
      </c>
      <c r="BZ74">
        <v>0.45469999313354492</v>
      </c>
      <c r="CA74">
        <v>0.45469999313354492</v>
      </c>
      <c r="CB74">
        <v>0.45469999313354492</v>
      </c>
      <c r="CC74">
        <v>0.45469999313354492</v>
      </c>
      <c r="CD74">
        <v>136.02199459075928</v>
      </c>
      <c r="CE74">
        <v>136.02199459075928</v>
      </c>
      <c r="CF74">
        <v>3.2936000823974609</v>
      </c>
      <c r="CG74">
        <v>4.9404001235961914</v>
      </c>
      <c r="CH74">
        <v>5.7638001441955566</v>
      </c>
      <c r="CI74">
        <v>1.6468000411987305</v>
      </c>
      <c r="CJ74">
        <v>7.4106001853942871</v>
      </c>
      <c r="CK74">
        <v>141.51100730895996</v>
      </c>
      <c r="CL74">
        <v>22.365999698638916</v>
      </c>
      <c r="CM74">
        <v>4.0107998847961426</v>
      </c>
      <c r="CN74">
        <v>153.1138961315155</v>
      </c>
      <c r="CO74">
        <v>153.1138961315155</v>
      </c>
      <c r="CP74">
        <v>147.71190452575684</v>
      </c>
      <c r="CQ74">
        <v>239.06317520141602</v>
      </c>
      <c r="CR74">
        <v>123.47800254821777</v>
      </c>
      <c r="CS74">
        <v>124.00601005554199</v>
      </c>
      <c r="CT74">
        <v>7.4033999443054199</v>
      </c>
      <c r="CU74">
        <v>140.20999813079834</v>
      </c>
      <c r="CV74">
        <v>142.32979488372803</v>
      </c>
      <c r="CW74">
        <v>147.27599239349365</v>
      </c>
      <c r="CX74">
        <v>147.88992977142334</v>
      </c>
      <c r="CY74">
        <v>42.694997787475586</v>
      </c>
      <c r="CZ74">
        <v>123.79960441589355</v>
      </c>
      <c r="DA74">
        <v>123.87120628356934</v>
      </c>
      <c r="DB74">
        <v>1.6468000411987305</v>
      </c>
      <c r="DC74">
        <v>65.866996765136719</v>
      </c>
      <c r="DD74">
        <v>45.181501865386963</v>
      </c>
      <c r="DE74">
        <v>49.475599765777588</v>
      </c>
      <c r="DF74">
        <v>0.45469999313354492</v>
      </c>
      <c r="DG74">
        <v>1.9505000114440918</v>
      </c>
      <c r="DH74">
        <v>5.3123998641967773</v>
      </c>
      <c r="DI74">
        <v>136.02199459075928</v>
      </c>
      <c r="DJ74">
        <v>3.2936000823974609</v>
      </c>
      <c r="DK74">
        <v>11.021200180053711</v>
      </c>
      <c r="DL74">
        <v>20.638001203536987</v>
      </c>
      <c r="DM74">
        <v>22.372999906539917</v>
      </c>
      <c r="DN74">
        <v>40.260600805282593</v>
      </c>
      <c r="DO74">
        <v>16.449399948120117</v>
      </c>
      <c r="DP74">
        <v>124.02400779724121</v>
      </c>
      <c r="DQ74">
        <v>125.29100608825684</v>
      </c>
      <c r="DR74">
        <v>209.95108413696289</v>
      </c>
      <c r="DS74">
        <v>4.5322999954223633</v>
      </c>
      <c r="DT74">
        <v>6.0211000442504883</v>
      </c>
      <c r="DU74">
        <v>2.2476000785827637</v>
      </c>
      <c r="DV74">
        <v>1.6468000411987305</v>
      </c>
      <c r="DW74">
        <v>0.82340002059936523</v>
      </c>
      <c r="DX74">
        <v>22.763399600982666</v>
      </c>
      <c r="DY74">
        <v>22.365999698638916</v>
      </c>
      <c r="DZ74">
        <v>4.0107998847961426</v>
      </c>
      <c r="EA74">
        <v>3.0081000328063965</v>
      </c>
      <c r="EB74">
        <v>10.640700340270996</v>
      </c>
      <c r="EC74">
        <v>9.5886001586914062</v>
      </c>
      <c r="ED74">
        <v>6.6121997833251953</v>
      </c>
      <c r="EE74">
        <v>5.5682997703552246</v>
      </c>
      <c r="EF74">
        <v>239.06317520141602</v>
      </c>
      <c r="EG74">
        <v>147.71190452575684</v>
      </c>
    </row>
    <row r="75" spans="2:137" x14ac:dyDescent="0.2">
      <c r="B75">
        <v>556.25745171308517</v>
      </c>
      <c r="C75">
        <v>380.80319833755493</v>
      </c>
      <c r="D75">
        <v>380.80319833755493</v>
      </c>
      <c r="E75">
        <v>211.84139680862427</v>
      </c>
      <c r="F75">
        <v>207.07319307327271</v>
      </c>
      <c r="G75">
        <v>145.46099424362183</v>
      </c>
      <c r="H75">
        <v>140.57499265670776</v>
      </c>
      <c r="I75">
        <v>140.57499265670776</v>
      </c>
      <c r="J75">
        <v>138.48099851608276</v>
      </c>
      <c r="K75">
        <v>5.2448000907897949</v>
      </c>
      <c r="L75">
        <v>5.2448000907897949</v>
      </c>
      <c r="M75">
        <v>5.2448000907897949</v>
      </c>
      <c r="N75">
        <v>5.2448000907897949</v>
      </c>
      <c r="O75">
        <v>123.28519630432129</v>
      </c>
      <c r="P75">
        <v>123.28519630432129</v>
      </c>
      <c r="Q75">
        <v>122.10820198059082</v>
      </c>
      <c r="R75">
        <v>122.08060646057129</v>
      </c>
      <c r="S75">
        <v>121.92700386047363</v>
      </c>
      <c r="T75">
        <v>121.92700386047363</v>
      </c>
      <c r="U75">
        <v>121.92700386047363</v>
      </c>
      <c r="V75">
        <v>42.154497146606445</v>
      </c>
      <c r="W75">
        <v>42.154497146606445</v>
      </c>
      <c r="X75">
        <v>42.154497146606445</v>
      </c>
      <c r="Y75">
        <v>16.249399185180664</v>
      </c>
      <c r="Z75">
        <v>16.249399185180664</v>
      </c>
      <c r="AA75">
        <v>65.042999267578125</v>
      </c>
      <c r="AB75">
        <v>70.28779935836792</v>
      </c>
      <c r="AC75">
        <v>147.05789107084274</v>
      </c>
      <c r="AD75">
        <v>147.05789107084274</v>
      </c>
      <c r="AE75">
        <v>137.04589766263962</v>
      </c>
      <c r="AF75">
        <v>119.19559288024902</v>
      </c>
      <c r="AG75">
        <v>9.3884000778198242</v>
      </c>
      <c r="AH75">
        <v>104.24879741668701</v>
      </c>
      <c r="AI75">
        <v>119.19559288024902</v>
      </c>
      <c r="AJ75">
        <v>104.24879741668701</v>
      </c>
      <c r="AK75">
        <v>104.24879741668701</v>
      </c>
      <c r="AL75">
        <v>59.194797277450562</v>
      </c>
      <c r="AM75">
        <v>10.423600196838379</v>
      </c>
      <c r="AN75">
        <v>10.423600196838379</v>
      </c>
      <c r="AO75">
        <v>48.771197080612183</v>
      </c>
      <c r="AP75">
        <v>48.771197080612183</v>
      </c>
      <c r="AQ75">
        <v>44.529799222946167</v>
      </c>
      <c r="AR75">
        <v>22.399698972702026</v>
      </c>
      <c r="AS75">
        <v>38.150199174880981</v>
      </c>
      <c r="AT75">
        <v>1.8999999761581421</v>
      </c>
      <c r="AU75">
        <v>2.1528000831604004</v>
      </c>
      <c r="AV75">
        <v>10.616100311279297</v>
      </c>
      <c r="AW75">
        <v>6.6672002077102661</v>
      </c>
      <c r="AX75">
        <v>1.8999999761581421</v>
      </c>
      <c r="AY75">
        <v>21.558899641036987</v>
      </c>
      <c r="AZ75">
        <v>23.458899617195129</v>
      </c>
      <c r="BA75">
        <v>6.6672002077102661</v>
      </c>
      <c r="BB75">
        <v>1.4816000461578369</v>
      </c>
      <c r="BC75">
        <v>1.4816000461578369</v>
      </c>
      <c r="BD75">
        <v>2.9632000923156738</v>
      </c>
      <c r="BE75">
        <v>6.5022997856140137</v>
      </c>
      <c r="BF75">
        <v>9.3884000778198242</v>
      </c>
      <c r="BG75">
        <v>2.9718000888824463</v>
      </c>
      <c r="BH75">
        <v>1.4816000461578369</v>
      </c>
      <c r="BI75">
        <v>0.74080002307891846</v>
      </c>
      <c r="BJ75">
        <v>0.74080002307891846</v>
      </c>
      <c r="BK75">
        <v>10.616100311279297</v>
      </c>
      <c r="BL75">
        <v>19.895399808883667</v>
      </c>
      <c r="BM75">
        <v>38.150199174880981</v>
      </c>
      <c r="BN75">
        <v>38.150199174880981</v>
      </c>
      <c r="BO75">
        <v>6.9342000484466553</v>
      </c>
      <c r="BP75">
        <v>7.2617998123168945</v>
      </c>
      <c r="BQ75">
        <v>7.2617998123168945</v>
      </c>
      <c r="BR75">
        <v>5.4809999465942383</v>
      </c>
      <c r="BS75">
        <v>4.4388999938964844</v>
      </c>
      <c r="BT75">
        <v>146.06763792037964</v>
      </c>
      <c r="BU75">
        <v>211.84139680862427</v>
      </c>
      <c r="BV75">
        <v>123.28519630432129</v>
      </c>
      <c r="BW75">
        <v>122.15899848937988</v>
      </c>
      <c r="BX75">
        <v>122.15899848937988</v>
      </c>
      <c r="BY75">
        <v>5.2448000907897949</v>
      </c>
      <c r="BZ75">
        <v>0.44510000944137573</v>
      </c>
      <c r="CA75">
        <v>0.44510000944137573</v>
      </c>
      <c r="CB75">
        <v>0.44510000944137573</v>
      </c>
      <c r="CC75">
        <v>0.44510000944137573</v>
      </c>
      <c r="CD75">
        <v>134.34369993209839</v>
      </c>
      <c r="CE75">
        <v>134.34369993209839</v>
      </c>
      <c r="CF75">
        <v>2.9632000923156738</v>
      </c>
      <c r="CG75">
        <v>4.4448001384735107</v>
      </c>
      <c r="CH75">
        <v>5.1856001615524292</v>
      </c>
      <c r="CI75">
        <v>1.4816000461578369</v>
      </c>
      <c r="CJ75">
        <v>6.6672002077102661</v>
      </c>
      <c r="CK75">
        <v>139.12619972229004</v>
      </c>
      <c r="CL75">
        <v>22.008999586105347</v>
      </c>
      <c r="CM75">
        <v>3.962399959564209</v>
      </c>
      <c r="CN75">
        <v>147.05789107084274</v>
      </c>
      <c r="CO75">
        <v>147.05789107084274</v>
      </c>
      <c r="CP75">
        <v>145.19050025939941</v>
      </c>
      <c r="CQ75">
        <v>235.61269807815552</v>
      </c>
      <c r="CR75">
        <v>121.92700386047363</v>
      </c>
      <c r="CS75">
        <v>122.15899848937988</v>
      </c>
      <c r="CT75">
        <v>7.2617998123168945</v>
      </c>
      <c r="CU75">
        <v>138.48099851608276</v>
      </c>
      <c r="CV75">
        <v>140.57499265670776</v>
      </c>
      <c r="CW75">
        <v>145.46099424362183</v>
      </c>
      <c r="CX75">
        <v>146.06763792037964</v>
      </c>
      <c r="CY75">
        <v>42.154497146606445</v>
      </c>
      <c r="CZ75">
        <v>122.08060646057129</v>
      </c>
      <c r="DA75">
        <v>122.10820198059082</v>
      </c>
      <c r="DB75">
        <v>1.4816000461578369</v>
      </c>
      <c r="DC75">
        <v>65.042999267578125</v>
      </c>
      <c r="DD75">
        <v>44.529799222946167</v>
      </c>
      <c r="DE75">
        <v>48.771197080612183</v>
      </c>
      <c r="DF75">
        <v>0.44510000944137573</v>
      </c>
      <c r="DG75">
        <v>1.8999999761581421</v>
      </c>
      <c r="DH75">
        <v>5.2448000907897949</v>
      </c>
      <c r="DI75">
        <v>134.34369993209839</v>
      </c>
      <c r="DJ75">
        <v>2.9632000923156738</v>
      </c>
      <c r="DK75">
        <v>10.616100311279297</v>
      </c>
      <c r="DL75">
        <v>19.895399808883667</v>
      </c>
      <c r="DM75">
        <v>21.558899641036987</v>
      </c>
      <c r="DN75">
        <v>38.150199174880981</v>
      </c>
      <c r="DO75">
        <v>16.249399185180664</v>
      </c>
      <c r="DP75">
        <v>122.15899848937988</v>
      </c>
      <c r="DQ75">
        <v>123.28519630432129</v>
      </c>
      <c r="DR75">
        <v>207.07319307327271</v>
      </c>
      <c r="DS75">
        <v>4.4388999938964844</v>
      </c>
      <c r="DT75">
        <v>5.9003000259399414</v>
      </c>
      <c r="DU75">
        <v>2.1528000831604004</v>
      </c>
      <c r="DV75">
        <v>1.4816000461578369</v>
      </c>
      <c r="DW75">
        <v>0.74080002307891846</v>
      </c>
      <c r="DX75">
        <v>22.399698972702026</v>
      </c>
      <c r="DY75">
        <v>22.008999586105347</v>
      </c>
      <c r="DZ75">
        <v>3.962399959564209</v>
      </c>
      <c r="EA75">
        <v>2.9718000888824463</v>
      </c>
      <c r="EB75">
        <v>10.423600196838379</v>
      </c>
      <c r="EC75">
        <v>9.3884000778198242</v>
      </c>
      <c r="ED75">
        <v>6.5022997856140137</v>
      </c>
      <c r="EE75">
        <v>5.4809999465942383</v>
      </c>
      <c r="EF75">
        <v>235.61269807815552</v>
      </c>
      <c r="EG75">
        <v>145.19050025939941</v>
      </c>
    </row>
    <row r="76" spans="2:137" x14ac:dyDescent="0.2">
      <c r="B76">
        <v>546.32072195410728</v>
      </c>
      <c r="C76">
        <v>374.97812461853027</v>
      </c>
      <c r="D76">
        <v>374.97812461853027</v>
      </c>
      <c r="E76">
        <v>208.89542007446289</v>
      </c>
      <c r="F76">
        <v>204.22021865844727</v>
      </c>
      <c r="G76">
        <v>143.6680121421814</v>
      </c>
      <c r="H76">
        <v>138.84150457382202</v>
      </c>
      <c r="I76">
        <v>138.84150457382202</v>
      </c>
      <c r="J76">
        <v>136.77300786972046</v>
      </c>
      <c r="K76">
        <v>5.1816000938415527</v>
      </c>
      <c r="L76">
        <v>5.1816000938415527</v>
      </c>
      <c r="M76">
        <v>5.1816000938415527</v>
      </c>
      <c r="N76">
        <v>5.1816000938415527</v>
      </c>
      <c r="O76">
        <v>121.50309944152832</v>
      </c>
      <c r="P76">
        <v>121.50309944152832</v>
      </c>
      <c r="Q76">
        <v>120.48819923400879</v>
      </c>
      <c r="R76">
        <v>120.48819923400879</v>
      </c>
      <c r="S76">
        <v>120.41299629211426</v>
      </c>
      <c r="T76">
        <v>120.41299629211426</v>
      </c>
      <c r="U76">
        <v>120.41299629211426</v>
      </c>
      <c r="V76">
        <v>41.625001907348633</v>
      </c>
      <c r="W76">
        <v>41.625001907348633</v>
      </c>
      <c r="X76">
        <v>41.625001907348633</v>
      </c>
      <c r="Y76">
        <v>16.050800323486328</v>
      </c>
      <c r="Z76">
        <v>16.050800323486328</v>
      </c>
      <c r="AA76">
        <v>64.221000671386719</v>
      </c>
      <c r="AB76">
        <v>69.402600765228271</v>
      </c>
      <c r="AC76">
        <v>143.55121549963951</v>
      </c>
      <c r="AD76">
        <v>143.55121549963951</v>
      </c>
      <c r="AE76">
        <v>133.69620451331139</v>
      </c>
      <c r="AF76">
        <v>116.24220240116119</v>
      </c>
      <c r="AG76">
        <v>9.2026000022888184</v>
      </c>
      <c r="AH76">
        <v>101.63740360736847</v>
      </c>
      <c r="AI76">
        <v>116.24220240116119</v>
      </c>
      <c r="AJ76">
        <v>101.63740360736847</v>
      </c>
      <c r="AK76">
        <v>101.63740360736847</v>
      </c>
      <c r="AL76">
        <v>58.633803844451904</v>
      </c>
      <c r="AM76">
        <v>10.222599983215332</v>
      </c>
      <c r="AN76">
        <v>10.222599983215332</v>
      </c>
      <c r="AO76">
        <v>48.411203861236572</v>
      </c>
      <c r="AP76">
        <v>48.411203861236572</v>
      </c>
      <c r="AQ76">
        <v>44.162001132965088</v>
      </c>
      <c r="AR76">
        <v>22.049000263214111</v>
      </c>
      <c r="AS76">
        <v>36.368200898170471</v>
      </c>
      <c r="AT76">
        <v>1.8554999828338623</v>
      </c>
      <c r="AU76">
        <v>2.071199893951416</v>
      </c>
      <c r="AV76">
        <v>10.266400337219238</v>
      </c>
      <c r="AW76">
        <v>6.0632997751235962</v>
      </c>
      <c r="AX76">
        <v>1.8554999828338623</v>
      </c>
      <c r="AY76">
        <v>20.836199998855591</v>
      </c>
      <c r="AZ76">
        <v>22.691699981689453</v>
      </c>
      <c r="BA76">
        <v>6.0632997751235962</v>
      </c>
      <c r="BB76">
        <v>1.3473999500274658</v>
      </c>
      <c r="BC76">
        <v>1.3473999500274658</v>
      </c>
      <c r="BD76">
        <v>2.6947999000549316</v>
      </c>
      <c r="BE76">
        <v>6.3941998481750488</v>
      </c>
      <c r="BF76">
        <v>9.2026000022888184</v>
      </c>
      <c r="BG76">
        <v>2.9358000755310059</v>
      </c>
      <c r="BH76">
        <v>1.3473999500274658</v>
      </c>
      <c r="BI76">
        <v>0.67369997501373291</v>
      </c>
      <c r="BJ76">
        <v>0.67369997501373291</v>
      </c>
      <c r="BK76">
        <v>10.266400337219238</v>
      </c>
      <c r="BL76">
        <v>19.238200426101685</v>
      </c>
      <c r="BM76">
        <v>36.368200898170471</v>
      </c>
      <c r="BN76">
        <v>36.368200898170471</v>
      </c>
      <c r="BO76">
        <v>6.8502001762390137</v>
      </c>
      <c r="BP76">
        <v>7.1273999214172363</v>
      </c>
      <c r="BQ76">
        <v>7.1273999214172363</v>
      </c>
      <c r="BR76">
        <v>5.393700122833252</v>
      </c>
      <c r="BS76">
        <v>4.3449001312255859</v>
      </c>
      <c r="BT76">
        <v>144.26771306991577</v>
      </c>
      <c r="BU76">
        <v>208.89542007446289</v>
      </c>
      <c r="BV76">
        <v>121.50309944152832</v>
      </c>
      <c r="BW76">
        <v>120.50480079650879</v>
      </c>
      <c r="BX76">
        <v>120.50480079650879</v>
      </c>
      <c r="BY76">
        <v>5.1816000938415527</v>
      </c>
      <c r="BZ76">
        <v>0.43560001254081726</v>
      </c>
      <c r="CA76">
        <v>0.43560001254081726</v>
      </c>
      <c r="CB76">
        <v>0.43560001254081726</v>
      </c>
      <c r="CC76">
        <v>0.43560001254081726</v>
      </c>
      <c r="CD76">
        <v>132.68670415878296</v>
      </c>
      <c r="CE76">
        <v>132.68670415878296</v>
      </c>
      <c r="CF76">
        <v>2.6947999000549316</v>
      </c>
      <c r="CG76">
        <v>4.0421998500823975</v>
      </c>
      <c r="CH76">
        <v>4.7158998250961304</v>
      </c>
      <c r="CI76">
        <v>1.3473999500274658</v>
      </c>
      <c r="CJ76">
        <v>6.0632997751235962</v>
      </c>
      <c r="CK76">
        <v>136.84410285949707</v>
      </c>
      <c r="CL76">
        <v>21.664999485015869</v>
      </c>
      <c r="CM76">
        <v>3.9144001007080078</v>
      </c>
      <c r="CN76">
        <v>143.55121549963951</v>
      </c>
      <c r="CO76">
        <v>143.55121549963951</v>
      </c>
      <c r="CP76">
        <v>142.77890205383301</v>
      </c>
      <c r="CQ76">
        <v>232.19922256469727</v>
      </c>
      <c r="CR76">
        <v>120.41299629211426</v>
      </c>
      <c r="CS76">
        <v>120.50480079650879</v>
      </c>
      <c r="CT76">
        <v>7.1273999214172363</v>
      </c>
      <c r="CU76">
        <v>136.77300786972046</v>
      </c>
      <c r="CV76">
        <v>138.84150457382202</v>
      </c>
      <c r="CW76">
        <v>143.6680121421814</v>
      </c>
      <c r="CX76">
        <v>144.26771306991577</v>
      </c>
      <c r="CY76">
        <v>41.625001907348633</v>
      </c>
      <c r="CZ76">
        <v>120.48819923400879</v>
      </c>
      <c r="DA76">
        <v>120.48819923400879</v>
      </c>
      <c r="DB76">
        <v>1.3473999500274658</v>
      </c>
      <c r="DC76">
        <v>64.221000671386719</v>
      </c>
      <c r="DD76">
        <v>44.162001132965088</v>
      </c>
      <c r="DE76">
        <v>48.411203861236572</v>
      </c>
      <c r="DF76">
        <v>0.43560001254081726</v>
      </c>
      <c r="DG76">
        <v>1.8554999828338623</v>
      </c>
      <c r="DH76">
        <v>5.1816000938415527</v>
      </c>
      <c r="DI76">
        <v>132.68670415878296</v>
      </c>
      <c r="DJ76">
        <v>2.6947999000549316</v>
      </c>
      <c r="DK76">
        <v>10.266400337219238</v>
      </c>
      <c r="DL76">
        <v>19.238200426101685</v>
      </c>
      <c r="DM76">
        <v>20.836199998855591</v>
      </c>
      <c r="DN76">
        <v>36.368200898170471</v>
      </c>
      <c r="DO76">
        <v>16.050800323486328</v>
      </c>
      <c r="DP76">
        <v>120.50480079650879</v>
      </c>
      <c r="DQ76">
        <v>121.50309944152832</v>
      </c>
      <c r="DR76">
        <v>204.22021865844727</v>
      </c>
      <c r="DS76">
        <v>4.3449001312255859</v>
      </c>
      <c r="DT76">
        <v>5.7759003639221191</v>
      </c>
      <c r="DU76">
        <v>2.071199893951416</v>
      </c>
      <c r="DV76">
        <v>1.3473999500274658</v>
      </c>
      <c r="DW76">
        <v>0.67369997501373291</v>
      </c>
      <c r="DX76">
        <v>22.049000263214111</v>
      </c>
      <c r="DY76">
        <v>21.664999485015869</v>
      </c>
      <c r="DZ76">
        <v>3.9144001007080078</v>
      </c>
      <c r="EA76">
        <v>2.9358000755310059</v>
      </c>
      <c r="EB76">
        <v>10.222599983215332</v>
      </c>
      <c r="EC76">
        <v>9.2026000022888184</v>
      </c>
      <c r="ED76">
        <v>6.3941998481750488</v>
      </c>
      <c r="EE76">
        <v>5.393700122833252</v>
      </c>
      <c r="EF76">
        <v>232.19922256469727</v>
      </c>
      <c r="EG76">
        <v>142.77890205383301</v>
      </c>
    </row>
    <row r="77" spans="2:137" x14ac:dyDescent="0.2">
      <c r="B77">
        <v>830.61587846279144</v>
      </c>
      <c r="C77">
        <v>629.27970933914185</v>
      </c>
      <c r="D77">
        <v>629.27970933914185</v>
      </c>
      <c r="E77">
        <v>228.22728586196899</v>
      </c>
      <c r="F77">
        <v>223.64568185806274</v>
      </c>
      <c r="G77">
        <v>151.74498796463013</v>
      </c>
      <c r="H77">
        <v>142.74369096755981</v>
      </c>
      <c r="I77">
        <v>142.74369096755981</v>
      </c>
      <c r="J77">
        <v>138.88599443435669</v>
      </c>
      <c r="K77">
        <v>6.0952000617980957</v>
      </c>
      <c r="L77">
        <v>6.0952000617980957</v>
      </c>
      <c r="M77">
        <v>6.0952000617980957</v>
      </c>
      <c r="N77">
        <v>6.0952000617980957</v>
      </c>
      <c r="O77">
        <v>337.20203590393066</v>
      </c>
      <c r="P77">
        <v>337.20203590393066</v>
      </c>
      <c r="Q77">
        <v>195.2860050201416</v>
      </c>
      <c r="R77">
        <v>186.37800025939941</v>
      </c>
      <c r="S77">
        <v>143.49399757385254</v>
      </c>
      <c r="T77">
        <v>143.49399757385254</v>
      </c>
      <c r="U77">
        <v>143.49399757385254</v>
      </c>
      <c r="V77">
        <v>53.953500747680664</v>
      </c>
      <c r="W77">
        <v>53.953500747680664</v>
      </c>
      <c r="X77">
        <v>53.953500747680664</v>
      </c>
      <c r="Y77">
        <v>16.691400527954102</v>
      </c>
      <c r="Z77">
        <v>16.691400527954102</v>
      </c>
      <c r="AA77">
        <v>64.780998229980469</v>
      </c>
      <c r="AB77">
        <v>70.876198291778564</v>
      </c>
      <c r="AC77">
        <v>174.12761199474335</v>
      </c>
      <c r="AD77">
        <v>174.12761199474335</v>
      </c>
      <c r="AE77">
        <v>164.54460418224335</v>
      </c>
      <c r="AF77">
        <v>147.51220464706421</v>
      </c>
      <c r="AG77">
        <v>9.0095996856689453</v>
      </c>
      <c r="AH77">
        <v>133.25119352340698</v>
      </c>
      <c r="AI77">
        <v>147.51220464706421</v>
      </c>
      <c r="AJ77">
        <v>133.25119352340698</v>
      </c>
      <c r="AK77">
        <v>133.25119352340698</v>
      </c>
      <c r="AL77">
        <v>86.59399676322937</v>
      </c>
      <c r="AM77">
        <v>38.947700500488281</v>
      </c>
      <c r="AN77">
        <v>38.947700500488281</v>
      </c>
      <c r="AO77">
        <v>47.646296262741089</v>
      </c>
      <c r="AP77">
        <v>47.646296262741089</v>
      </c>
      <c r="AQ77">
        <v>43.459097623825073</v>
      </c>
      <c r="AR77">
        <v>21.68449854850769</v>
      </c>
      <c r="AS77">
        <v>40.254997968673706</v>
      </c>
      <c r="AT77">
        <v>1.8114999532699585</v>
      </c>
      <c r="AU77">
        <v>1.9967999458312988</v>
      </c>
      <c r="AV77">
        <v>9.9554996490478516</v>
      </c>
      <c r="AW77">
        <v>5.5718997716903687</v>
      </c>
      <c r="AX77">
        <v>1.8114999532699585</v>
      </c>
      <c r="AY77">
        <v>25.615899085998535</v>
      </c>
      <c r="AZ77">
        <v>27.427399039268494</v>
      </c>
      <c r="BA77">
        <v>5.5718997716903687</v>
      </c>
      <c r="BB77">
        <v>1.2381999492645264</v>
      </c>
      <c r="BC77">
        <v>1.2381999492645264</v>
      </c>
      <c r="BD77">
        <v>2.4763998985290527</v>
      </c>
      <c r="BE77">
        <v>6.2851996421813965</v>
      </c>
      <c r="BF77">
        <v>9.0095996856689453</v>
      </c>
      <c r="BG77">
        <v>2.8994998931884766</v>
      </c>
      <c r="BH77">
        <v>1.2381999492645264</v>
      </c>
      <c r="BI77">
        <v>0.61909997463226318</v>
      </c>
      <c r="BJ77">
        <v>0.61909997463226318</v>
      </c>
      <c r="BK77">
        <v>9.9554996490478516</v>
      </c>
      <c r="BL77">
        <v>24.072400093078613</v>
      </c>
      <c r="BM77">
        <v>40.254997968673706</v>
      </c>
      <c r="BN77">
        <v>40.254997968673706</v>
      </c>
      <c r="BO77">
        <v>6.7654998302459717</v>
      </c>
      <c r="BP77">
        <v>6.9857997894287109</v>
      </c>
      <c r="BQ77">
        <v>6.9857997894287109</v>
      </c>
      <c r="BR77">
        <v>5.3063998222351074</v>
      </c>
      <c r="BS77">
        <v>16.648300170898437</v>
      </c>
      <c r="BT77">
        <v>152.33737993240356</v>
      </c>
      <c r="BU77">
        <v>228.22728586196899</v>
      </c>
      <c r="BV77">
        <v>337.20203590393066</v>
      </c>
      <c r="BW77">
        <v>272.52872657775879</v>
      </c>
      <c r="BX77">
        <v>231.34601783752441</v>
      </c>
      <c r="BY77">
        <v>6.0952000617980957</v>
      </c>
      <c r="BZ77">
        <v>0.42599999904632568</v>
      </c>
      <c r="CA77">
        <v>0.42599999904632568</v>
      </c>
      <c r="CB77">
        <v>0.42599999904632568</v>
      </c>
      <c r="CC77">
        <v>0.42599999904632568</v>
      </c>
      <c r="CD77">
        <v>134.84800004959106</v>
      </c>
      <c r="CE77">
        <v>134.84800004959106</v>
      </c>
      <c r="CF77">
        <v>2.4763998985290527</v>
      </c>
      <c r="CG77">
        <v>3.7145998477935791</v>
      </c>
      <c r="CH77">
        <v>4.3336998224258423</v>
      </c>
      <c r="CI77">
        <v>1.2381999492645264</v>
      </c>
      <c r="CJ77">
        <v>5.5718997716903687</v>
      </c>
      <c r="CK77">
        <v>358.36503028869629</v>
      </c>
      <c r="CL77">
        <v>21.3079993724823</v>
      </c>
      <c r="CM77">
        <v>3.8659999370574951</v>
      </c>
      <c r="CN77">
        <v>174.12761199474335</v>
      </c>
      <c r="CO77">
        <v>174.12761199474335</v>
      </c>
      <c r="CP77">
        <v>378.20823097229004</v>
      </c>
      <c r="CQ77">
        <v>251.07147836685181</v>
      </c>
      <c r="CR77">
        <v>143.49399757385254</v>
      </c>
      <c r="CS77">
        <v>231.34601783752441</v>
      </c>
      <c r="CT77">
        <v>6.9857997894287109</v>
      </c>
      <c r="CU77">
        <v>138.88599443435669</v>
      </c>
      <c r="CV77">
        <v>142.74369096755981</v>
      </c>
      <c r="CW77">
        <v>151.74498796463013</v>
      </c>
      <c r="CX77">
        <v>152.33737993240356</v>
      </c>
      <c r="CY77">
        <v>53.953500747680664</v>
      </c>
      <c r="CZ77">
        <v>186.37800025939941</v>
      </c>
      <c r="DA77">
        <v>195.2860050201416</v>
      </c>
      <c r="DB77">
        <v>1.2381999492645264</v>
      </c>
      <c r="DC77">
        <v>64.780998229980469</v>
      </c>
      <c r="DD77">
        <v>43.459097623825073</v>
      </c>
      <c r="DE77">
        <v>47.646296262741089</v>
      </c>
      <c r="DF77">
        <v>0.42599999904632568</v>
      </c>
      <c r="DG77">
        <v>1.8114999532699585</v>
      </c>
      <c r="DH77">
        <v>6.0952000617980957</v>
      </c>
      <c r="DI77">
        <v>134.84800004959106</v>
      </c>
      <c r="DJ77">
        <v>2.4763998985290527</v>
      </c>
      <c r="DK77">
        <v>9.9554996490478516</v>
      </c>
      <c r="DL77">
        <v>24.072400093078613</v>
      </c>
      <c r="DM77">
        <v>25.615899085998535</v>
      </c>
      <c r="DN77">
        <v>40.254997968673706</v>
      </c>
      <c r="DO77">
        <v>16.691400527954102</v>
      </c>
      <c r="DP77">
        <v>272.52872657775879</v>
      </c>
      <c r="DQ77">
        <v>337.20203590393066</v>
      </c>
      <c r="DR77">
        <v>223.64568185806274</v>
      </c>
      <c r="DS77">
        <v>16.648300170898437</v>
      </c>
      <c r="DT77">
        <v>18.049100875854492</v>
      </c>
      <c r="DU77">
        <v>1.9967999458312988</v>
      </c>
      <c r="DV77">
        <v>1.2381999492645264</v>
      </c>
      <c r="DW77">
        <v>0.61909997463226318</v>
      </c>
      <c r="DX77">
        <v>21.68449854850769</v>
      </c>
      <c r="DY77">
        <v>21.3079993724823</v>
      </c>
      <c r="DZ77">
        <v>3.8659999370574951</v>
      </c>
      <c r="EA77">
        <v>2.8994998931884766</v>
      </c>
      <c r="EB77">
        <v>38.947700500488281</v>
      </c>
      <c r="EC77">
        <v>9.0095996856689453</v>
      </c>
      <c r="ED77">
        <v>6.2851996421813965</v>
      </c>
      <c r="EE77">
        <v>5.3063998222351074</v>
      </c>
      <c r="EF77">
        <v>251.07147836685181</v>
      </c>
      <c r="EG77">
        <v>378.20823097229004</v>
      </c>
    </row>
    <row r="78" spans="2:137" x14ac:dyDescent="0.2">
      <c r="B78">
        <v>677.9511530995369</v>
      </c>
      <c r="C78">
        <v>503.06937694549561</v>
      </c>
      <c r="D78">
        <v>503.06937694549561</v>
      </c>
      <c r="E78">
        <v>211.65218448638916</v>
      </c>
      <c r="F78">
        <v>207.15578556060791</v>
      </c>
      <c r="G78">
        <v>145.52498769760132</v>
      </c>
      <c r="H78">
        <v>139.76468801498413</v>
      </c>
      <c r="I78">
        <v>139.76468801498413</v>
      </c>
      <c r="J78">
        <v>137.29599905014038</v>
      </c>
      <c r="K78">
        <v>5.8667998313903809</v>
      </c>
      <c r="L78">
        <v>5.8667998313903809</v>
      </c>
      <c r="M78">
        <v>5.8667998313903809</v>
      </c>
      <c r="N78">
        <v>5.8667998313903809</v>
      </c>
      <c r="O78">
        <v>244.78697395324707</v>
      </c>
      <c r="P78">
        <v>244.78697395324707</v>
      </c>
      <c r="Q78">
        <v>174.75508308410645</v>
      </c>
      <c r="R78">
        <v>170.23529243469238</v>
      </c>
      <c r="S78">
        <v>142.29699897766113</v>
      </c>
      <c r="T78">
        <v>142.29699897766113</v>
      </c>
      <c r="U78">
        <v>142.29699897766113</v>
      </c>
      <c r="V78">
        <v>53.695001602172852</v>
      </c>
      <c r="W78">
        <v>53.695001602172852</v>
      </c>
      <c r="X78">
        <v>53.695001602172852</v>
      </c>
      <c r="Y78">
        <v>16.356599807739258</v>
      </c>
      <c r="Z78">
        <v>16.356599807739258</v>
      </c>
      <c r="AA78">
        <v>64.436996459960938</v>
      </c>
      <c r="AB78">
        <v>70.303796291351318</v>
      </c>
      <c r="AC78">
        <v>148.23999148607254</v>
      </c>
      <c r="AD78">
        <v>148.23999148607254</v>
      </c>
      <c r="AE78">
        <v>138.87899905443192</v>
      </c>
      <c r="AF78">
        <v>122.21280121803284</v>
      </c>
      <c r="AG78">
        <v>8.8148002624511719</v>
      </c>
      <c r="AH78">
        <v>108.29559922218323</v>
      </c>
      <c r="AI78">
        <v>122.21280121803284</v>
      </c>
      <c r="AJ78">
        <v>108.29559922218323</v>
      </c>
      <c r="AK78">
        <v>108.29559922218323</v>
      </c>
      <c r="AL78">
        <v>63.864498138427734</v>
      </c>
      <c r="AM78">
        <v>17.14579963684082</v>
      </c>
      <c r="AN78">
        <v>17.14579963684082</v>
      </c>
      <c r="AO78">
        <v>46.718698501586914</v>
      </c>
      <c r="AP78">
        <v>46.718698501586914</v>
      </c>
      <c r="AQ78">
        <v>42.628599166870117</v>
      </c>
      <c r="AR78">
        <v>21.341798782348633</v>
      </c>
      <c r="AS78">
        <v>38.242799997329712</v>
      </c>
      <c r="AT78">
        <v>1.7699999809265137</v>
      </c>
      <c r="AU78">
        <v>1.9284000396728516</v>
      </c>
      <c r="AV78">
        <v>9.6751003265380859</v>
      </c>
      <c r="AW78">
        <v>5.1795001029968262</v>
      </c>
      <c r="AX78">
        <v>1.7699999809265137</v>
      </c>
      <c r="AY78">
        <v>24.32960057258606</v>
      </c>
      <c r="AZ78">
        <v>26.099600553512573</v>
      </c>
      <c r="BA78">
        <v>5.1795001029968262</v>
      </c>
      <c r="BB78">
        <v>1.1510000228881836</v>
      </c>
      <c r="BC78">
        <v>1.1510000228881836</v>
      </c>
      <c r="BD78">
        <v>2.3020000457763672</v>
      </c>
      <c r="BE78">
        <v>6.1680998802185059</v>
      </c>
      <c r="BF78">
        <v>8.8148002624511719</v>
      </c>
      <c r="BG78">
        <v>2.8659000396728516</v>
      </c>
      <c r="BH78">
        <v>1.1510000228881836</v>
      </c>
      <c r="BI78">
        <v>0.5755000114440918</v>
      </c>
      <c r="BJ78">
        <v>0.5755000114440918</v>
      </c>
      <c r="BK78">
        <v>9.6751003265380859</v>
      </c>
      <c r="BL78">
        <v>22.835601091384888</v>
      </c>
      <c r="BM78">
        <v>38.242799997329712</v>
      </c>
      <c r="BN78">
        <v>38.242799997329712</v>
      </c>
      <c r="BO78">
        <v>6.6870999336242676</v>
      </c>
      <c r="BP78">
        <v>6.8513998985290527</v>
      </c>
      <c r="BQ78">
        <v>6.8513998985290527</v>
      </c>
      <c r="BR78">
        <v>5.2109999656677246</v>
      </c>
      <c r="BS78">
        <v>7.3046998977661133</v>
      </c>
      <c r="BT78">
        <v>146.11048269271851</v>
      </c>
      <c r="BU78">
        <v>211.65218448638916</v>
      </c>
      <c r="BV78">
        <v>244.78697395324707</v>
      </c>
      <c r="BW78">
        <v>213.47598457336426</v>
      </c>
      <c r="BX78">
        <v>195.35698127746582</v>
      </c>
      <c r="BY78">
        <v>5.8667998313903809</v>
      </c>
      <c r="BZ78">
        <v>0.41780000925064087</v>
      </c>
      <c r="CA78">
        <v>0.41780000925064087</v>
      </c>
      <c r="CB78">
        <v>0.41780000925064087</v>
      </c>
      <c r="CC78">
        <v>0.41780000925064087</v>
      </c>
      <c r="CD78">
        <v>133.30629873275757</v>
      </c>
      <c r="CE78">
        <v>133.30629873275757</v>
      </c>
      <c r="CF78">
        <v>2.3020000457763672</v>
      </c>
      <c r="CG78">
        <v>3.4530000686645508</v>
      </c>
      <c r="CH78">
        <v>4.0285000801086426</v>
      </c>
      <c r="CI78">
        <v>1.1510000228881836</v>
      </c>
      <c r="CJ78">
        <v>5.1795001029968262</v>
      </c>
      <c r="CK78">
        <v>261.2779712677002</v>
      </c>
      <c r="CL78">
        <v>20.972000122070313</v>
      </c>
      <c r="CM78">
        <v>3.821199893951416</v>
      </c>
      <c r="CN78">
        <v>148.23999148607254</v>
      </c>
      <c r="CO78">
        <v>148.23999148607254</v>
      </c>
      <c r="CP78">
        <v>269.02409553527832</v>
      </c>
      <c r="CQ78">
        <v>234.04528141021729</v>
      </c>
      <c r="CR78">
        <v>142.29699897766113</v>
      </c>
      <c r="CS78">
        <v>195.35698127746582</v>
      </c>
      <c r="CT78">
        <v>6.8513998985290527</v>
      </c>
      <c r="CU78">
        <v>137.29599905014038</v>
      </c>
      <c r="CV78">
        <v>139.76468801498413</v>
      </c>
      <c r="CW78">
        <v>145.52498769760132</v>
      </c>
      <c r="CX78">
        <v>146.11048269271851</v>
      </c>
      <c r="CY78">
        <v>53.695001602172852</v>
      </c>
      <c r="CZ78">
        <v>170.23529243469238</v>
      </c>
      <c r="DA78">
        <v>174.75508308410645</v>
      </c>
      <c r="DB78">
        <v>1.1510000228881836</v>
      </c>
      <c r="DC78">
        <v>64.436996459960938</v>
      </c>
      <c r="DD78">
        <v>42.628599166870117</v>
      </c>
      <c r="DE78">
        <v>46.718698501586914</v>
      </c>
      <c r="DF78">
        <v>0.41780000925064087</v>
      </c>
      <c r="DG78">
        <v>1.7699999809265137</v>
      </c>
      <c r="DH78">
        <v>5.8667998313903809</v>
      </c>
      <c r="DI78">
        <v>133.30629873275757</v>
      </c>
      <c r="DJ78">
        <v>2.3020000457763672</v>
      </c>
      <c r="DK78">
        <v>9.6751003265380859</v>
      </c>
      <c r="DL78">
        <v>22.835601091384888</v>
      </c>
      <c r="DM78">
        <v>24.32960057258606</v>
      </c>
      <c r="DN78">
        <v>38.242799997329712</v>
      </c>
      <c r="DO78">
        <v>16.356599807739258</v>
      </c>
      <c r="DP78">
        <v>213.47598457336426</v>
      </c>
      <c r="DQ78">
        <v>244.78697395324707</v>
      </c>
      <c r="DR78">
        <v>207.15578556060791</v>
      </c>
      <c r="DS78">
        <v>7.3046998977661133</v>
      </c>
      <c r="DT78">
        <v>8.6781001091003418</v>
      </c>
      <c r="DU78">
        <v>1.9284000396728516</v>
      </c>
      <c r="DV78">
        <v>1.1510000228881836</v>
      </c>
      <c r="DW78">
        <v>0.5755000114440918</v>
      </c>
      <c r="DX78">
        <v>21.341798782348633</v>
      </c>
      <c r="DY78">
        <v>20.972000122070313</v>
      </c>
      <c r="DZ78">
        <v>3.821199893951416</v>
      </c>
      <c r="EA78">
        <v>2.8659000396728516</v>
      </c>
      <c r="EB78">
        <v>17.14579963684082</v>
      </c>
      <c r="EC78">
        <v>8.8148002624511719</v>
      </c>
      <c r="ED78">
        <v>6.1680998802185059</v>
      </c>
      <c r="EE78">
        <v>5.2109999656677246</v>
      </c>
      <c r="EF78">
        <v>234.04528141021729</v>
      </c>
      <c r="EG78">
        <v>269.02409553527832</v>
      </c>
    </row>
    <row r="79" spans="2:137" x14ac:dyDescent="0.2">
      <c r="B79">
        <v>608.82068940997124</v>
      </c>
      <c r="C79">
        <v>437.51966953277588</v>
      </c>
      <c r="D79">
        <v>437.51966953277588</v>
      </c>
      <c r="E79">
        <v>205.06269359588623</v>
      </c>
      <c r="F79">
        <v>200.65149974822998</v>
      </c>
      <c r="G79">
        <v>141.90401029586792</v>
      </c>
      <c r="H79">
        <v>136.81711149215698</v>
      </c>
      <c r="I79">
        <v>136.81711149215698</v>
      </c>
      <c r="J79">
        <v>134.63701200485229</v>
      </c>
      <c r="K79">
        <v>5.6044001579284668</v>
      </c>
      <c r="L79">
        <v>5.6044001579284668</v>
      </c>
      <c r="M79">
        <v>5.6044001579284668</v>
      </c>
      <c r="N79">
        <v>5.6044001579284668</v>
      </c>
      <c r="O79">
        <v>189.40399742126465</v>
      </c>
      <c r="P79">
        <v>189.40399742126465</v>
      </c>
      <c r="Q79">
        <v>158.48360252380371</v>
      </c>
      <c r="R79">
        <v>156.82480430603027</v>
      </c>
      <c r="S79">
        <v>139.86200523376465</v>
      </c>
      <c r="T79">
        <v>139.86200523376465</v>
      </c>
      <c r="U79">
        <v>139.86200523376465</v>
      </c>
      <c r="V79">
        <v>52.056997299194336</v>
      </c>
      <c r="W79">
        <v>52.056997299194336</v>
      </c>
      <c r="X79">
        <v>52.056997299194336</v>
      </c>
      <c r="Y79">
        <v>16.040800094604492</v>
      </c>
      <c r="Z79">
        <v>16.040800094604492</v>
      </c>
      <c r="AA79">
        <v>63.145000457763672</v>
      </c>
      <c r="AB79">
        <v>68.749400615692139</v>
      </c>
      <c r="AC79">
        <v>139.84002134203911</v>
      </c>
      <c r="AD79">
        <v>139.84002134203911</v>
      </c>
      <c r="AE79">
        <v>130.68702146410942</v>
      </c>
      <c r="AF79">
        <v>114.41061162948608</v>
      </c>
      <c r="AG79">
        <v>8.609799861907959</v>
      </c>
      <c r="AH79">
        <v>100.83820343017578</v>
      </c>
      <c r="AI79">
        <v>114.41061162948608</v>
      </c>
      <c r="AJ79">
        <v>100.83820343017578</v>
      </c>
      <c r="AK79">
        <v>100.83820343017578</v>
      </c>
      <c r="AL79">
        <v>58.795303583145142</v>
      </c>
      <c r="AM79">
        <v>12.548299789428711</v>
      </c>
      <c r="AN79">
        <v>12.548299789428711</v>
      </c>
      <c r="AO79">
        <v>46.247003793716431</v>
      </c>
      <c r="AP79">
        <v>46.247003793716431</v>
      </c>
      <c r="AQ79">
        <v>42.174501657485962</v>
      </c>
      <c r="AR79">
        <v>21.010999917984009</v>
      </c>
      <c r="AS79">
        <v>36.048599004745483</v>
      </c>
      <c r="AT79">
        <v>1.7319999933242798</v>
      </c>
      <c r="AU79">
        <v>1.8744000196456909</v>
      </c>
      <c r="AV79">
        <v>9.4160995483398437</v>
      </c>
      <c r="AW79">
        <v>4.8564001321792603</v>
      </c>
      <c r="AX79">
        <v>1.7319999933242798</v>
      </c>
      <c r="AY79">
        <v>22.757699489593506</v>
      </c>
      <c r="AZ79">
        <v>24.489699482917786</v>
      </c>
      <c r="BA79">
        <v>4.8564001321792603</v>
      </c>
      <c r="BB79">
        <v>1.0792000293731689</v>
      </c>
      <c r="BC79">
        <v>1.0792000293731689</v>
      </c>
      <c r="BD79">
        <v>2.1584000587463379</v>
      </c>
      <c r="BE79">
        <v>6.04010009765625</v>
      </c>
      <c r="BF79">
        <v>8.609799861907959</v>
      </c>
      <c r="BG79">
        <v>2.8320000171661377</v>
      </c>
      <c r="BH79">
        <v>1.0792000293731689</v>
      </c>
      <c r="BI79">
        <v>0.53960001468658447</v>
      </c>
      <c r="BJ79">
        <v>0.53960001468658447</v>
      </c>
      <c r="BK79">
        <v>9.4160995483398437</v>
      </c>
      <c r="BL79">
        <v>21.307199001312256</v>
      </c>
      <c r="BM79">
        <v>36.048599004745483</v>
      </c>
      <c r="BN79">
        <v>36.048599004745483</v>
      </c>
      <c r="BO79">
        <v>6.6080000400543213</v>
      </c>
      <c r="BP79">
        <v>6.7241997718811035</v>
      </c>
      <c r="BQ79">
        <v>6.7241997718811035</v>
      </c>
      <c r="BR79">
        <v>5.1057000160217285</v>
      </c>
      <c r="BS79">
        <v>5.323699951171875</v>
      </c>
      <c r="BT79">
        <v>142.48260831832886</v>
      </c>
      <c r="BU79">
        <v>205.06269359588623</v>
      </c>
      <c r="BV79">
        <v>189.40399742126465</v>
      </c>
      <c r="BW79">
        <v>173.42999839782715</v>
      </c>
      <c r="BX79">
        <v>166.83699607849121</v>
      </c>
      <c r="BY79">
        <v>5.6044001579284668</v>
      </c>
      <c r="BZ79">
        <v>0.40819999575614929</v>
      </c>
      <c r="CA79">
        <v>0.40819999575614929</v>
      </c>
      <c r="CB79">
        <v>0.40819999575614929</v>
      </c>
      <c r="CC79">
        <v>0.40819999575614929</v>
      </c>
      <c r="CD79">
        <v>130.69560575485229</v>
      </c>
      <c r="CE79">
        <v>130.69560575485229</v>
      </c>
      <c r="CF79">
        <v>2.1584000587463379</v>
      </c>
      <c r="CG79">
        <v>3.2376000881195068</v>
      </c>
      <c r="CH79">
        <v>3.7772001028060913</v>
      </c>
      <c r="CI79">
        <v>1.0792000293731689</v>
      </c>
      <c r="CJ79">
        <v>4.8564001321792603</v>
      </c>
      <c r="CK79">
        <v>204.52498435974121</v>
      </c>
      <c r="CL79">
        <v>20.646999597549438</v>
      </c>
      <c r="CM79">
        <v>3.7760000228881836</v>
      </c>
      <c r="CN79">
        <v>139.84002134203911</v>
      </c>
      <c r="CO79">
        <v>139.84002134203911</v>
      </c>
      <c r="CP79">
        <v>210.49397850036621</v>
      </c>
      <c r="CQ79">
        <v>227.02569103240967</v>
      </c>
      <c r="CR79">
        <v>139.86200523376465</v>
      </c>
      <c r="CS79">
        <v>166.83699607849121</v>
      </c>
      <c r="CT79">
        <v>6.7241997718811035</v>
      </c>
      <c r="CU79">
        <v>134.63701200485229</v>
      </c>
      <c r="CV79">
        <v>136.81711149215698</v>
      </c>
      <c r="CW79">
        <v>141.90401029586792</v>
      </c>
      <c r="CX79">
        <v>142.48260831832886</v>
      </c>
      <c r="CY79">
        <v>52.056997299194336</v>
      </c>
      <c r="CZ79">
        <v>156.82480430603027</v>
      </c>
      <c r="DA79">
        <v>158.48360252380371</v>
      </c>
      <c r="DB79">
        <v>1.0792000293731689</v>
      </c>
      <c r="DC79">
        <v>63.145000457763672</v>
      </c>
      <c r="DD79">
        <v>42.174501657485962</v>
      </c>
      <c r="DE79">
        <v>46.247003793716431</v>
      </c>
      <c r="DF79">
        <v>0.40819999575614929</v>
      </c>
      <c r="DG79">
        <v>1.7319999933242798</v>
      </c>
      <c r="DH79">
        <v>5.6044001579284668</v>
      </c>
      <c r="DI79">
        <v>130.69560575485229</v>
      </c>
      <c r="DJ79">
        <v>2.1584000587463379</v>
      </c>
      <c r="DK79">
        <v>9.4160995483398437</v>
      </c>
      <c r="DL79">
        <v>21.307199001312256</v>
      </c>
      <c r="DM79">
        <v>22.757699489593506</v>
      </c>
      <c r="DN79">
        <v>36.048599004745483</v>
      </c>
      <c r="DO79">
        <v>16.040800094604492</v>
      </c>
      <c r="DP79">
        <v>173.42999839782715</v>
      </c>
      <c r="DQ79">
        <v>189.40399742126465</v>
      </c>
      <c r="DR79">
        <v>200.65149974822998</v>
      </c>
      <c r="DS79">
        <v>5.323699951171875</v>
      </c>
      <c r="DT79">
        <v>6.6697001457214355</v>
      </c>
      <c r="DU79">
        <v>1.8744000196456909</v>
      </c>
      <c r="DV79">
        <v>1.0792000293731689</v>
      </c>
      <c r="DW79">
        <v>0.53960001468658447</v>
      </c>
      <c r="DX79">
        <v>21.010999917984009</v>
      </c>
      <c r="DY79">
        <v>20.646999597549438</v>
      </c>
      <c r="DZ79">
        <v>3.7760000228881836</v>
      </c>
      <c r="EA79">
        <v>2.8320000171661377</v>
      </c>
      <c r="EB79">
        <v>12.548299789428711</v>
      </c>
      <c r="EC79">
        <v>8.609799861907959</v>
      </c>
      <c r="ED79">
        <v>6.04010009765625</v>
      </c>
      <c r="EE79">
        <v>5.1057000160217285</v>
      </c>
      <c r="EF79">
        <v>227.02569103240967</v>
      </c>
      <c r="EG79">
        <v>210.49397850036621</v>
      </c>
    </row>
    <row r="80" spans="2:137" x14ac:dyDescent="0.2">
      <c r="B80">
        <v>568.31279590725899</v>
      </c>
      <c r="C80">
        <v>405.24629545211792</v>
      </c>
      <c r="D80">
        <v>405.24629545211792</v>
      </c>
      <c r="E80">
        <v>200.54651498794556</v>
      </c>
      <c r="F80">
        <v>196.22051095962524</v>
      </c>
      <c r="G80">
        <v>139.10600709915161</v>
      </c>
      <c r="H80">
        <v>134.34460878372192</v>
      </c>
      <c r="I80">
        <v>134.34460878372192</v>
      </c>
      <c r="J80">
        <v>132.30400514602661</v>
      </c>
      <c r="K80">
        <v>5.3927998542785645</v>
      </c>
      <c r="L80">
        <v>5.3927998542785645</v>
      </c>
      <c r="M80">
        <v>5.3927998542785645</v>
      </c>
      <c r="N80">
        <v>5.3927998542785645</v>
      </c>
      <c r="O80">
        <v>163.48800373077393</v>
      </c>
      <c r="P80">
        <v>163.48800373077393</v>
      </c>
      <c r="Q80">
        <v>147.78451251983643</v>
      </c>
      <c r="R80">
        <v>147.17550373077393</v>
      </c>
      <c r="S80">
        <v>135.3770112991333</v>
      </c>
      <c r="T80">
        <v>135.3770112991333</v>
      </c>
      <c r="U80">
        <v>135.3770112991333</v>
      </c>
      <c r="V80">
        <v>49.923001289367676</v>
      </c>
      <c r="W80">
        <v>49.923001289367676</v>
      </c>
      <c r="X80">
        <v>49.923001289367676</v>
      </c>
      <c r="Y80">
        <v>15.747799873352051</v>
      </c>
      <c r="Z80">
        <v>15.747799873352051</v>
      </c>
      <c r="AA80">
        <v>62.033000946044922</v>
      </c>
      <c r="AB80">
        <v>67.425800800323486</v>
      </c>
      <c r="AC80">
        <v>135.19729879498482</v>
      </c>
      <c r="AD80">
        <v>135.19729879498482</v>
      </c>
      <c r="AE80">
        <v>126.21730306744576</v>
      </c>
      <c r="AF80">
        <v>110.30620312690735</v>
      </c>
      <c r="AG80">
        <v>8.4212002754211426</v>
      </c>
      <c r="AH80">
        <v>97.059998273849487</v>
      </c>
      <c r="AI80">
        <v>110.30620312690735</v>
      </c>
      <c r="AJ80">
        <v>97.059998273849487</v>
      </c>
      <c r="AK80">
        <v>97.059998273849487</v>
      </c>
      <c r="AL80">
        <v>56.216097116470337</v>
      </c>
      <c r="AM80">
        <v>10.810500144958496</v>
      </c>
      <c r="AN80">
        <v>10.810500144958496</v>
      </c>
      <c r="AO80">
        <v>45.405596971511841</v>
      </c>
      <c r="AP80">
        <v>45.405596971511841</v>
      </c>
      <c r="AQ80">
        <v>41.414099931716919</v>
      </c>
      <c r="AR80">
        <v>20.667300462722778</v>
      </c>
      <c r="AS80">
        <v>35.030798435211182</v>
      </c>
      <c r="AT80">
        <v>1.6940000057220459</v>
      </c>
      <c r="AU80">
        <v>1.9218000173568726</v>
      </c>
      <c r="AV80">
        <v>9.7826995849609375</v>
      </c>
      <c r="AW80">
        <v>4.5899999141693115</v>
      </c>
      <c r="AX80">
        <v>1.6940000057220459</v>
      </c>
      <c r="AY80">
        <v>22.272799491882324</v>
      </c>
      <c r="AZ80">
        <v>23.96679949760437</v>
      </c>
      <c r="BA80">
        <v>4.5899999141693115</v>
      </c>
      <c r="BB80">
        <v>1.0199999809265137</v>
      </c>
      <c r="BC80">
        <v>1.0199999809265137</v>
      </c>
      <c r="BD80">
        <v>2.0399999618530273</v>
      </c>
      <c r="BE80">
        <v>5.9228997230529785</v>
      </c>
      <c r="BF80">
        <v>8.4212002754211426</v>
      </c>
      <c r="BG80">
        <v>2.7980999946594238</v>
      </c>
      <c r="BH80">
        <v>1.0199999809265137</v>
      </c>
      <c r="BI80">
        <v>0.50999999046325684</v>
      </c>
      <c r="BJ80">
        <v>0.50999999046325684</v>
      </c>
      <c r="BK80">
        <v>9.7826995849609375</v>
      </c>
      <c r="BL80">
        <v>20.860798835754395</v>
      </c>
      <c r="BM80">
        <v>35.030798435211182</v>
      </c>
      <c r="BN80">
        <v>35.030798435211182</v>
      </c>
      <c r="BO80">
        <v>6.5288999080657959</v>
      </c>
      <c r="BP80">
        <v>6.5897998809814453</v>
      </c>
      <c r="BQ80">
        <v>6.5897998809814453</v>
      </c>
      <c r="BR80">
        <v>5.0093998908996582</v>
      </c>
      <c r="BS80">
        <v>4.5789999961853027</v>
      </c>
      <c r="BT80">
        <v>139.67766237258911</v>
      </c>
      <c r="BU80">
        <v>200.54651498794556</v>
      </c>
      <c r="BV80">
        <v>163.48800373077393</v>
      </c>
      <c r="BW80">
        <v>153.45100116729736</v>
      </c>
      <c r="BX80">
        <v>151.04700946807861</v>
      </c>
      <c r="BY80">
        <v>5.3927998542785645</v>
      </c>
      <c r="BZ80">
        <v>0.39989998936653137</v>
      </c>
      <c r="CA80">
        <v>0.39989998936653137</v>
      </c>
      <c r="CB80">
        <v>0.39989998936653137</v>
      </c>
      <c r="CC80">
        <v>0.39989998936653137</v>
      </c>
      <c r="CD80">
        <v>128.41090822219849</v>
      </c>
      <c r="CE80">
        <v>128.41090822219849</v>
      </c>
      <c r="CF80">
        <v>2.0399999618530273</v>
      </c>
      <c r="CG80">
        <v>3.059999942779541</v>
      </c>
      <c r="CH80">
        <v>3.5699999332427979</v>
      </c>
      <c r="CI80">
        <v>1.0199999809265137</v>
      </c>
      <c r="CJ80">
        <v>4.5899999141693115</v>
      </c>
      <c r="CK80">
        <v>177.65099811553955</v>
      </c>
      <c r="CL80">
        <v>20.309998750686646</v>
      </c>
      <c r="CM80">
        <v>3.7307999134063721</v>
      </c>
      <c r="CN80">
        <v>135.19729879498482</v>
      </c>
      <c r="CO80">
        <v>135.19729879498482</v>
      </c>
      <c r="CP80">
        <v>183.17838764190674</v>
      </c>
      <c r="CQ80">
        <v>222.06790781021118</v>
      </c>
      <c r="CR80">
        <v>135.3770112991333</v>
      </c>
      <c r="CS80">
        <v>151.04700946807861</v>
      </c>
      <c r="CT80">
        <v>6.5897998809814453</v>
      </c>
      <c r="CU80">
        <v>132.30400514602661</v>
      </c>
      <c r="CV80">
        <v>134.34460878372192</v>
      </c>
      <c r="CW80">
        <v>139.10600709915161</v>
      </c>
      <c r="CX80">
        <v>139.67766237258911</v>
      </c>
      <c r="CY80">
        <v>49.923001289367676</v>
      </c>
      <c r="CZ80">
        <v>147.17550373077393</v>
      </c>
      <c r="DA80">
        <v>147.78451251983643</v>
      </c>
      <c r="DB80">
        <v>1.0199999809265137</v>
      </c>
      <c r="DC80">
        <v>62.033000946044922</v>
      </c>
      <c r="DD80">
        <v>41.414099931716919</v>
      </c>
      <c r="DE80">
        <v>45.405596971511841</v>
      </c>
      <c r="DF80">
        <v>0.39989998936653137</v>
      </c>
      <c r="DG80">
        <v>1.6940000057220459</v>
      </c>
      <c r="DH80">
        <v>5.3927998542785645</v>
      </c>
      <c r="DI80">
        <v>128.41090822219849</v>
      </c>
      <c r="DJ80">
        <v>2.0399999618530273</v>
      </c>
      <c r="DK80">
        <v>9.7826995849609375</v>
      </c>
      <c r="DL80">
        <v>20.860798835754395</v>
      </c>
      <c r="DM80">
        <v>22.272799491882324</v>
      </c>
      <c r="DN80">
        <v>35.030798435211182</v>
      </c>
      <c r="DO80">
        <v>15.747799873352051</v>
      </c>
      <c r="DP80">
        <v>153.45100116729736</v>
      </c>
      <c r="DQ80">
        <v>163.48800373077393</v>
      </c>
      <c r="DR80">
        <v>196.22051095962524</v>
      </c>
      <c r="DS80">
        <v>4.5789999961853027</v>
      </c>
      <c r="DT80">
        <v>5.8976001739501953</v>
      </c>
      <c r="DU80">
        <v>1.9218000173568726</v>
      </c>
      <c r="DV80">
        <v>1.0199999809265137</v>
      </c>
      <c r="DW80">
        <v>0.50999999046325684</v>
      </c>
      <c r="DX80">
        <v>20.667300462722778</v>
      </c>
      <c r="DY80">
        <v>20.309998750686646</v>
      </c>
      <c r="DZ80">
        <v>3.7307999134063721</v>
      </c>
      <c r="EA80">
        <v>2.7980999946594238</v>
      </c>
      <c r="EB80">
        <v>10.810500144958496</v>
      </c>
      <c r="EC80">
        <v>8.4212002754211426</v>
      </c>
      <c r="ED80">
        <v>5.9228997230529785</v>
      </c>
      <c r="EE80">
        <v>5.0093998908996582</v>
      </c>
      <c r="EF80">
        <v>222.06790781021118</v>
      </c>
      <c r="EG80">
        <v>183.17838764190674</v>
      </c>
    </row>
    <row r="81" spans="2:137" x14ac:dyDescent="0.2">
      <c r="B81">
        <v>591.28251370787621</v>
      </c>
      <c r="C81">
        <v>433.32421541213989</v>
      </c>
      <c r="D81">
        <v>433.32421541213989</v>
      </c>
      <c r="E81">
        <v>200.28161859512329</v>
      </c>
      <c r="F81">
        <v>196.04081964492798</v>
      </c>
      <c r="G81">
        <v>140.05401039123535</v>
      </c>
      <c r="H81">
        <v>135.46061134338379</v>
      </c>
      <c r="I81">
        <v>135.46061134338379</v>
      </c>
      <c r="J81">
        <v>133.49201393127441</v>
      </c>
      <c r="K81">
        <v>5.4479999542236328</v>
      </c>
      <c r="L81">
        <v>5.4479999542236328</v>
      </c>
      <c r="M81">
        <v>5.4479999542236328</v>
      </c>
      <c r="N81">
        <v>5.4479999542236328</v>
      </c>
      <c r="O81">
        <v>192.79499244689941</v>
      </c>
      <c r="P81">
        <v>192.79499244689941</v>
      </c>
      <c r="Q81">
        <v>153.89919471740723</v>
      </c>
      <c r="R81">
        <v>151.75359535217285</v>
      </c>
      <c r="S81">
        <v>134.23499488830566</v>
      </c>
      <c r="T81">
        <v>134.23499488830566</v>
      </c>
      <c r="U81">
        <v>134.23499488830566</v>
      </c>
      <c r="V81">
        <v>50.096498489379883</v>
      </c>
      <c r="W81">
        <v>50.096498489379883</v>
      </c>
      <c r="X81">
        <v>50.096498489379883</v>
      </c>
      <c r="Y81">
        <v>15.592599868774414</v>
      </c>
      <c r="Z81">
        <v>15.592599868774414</v>
      </c>
      <c r="AA81">
        <v>63.165000915527344</v>
      </c>
      <c r="AB81">
        <v>68.613000869750977</v>
      </c>
      <c r="AC81">
        <v>132.07090815901756</v>
      </c>
      <c r="AD81">
        <v>132.07090815901756</v>
      </c>
      <c r="AE81">
        <v>123.27290400862694</v>
      </c>
      <c r="AF81">
        <v>107.71520364284515</v>
      </c>
      <c r="AG81">
        <v>8.1356005668640137</v>
      </c>
      <c r="AH81">
        <v>94.914800524711609</v>
      </c>
      <c r="AI81">
        <v>107.71520364284515</v>
      </c>
      <c r="AJ81">
        <v>94.914800524711609</v>
      </c>
      <c r="AK81">
        <v>94.914800524711609</v>
      </c>
      <c r="AL81">
        <v>54.965099334716797</v>
      </c>
      <c r="AM81">
        <v>10.18340015411377</v>
      </c>
      <c r="AN81">
        <v>10.18340015411377</v>
      </c>
      <c r="AO81">
        <v>44.781699180603027</v>
      </c>
      <c r="AP81">
        <v>44.781699180603027</v>
      </c>
      <c r="AQ81">
        <v>40.836199760437012</v>
      </c>
      <c r="AR81">
        <v>20.348599433898926</v>
      </c>
      <c r="AS81">
        <v>34.299402117729187</v>
      </c>
      <c r="AT81">
        <v>1.6595000028610229</v>
      </c>
      <c r="AU81">
        <v>1.8539999723434448</v>
      </c>
      <c r="AV81">
        <v>9.4176998138427734</v>
      </c>
      <c r="AW81">
        <v>4.3650001287460327</v>
      </c>
      <c r="AX81">
        <v>1.6595000028610229</v>
      </c>
      <c r="AY81">
        <v>22.000899910926819</v>
      </c>
      <c r="AZ81">
        <v>23.660399913787842</v>
      </c>
      <c r="BA81">
        <v>4.3650001287460327</v>
      </c>
      <c r="BB81">
        <v>0.97000002861022949</v>
      </c>
      <c r="BC81">
        <v>0.97000002861022949</v>
      </c>
      <c r="BD81">
        <v>1.940000057220459</v>
      </c>
      <c r="BE81">
        <v>5.7857003211975098</v>
      </c>
      <c r="BF81">
        <v>8.1356005668640137</v>
      </c>
      <c r="BG81">
        <v>2.76419997215271</v>
      </c>
      <c r="BH81">
        <v>0.97000002861022949</v>
      </c>
      <c r="BI81">
        <v>0.48500001430511475</v>
      </c>
      <c r="BJ81">
        <v>0.48500001430511475</v>
      </c>
      <c r="BK81">
        <v>9.4176998138427734</v>
      </c>
      <c r="BL81">
        <v>20.627400994300842</v>
      </c>
      <c r="BM81">
        <v>34.299402117729187</v>
      </c>
      <c r="BN81">
        <v>34.299402117729187</v>
      </c>
      <c r="BO81">
        <v>6.4498000144958496</v>
      </c>
      <c r="BP81">
        <v>6.4703998565673828</v>
      </c>
      <c r="BQ81">
        <v>6.4703998565673828</v>
      </c>
      <c r="BR81">
        <v>4.9050002098083496</v>
      </c>
      <c r="BS81">
        <v>4.3000998497009277</v>
      </c>
      <c r="BT81">
        <v>140.6187686920166</v>
      </c>
      <c r="BU81">
        <v>200.28161859512329</v>
      </c>
      <c r="BV81">
        <v>192.79499244689941</v>
      </c>
      <c r="BW81">
        <v>170.09099769592285</v>
      </c>
      <c r="BX81">
        <v>163.4269962310791</v>
      </c>
      <c r="BY81">
        <v>5.4479999542236328</v>
      </c>
      <c r="BZ81">
        <v>0.39169999957084656</v>
      </c>
      <c r="CA81">
        <v>0.39169999957084656</v>
      </c>
      <c r="CB81">
        <v>0.39169999957084656</v>
      </c>
      <c r="CC81">
        <v>0.39169999957084656</v>
      </c>
      <c r="CD81">
        <v>129.64510536193848</v>
      </c>
      <c r="CE81">
        <v>129.64510536193848</v>
      </c>
      <c r="CF81">
        <v>1.940000057220459</v>
      </c>
      <c r="CG81">
        <v>2.9100000858306885</v>
      </c>
      <c r="CH81">
        <v>3.3950001001358032</v>
      </c>
      <c r="CI81">
        <v>0.97000002861022949</v>
      </c>
      <c r="CJ81">
        <v>4.3650001287460327</v>
      </c>
      <c r="CK81">
        <v>206.61098670959473</v>
      </c>
      <c r="CL81">
        <v>19.998000144958496</v>
      </c>
      <c r="CM81">
        <v>3.6856000423431396</v>
      </c>
      <c r="CN81">
        <v>132.07090815901756</v>
      </c>
      <c r="CO81">
        <v>132.07090815901756</v>
      </c>
      <c r="CP81">
        <v>211.93979835510254</v>
      </c>
      <c r="CQ81">
        <v>221.38441705703735</v>
      </c>
      <c r="CR81">
        <v>134.23499488830566</v>
      </c>
      <c r="CS81">
        <v>163.4269962310791</v>
      </c>
      <c r="CT81">
        <v>6.4703998565673828</v>
      </c>
      <c r="CU81">
        <v>133.49201393127441</v>
      </c>
      <c r="CV81">
        <v>135.46061134338379</v>
      </c>
      <c r="CW81">
        <v>140.05401039123535</v>
      </c>
      <c r="CX81">
        <v>140.6187686920166</v>
      </c>
      <c r="CY81">
        <v>50.096498489379883</v>
      </c>
      <c r="CZ81">
        <v>151.75359535217285</v>
      </c>
      <c r="DA81">
        <v>153.89919471740723</v>
      </c>
      <c r="DB81">
        <v>0.97000002861022949</v>
      </c>
      <c r="DC81">
        <v>63.165000915527344</v>
      </c>
      <c r="DD81">
        <v>40.836199760437012</v>
      </c>
      <c r="DE81">
        <v>44.781699180603027</v>
      </c>
      <c r="DF81">
        <v>0.39169999957084656</v>
      </c>
      <c r="DG81">
        <v>1.6595000028610229</v>
      </c>
      <c r="DH81">
        <v>5.4479999542236328</v>
      </c>
      <c r="DI81">
        <v>129.64510536193848</v>
      </c>
      <c r="DJ81">
        <v>1.940000057220459</v>
      </c>
      <c r="DK81">
        <v>9.4176998138427734</v>
      </c>
      <c r="DL81">
        <v>20.627400994300842</v>
      </c>
      <c r="DM81">
        <v>22.000899910926819</v>
      </c>
      <c r="DN81">
        <v>34.299402117729187</v>
      </c>
      <c r="DO81">
        <v>15.592599868774414</v>
      </c>
      <c r="DP81">
        <v>170.09099769592285</v>
      </c>
      <c r="DQ81">
        <v>192.79499244689941</v>
      </c>
      <c r="DR81">
        <v>196.04081964492798</v>
      </c>
      <c r="DS81">
        <v>4.3000998497009277</v>
      </c>
      <c r="DT81">
        <v>5.5914998054504395</v>
      </c>
      <c r="DU81">
        <v>1.8539999723434448</v>
      </c>
      <c r="DV81">
        <v>0.97000002861022949</v>
      </c>
      <c r="DW81">
        <v>0.48500001430511475</v>
      </c>
      <c r="DX81">
        <v>20.348599433898926</v>
      </c>
      <c r="DY81">
        <v>19.998000144958496</v>
      </c>
      <c r="DZ81">
        <v>3.6856000423431396</v>
      </c>
      <c r="EA81">
        <v>2.76419997215271</v>
      </c>
      <c r="EB81">
        <v>10.18340015411377</v>
      </c>
      <c r="EC81">
        <v>8.1356005668640137</v>
      </c>
      <c r="ED81">
        <v>5.7857003211975098</v>
      </c>
      <c r="EE81">
        <v>4.9050002098083496</v>
      </c>
      <c r="EF81">
        <v>221.38441705703735</v>
      </c>
      <c r="EG81">
        <v>211.93979835510254</v>
      </c>
    </row>
    <row r="82" spans="2:137" x14ac:dyDescent="0.2">
      <c r="B82">
        <v>558.25963559746742</v>
      </c>
      <c r="C82">
        <v>399.16003179550171</v>
      </c>
      <c r="D82">
        <v>399.16003179550171</v>
      </c>
      <c r="E82">
        <v>194.89361143112183</v>
      </c>
      <c r="F82">
        <v>190.73800230026245</v>
      </c>
      <c r="G82">
        <v>137.13700580596924</v>
      </c>
      <c r="H82">
        <v>132.58700275421143</v>
      </c>
      <c r="I82">
        <v>132.58700275421143</v>
      </c>
      <c r="J82">
        <v>130.63700580596924</v>
      </c>
      <c r="K82">
        <v>5.2491998672485352</v>
      </c>
      <c r="L82">
        <v>5.2491998672485352</v>
      </c>
      <c r="M82">
        <v>5.2491998672485352</v>
      </c>
      <c r="N82">
        <v>5.2491998672485352</v>
      </c>
      <c r="O82">
        <v>165.04301643371582</v>
      </c>
      <c r="P82">
        <v>165.04301643371582</v>
      </c>
      <c r="Q82">
        <v>145.23701667785645</v>
      </c>
      <c r="R82">
        <v>144.44101142883301</v>
      </c>
      <c r="S82">
        <v>132.15899848937988</v>
      </c>
      <c r="T82">
        <v>132.15899848937988</v>
      </c>
      <c r="U82">
        <v>132.15899848937988</v>
      </c>
      <c r="V82">
        <v>48.931001663208008</v>
      </c>
      <c r="W82">
        <v>48.931001663208008</v>
      </c>
      <c r="X82">
        <v>48.931001663208008</v>
      </c>
      <c r="Y82">
        <v>15.320199966430664</v>
      </c>
      <c r="Z82">
        <v>15.320199966430664</v>
      </c>
      <c r="AA82">
        <v>61.618000030517578</v>
      </c>
      <c r="AB82">
        <v>66.867199897766113</v>
      </c>
      <c r="AC82">
        <v>134.56499686837196</v>
      </c>
      <c r="AD82">
        <v>134.56499686837196</v>
      </c>
      <c r="AE82">
        <v>124.36599937081337</v>
      </c>
      <c r="AF82">
        <v>108.45289731025696</v>
      </c>
      <c r="AG82">
        <v>7.684999942779541</v>
      </c>
      <c r="AH82">
        <v>96.300497770309448</v>
      </c>
      <c r="AI82">
        <v>108.45289731025696</v>
      </c>
      <c r="AJ82">
        <v>96.300497770309448</v>
      </c>
      <c r="AK82">
        <v>96.300497770309448</v>
      </c>
      <c r="AL82">
        <v>53.977401733398437</v>
      </c>
      <c r="AM82">
        <v>9.8304004669189453</v>
      </c>
      <c r="AN82">
        <v>9.8304004669189453</v>
      </c>
      <c r="AO82">
        <v>44.147001266479492</v>
      </c>
      <c r="AP82">
        <v>44.147001266479492</v>
      </c>
      <c r="AQ82">
        <v>40.248899459838867</v>
      </c>
      <c r="AR82">
        <v>20.019599914550781</v>
      </c>
      <c r="AS82">
        <v>36.391600370407104</v>
      </c>
      <c r="AT82">
        <v>1.624500036239624</v>
      </c>
      <c r="AU82">
        <v>1.7927999496459961</v>
      </c>
      <c r="AV82">
        <v>9.1056995391845703</v>
      </c>
      <c r="AW82">
        <v>6.7509001493453979</v>
      </c>
      <c r="AX82">
        <v>1.624500036239624</v>
      </c>
      <c r="AY82">
        <v>20.724398732185364</v>
      </c>
      <c r="AZ82">
        <v>22.348898768424988</v>
      </c>
      <c r="BA82">
        <v>6.7509001493453979</v>
      </c>
      <c r="BB82">
        <v>1.5002000331878662</v>
      </c>
      <c r="BC82">
        <v>1.5002000331878662</v>
      </c>
      <c r="BD82">
        <v>3.0004000663757324</v>
      </c>
      <c r="BE82">
        <v>5.6444997787475586</v>
      </c>
      <c r="BF82">
        <v>7.684999942779541</v>
      </c>
      <c r="BG82">
        <v>2.7302999496459961</v>
      </c>
      <c r="BH82">
        <v>1.5002000331878662</v>
      </c>
      <c r="BI82">
        <v>0.75010001659393311</v>
      </c>
      <c r="BJ82">
        <v>0.75010001659393311</v>
      </c>
      <c r="BK82">
        <v>9.1056995391845703</v>
      </c>
      <c r="BL82">
        <v>19.383399128913879</v>
      </c>
      <c r="BM82">
        <v>36.391600370407104</v>
      </c>
      <c r="BN82">
        <v>36.391600370407104</v>
      </c>
      <c r="BO82">
        <v>6.3706998825073242</v>
      </c>
      <c r="BP82">
        <v>6.3438000679016113</v>
      </c>
      <c r="BQ82">
        <v>6.3438000679016113</v>
      </c>
      <c r="BR82">
        <v>4.8176999092102051</v>
      </c>
      <c r="BS82">
        <v>4.1461000442504883</v>
      </c>
      <c r="BT82">
        <v>137.69520282745361</v>
      </c>
      <c r="BU82">
        <v>194.89361143112183</v>
      </c>
      <c r="BV82">
        <v>165.04301643371582</v>
      </c>
      <c r="BW82">
        <v>151.73401069641113</v>
      </c>
      <c r="BX82">
        <v>149.24901008605957</v>
      </c>
      <c r="BY82">
        <v>5.2491998672485352</v>
      </c>
      <c r="BZ82">
        <v>0.38350000977516174</v>
      </c>
      <c r="CA82">
        <v>0.38350000977516174</v>
      </c>
      <c r="CB82">
        <v>0.38350000977516174</v>
      </c>
      <c r="CC82">
        <v>0.38350000977516174</v>
      </c>
      <c r="CD82">
        <v>126.83600330352783</v>
      </c>
      <c r="CE82">
        <v>126.83600330352783</v>
      </c>
      <c r="CF82">
        <v>3.0004000663757324</v>
      </c>
      <c r="CG82">
        <v>4.5006000995635986</v>
      </c>
      <c r="CH82">
        <v>5.2507001161575317</v>
      </c>
      <c r="CI82">
        <v>1.5002000331878662</v>
      </c>
      <c r="CJ82">
        <v>6.7509001493453979</v>
      </c>
      <c r="CK82">
        <v>178.35202217102051</v>
      </c>
      <c r="CL82">
        <v>19.673999786376953</v>
      </c>
      <c r="CM82">
        <v>3.6403999328613281</v>
      </c>
      <c r="CN82">
        <v>134.56499686837196</v>
      </c>
      <c r="CO82">
        <v>134.56499686837196</v>
      </c>
      <c r="CP82">
        <v>183.57621955871582</v>
      </c>
      <c r="CQ82">
        <v>215.58381223678589</v>
      </c>
      <c r="CR82">
        <v>132.15899848937988</v>
      </c>
      <c r="CS82">
        <v>149.24901008605957</v>
      </c>
      <c r="CT82">
        <v>6.3438000679016113</v>
      </c>
      <c r="CU82">
        <v>130.63700580596924</v>
      </c>
      <c r="CV82">
        <v>132.58700275421143</v>
      </c>
      <c r="CW82">
        <v>137.13700580596924</v>
      </c>
      <c r="CX82">
        <v>137.69520282745361</v>
      </c>
      <c r="CY82">
        <v>48.931001663208008</v>
      </c>
      <c r="CZ82">
        <v>144.44101142883301</v>
      </c>
      <c r="DA82">
        <v>145.23701667785645</v>
      </c>
      <c r="DB82">
        <v>1.5002000331878662</v>
      </c>
      <c r="DC82">
        <v>61.618000030517578</v>
      </c>
      <c r="DD82">
        <v>40.248899459838867</v>
      </c>
      <c r="DE82">
        <v>44.147001266479492</v>
      </c>
      <c r="DF82">
        <v>0.38350000977516174</v>
      </c>
      <c r="DG82">
        <v>1.624500036239624</v>
      </c>
      <c r="DH82">
        <v>5.2491998672485352</v>
      </c>
      <c r="DI82">
        <v>126.83600330352783</v>
      </c>
      <c r="DJ82">
        <v>3.0004000663757324</v>
      </c>
      <c r="DK82">
        <v>9.1056995391845703</v>
      </c>
      <c r="DL82">
        <v>19.383399128913879</v>
      </c>
      <c r="DM82">
        <v>20.724398732185364</v>
      </c>
      <c r="DN82">
        <v>36.391600370407104</v>
      </c>
      <c r="DO82">
        <v>15.320199966430664</v>
      </c>
      <c r="DP82">
        <v>151.73401069641113</v>
      </c>
      <c r="DQ82">
        <v>165.04301643371582</v>
      </c>
      <c r="DR82">
        <v>190.73800230026245</v>
      </c>
      <c r="DS82">
        <v>4.1461000442504883</v>
      </c>
      <c r="DT82">
        <v>5.4130997657775879</v>
      </c>
      <c r="DU82">
        <v>1.7927999496459961</v>
      </c>
      <c r="DV82">
        <v>1.5002000331878662</v>
      </c>
      <c r="DW82">
        <v>0.75010001659393311</v>
      </c>
      <c r="DX82">
        <v>20.019599914550781</v>
      </c>
      <c r="DY82">
        <v>19.673999786376953</v>
      </c>
      <c r="DZ82">
        <v>3.6403999328613281</v>
      </c>
      <c r="EA82">
        <v>2.7302999496459961</v>
      </c>
      <c r="EB82">
        <v>9.8304004669189453</v>
      </c>
      <c r="EC82">
        <v>7.684999942779541</v>
      </c>
      <c r="ED82">
        <v>5.6444997787475586</v>
      </c>
      <c r="EE82">
        <v>4.8176999092102051</v>
      </c>
      <c r="EF82">
        <v>215.58381223678589</v>
      </c>
      <c r="EG82">
        <v>183.57621955871582</v>
      </c>
    </row>
    <row r="83" spans="2:137" x14ac:dyDescent="0.2">
      <c r="B83">
        <v>532.95427364110947</v>
      </c>
      <c r="C83">
        <v>378.14955139160156</v>
      </c>
      <c r="D83">
        <v>378.14955139160156</v>
      </c>
      <c r="E83">
        <v>189.95032024383545</v>
      </c>
      <c r="F83">
        <v>185.87211894989014</v>
      </c>
      <c r="G83">
        <v>134.53601121902466</v>
      </c>
      <c r="H83">
        <v>130.05180406570435</v>
      </c>
      <c r="I83">
        <v>130.05180406570435</v>
      </c>
      <c r="J83">
        <v>128.13000535964966</v>
      </c>
      <c r="K83">
        <v>5.0840001106262207</v>
      </c>
      <c r="L83">
        <v>5.0840001106262207</v>
      </c>
      <c r="M83">
        <v>5.0840001106262207</v>
      </c>
      <c r="N83">
        <v>5.0840001106262207</v>
      </c>
      <c r="O83">
        <v>149.92600727081299</v>
      </c>
      <c r="P83">
        <v>149.92600727081299</v>
      </c>
      <c r="Q83">
        <v>138.32551288604736</v>
      </c>
      <c r="R83">
        <v>138.03249835968018</v>
      </c>
      <c r="S83">
        <v>128.53100299835205</v>
      </c>
      <c r="T83">
        <v>128.53100299835205</v>
      </c>
      <c r="U83">
        <v>128.53100299835205</v>
      </c>
      <c r="V83">
        <v>47.29900074005127</v>
      </c>
      <c r="W83">
        <v>47.29900074005127</v>
      </c>
      <c r="X83">
        <v>47.29900074005127</v>
      </c>
      <c r="Y83">
        <v>15.06779956817627</v>
      </c>
      <c r="Z83">
        <v>15.06779956817627</v>
      </c>
      <c r="AA83">
        <v>60.319000244140625</v>
      </c>
      <c r="AB83">
        <v>65.403000354766846</v>
      </c>
      <c r="AC83">
        <v>130.8338970541954</v>
      </c>
      <c r="AD83">
        <v>130.8338970541954</v>
      </c>
      <c r="AE83">
        <v>122.10789912939072</v>
      </c>
      <c r="AF83">
        <v>107.11940181255341</v>
      </c>
      <c r="AG83">
        <v>7.5488004684448242</v>
      </c>
      <c r="AH83">
        <v>95.226797938346863</v>
      </c>
      <c r="AI83">
        <v>107.11940181255341</v>
      </c>
      <c r="AJ83">
        <v>95.226797938346863</v>
      </c>
      <c r="AK83">
        <v>95.226797938346863</v>
      </c>
      <c r="AL83">
        <v>53.05839729309082</v>
      </c>
      <c r="AM83">
        <v>9.5197000503540039</v>
      </c>
      <c r="AN83">
        <v>9.5197000503540039</v>
      </c>
      <c r="AO83">
        <v>43.538697242736816</v>
      </c>
      <c r="AP83">
        <v>43.538697242736816</v>
      </c>
      <c r="AQ83">
        <v>39.687100410461426</v>
      </c>
      <c r="AR83">
        <v>19.709799766540527</v>
      </c>
      <c r="AS83">
        <v>36.226200938224792</v>
      </c>
      <c r="AT83">
        <v>1.5894999504089355</v>
      </c>
      <c r="AU83">
        <v>1.7381999492645264</v>
      </c>
      <c r="AV83">
        <v>8.8227996826171875</v>
      </c>
      <c r="AW83">
        <v>7.4663997888565063</v>
      </c>
      <c r="AX83">
        <v>1.5894999504089355</v>
      </c>
      <c r="AY83">
        <v>19.65220046043396</v>
      </c>
      <c r="AZ83">
        <v>21.241700410842896</v>
      </c>
      <c r="BA83">
        <v>7.4663997888565063</v>
      </c>
      <c r="BB83">
        <v>1.6591999530792236</v>
      </c>
      <c r="BC83">
        <v>1.6591999530792236</v>
      </c>
      <c r="BD83">
        <v>3.3183999061584473</v>
      </c>
      <c r="BE83">
        <v>5.5601000785827637</v>
      </c>
      <c r="BF83">
        <v>7.5488004684448242</v>
      </c>
      <c r="BG83">
        <v>2.6988000869750977</v>
      </c>
      <c r="BH83">
        <v>1.6591999530792236</v>
      </c>
      <c r="BI83">
        <v>0.82959997653961182</v>
      </c>
      <c r="BJ83">
        <v>0.82959997653961182</v>
      </c>
      <c r="BK83">
        <v>8.8227996826171875</v>
      </c>
      <c r="BL83">
        <v>18.344199895858765</v>
      </c>
      <c r="BM83">
        <v>36.226200938224792</v>
      </c>
      <c r="BN83">
        <v>36.226200938224792</v>
      </c>
      <c r="BO83">
        <v>6.2972002029418945</v>
      </c>
      <c r="BP83">
        <v>6.2244000434875488</v>
      </c>
      <c r="BQ83">
        <v>6.2244000434875488</v>
      </c>
      <c r="BR83">
        <v>4.7484002113342285</v>
      </c>
      <c r="BS83">
        <v>4.0022997856140137</v>
      </c>
      <c r="BT83">
        <v>135.08731126785278</v>
      </c>
      <c r="BU83">
        <v>189.95032024383545</v>
      </c>
      <c r="BV83">
        <v>149.92600727081299</v>
      </c>
      <c r="BW83">
        <v>140.79691791534424</v>
      </c>
      <c r="BX83">
        <v>139.88302326202393</v>
      </c>
      <c r="BY83">
        <v>5.0840001106262207</v>
      </c>
      <c r="BZ83">
        <v>0.37529999017715454</v>
      </c>
      <c r="CA83">
        <v>0.37529999017715454</v>
      </c>
      <c r="CB83">
        <v>0.37529999017715454</v>
      </c>
      <c r="CC83">
        <v>0.37529999017715454</v>
      </c>
      <c r="CD83">
        <v>124.3773045539856</v>
      </c>
      <c r="CE83">
        <v>124.3773045539856</v>
      </c>
      <c r="CF83">
        <v>3.3183999061584473</v>
      </c>
      <c r="CG83">
        <v>4.9775998592376709</v>
      </c>
      <c r="CH83">
        <v>5.8071998357772827</v>
      </c>
      <c r="CI83">
        <v>1.6591999530792236</v>
      </c>
      <c r="CJ83">
        <v>7.4663997888565063</v>
      </c>
      <c r="CK83">
        <v>162.81701374053955</v>
      </c>
      <c r="CL83">
        <v>19.369999885559082</v>
      </c>
      <c r="CM83">
        <v>3.5984001159667969</v>
      </c>
      <c r="CN83">
        <v>130.8338970541954</v>
      </c>
      <c r="CO83">
        <v>130.8338970541954</v>
      </c>
      <c r="CP83">
        <v>167.9296236038208</v>
      </c>
      <c r="CQ83">
        <v>210.21992778778076</v>
      </c>
      <c r="CR83">
        <v>128.53100299835205</v>
      </c>
      <c r="CS83">
        <v>139.88302326202393</v>
      </c>
      <c r="CT83">
        <v>6.2244000434875488</v>
      </c>
      <c r="CU83">
        <v>128.13000535964966</v>
      </c>
      <c r="CV83">
        <v>130.05180406570435</v>
      </c>
      <c r="CW83">
        <v>134.53601121902466</v>
      </c>
      <c r="CX83">
        <v>135.08731126785278</v>
      </c>
      <c r="CY83">
        <v>47.29900074005127</v>
      </c>
      <c r="CZ83">
        <v>138.03249835968018</v>
      </c>
      <c r="DA83">
        <v>138.32551288604736</v>
      </c>
      <c r="DB83">
        <v>1.6591999530792236</v>
      </c>
      <c r="DC83">
        <v>60.319000244140625</v>
      </c>
      <c r="DD83">
        <v>39.687100410461426</v>
      </c>
      <c r="DE83">
        <v>43.538697242736816</v>
      </c>
      <c r="DF83">
        <v>0.37529999017715454</v>
      </c>
      <c r="DG83">
        <v>1.5894999504089355</v>
      </c>
      <c r="DH83">
        <v>5.0840001106262207</v>
      </c>
      <c r="DI83">
        <v>124.3773045539856</v>
      </c>
      <c r="DJ83">
        <v>3.3183999061584473</v>
      </c>
      <c r="DK83">
        <v>8.8227996826171875</v>
      </c>
      <c r="DL83">
        <v>18.344199895858765</v>
      </c>
      <c r="DM83">
        <v>19.65220046043396</v>
      </c>
      <c r="DN83">
        <v>36.226200938224792</v>
      </c>
      <c r="DO83">
        <v>15.06779956817627</v>
      </c>
      <c r="DP83">
        <v>140.79691791534424</v>
      </c>
      <c r="DQ83">
        <v>149.92600727081299</v>
      </c>
      <c r="DR83">
        <v>185.87211894989014</v>
      </c>
      <c r="DS83">
        <v>4.0022997856140137</v>
      </c>
      <c r="DT83">
        <v>5.2418999671936035</v>
      </c>
      <c r="DU83">
        <v>1.7381999492645264</v>
      </c>
      <c r="DV83">
        <v>1.6591999530792236</v>
      </c>
      <c r="DW83">
        <v>0.82959997653961182</v>
      </c>
      <c r="DX83">
        <v>19.709799766540527</v>
      </c>
      <c r="DY83">
        <v>19.369999885559082</v>
      </c>
      <c r="DZ83">
        <v>3.5984001159667969</v>
      </c>
      <c r="EA83">
        <v>2.6988000869750977</v>
      </c>
      <c r="EB83">
        <v>9.5197000503540039</v>
      </c>
      <c r="EC83">
        <v>7.5488004684448242</v>
      </c>
      <c r="ED83">
        <v>5.5601000785827637</v>
      </c>
      <c r="EE83">
        <v>4.7484002113342285</v>
      </c>
      <c r="EF83">
        <v>210.21992778778076</v>
      </c>
      <c r="EG83">
        <v>167.9296236038208</v>
      </c>
    </row>
    <row r="84" spans="2:137" x14ac:dyDescent="0.2">
      <c r="B84">
        <v>515.61379790306091</v>
      </c>
      <c r="C84">
        <v>364.20980405807495</v>
      </c>
      <c r="D84">
        <v>364.20980405807495</v>
      </c>
      <c r="E84">
        <v>185.46480989456177</v>
      </c>
      <c r="F84">
        <v>181.46461153030396</v>
      </c>
      <c r="G84">
        <v>132.25000476837158</v>
      </c>
      <c r="H84">
        <v>127.81970691680908</v>
      </c>
      <c r="I84">
        <v>127.81970691680908</v>
      </c>
      <c r="J84">
        <v>125.92100238800049</v>
      </c>
      <c r="K84">
        <v>4.9488000869750977</v>
      </c>
      <c r="L84">
        <v>4.9488000869750977</v>
      </c>
      <c r="M84">
        <v>4.9488000869750977</v>
      </c>
      <c r="N84">
        <v>4.9488000869750977</v>
      </c>
      <c r="O84">
        <v>141.31899929046631</v>
      </c>
      <c r="P84">
        <v>141.31899929046631</v>
      </c>
      <c r="Q84">
        <v>133.28579616546631</v>
      </c>
      <c r="R84">
        <v>133.17739772796631</v>
      </c>
      <c r="S84">
        <v>125.22000026702881</v>
      </c>
      <c r="T84">
        <v>125.22000026702881</v>
      </c>
      <c r="U84">
        <v>125.22000026702881</v>
      </c>
      <c r="V84">
        <v>45.814497947692871</v>
      </c>
      <c r="W84">
        <v>45.814497947692871</v>
      </c>
      <c r="X84">
        <v>45.814497947692871</v>
      </c>
      <c r="Y84">
        <v>14.825400352478027</v>
      </c>
      <c r="Z84">
        <v>14.825400352478027</v>
      </c>
      <c r="AA84">
        <v>59.175998687744141</v>
      </c>
      <c r="AB84">
        <v>64.124798774719238</v>
      </c>
      <c r="AC84">
        <v>127.92999482154846</v>
      </c>
      <c r="AD84">
        <v>127.92999482154846</v>
      </c>
      <c r="AE84">
        <v>119.51899933815002</v>
      </c>
      <c r="AF84">
        <v>104.9033031463623</v>
      </c>
      <c r="AG84">
        <v>7.4144001007080078</v>
      </c>
      <c r="AH84">
        <v>93.263500213623047</v>
      </c>
      <c r="AI84">
        <v>104.9033031463623</v>
      </c>
      <c r="AJ84">
        <v>93.263500213623047</v>
      </c>
      <c r="AK84">
        <v>93.263500213623047</v>
      </c>
      <c r="AL84">
        <v>52.249701976776123</v>
      </c>
      <c r="AM84">
        <v>9.3182001113891602</v>
      </c>
      <c r="AN84">
        <v>9.3182001113891602</v>
      </c>
      <c r="AO84">
        <v>42.931501865386963</v>
      </c>
      <c r="AP84">
        <v>42.931501865386963</v>
      </c>
      <c r="AQ84">
        <v>39.124300479888916</v>
      </c>
      <c r="AR84">
        <v>19.399900913238525</v>
      </c>
      <c r="AS84">
        <v>35.234798908233643</v>
      </c>
      <c r="AT84">
        <v>1.5579999685287476</v>
      </c>
      <c r="AU84">
        <v>1.6842000484466553</v>
      </c>
      <c r="AV84">
        <v>8.5775995254516602</v>
      </c>
      <c r="AW84">
        <v>7.5509998798370361</v>
      </c>
      <c r="AX84">
        <v>1.5579999685287476</v>
      </c>
      <c r="AY84">
        <v>18.751998782157898</v>
      </c>
      <c r="AZ84">
        <v>20.309998750686646</v>
      </c>
      <c r="BA84">
        <v>7.5509998798370361</v>
      </c>
      <c r="BB84">
        <v>1.6779999732971191</v>
      </c>
      <c r="BC84">
        <v>1.6779999732971191</v>
      </c>
      <c r="BD84">
        <v>3.3559999465942383</v>
      </c>
      <c r="BE84">
        <v>5.4838004112243652</v>
      </c>
      <c r="BF84">
        <v>7.4144001007080078</v>
      </c>
      <c r="BG84">
        <v>2.6672999858856201</v>
      </c>
      <c r="BH84">
        <v>1.6779999732971191</v>
      </c>
      <c r="BI84">
        <v>0.83899998664855957</v>
      </c>
      <c r="BJ84">
        <v>0.83899998664855957</v>
      </c>
      <c r="BK84">
        <v>8.5775995254516602</v>
      </c>
      <c r="BL84">
        <v>17.476999163627625</v>
      </c>
      <c r="BM84">
        <v>35.234798908233643</v>
      </c>
      <c r="BN84">
        <v>35.234798908233643</v>
      </c>
      <c r="BO84">
        <v>6.2237000465393066</v>
      </c>
      <c r="BP84">
        <v>6.1050000190734863</v>
      </c>
      <c r="BQ84">
        <v>6.1050000190734863</v>
      </c>
      <c r="BR84">
        <v>4.6872000694274902</v>
      </c>
      <c r="BS84">
        <v>3.9133000373840332</v>
      </c>
      <c r="BT84">
        <v>132.79475879669189</v>
      </c>
      <c r="BU84">
        <v>185.46480989456177</v>
      </c>
      <c r="BV84">
        <v>141.31899929046631</v>
      </c>
      <c r="BW84">
        <v>134.21310329437256</v>
      </c>
      <c r="BX84">
        <v>133.87000942230225</v>
      </c>
      <c r="BY84">
        <v>4.9488000869750977</v>
      </c>
      <c r="BZ84">
        <v>0.36710000038146973</v>
      </c>
      <c r="CA84">
        <v>0.36710000038146973</v>
      </c>
      <c r="CB84">
        <v>0.36710000038146973</v>
      </c>
      <c r="CC84">
        <v>0.36710000038146973</v>
      </c>
      <c r="CD84">
        <v>122.21180438995361</v>
      </c>
      <c r="CE84">
        <v>122.21180438995361</v>
      </c>
      <c r="CF84">
        <v>3.3559999465942383</v>
      </c>
      <c r="CG84">
        <v>5.0339999198913574</v>
      </c>
      <c r="CH84">
        <v>5.872999906539917</v>
      </c>
      <c r="CI84">
        <v>1.6779999732971191</v>
      </c>
      <c r="CJ84">
        <v>7.5509998798370361</v>
      </c>
      <c r="CK84">
        <v>153.87699794769287</v>
      </c>
      <c r="CL84">
        <v>19.066000461578369</v>
      </c>
      <c r="CM84">
        <v>3.5564000606536865</v>
      </c>
      <c r="CN84">
        <v>127.92999482154846</v>
      </c>
      <c r="CO84">
        <v>127.92999482154846</v>
      </c>
      <c r="CP84">
        <v>158.87750148773193</v>
      </c>
      <c r="CQ84">
        <v>205.33230257034302</v>
      </c>
      <c r="CR84">
        <v>125.22000026702881</v>
      </c>
      <c r="CS84">
        <v>133.87000942230225</v>
      </c>
      <c r="CT84">
        <v>6.1050000190734863</v>
      </c>
      <c r="CU84">
        <v>125.92100238800049</v>
      </c>
      <c r="CV84">
        <v>127.81970691680908</v>
      </c>
      <c r="CW84">
        <v>132.25000476837158</v>
      </c>
      <c r="CX84">
        <v>132.79475879669189</v>
      </c>
      <c r="CY84">
        <v>45.814497947692871</v>
      </c>
      <c r="CZ84">
        <v>133.17739772796631</v>
      </c>
      <c r="DA84">
        <v>133.28579616546631</v>
      </c>
      <c r="DB84">
        <v>1.6779999732971191</v>
      </c>
      <c r="DC84">
        <v>59.175998687744141</v>
      </c>
      <c r="DD84">
        <v>39.124300479888916</v>
      </c>
      <c r="DE84">
        <v>42.931501865386963</v>
      </c>
      <c r="DF84">
        <v>0.36710000038146973</v>
      </c>
      <c r="DG84">
        <v>1.5579999685287476</v>
      </c>
      <c r="DH84">
        <v>4.9488000869750977</v>
      </c>
      <c r="DI84">
        <v>122.21180438995361</v>
      </c>
      <c r="DJ84">
        <v>3.3559999465942383</v>
      </c>
      <c r="DK84">
        <v>8.5775995254516602</v>
      </c>
      <c r="DL84">
        <v>17.476999163627625</v>
      </c>
      <c r="DM84">
        <v>18.751998782157898</v>
      </c>
      <c r="DN84">
        <v>35.234798908233643</v>
      </c>
      <c r="DO84">
        <v>14.825400352478027</v>
      </c>
      <c r="DP84">
        <v>134.21310329437256</v>
      </c>
      <c r="DQ84">
        <v>141.31899929046631</v>
      </c>
      <c r="DR84">
        <v>181.46461153030396</v>
      </c>
      <c r="DS84">
        <v>3.9133000373840332</v>
      </c>
      <c r="DT84">
        <v>5.128699779510498</v>
      </c>
      <c r="DU84">
        <v>1.6842000484466553</v>
      </c>
      <c r="DV84">
        <v>1.6779999732971191</v>
      </c>
      <c r="DW84">
        <v>0.83899998664855957</v>
      </c>
      <c r="DX84">
        <v>19.399900913238525</v>
      </c>
      <c r="DY84">
        <v>19.066000461578369</v>
      </c>
      <c r="DZ84">
        <v>3.5564000606536865</v>
      </c>
      <c r="EA84">
        <v>2.6672999858856201</v>
      </c>
      <c r="EB84">
        <v>9.3182001113891602</v>
      </c>
      <c r="EC84">
        <v>7.4144001007080078</v>
      </c>
      <c r="ED84">
        <v>5.4838004112243652</v>
      </c>
      <c r="EE84">
        <v>4.6872000694274902</v>
      </c>
      <c r="EF84">
        <v>205.33230257034302</v>
      </c>
      <c r="EG84">
        <v>158.87750148773193</v>
      </c>
    </row>
    <row r="85" spans="2:137" x14ac:dyDescent="0.2">
      <c r="B85">
        <v>500.06775850057602</v>
      </c>
      <c r="C85">
        <v>354.50638604164124</v>
      </c>
      <c r="D85">
        <v>354.50638604164124</v>
      </c>
      <c r="E85">
        <v>182.50057816505432</v>
      </c>
      <c r="F85">
        <v>178.57778763771057</v>
      </c>
      <c r="G85">
        <v>130.15099859237671</v>
      </c>
      <c r="H85">
        <v>125.77529668807983</v>
      </c>
      <c r="I85">
        <v>125.77529668807983</v>
      </c>
      <c r="J85">
        <v>123.89999914169312</v>
      </c>
      <c r="K85">
        <v>4.8303999900817871</v>
      </c>
      <c r="L85">
        <v>4.8303999900817871</v>
      </c>
      <c r="M85">
        <v>4.8303999900817871</v>
      </c>
      <c r="N85">
        <v>4.8303999900817871</v>
      </c>
      <c r="O85">
        <v>135.39800453186035</v>
      </c>
      <c r="P85">
        <v>135.39800453186035</v>
      </c>
      <c r="Q85">
        <v>129.17440223693848</v>
      </c>
      <c r="R85">
        <v>129.13520240783691</v>
      </c>
      <c r="S85">
        <v>122.2039966583252</v>
      </c>
      <c r="T85">
        <v>122.2039966583252</v>
      </c>
      <c r="U85">
        <v>122.2039966583252</v>
      </c>
      <c r="V85">
        <v>44.483499526977539</v>
      </c>
      <c r="W85">
        <v>44.483499526977539</v>
      </c>
      <c r="X85">
        <v>44.483499526977539</v>
      </c>
      <c r="Y85">
        <v>14.603599548339844</v>
      </c>
      <c r="Z85">
        <v>14.603599548339844</v>
      </c>
      <c r="AA85">
        <v>58.171001434326172</v>
      </c>
      <c r="AB85">
        <v>63.001401424407959</v>
      </c>
      <c r="AC85">
        <v>122.58319252729416</v>
      </c>
      <c r="AD85">
        <v>122.58319252729416</v>
      </c>
      <c r="AE85">
        <v>114.30319374799728</v>
      </c>
      <c r="AF85">
        <v>100.39619505405426</v>
      </c>
      <c r="AG85">
        <v>7.2872004508972168</v>
      </c>
      <c r="AH85">
        <v>90.56099808216095</v>
      </c>
      <c r="AI85">
        <v>100.39619505405426</v>
      </c>
      <c r="AJ85">
        <v>90.56099808216095</v>
      </c>
      <c r="AK85">
        <v>90.56099808216095</v>
      </c>
      <c r="AL85">
        <v>51.461000919342041</v>
      </c>
      <c r="AM85">
        <v>9.1443996429443359</v>
      </c>
      <c r="AN85">
        <v>9.1443996429443359</v>
      </c>
      <c r="AO85">
        <v>42.316601276397705</v>
      </c>
      <c r="AP85">
        <v>42.316601276397705</v>
      </c>
      <c r="AQ85">
        <v>38.55540132522583</v>
      </c>
      <c r="AR85">
        <v>19.082100391387939</v>
      </c>
      <c r="AS85">
        <v>33.579397797584534</v>
      </c>
      <c r="AT85">
        <v>1.5264999866485596</v>
      </c>
      <c r="AU85">
        <v>1.6433999538421631</v>
      </c>
      <c r="AV85">
        <v>8.3390998840332031</v>
      </c>
      <c r="AW85">
        <v>7.0740001201629639</v>
      </c>
      <c r="AX85">
        <v>1.5264999866485596</v>
      </c>
      <c r="AY85">
        <v>17.979199051856995</v>
      </c>
      <c r="AZ85">
        <v>19.505699038505554</v>
      </c>
      <c r="BA85">
        <v>7.0740001201629639</v>
      </c>
      <c r="BB85">
        <v>1.5720000267028809</v>
      </c>
      <c r="BC85">
        <v>1.5720000267028809</v>
      </c>
      <c r="BD85">
        <v>3.1440000534057617</v>
      </c>
      <c r="BE85">
        <v>5.4084000587463379</v>
      </c>
      <c r="BF85">
        <v>7.2872004508972168</v>
      </c>
      <c r="BG85">
        <v>2.6333999633789063</v>
      </c>
      <c r="BH85">
        <v>1.5720000267028809</v>
      </c>
      <c r="BI85">
        <v>0.78600001335144043</v>
      </c>
      <c r="BJ85">
        <v>0.78600001335144043</v>
      </c>
      <c r="BK85">
        <v>8.3390998840332031</v>
      </c>
      <c r="BL85">
        <v>16.731199860572815</v>
      </c>
      <c r="BM85">
        <v>33.579397797584534</v>
      </c>
      <c r="BN85">
        <v>33.579397797584534</v>
      </c>
      <c r="BO85">
        <v>6.1445999145507813</v>
      </c>
      <c r="BP85">
        <v>5.9855999946594238</v>
      </c>
      <c r="BQ85">
        <v>5.9855999946594238</v>
      </c>
      <c r="BR85">
        <v>4.625999927520752</v>
      </c>
      <c r="BS85">
        <v>3.8361001014709473</v>
      </c>
      <c r="BT85">
        <v>130.68919134140015</v>
      </c>
      <c r="BU85">
        <v>182.50057816505432</v>
      </c>
      <c r="BV85">
        <v>135.39800453186035</v>
      </c>
      <c r="BW85">
        <v>129.5226993560791</v>
      </c>
      <c r="BX85">
        <v>129.39400672912598</v>
      </c>
      <c r="BY85">
        <v>4.8303999900817871</v>
      </c>
      <c r="BZ85">
        <v>0.36019998788833618</v>
      </c>
      <c r="CA85">
        <v>0.36019998788833618</v>
      </c>
      <c r="CB85">
        <v>0.36019998788833618</v>
      </c>
      <c r="CC85">
        <v>0.36019998788833618</v>
      </c>
      <c r="CD85">
        <v>120.23669958114624</v>
      </c>
      <c r="CE85">
        <v>120.23669958114624</v>
      </c>
      <c r="CF85">
        <v>3.1440000534057617</v>
      </c>
      <c r="CG85">
        <v>4.7160000801086426</v>
      </c>
      <c r="CH85">
        <v>5.502000093460083</v>
      </c>
      <c r="CI85">
        <v>1.5720000267028809</v>
      </c>
      <c r="CJ85">
        <v>7.0740001201629639</v>
      </c>
      <c r="CK85">
        <v>147.62900733947754</v>
      </c>
      <c r="CL85">
        <v>18.754000186920166</v>
      </c>
      <c r="CM85">
        <v>3.511199951171875</v>
      </c>
      <c r="CN85">
        <v>122.58319252729416</v>
      </c>
      <c r="CO85">
        <v>122.58319252729416</v>
      </c>
      <c r="CP85">
        <v>152.5294132232666</v>
      </c>
      <c r="CQ85">
        <v>201.97697281837463</v>
      </c>
      <c r="CR85">
        <v>122.2039966583252</v>
      </c>
      <c r="CS85">
        <v>129.39400672912598</v>
      </c>
      <c r="CT85">
        <v>5.9855999946594238</v>
      </c>
      <c r="CU85">
        <v>123.89999914169312</v>
      </c>
      <c r="CV85">
        <v>125.77529668807983</v>
      </c>
      <c r="CW85">
        <v>130.15099859237671</v>
      </c>
      <c r="CX85">
        <v>130.68919134140015</v>
      </c>
      <c r="CY85">
        <v>44.483499526977539</v>
      </c>
      <c r="CZ85">
        <v>129.13520240783691</v>
      </c>
      <c r="DA85">
        <v>129.17440223693848</v>
      </c>
      <c r="DB85">
        <v>1.5720000267028809</v>
      </c>
      <c r="DC85">
        <v>58.171001434326172</v>
      </c>
      <c r="DD85">
        <v>38.55540132522583</v>
      </c>
      <c r="DE85">
        <v>42.316601276397705</v>
      </c>
      <c r="DF85">
        <v>0.36019998788833618</v>
      </c>
      <c r="DG85">
        <v>1.5264999866485596</v>
      </c>
      <c r="DH85">
        <v>4.8303999900817871</v>
      </c>
      <c r="DI85">
        <v>120.23669958114624</v>
      </c>
      <c r="DJ85">
        <v>3.1440000534057617</v>
      </c>
      <c r="DK85">
        <v>8.3390998840332031</v>
      </c>
      <c r="DL85">
        <v>16.731199860572815</v>
      </c>
      <c r="DM85">
        <v>17.979199051856995</v>
      </c>
      <c r="DN85">
        <v>33.579397797584534</v>
      </c>
      <c r="DO85">
        <v>14.603599548339844</v>
      </c>
      <c r="DP85">
        <v>129.5226993560791</v>
      </c>
      <c r="DQ85">
        <v>135.39800453186035</v>
      </c>
      <c r="DR85">
        <v>178.57778763771057</v>
      </c>
      <c r="DS85">
        <v>3.8361001014709473</v>
      </c>
      <c r="DT85">
        <v>5.0271003246307373</v>
      </c>
      <c r="DU85">
        <v>1.6433999538421631</v>
      </c>
      <c r="DV85">
        <v>1.5720000267028809</v>
      </c>
      <c r="DW85">
        <v>0.78600001335144043</v>
      </c>
      <c r="DX85">
        <v>19.082100391387939</v>
      </c>
      <c r="DY85">
        <v>18.754000186920166</v>
      </c>
      <c r="DZ85">
        <v>3.511199951171875</v>
      </c>
      <c r="EA85">
        <v>2.6333999633789063</v>
      </c>
      <c r="EB85">
        <v>9.1443996429443359</v>
      </c>
      <c r="EC85">
        <v>7.2872004508972168</v>
      </c>
      <c r="ED85">
        <v>5.4084000587463379</v>
      </c>
      <c r="EE85">
        <v>4.625999927520752</v>
      </c>
      <c r="EF85">
        <v>201.97697281837463</v>
      </c>
      <c r="EG85">
        <v>152.5294132232666</v>
      </c>
    </row>
    <row r="86" spans="2:137" x14ac:dyDescent="0.2">
      <c r="B86">
        <v>492.01940882205963</v>
      </c>
      <c r="C86">
        <v>346.76562285423279</v>
      </c>
      <c r="D86">
        <v>346.76562285423279</v>
      </c>
      <c r="E86">
        <v>179.72301840782166</v>
      </c>
      <c r="F86">
        <v>175.87762045860291</v>
      </c>
      <c r="G86">
        <v>128.22800254821777</v>
      </c>
      <c r="H86">
        <v>123.90620231628418</v>
      </c>
      <c r="I86">
        <v>123.90620231628418</v>
      </c>
      <c r="J86">
        <v>122.05399894714355</v>
      </c>
      <c r="K86">
        <v>4.7287998199462891</v>
      </c>
      <c r="L86">
        <v>4.7287998199462891</v>
      </c>
      <c r="M86">
        <v>4.7287998199462891</v>
      </c>
      <c r="N86">
        <v>4.7287998199462891</v>
      </c>
      <c r="O86">
        <v>131.18799018859863</v>
      </c>
      <c r="P86">
        <v>131.18799018859863</v>
      </c>
      <c r="Q86">
        <v>125.6580982208252</v>
      </c>
      <c r="R86">
        <v>125.64429664611816</v>
      </c>
      <c r="S86">
        <v>119.4789981842041</v>
      </c>
      <c r="T86">
        <v>119.4789981842041</v>
      </c>
      <c r="U86">
        <v>119.4789981842041</v>
      </c>
      <c r="V86">
        <v>43.286996841430664</v>
      </c>
      <c r="W86">
        <v>43.286996841430664</v>
      </c>
      <c r="X86">
        <v>43.286996841430664</v>
      </c>
      <c r="Y86">
        <v>14.392999649047852</v>
      </c>
      <c r="Z86">
        <v>14.392999649047852</v>
      </c>
      <c r="AA86">
        <v>57.26300048828125</v>
      </c>
      <c r="AB86">
        <v>61.991800308227539</v>
      </c>
      <c r="AC86">
        <v>122.74939143657684</v>
      </c>
      <c r="AD86">
        <v>122.74939143657684</v>
      </c>
      <c r="AE86">
        <v>114.35839259624481</v>
      </c>
      <c r="AF86">
        <v>100.73099434375763</v>
      </c>
      <c r="AG86">
        <v>7.2061996459960938</v>
      </c>
      <c r="AH86">
        <v>91.261595845222473</v>
      </c>
      <c r="AI86">
        <v>100.73099434375763</v>
      </c>
      <c r="AJ86">
        <v>91.261595845222473</v>
      </c>
      <c r="AK86">
        <v>91.261595845222473</v>
      </c>
      <c r="AL86">
        <v>50.72359824180603</v>
      </c>
      <c r="AM86">
        <v>8.994999885559082</v>
      </c>
      <c r="AN86">
        <v>8.994999885559082</v>
      </c>
      <c r="AO86">
        <v>41.728598356246948</v>
      </c>
      <c r="AP86">
        <v>41.728598356246948</v>
      </c>
      <c r="AQ86">
        <v>38.013598203659058</v>
      </c>
      <c r="AR86">
        <v>18.785099744796753</v>
      </c>
      <c r="AS86">
        <v>34.797000288963318</v>
      </c>
      <c r="AT86">
        <v>1.4945000410079956</v>
      </c>
      <c r="AU86">
        <v>1.6025999784469604</v>
      </c>
      <c r="AV86">
        <v>8.1302995681762695</v>
      </c>
      <c r="AW86">
        <v>8.3934001922607422</v>
      </c>
      <c r="AX86">
        <v>1.4945000410079956</v>
      </c>
      <c r="AY86">
        <v>17.31069803237915</v>
      </c>
      <c r="AZ86">
        <v>18.805198073387146</v>
      </c>
      <c r="BA86">
        <v>8.3934001922607422</v>
      </c>
      <c r="BB86">
        <v>1.8652000427246094</v>
      </c>
      <c r="BC86">
        <v>1.8652000427246094</v>
      </c>
      <c r="BD86">
        <v>3.7304000854492187</v>
      </c>
      <c r="BE86">
        <v>5.3728995323181152</v>
      </c>
      <c r="BF86">
        <v>7.2061996459960938</v>
      </c>
      <c r="BG86">
        <v>2.6019001007080078</v>
      </c>
      <c r="BH86">
        <v>1.8652000427246094</v>
      </c>
      <c r="BI86">
        <v>0.93260002136230469</v>
      </c>
      <c r="BJ86">
        <v>0.93260002136230469</v>
      </c>
      <c r="BK86">
        <v>8.1302995681762695</v>
      </c>
      <c r="BL86">
        <v>16.090198993682861</v>
      </c>
      <c r="BM86">
        <v>34.797000288963318</v>
      </c>
      <c r="BN86">
        <v>34.797000288963318</v>
      </c>
      <c r="BO86">
        <v>6.0710999965667725</v>
      </c>
      <c r="BP86">
        <v>5.8734002113342285</v>
      </c>
      <c r="BQ86">
        <v>5.8734002113342285</v>
      </c>
      <c r="BR86">
        <v>4.5998997688293457</v>
      </c>
      <c r="BS86">
        <v>3.7630000114440918</v>
      </c>
      <c r="BT86">
        <v>128.76006126403809</v>
      </c>
      <c r="BU86">
        <v>179.72301840782166</v>
      </c>
      <c r="BV86">
        <v>131.18799018859863</v>
      </c>
      <c r="BW86">
        <v>125.88029670715332</v>
      </c>
      <c r="BX86">
        <v>125.74499702453613</v>
      </c>
      <c r="BY86">
        <v>4.7287998199462891</v>
      </c>
      <c r="BZ86">
        <v>0.35199999809265137</v>
      </c>
      <c r="CA86">
        <v>0.35199999809265137</v>
      </c>
      <c r="CB86">
        <v>0.35199999809265137</v>
      </c>
      <c r="CC86">
        <v>0.35199999809265137</v>
      </c>
      <c r="CD86">
        <v>118.43420219421387</v>
      </c>
      <c r="CE86">
        <v>118.43420219421387</v>
      </c>
      <c r="CF86">
        <v>3.7304000854492187</v>
      </c>
      <c r="CG86">
        <v>5.5956001281738281</v>
      </c>
      <c r="CH86">
        <v>6.5282001495361328</v>
      </c>
      <c r="CI86">
        <v>1.8652000427246094</v>
      </c>
      <c r="CJ86">
        <v>8.3934001922607422</v>
      </c>
      <c r="CK86">
        <v>143.13899421691895</v>
      </c>
      <c r="CL86">
        <v>18.462000608444214</v>
      </c>
      <c r="CM86">
        <v>3.4691998958587646</v>
      </c>
      <c r="CN86">
        <v>122.74939143657684</v>
      </c>
      <c r="CO86">
        <v>122.74939143657684</v>
      </c>
      <c r="CP86">
        <v>147.93930244445801</v>
      </c>
      <c r="CQ86">
        <v>198.82632040977478</v>
      </c>
      <c r="CR86">
        <v>119.4789981842041</v>
      </c>
      <c r="CS86">
        <v>125.74499702453613</v>
      </c>
      <c r="CT86">
        <v>5.8734002113342285</v>
      </c>
      <c r="CU86">
        <v>122.05399894714355</v>
      </c>
      <c r="CV86">
        <v>123.90620231628418</v>
      </c>
      <c r="CW86">
        <v>128.22800254821777</v>
      </c>
      <c r="CX86">
        <v>128.76006126403809</v>
      </c>
      <c r="CY86">
        <v>43.286996841430664</v>
      </c>
      <c r="CZ86">
        <v>125.64429664611816</v>
      </c>
      <c r="DA86">
        <v>125.6580982208252</v>
      </c>
      <c r="DB86">
        <v>1.8652000427246094</v>
      </c>
      <c r="DC86">
        <v>57.26300048828125</v>
      </c>
      <c r="DD86">
        <v>38.013598203659058</v>
      </c>
      <c r="DE86">
        <v>41.728598356246948</v>
      </c>
      <c r="DF86">
        <v>0.35199999809265137</v>
      </c>
      <c r="DG86">
        <v>1.4945000410079956</v>
      </c>
      <c r="DH86">
        <v>4.7287998199462891</v>
      </c>
      <c r="DI86">
        <v>118.43420219421387</v>
      </c>
      <c r="DJ86">
        <v>3.7304000854492187</v>
      </c>
      <c r="DK86">
        <v>8.1302995681762695</v>
      </c>
      <c r="DL86">
        <v>16.090198993682861</v>
      </c>
      <c r="DM86">
        <v>17.31069803237915</v>
      </c>
      <c r="DN86">
        <v>34.797000288963318</v>
      </c>
      <c r="DO86">
        <v>14.392999649047852</v>
      </c>
      <c r="DP86">
        <v>125.88029670715332</v>
      </c>
      <c r="DQ86">
        <v>131.18799018859863</v>
      </c>
      <c r="DR86">
        <v>175.87762045860291</v>
      </c>
      <c r="DS86">
        <v>3.7630000114440918</v>
      </c>
      <c r="DT86">
        <v>4.9297997951507568</v>
      </c>
      <c r="DU86">
        <v>1.6025999784469604</v>
      </c>
      <c r="DV86">
        <v>1.8652000427246094</v>
      </c>
      <c r="DW86">
        <v>0.93260002136230469</v>
      </c>
      <c r="DX86">
        <v>18.785099744796753</v>
      </c>
      <c r="DY86">
        <v>18.462000608444214</v>
      </c>
      <c r="DZ86">
        <v>3.4691998958587646</v>
      </c>
      <c r="EA86">
        <v>2.6019001007080078</v>
      </c>
      <c r="EB86">
        <v>8.994999885559082</v>
      </c>
      <c r="EC86">
        <v>7.2061996459960938</v>
      </c>
      <c r="ED86">
        <v>5.3728995323181152</v>
      </c>
      <c r="EE86">
        <v>4.5998997688293457</v>
      </c>
      <c r="EF86">
        <v>198.82632040977478</v>
      </c>
      <c r="EG86">
        <v>147.93930244445801</v>
      </c>
    </row>
    <row r="87" spans="2:137" x14ac:dyDescent="0.2">
      <c r="B87">
        <v>484.80054467916489</v>
      </c>
      <c r="C87">
        <v>339.61931657791138</v>
      </c>
      <c r="D87">
        <v>339.61931657791138</v>
      </c>
      <c r="E87">
        <v>177.06569719314575</v>
      </c>
      <c r="F87">
        <v>173.297691822052</v>
      </c>
      <c r="G87">
        <v>126.40898942947388</v>
      </c>
      <c r="H87">
        <v>122.14179277420044</v>
      </c>
      <c r="I87">
        <v>122.14179277420044</v>
      </c>
      <c r="J87">
        <v>120.31299638748169</v>
      </c>
      <c r="K87">
        <v>4.6399998664855957</v>
      </c>
      <c r="L87">
        <v>4.6399998664855957</v>
      </c>
      <c r="M87">
        <v>4.6399998664855957</v>
      </c>
      <c r="N87">
        <v>4.6399998664855957</v>
      </c>
      <c r="O87">
        <v>127.45840454101563</v>
      </c>
      <c r="P87">
        <v>127.45840454101563</v>
      </c>
      <c r="Q87">
        <v>122.47409820556641</v>
      </c>
      <c r="R87">
        <v>122.47409820556641</v>
      </c>
      <c r="S87">
        <v>116.93299865722656</v>
      </c>
      <c r="T87">
        <v>116.93299865722656</v>
      </c>
      <c r="U87">
        <v>116.93299865722656</v>
      </c>
      <c r="V87">
        <v>42.172500610351563</v>
      </c>
      <c r="W87">
        <v>42.172500610351563</v>
      </c>
      <c r="X87">
        <v>42.172500610351563</v>
      </c>
      <c r="Y87">
        <v>14.18120002746582</v>
      </c>
      <c r="Z87">
        <v>14.18120002746582</v>
      </c>
      <c r="AA87">
        <v>56.405998229980469</v>
      </c>
      <c r="AB87">
        <v>61.045998096466064</v>
      </c>
      <c r="AC87">
        <v>123.13841193914413</v>
      </c>
      <c r="AD87">
        <v>123.13841193914413</v>
      </c>
      <c r="AE87">
        <v>114.26241248846054</v>
      </c>
      <c r="AF87">
        <v>100.80880641937256</v>
      </c>
      <c r="AG87">
        <v>7.1449995040893555</v>
      </c>
      <c r="AH87">
        <v>91.502208709716797</v>
      </c>
      <c r="AI87">
        <v>100.80880641937256</v>
      </c>
      <c r="AJ87">
        <v>91.502208709716797</v>
      </c>
      <c r="AK87">
        <v>91.502208709716797</v>
      </c>
      <c r="AL87">
        <v>49.999399662017822</v>
      </c>
      <c r="AM87">
        <v>8.8393001556396484</v>
      </c>
      <c r="AN87">
        <v>8.8393001556396484</v>
      </c>
      <c r="AO87">
        <v>41.160099506378174</v>
      </c>
      <c r="AP87">
        <v>41.160099506378174</v>
      </c>
      <c r="AQ87">
        <v>37.486099720001221</v>
      </c>
      <c r="AR87">
        <v>18.495199680328369</v>
      </c>
      <c r="AS87">
        <v>35.782601833343506</v>
      </c>
      <c r="AT87">
        <v>1.465999960899353</v>
      </c>
      <c r="AU87">
        <v>1.5618000030517578</v>
      </c>
      <c r="AV87">
        <v>7.9312000274658203</v>
      </c>
      <c r="AW87">
        <v>9.5156997442245483</v>
      </c>
      <c r="AX87">
        <v>1.465999960899353</v>
      </c>
      <c r="AY87">
        <v>16.719200849533081</v>
      </c>
      <c r="AZ87">
        <v>18.185200810432434</v>
      </c>
      <c r="BA87">
        <v>9.5156997442245483</v>
      </c>
      <c r="BB87">
        <v>2.1145999431610107</v>
      </c>
      <c r="BC87">
        <v>2.1145999431610107</v>
      </c>
      <c r="BD87">
        <v>4.2291998863220215</v>
      </c>
      <c r="BE87">
        <v>5.3564996719360352</v>
      </c>
      <c r="BF87">
        <v>7.1449995040893555</v>
      </c>
      <c r="BG87">
        <v>2.5724999904632568</v>
      </c>
      <c r="BH87">
        <v>2.1145999431610107</v>
      </c>
      <c r="BI87">
        <v>1.0572999715805054</v>
      </c>
      <c r="BJ87">
        <v>1.0572999715805054</v>
      </c>
      <c r="BK87">
        <v>7.9312000274658203</v>
      </c>
      <c r="BL87">
        <v>15.52620005607605</v>
      </c>
      <c r="BM87">
        <v>35.782601833343506</v>
      </c>
      <c r="BN87">
        <v>35.782601833343506</v>
      </c>
      <c r="BO87">
        <v>6.002500057220459</v>
      </c>
      <c r="BP87">
        <v>5.7617998123168945</v>
      </c>
      <c r="BQ87">
        <v>5.7617998123168945</v>
      </c>
      <c r="BR87">
        <v>4.5908999443054199</v>
      </c>
      <c r="BS87">
        <v>3.6896998882293701</v>
      </c>
      <c r="BT87">
        <v>126.93454027175903</v>
      </c>
      <c r="BU87">
        <v>177.06569719314575</v>
      </c>
      <c r="BV87">
        <v>127.45840454101563</v>
      </c>
      <c r="BW87">
        <v>122.63639831542969</v>
      </c>
      <c r="BX87">
        <v>122.50640106201172</v>
      </c>
      <c r="BY87">
        <v>4.6399998664855957</v>
      </c>
      <c r="BZ87">
        <v>0.34520000219345093</v>
      </c>
      <c r="CA87">
        <v>0.34520000219345093</v>
      </c>
      <c r="CB87">
        <v>0.34520000219345093</v>
      </c>
      <c r="CC87">
        <v>0.34520000219345093</v>
      </c>
      <c r="CD87">
        <v>116.739098072052</v>
      </c>
      <c r="CE87">
        <v>116.739098072052</v>
      </c>
      <c r="CF87">
        <v>4.2291998863220215</v>
      </c>
      <c r="CG87">
        <v>6.3437998294830322</v>
      </c>
      <c r="CH87">
        <v>7.4010998010635376</v>
      </c>
      <c r="CI87">
        <v>2.1145999431610107</v>
      </c>
      <c r="CJ87">
        <v>9.5156997442245483</v>
      </c>
      <c r="CK87">
        <v>139.1234130859375</v>
      </c>
      <c r="CL87">
        <v>18.177999973297119</v>
      </c>
      <c r="CM87">
        <v>3.4300000667572021</v>
      </c>
      <c r="CN87">
        <v>123.13841193914413</v>
      </c>
      <c r="CO87">
        <v>123.13841193914413</v>
      </c>
      <c r="CP87">
        <v>143.82402038574219</v>
      </c>
      <c r="CQ87">
        <v>195.79529619216919</v>
      </c>
      <c r="CR87">
        <v>116.93299865722656</v>
      </c>
      <c r="CS87">
        <v>122.50640106201172</v>
      </c>
      <c r="CT87">
        <v>5.7617998123168945</v>
      </c>
      <c r="CU87">
        <v>120.31299638748169</v>
      </c>
      <c r="CV87">
        <v>122.14179277420044</v>
      </c>
      <c r="CW87">
        <v>126.40898942947388</v>
      </c>
      <c r="CX87">
        <v>126.93454027175903</v>
      </c>
      <c r="CY87">
        <v>42.172500610351563</v>
      </c>
      <c r="CZ87">
        <v>122.47409820556641</v>
      </c>
      <c r="DA87">
        <v>122.47409820556641</v>
      </c>
      <c r="DB87">
        <v>2.1145999431610107</v>
      </c>
      <c r="DC87">
        <v>56.405998229980469</v>
      </c>
      <c r="DD87">
        <v>37.486099720001221</v>
      </c>
      <c r="DE87">
        <v>41.160099506378174</v>
      </c>
      <c r="DF87">
        <v>0.34520000219345093</v>
      </c>
      <c r="DG87">
        <v>1.465999960899353</v>
      </c>
      <c r="DH87">
        <v>4.6399998664855957</v>
      </c>
      <c r="DI87">
        <v>116.739098072052</v>
      </c>
      <c r="DJ87">
        <v>4.2291998863220215</v>
      </c>
      <c r="DK87">
        <v>7.9312000274658203</v>
      </c>
      <c r="DL87">
        <v>15.52620005607605</v>
      </c>
      <c r="DM87">
        <v>16.719200849533081</v>
      </c>
      <c r="DN87">
        <v>35.782601833343506</v>
      </c>
      <c r="DO87">
        <v>14.18120002746582</v>
      </c>
      <c r="DP87">
        <v>122.63639831542969</v>
      </c>
      <c r="DQ87">
        <v>127.45840454101563</v>
      </c>
      <c r="DR87">
        <v>173.297691822052</v>
      </c>
      <c r="DS87">
        <v>3.6896998882293701</v>
      </c>
      <c r="DT87">
        <v>4.8320999145507812</v>
      </c>
      <c r="DU87">
        <v>1.5618000030517578</v>
      </c>
      <c r="DV87">
        <v>2.1145999431610107</v>
      </c>
      <c r="DW87">
        <v>1.0572999715805054</v>
      </c>
      <c r="DX87">
        <v>18.495199680328369</v>
      </c>
      <c r="DY87">
        <v>18.177999973297119</v>
      </c>
      <c r="DZ87">
        <v>3.4300000667572021</v>
      </c>
      <c r="EA87">
        <v>2.5724999904632568</v>
      </c>
      <c r="EB87">
        <v>8.8393001556396484</v>
      </c>
      <c r="EC87">
        <v>7.1449995040893555</v>
      </c>
      <c r="ED87">
        <v>5.3564996719360352</v>
      </c>
      <c r="EE87">
        <v>4.5908999443054199</v>
      </c>
      <c r="EF87">
        <v>195.79529619216919</v>
      </c>
      <c r="EG87">
        <v>143.82402038574219</v>
      </c>
    </row>
    <row r="88" spans="2:137" x14ac:dyDescent="0.2">
      <c r="B88">
        <v>472.99877899885178</v>
      </c>
      <c r="C88">
        <v>332.79367399215698</v>
      </c>
      <c r="D88">
        <v>332.79367399215698</v>
      </c>
      <c r="E88">
        <v>174.56210565567017</v>
      </c>
      <c r="F88">
        <v>170.86430597305298</v>
      </c>
      <c r="G88">
        <v>124.69200420379639</v>
      </c>
      <c r="H88">
        <v>120.47380352020264</v>
      </c>
      <c r="I88">
        <v>120.47380352020264</v>
      </c>
      <c r="J88">
        <v>118.66600322723389</v>
      </c>
      <c r="K88">
        <v>4.5595998764038086</v>
      </c>
      <c r="L88">
        <v>4.5595998764038086</v>
      </c>
      <c r="M88">
        <v>4.5595998764038086</v>
      </c>
      <c r="N88">
        <v>4.5595998764038086</v>
      </c>
      <c r="O88">
        <v>123.89458560943604</v>
      </c>
      <c r="P88">
        <v>123.89458560943604</v>
      </c>
      <c r="Q88">
        <v>119.59439182281494</v>
      </c>
      <c r="R88">
        <v>119.59439182281494</v>
      </c>
      <c r="S88">
        <v>114.58899021148682</v>
      </c>
      <c r="T88">
        <v>114.58899021148682</v>
      </c>
      <c r="U88">
        <v>114.58899021148682</v>
      </c>
      <c r="V88">
        <v>41.156998634338379</v>
      </c>
      <c r="W88">
        <v>41.156998634338379</v>
      </c>
      <c r="X88">
        <v>41.156998634338379</v>
      </c>
      <c r="Y88">
        <v>13.989399909973145</v>
      </c>
      <c r="Z88">
        <v>13.989399909973145</v>
      </c>
      <c r="AA88">
        <v>55.609001159667969</v>
      </c>
      <c r="AB88">
        <v>60.168601036071777</v>
      </c>
      <c r="AC88">
        <v>118.62310427427292</v>
      </c>
      <c r="AD88">
        <v>118.62310427427292</v>
      </c>
      <c r="AE88">
        <v>110.01010531187057</v>
      </c>
      <c r="AF88">
        <v>96.91840261220932</v>
      </c>
      <c r="AG88">
        <v>7.0567998886108398</v>
      </c>
      <c r="AH88">
        <v>87.762802064418793</v>
      </c>
      <c r="AI88">
        <v>96.91840261220932</v>
      </c>
      <c r="AJ88">
        <v>87.762802064418793</v>
      </c>
      <c r="AK88">
        <v>87.762802064418793</v>
      </c>
      <c r="AL88">
        <v>49.302201747894287</v>
      </c>
      <c r="AM88">
        <v>8.6819000244140625</v>
      </c>
      <c r="AN88">
        <v>8.6819000244140625</v>
      </c>
      <c r="AO88">
        <v>40.620301723480225</v>
      </c>
      <c r="AP88">
        <v>40.620301723480225</v>
      </c>
      <c r="AQ88">
        <v>36.986100673675537</v>
      </c>
      <c r="AR88">
        <v>18.21120023727417</v>
      </c>
      <c r="AS88">
        <v>33.100599706172943</v>
      </c>
      <c r="AT88">
        <v>1.434499979019165</v>
      </c>
      <c r="AU88">
        <v>1.5282000303268433</v>
      </c>
      <c r="AV88">
        <v>7.7381000518798828</v>
      </c>
      <c r="AW88">
        <v>8.0982000231742859</v>
      </c>
      <c r="AX88">
        <v>1.434499979019165</v>
      </c>
      <c r="AY88">
        <v>16.200399398803711</v>
      </c>
      <c r="AZ88">
        <v>17.634899377822876</v>
      </c>
      <c r="BA88">
        <v>8.0982000231742859</v>
      </c>
      <c r="BB88">
        <v>1.7996000051498413</v>
      </c>
      <c r="BC88">
        <v>1.7996000051498413</v>
      </c>
      <c r="BD88">
        <v>3.5992000102996826</v>
      </c>
      <c r="BE88">
        <v>5.3200998306274414</v>
      </c>
      <c r="BF88">
        <v>7.0567998886108398</v>
      </c>
      <c r="BG88">
        <v>2.5409998893737793</v>
      </c>
      <c r="BH88">
        <v>1.7996000051498413</v>
      </c>
      <c r="BI88">
        <v>0.89980000257492065</v>
      </c>
      <c r="BJ88">
        <v>0.89980000257492065</v>
      </c>
      <c r="BK88">
        <v>7.7381000518798828</v>
      </c>
      <c r="BL88">
        <v>15.029399871826172</v>
      </c>
      <c r="BM88">
        <v>33.100599706172943</v>
      </c>
      <c r="BN88">
        <v>33.100599706172943</v>
      </c>
      <c r="BO88">
        <v>5.9289999008178711</v>
      </c>
      <c r="BP88">
        <v>5.6574001312255859</v>
      </c>
      <c r="BQ88">
        <v>5.6574001312255859</v>
      </c>
      <c r="BR88">
        <v>4.5647997856140137</v>
      </c>
      <c r="BS88">
        <v>3.6240999698638916</v>
      </c>
      <c r="BT88">
        <v>125.21140575408936</v>
      </c>
      <c r="BU88">
        <v>174.56210565567017</v>
      </c>
      <c r="BV88">
        <v>123.89458560943604</v>
      </c>
      <c r="BW88">
        <v>119.65368747711182</v>
      </c>
      <c r="BX88">
        <v>119.61258792877197</v>
      </c>
      <c r="BY88">
        <v>4.5595998764038086</v>
      </c>
      <c r="BZ88">
        <v>0.33829998970031738</v>
      </c>
      <c r="CA88">
        <v>0.33829998970031738</v>
      </c>
      <c r="CB88">
        <v>0.33829998970031738</v>
      </c>
      <c r="CC88">
        <v>0.33829998970031738</v>
      </c>
      <c r="CD88">
        <v>115.13560009002686</v>
      </c>
      <c r="CE88">
        <v>115.13560009002686</v>
      </c>
      <c r="CF88">
        <v>3.5992000102996826</v>
      </c>
      <c r="CG88">
        <v>5.3988000154495239</v>
      </c>
      <c r="CH88">
        <v>6.2986000180244446</v>
      </c>
      <c r="CI88">
        <v>1.7996000051498413</v>
      </c>
      <c r="CJ88">
        <v>8.0982000231742859</v>
      </c>
      <c r="CK88">
        <v>135.27357578277588</v>
      </c>
      <c r="CL88">
        <v>17.898999691009521</v>
      </c>
      <c r="CM88">
        <v>3.3880000114440918</v>
      </c>
      <c r="CN88">
        <v>118.62310427427292</v>
      </c>
      <c r="CO88">
        <v>118.62310427427292</v>
      </c>
      <c r="CP88">
        <v>139.87556552886963</v>
      </c>
      <c r="CQ88">
        <v>192.91810846328735</v>
      </c>
      <c r="CR88">
        <v>114.58899021148682</v>
      </c>
      <c r="CS88">
        <v>119.61258792877197</v>
      </c>
      <c r="CT88">
        <v>5.6574001312255859</v>
      </c>
      <c r="CU88">
        <v>118.66600322723389</v>
      </c>
      <c r="CV88">
        <v>120.47380352020264</v>
      </c>
      <c r="CW88">
        <v>124.69200420379639</v>
      </c>
      <c r="CX88">
        <v>125.21140575408936</v>
      </c>
      <c r="CY88">
        <v>41.156998634338379</v>
      </c>
      <c r="CZ88">
        <v>119.59439182281494</v>
      </c>
      <c r="DA88">
        <v>119.59439182281494</v>
      </c>
      <c r="DB88">
        <v>1.7996000051498413</v>
      </c>
      <c r="DC88">
        <v>55.609001159667969</v>
      </c>
      <c r="DD88">
        <v>36.986100673675537</v>
      </c>
      <c r="DE88">
        <v>40.620301723480225</v>
      </c>
      <c r="DF88">
        <v>0.33829998970031738</v>
      </c>
      <c r="DG88">
        <v>1.434499979019165</v>
      </c>
      <c r="DH88">
        <v>4.5595998764038086</v>
      </c>
      <c r="DI88">
        <v>115.13560009002686</v>
      </c>
      <c r="DJ88">
        <v>3.5992000102996826</v>
      </c>
      <c r="DK88">
        <v>7.7381000518798828</v>
      </c>
      <c r="DL88">
        <v>15.029399871826172</v>
      </c>
      <c r="DM88">
        <v>16.200399398803711</v>
      </c>
      <c r="DN88">
        <v>33.100599706172943</v>
      </c>
      <c r="DO88">
        <v>13.989399909973145</v>
      </c>
      <c r="DP88">
        <v>119.65368747711182</v>
      </c>
      <c r="DQ88">
        <v>123.89458560943604</v>
      </c>
      <c r="DR88">
        <v>170.86430597305298</v>
      </c>
      <c r="DS88">
        <v>3.6240999698638916</v>
      </c>
      <c r="DT88">
        <v>4.7452998161315918</v>
      </c>
      <c r="DU88">
        <v>1.5282000303268433</v>
      </c>
      <c r="DV88">
        <v>1.7996000051498413</v>
      </c>
      <c r="DW88">
        <v>0.89980000257492065</v>
      </c>
      <c r="DX88">
        <v>18.21120023727417</v>
      </c>
      <c r="DY88">
        <v>17.898999691009521</v>
      </c>
      <c r="DZ88">
        <v>3.3880000114440918</v>
      </c>
      <c r="EA88">
        <v>2.5409998893737793</v>
      </c>
      <c r="EB88">
        <v>8.6819000244140625</v>
      </c>
      <c r="EC88">
        <v>7.0567998886108398</v>
      </c>
      <c r="ED88">
        <v>5.3200998306274414</v>
      </c>
      <c r="EE88">
        <v>4.5647997856140137</v>
      </c>
      <c r="EF88">
        <v>192.91810846328735</v>
      </c>
      <c r="EG88">
        <v>139.87556552886963</v>
      </c>
    </row>
    <row r="89" spans="2:137" x14ac:dyDescent="0.2">
      <c r="B89">
        <v>462.24624401330948</v>
      </c>
      <c r="C89">
        <v>326.48693346977234</v>
      </c>
      <c r="D89">
        <v>326.48693346977234</v>
      </c>
      <c r="E89">
        <v>172.07232546806335</v>
      </c>
      <c r="F89">
        <v>168.45191836357117</v>
      </c>
      <c r="G89">
        <v>123.04101324081421</v>
      </c>
      <c r="H89">
        <v>118.87671422958374</v>
      </c>
      <c r="I89">
        <v>118.87671422958374</v>
      </c>
      <c r="J89">
        <v>117.09200811386108</v>
      </c>
      <c r="K89">
        <v>4.4875998497009277</v>
      </c>
      <c r="L89">
        <v>4.4875998497009277</v>
      </c>
      <c r="M89">
        <v>4.4875998497009277</v>
      </c>
      <c r="N89">
        <v>4.4875998497009277</v>
      </c>
      <c r="O89">
        <v>120.79000473022461</v>
      </c>
      <c r="P89">
        <v>120.79000473022461</v>
      </c>
      <c r="Q89">
        <v>116.96500015258789</v>
      </c>
      <c r="R89">
        <v>116.96500015258789</v>
      </c>
      <c r="S89">
        <v>112.43100357055664</v>
      </c>
      <c r="T89">
        <v>112.43100357055664</v>
      </c>
      <c r="U89">
        <v>112.43100357055664</v>
      </c>
      <c r="V89">
        <v>40.218502044677734</v>
      </c>
      <c r="W89">
        <v>40.218502044677734</v>
      </c>
      <c r="X89">
        <v>40.218502044677734</v>
      </c>
      <c r="Y89">
        <v>13.800399780273438</v>
      </c>
      <c r="Z89">
        <v>13.800399780273438</v>
      </c>
      <c r="AA89">
        <v>54.847999572753906</v>
      </c>
      <c r="AB89">
        <v>59.335599422454834</v>
      </c>
      <c r="AC89">
        <v>114.63189965486526</v>
      </c>
      <c r="AD89">
        <v>114.63189965486526</v>
      </c>
      <c r="AE89">
        <v>106.25590020418167</v>
      </c>
      <c r="AF89">
        <v>93.500999331474304</v>
      </c>
      <c r="AG89">
        <v>6.9586000442504883</v>
      </c>
      <c r="AH89">
        <v>84.504595637321472</v>
      </c>
      <c r="AI89">
        <v>93.500999331474304</v>
      </c>
      <c r="AJ89">
        <v>84.504595637321472</v>
      </c>
      <c r="AK89">
        <v>84.504595637321472</v>
      </c>
      <c r="AL89">
        <v>48.541799783706665</v>
      </c>
      <c r="AM89">
        <v>8.5087003707885742</v>
      </c>
      <c r="AN89">
        <v>8.5087003707885742</v>
      </c>
      <c r="AO89">
        <v>40.033099412918091</v>
      </c>
      <c r="AP89">
        <v>40.033099412918091</v>
      </c>
      <c r="AQ89">
        <v>36.443297624588013</v>
      </c>
      <c r="AR89">
        <v>17.920399904251099</v>
      </c>
      <c r="AS89">
        <v>30.891598343849182</v>
      </c>
      <c r="AT89">
        <v>1.406000018119812</v>
      </c>
      <c r="AU89">
        <v>1.4874000549316406</v>
      </c>
      <c r="AV89">
        <v>7.5664000511169434</v>
      </c>
      <c r="AW89">
        <v>6.9758999347686768</v>
      </c>
      <c r="AX89">
        <v>1.406000018119812</v>
      </c>
      <c r="AY89">
        <v>15.723599910736084</v>
      </c>
      <c r="AZ89">
        <v>17.129599928855896</v>
      </c>
      <c r="BA89">
        <v>6.9758999347686768</v>
      </c>
      <c r="BB89">
        <v>1.5501999855041504</v>
      </c>
      <c r="BC89">
        <v>1.5501999855041504</v>
      </c>
      <c r="BD89">
        <v>3.1003999710083008</v>
      </c>
      <c r="BE89">
        <v>5.2736997604370117</v>
      </c>
      <c r="BF89">
        <v>6.9586000442504883</v>
      </c>
      <c r="BG89">
        <v>2.5116000175476074</v>
      </c>
      <c r="BH89">
        <v>1.5501999855041504</v>
      </c>
      <c r="BI89">
        <v>0.7750999927520752</v>
      </c>
      <c r="BJ89">
        <v>0.7750999927520752</v>
      </c>
      <c r="BK89">
        <v>7.5664000511169434</v>
      </c>
      <c r="BL89">
        <v>14.579599857330322</v>
      </c>
      <c r="BM89">
        <v>30.891598343849182</v>
      </c>
      <c r="BN89">
        <v>30.891598343849182</v>
      </c>
      <c r="BO89">
        <v>5.8603999614715576</v>
      </c>
      <c r="BP89">
        <v>5.5451998710632324</v>
      </c>
      <c r="BQ89">
        <v>5.5451998710632324</v>
      </c>
      <c r="BR89">
        <v>4.5296998023986816</v>
      </c>
      <c r="BS89">
        <v>3.5432999134063721</v>
      </c>
      <c r="BT89">
        <v>123.55426549911499</v>
      </c>
      <c r="BU89">
        <v>172.07232546806335</v>
      </c>
      <c r="BV89">
        <v>120.79000473022461</v>
      </c>
      <c r="BW89">
        <v>116.99130630493164</v>
      </c>
      <c r="BX89">
        <v>116.97600173950195</v>
      </c>
      <c r="BY89">
        <v>4.4875998497009277</v>
      </c>
      <c r="BZ89">
        <v>0.33149999380111694</v>
      </c>
      <c r="CA89">
        <v>0.33149999380111694</v>
      </c>
      <c r="CB89">
        <v>0.33149999380111694</v>
      </c>
      <c r="CC89">
        <v>0.33149999380111694</v>
      </c>
      <c r="CD89">
        <v>113.6027045249939</v>
      </c>
      <c r="CE89">
        <v>113.6027045249939</v>
      </c>
      <c r="CF89">
        <v>3.1003999710083008</v>
      </c>
      <c r="CG89">
        <v>4.6505999565124512</v>
      </c>
      <c r="CH89">
        <v>5.4256999492645264</v>
      </c>
      <c r="CI89">
        <v>1.5501999855041504</v>
      </c>
      <c r="CJ89">
        <v>6.9758999347686768</v>
      </c>
      <c r="CK89">
        <v>131.90800094604492</v>
      </c>
      <c r="CL89">
        <v>17.613999605178833</v>
      </c>
      <c r="CM89">
        <v>3.3487999439239502</v>
      </c>
      <c r="CN89">
        <v>114.63189965486526</v>
      </c>
      <c r="CO89">
        <v>114.63189965486526</v>
      </c>
      <c r="CP89">
        <v>136.42130661010742</v>
      </c>
      <c r="CQ89">
        <v>190.06562685966492</v>
      </c>
      <c r="CR89">
        <v>112.43100357055664</v>
      </c>
      <c r="CS89">
        <v>116.97600173950195</v>
      </c>
      <c r="CT89">
        <v>5.5451998710632324</v>
      </c>
      <c r="CU89">
        <v>117.09200811386108</v>
      </c>
      <c r="CV89">
        <v>118.87671422958374</v>
      </c>
      <c r="CW89">
        <v>123.04101324081421</v>
      </c>
      <c r="CX89">
        <v>123.55426549911499</v>
      </c>
      <c r="CY89">
        <v>40.218502044677734</v>
      </c>
      <c r="CZ89">
        <v>116.96500015258789</v>
      </c>
      <c r="DA89">
        <v>116.96500015258789</v>
      </c>
      <c r="DB89">
        <v>1.5501999855041504</v>
      </c>
      <c r="DC89">
        <v>54.847999572753906</v>
      </c>
      <c r="DD89">
        <v>36.443297624588013</v>
      </c>
      <c r="DE89">
        <v>40.033099412918091</v>
      </c>
      <c r="DF89">
        <v>0.33149999380111694</v>
      </c>
      <c r="DG89">
        <v>1.406000018119812</v>
      </c>
      <c r="DH89">
        <v>4.4875998497009277</v>
      </c>
      <c r="DI89">
        <v>113.6027045249939</v>
      </c>
      <c r="DJ89">
        <v>3.1003999710083008</v>
      </c>
      <c r="DK89">
        <v>7.5664000511169434</v>
      </c>
      <c r="DL89">
        <v>14.579599857330322</v>
      </c>
      <c r="DM89">
        <v>15.723599910736084</v>
      </c>
      <c r="DN89">
        <v>30.891598343849182</v>
      </c>
      <c r="DO89">
        <v>13.800399780273438</v>
      </c>
      <c r="DP89">
        <v>116.99130630493164</v>
      </c>
      <c r="DQ89">
        <v>120.79000473022461</v>
      </c>
      <c r="DR89">
        <v>168.45191836357117</v>
      </c>
      <c r="DS89">
        <v>3.5432999134063721</v>
      </c>
      <c r="DT89">
        <v>4.6400997638702393</v>
      </c>
      <c r="DU89">
        <v>1.4874000549316406</v>
      </c>
      <c r="DV89">
        <v>1.5501999855041504</v>
      </c>
      <c r="DW89">
        <v>0.7750999927520752</v>
      </c>
      <c r="DX89">
        <v>17.920399904251099</v>
      </c>
      <c r="DY89">
        <v>17.613999605178833</v>
      </c>
      <c r="DZ89">
        <v>3.3487999439239502</v>
      </c>
      <c r="EA89">
        <v>2.5116000175476074</v>
      </c>
      <c r="EB89">
        <v>8.5087003707885742</v>
      </c>
      <c r="EC89">
        <v>6.9586000442504883</v>
      </c>
      <c r="ED89">
        <v>5.2736997604370117</v>
      </c>
      <c r="EE89">
        <v>4.5296998023986816</v>
      </c>
      <c r="EF89">
        <v>190.06562685966492</v>
      </c>
      <c r="EG89">
        <v>136.42130661010742</v>
      </c>
    </row>
    <row r="90" spans="2:137" x14ac:dyDescent="0.2">
      <c r="B90">
        <v>444.974674731493</v>
      </c>
      <c r="C90">
        <v>313.02568435668945</v>
      </c>
      <c r="D90">
        <v>313.02568435668945</v>
      </c>
      <c r="E90">
        <v>169.69238948822021</v>
      </c>
      <c r="F90">
        <v>166.14159297943115</v>
      </c>
      <c r="G90">
        <v>121.44199562072754</v>
      </c>
      <c r="H90">
        <v>117.32670021057129</v>
      </c>
      <c r="I90">
        <v>117.32670021057129</v>
      </c>
      <c r="J90">
        <v>115.56299781799316</v>
      </c>
      <c r="K90">
        <v>4.4200000762939453</v>
      </c>
      <c r="L90">
        <v>4.4200000762939453</v>
      </c>
      <c r="M90">
        <v>4.4200000762939453</v>
      </c>
      <c r="N90">
        <v>4.4200000762939453</v>
      </c>
      <c r="O90">
        <v>110.41590595245361</v>
      </c>
      <c r="P90">
        <v>110.41590595245361</v>
      </c>
      <c r="Q90">
        <v>106.95500659942627</v>
      </c>
      <c r="R90">
        <v>106.95500659942627</v>
      </c>
      <c r="S90">
        <v>106.61300373077393</v>
      </c>
      <c r="T90">
        <v>106.61300373077393</v>
      </c>
      <c r="U90">
        <v>106.61300373077393</v>
      </c>
      <c r="V90">
        <v>35.563000679016113</v>
      </c>
      <c r="W90">
        <v>35.563000679016113</v>
      </c>
      <c r="X90">
        <v>35.563000679016113</v>
      </c>
      <c r="Y90">
        <v>13.620400428771973</v>
      </c>
      <c r="Z90">
        <v>13.620400428771973</v>
      </c>
      <c r="AA90">
        <v>54.113998413085938</v>
      </c>
      <c r="AB90">
        <v>58.533998489379883</v>
      </c>
      <c r="AC90">
        <v>111.27439931035042</v>
      </c>
      <c r="AD90">
        <v>111.27439931035042</v>
      </c>
      <c r="AE90">
        <v>103.0324025452137</v>
      </c>
      <c r="AF90">
        <v>90.568405866622925</v>
      </c>
      <c r="AG90">
        <v>6.8494000434875488</v>
      </c>
      <c r="AH90">
        <v>81.742000818252563</v>
      </c>
      <c r="AI90">
        <v>90.568405866622925</v>
      </c>
      <c r="AJ90">
        <v>81.742000818252563</v>
      </c>
      <c r="AK90">
        <v>81.742000818252563</v>
      </c>
      <c r="AL90">
        <v>47.828100681304932</v>
      </c>
      <c r="AM90">
        <v>8.35260009765625</v>
      </c>
      <c r="AN90">
        <v>8.35260009765625</v>
      </c>
      <c r="AO90">
        <v>39.475500583648682</v>
      </c>
      <c r="AP90">
        <v>39.475500583648682</v>
      </c>
      <c r="AQ90">
        <v>35.9288010597229</v>
      </c>
      <c r="AR90">
        <v>17.635399341583252</v>
      </c>
      <c r="AS90">
        <v>29.101598501205444</v>
      </c>
      <c r="AT90">
        <v>1.377500057220459</v>
      </c>
      <c r="AU90">
        <v>1.4598000049591064</v>
      </c>
      <c r="AV90">
        <v>7.4046998023986816</v>
      </c>
      <c r="AW90">
        <v>6.0912001132965088</v>
      </c>
      <c r="AX90">
        <v>1.377500057220459</v>
      </c>
      <c r="AY90">
        <v>15.319799423217773</v>
      </c>
      <c r="AZ90">
        <v>16.697299480438232</v>
      </c>
      <c r="BA90">
        <v>6.0912001132965088</v>
      </c>
      <c r="BB90">
        <v>1.353600025177002</v>
      </c>
      <c r="BC90">
        <v>1.353600025177002</v>
      </c>
      <c r="BD90">
        <v>2.7072000503540039</v>
      </c>
      <c r="BE90">
        <v>5.2093000411987305</v>
      </c>
      <c r="BF90">
        <v>6.8494000434875488</v>
      </c>
      <c r="BG90">
        <v>2.4797999858856201</v>
      </c>
      <c r="BH90">
        <v>1.353600025177002</v>
      </c>
      <c r="BI90">
        <v>0.67680001258850098</v>
      </c>
      <c r="BJ90">
        <v>0.67680001258850098</v>
      </c>
      <c r="BK90">
        <v>7.4046998023986816</v>
      </c>
      <c r="BL90">
        <v>14.197799682617188</v>
      </c>
      <c r="BM90">
        <v>29.101598501205444</v>
      </c>
      <c r="BN90">
        <v>29.101598501205444</v>
      </c>
      <c r="BO90">
        <v>5.7862000465393066</v>
      </c>
      <c r="BP90">
        <v>5.4408001899719238</v>
      </c>
      <c r="BQ90">
        <v>5.4408001899719238</v>
      </c>
      <c r="BR90">
        <v>4.4774999618530273</v>
      </c>
      <c r="BS90">
        <v>3.4744000434875488</v>
      </c>
      <c r="BT90">
        <v>121.94904518127441</v>
      </c>
      <c r="BU90">
        <v>169.69238948822021</v>
      </c>
      <c r="BV90">
        <v>110.41590595245361</v>
      </c>
      <c r="BW90">
        <v>106.95500659942627</v>
      </c>
      <c r="BX90">
        <v>106.95500659942627</v>
      </c>
      <c r="BY90">
        <v>4.4200000762939453</v>
      </c>
      <c r="BZ90">
        <v>0.32460001111030579</v>
      </c>
      <c r="CA90">
        <v>0.32460001111030579</v>
      </c>
      <c r="CB90">
        <v>0.32460001111030579</v>
      </c>
      <c r="CC90">
        <v>0.32460001111030579</v>
      </c>
      <c r="CD90">
        <v>112.11750221252441</v>
      </c>
      <c r="CE90">
        <v>112.11750221252441</v>
      </c>
      <c r="CF90">
        <v>2.7072000503540039</v>
      </c>
      <c r="CG90">
        <v>4.0608000755310059</v>
      </c>
      <c r="CH90">
        <v>4.7376000881195068</v>
      </c>
      <c r="CI90">
        <v>1.353600025177002</v>
      </c>
      <c r="CJ90">
        <v>6.0912001132965088</v>
      </c>
      <c r="CK90">
        <v>121.27190113067627</v>
      </c>
      <c r="CL90">
        <v>17.334000110626221</v>
      </c>
      <c r="CM90">
        <v>3.3064000606536865</v>
      </c>
      <c r="CN90">
        <v>111.27439931035042</v>
      </c>
      <c r="CO90">
        <v>111.27439931035042</v>
      </c>
      <c r="CP90">
        <v>125.69459247589111</v>
      </c>
      <c r="CQ90">
        <v>187.33109188079834</v>
      </c>
      <c r="CR90">
        <v>106.61300373077393</v>
      </c>
      <c r="CS90">
        <v>106.95500659942627</v>
      </c>
      <c r="CT90">
        <v>5.4408001899719238</v>
      </c>
      <c r="CU90">
        <v>115.56299781799316</v>
      </c>
      <c r="CV90">
        <v>117.32670021057129</v>
      </c>
      <c r="CW90">
        <v>121.44199562072754</v>
      </c>
      <c r="CX90">
        <v>121.94904518127441</v>
      </c>
      <c r="CY90">
        <v>35.563000679016113</v>
      </c>
      <c r="CZ90">
        <v>106.95500659942627</v>
      </c>
      <c r="DA90">
        <v>106.95500659942627</v>
      </c>
      <c r="DB90">
        <v>1.353600025177002</v>
      </c>
      <c r="DC90">
        <v>54.113998413085938</v>
      </c>
      <c r="DD90">
        <v>35.9288010597229</v>
      </c>
      <c r="DE90">
        <v>39.475500583648682</v>
      </c>
      <c r="DF90">
        <v>0.32460001111030579</v>
      </c>
      <c r="DG90">
        <v>1.377500057220459</v>
      </c>
      <c r="DH90">
        <v>4.4200000762939453</v>
      </c>
      <c r="DI90">
        <v>112.11750221252441</v>
      </c>
      <c r="DJ90">
        <v>2.7072000503540039</v>
      </c>
      <c r="DK90">
        <v>7.4046998023986816</v>
      </c>
      <c r="DL90">
        <v>14.197799682617188</v>
      </c>
      <c r="DM90">
        <v>15.319799423217773</v>
      </c>
      <c r="DN90">
        <v>29.101598501205444</v>
      </c>
      <c r="DO90">
        <v>13.620400428771973</v>
      </c>
      <c r="DP90">
        <v>106.95500659942627</v>
      </c>
      <c r="DQ90">
        <v>110.41590595245361</v>
      </c>
      <c r="DR90">
        <v>166.14159297943115</v>
      </c>
      <c r="DS90">
        <v>3.4744000434875488</v>
      </c>
      <c r="DT90">
        <v>4.5500001907348633</v>
      </c>
      <c r="DU90">
        <v>1.4598000049591064</v>
      </c>
      <c r="DV90">
        <v>1.353600025177002</v>
      </c>
      <c r="DW90">
        <v>0.67680001258850098</v>
      </c>
      <c r="DX90">
        <v>17.635399341583252</v>
      </c>
      <c r="DY90">
        <v>17.334000110626221</v>
      </c>
      <c r="DZ90">
        <v>3.3064000606536865</v>
      </c>
      <c r="EA90">
        <v>2.4797999858856201</v>
      </c>
      <c r="EB90">
        <v>8.35260009765625</v>
      </c>
      <c r="EC90">
        <v>6.8494000434875488</v>
      </c>
      <c r="ED90">
        <v>5.2093000411987305</v>
      </c>
      <c r="EE90">
        <v>4.4774999618530273</v>
      </c>
      <c r="EF90">
        <v>187.33109188079834</v>
      </c>
      <c r="EG90">
        <v>125.69459247589111</v>
      </c>
    </row>
    <row r="91" spans="2:137" x14ac:dyDescent="0.2">
      <c r="B91">
        <v>436.46269631385803</v>
      </c>
      <c r="C91">
        <v>308.03226828575134</v>
      </c>
      <c r="D91">
        <v>308.03226828575134</v>
      </c>
      <c r="E91">
        <v>167.35498118400574</v>
      </c>
      <c r="F91">
        <v>163.8737952709198</v>
      </c>
      <c r="G91">
        <v>119.88999557495117</v>
      </c>
      <c r="H91">
        <v>115.82859420776367</v>
      </c>
      <c r="I91">
        <v>115.82859420776367</v>
      </c>
      <c r="J91">
        <v>114.0880012512207</v>
      </c>
      <c r="K91">
        <v>4.3568000793457031</v>
      </c>
      <c r="L91">
        <v>4.3568000793457031</v>
      </c>
      <c r="M91">
        <v>4.3568000793457031</v>
      </c>
      <c r="N91">
        <v>4.3568000793457031</v>
      </c>
      <c r="O91">
        <v>108.43928813934326</v>
      </c>
      <c r="P91">
        <v>108.43928813934326</v>
      </c>
      <c r="Q91">
        <v>105.28798961639404</v>
      </c>
      <c r="R91">
        <v>105.28798961639404</v>
      </c>
      <c r="S91">
        <v>105.00998973846436</v>
      </c>
      <c r="T91">
        <v>105.00998973846436</v>
      </c>
      <c r="U91">
        <v>105.00998973846436</v>
      </c>
      <c r="V91">
        <v>35.05250072479248</v>
      </c>
      <c r="W91">
        <v>35.05250072479248</v>
      </c>
      <c r="X91">
        <v>35.05250072479248</v>
      </c>
      <c r="Y91">
        <v>13.442000389099121</v>
      </c>
      <c r="Z91">
        <v>13.442000389099121</v>
      </c>
      <c r="AA91">
        <v>53.403999328613281</v>
      </c>
      <c r="AB91">
        <v>57.760799407958984</v>
      </c>
      <c r="AC91">
        <v>108.18140459060669</v>
      </c>
      <c r="AD91">
        <v>108.18140459060669</v>
      </c>
      <c r="AE91">
        <v>100.07340288162231</v>
      </c>
      <c r="AF91">
        <v>87.9354048371315</v>
      </c>
      <c r="AG91">
        <v>6.7122001647949219</v>
      </c>
      <c r="AH91">
        <v>79.300002157688141</v>
      </c>
      <c r="AI91">
        <v>87.9354048371315</v>
      </c>
      <c r="AJ91">
        <v>79.300002157688141</v>
      </c>
      <c r="AK91">
        <v>79.300002157688141</v>
      </c>
      <c r="AL91">
        <v>47.118898153305054</v>
      </c>
      <c r="AM91">
        <v>8.1999998092651367</v>
      </c>
      <c r="AN91">
        <v>8.1999998092651367</v>
      </c>
      <c r="AO91">
        <v>38.918898344039917</v>
      </c>
      <c r="AP91">
        <v>38.918898344039917</v>
      </c>
      <c r="AQ91">
        <v>35.413397550582886</v>
      </c>
      <c r="AR91">
        <v>17.358500242233276</v>
      </c>
      <c r="AS91">
        <v>27.577000916004181</v>
      </c>
      <c r="AT91">
        <v>1.3519999980926514</v>
      </c>
      <c r="AU91">
        <v>1.4262000322341919</v>
      </c>
      <c r="AV91">
        <v>7.2329998016357422</v>
      </c>
      <c r="AW91">
        <v>5.3892000317573547</v>
      </c>
      <c r="AX91">
        <v>1.3519999980926514</v>
      </c>
      <c r="AY91">
        <v>14.907999753952026</v>
      </c>
      <c r="AZ91">
        <v>16.259999752044678</v>
      </c>
      <c r="BA91">
        <v>5.3892000317573547</v>
      </c>
      <c r="BB91">
        <v>1.1976000070571899</v>
      </c>
      <c r="BC91">
        <v>1.1976000070571899</v>
      </c>
      <c r="BD91">
        <v>2.3952000141143799</v>
      </c>
      <c r="BE91">
        <v>5.1238999366760254</v>
      </c>
      <c r="BF91">
        <v>6.7122001647949219</v>
      </c>
      <c r="BG91">
        <v>2.450700044631958</v>
      </c>
      <c r="BH91">
        <v>1.1976000070571899</v>
      </c>
      <c r="BI91">
        <v>0.59880000352859497</v>
      </c>
      <c r="BJ91">
        <v>0.59880000352859497</v>
      </c>
      <c r="BK91">
        <v>7.2329998016357422</v>
      </c>
      <c r="BL91">
        <v>13.8079993724823</v>
      </c>
      <c r="BM91">
        <v>27.577000916004181</v>
      </c>
      <c r="BN91">
        <v>27.577000916004181</v>
      </c>
      <c r="BO91">
        <v>5.7183001041412354</v>
      </c>
      <c r="BP91">
        <v>5.336400032043457</v>
      </c>
      <c r="BQ91">
        <v>5.336400032043457</v>
      </c>
      <c r="BR91">
        <v>4.4072999954223633</v>
      </c>
      <c r="BS91">
        <v>3.4070000648498535</v>
      </c>
      <c r="BT91">
        <v>120.39089584350586</v>
      </c>
      <c r="BU91">
        <v>167.35498118400574</v>
      </c>
      <c r="BV91">
        <v>108.43928813934326</v>
      </c>
      <c r="BW91">
        <v>105.28798961639404</v>
      </c>
      <c r="BX91">
        <v>105.28798961639404</v>
      </c>
      <c r="BY91">
        <v>4.3568000793457031</v>
      </c>
      <c r="BZ91">
        <v>0.31779998540878296</v>
      </c>
      <c r="CA91">
        <v>0.31779998540878296</v>
      </c>
      <c r="CB91">
        <v>0.31779998540878296</v>
      </c>
      <c r="CC91">
        <v>0.31779998540878296</v>
      </c>
      <c r="CD91">
        <v>110.68359756469727</v>
      </c>
      <c r="CE91">
        <v>110.68359756469727</v>
      </c>
      <c r="CF91">
        <v>2.3952000141143799</v>
      </c>
      <c r="CG91">
        <v>3.5928000211715698</v>
      </c>
      <c r="CH91">
        <v>4.1916000247001648</v>
      </c>
      <c r="CI91">
        <v>1.1976000070571899</v>
      </c>
      <c r="CJ91">
        <v>5.3892000317573547</v>
      </c>
      <c r="CK91">
        <v>119.04228496551514</v>
      </c>
      <c r="CL91">
        <v>17.063000440597534</v>
      </c>
      <c r="CM91">
        <v>3.2676000595092773</v>
      </c>
      <c r="CN91">
        <v>108.18140459060669</v>
      </c>
      <c r="CO91">
        <v>108.18140459060669</v>
      </c>
      <c r="CP91">
        <v>123.37278270721436</v>
      </c>
      <c r="CQ91">
        <v>184.65948557853699</v>
      </c>
      <c r="CR91">
        <v>105.00998973846436</v>
      </c>
      <c r="CS91">
        <v>105.28798961639404</v>
      </c>
      <c r="CT91">
        <v>5.336400032043457</v>
      </c>
      <c r="CU91">
        <v>114.0880012512207</v>
      </c>
      <c r="CV91">
        <v>115.82859420776367</v>
      </c>
      <c r="CW91">
        <v>119.88999557495117</v>
      </c>
      <c r="CX91">
        <v>120.39089584350586</v>
      </c>
      <c r="CY91">
        <v>35.05250072479248</v>
      </c>
      <c r="CZ91">
        <v>105.28798961639404</v>
      </c>
      <c r="DA91">
        <v>105.28798961639404</v>
      </c>
      <c r="DB91">
        <v>1.1976000070571899</v>
      </c>
      <c r="DC91">
        <v>53.403999328613281</v>
      </c>
      <c r="DD91">
        <v>35.413397550582886</v>
      </c>
      <c r="DE91">
        <v>38.918898344039917</v>
      </c>
      <c r="DF91">
        <v>0.31779998540878296</v>
      </c>
      <c r="DG91">
        <v>1.3519999980926514</v>
      </c>
      <c r="DH91">
        <v>4.3568000793457031</v>
      </c>
      <c r="DI91">
        <v>110.68359756469727</v>
      </c>
      <c r="DJ91">
        <v>2.3952000141143799</v>
      </c>
      <c r="DK91">
        <v>7.2329998016357422</v>
      </c>
      <c r="DL91">
        <v>13.8079993724823</v>
      </c>
      <c r="DM91">
        <v>14.907999753952026</v>
      </c>
      <c r="DN91">
        <v>27.577000916004181</v>
      </c>
      <c r="DO91">
        <v>13.442000389099121</v>
      </c>
      <c r="DP91">
        <v>105.28798961639404</v>
      </c>
      <c r="DQ91">
        <v>108.43928813934326</v>
      </c>
      <c r="DR91">
        <v>163.8737952709198</v>
      </c>
      <c r="DS91">
        <v>3.4070000648498535</v>
      </c>
      <c r="DT91">
        <v>4.4613997936248779</v>
      </c>
      <c r="DU91">
        <v>1.4262000322341919</v>
      </c>
      <c r="DV91">
        <v>1.1976000070571899</v>
      </c>
      <c r="DW91">
        <v>0.59880000352859497</v>
      </c>
      <c r="DX91">
        <v>17.358500242233276</v>
      </c>
      <c r="DY91">
        <v>17.063000440597534</v>
      </c>
      <c r="DZ91">
        <v>3.2676000595092773</v>
      </c>
      <c r="EA91">
        <v>2.450700044631958</v>
      </c>
      <c r="EB91">
        <v>8.1999998092651367</v>
      </c>
      <c r="EC91">
        <v>6.7122001647949219</v>
      </c>
      <c r="ED91">
        <v>5.1238999366760254</v>
      </c>
      <c r="EE91">
        <v>4.4072999954223633</v>
      </c>
      <c r="EF91">
        <v>184.65948557853699</v>
      </c>
      <c r="EG91">
        <v>123.37278270721436</v>
      </c>
    </row>
    <row r="92" spans="2:137" x14ac:dyDescent="0.2">
      <c r="B92">
        <v>428.47890654206276</v>
      </c>
      <c r="C92">
        <v>303.20639204978943</v>
      </c>
      <c r="D92">
        <v>303.20639204978943</v>
      </c>
      <c r="E92">
        <v>165.10078501701355</v>
      </c>
      <c r="F92">
        <v>161.68197703361511</v>
      </c>
      <c r="G92">
        <v>118.37898349761963</v>
      </c>
      <c r="H92">
        <v>114.36658573150635</v>
      </c>
      <c r="I92">
        <v>114.36658573150635</v>
      </c>
      <c r="J92">
        <v>112.64698886871338</v>
      </c>
      <c r="K92">
        <v>4.2972002029418945</v>
      </c>
      <c r="L92">
        <v>4.2972002029418945</v>
      </c>
      <c r="M92">
        <v>4.2972002029418945</v>
      </c>
      <c r="N92">
        <v>4.2972002029418945</v>
      </c>
      <c r="O92">
        <v>106.56300449371338</v>
      </c>
      <c r="P92">
        <v>106.56300449371338</v>
      </c>
      <c r="Q92">
        <v>103.69000339508057</v>
      </c>
      <c r="R92">
        <v>103.69000339508057</v>
      </c>
      <c r="S92">
        <v>103.46900272369385</v>
      </c>
      <c r="T92">
        <v>103.46900272369385</v>
      </c>
      <c r="U92">
        <v>103.46900272369385</v>
      </c>
      <c r="V92">
        <v>34.56099796295166</v>
      </c>
      <c r="W92">
        <v>34.56099796295166</v>
      </c>
      <c r="X92">
        <v>34.56099796295166</v>
      </c>
      <c r="Y92">
        <v>13.272000312805176</v>
      </c>
      <c r="Z92">
        <v>13.272000312805176</v>
      </c>
      <c r="AA92">
        <v>52.717998504638672</v>
      </c>
      <c r="AB92">
        <v>57.015198707580566</v>
      </c>
      <c r="AC92">
        <v>105.43309798836708</v>
      </c>
      <c r="AD92">
        <v>105.43309798836708</v>
      </c>
      <c r="AE92">
        <v>97.445099025964737</v>
      </c>
      <c r="AF92">
        <v>85.567998766899109</v>
      </c>
      <c r="AG92">
        <v>6.5831999778747559</v>
      </c>
      <c r="AH92">
        <v>77.120800375938416</v>
      </c>
      <c r="AI92">
        <v>85.567998766899109</v>
      </c>
      <c r="AJ92">
        <v>77.120800375938416</v>
      </c>
      <c r="AK92">
        <v>77.120800375938416</v>
      </c>
      <c r="AL92">
        <v>46.402702569961548</v>
      </c>
      <c r="AM92">
        <v>8.0352001190185547</v>
      </c>
      <c r="AN92">
        <v>8.0352001190185547</v>
      </c>
      <c r="AO92">
        <v>38.367502450942993</v>
      </c>
      <c r="AP92">
        <v>38.367502450942993</v>
      </c>
      <c r="AQ92">
        <v>34.905000925064087</v>
      </c>
      <c r="AR92">
        <v>17.080499887466431</v>
      </c>
      <c r="AS92">
        <v>26.306598782539368</v>
      </c>
      <c r="AT92">
        <v>1.3235000371932983</v>
      </c>
      <c r="AU92">
        <v>1.3991999626159668</v>
      </c>
      <c r="AV92">
        <v>7.0872998237609863</v>
      </c>
      <c r="AW92">
        <v>4.8284997940063477</v>
      </c>
      <c r="AX92">
        <v>1.3235000371932983</v>
      </c>
      <c r="AY92">
        <v>14.556198835372925</v>
      </c>
      <c r="AZ92">
        <v>15.879698872566223</v>
      </c>
      <c r="BA92">
        <v>4.8284997940063477</v>
      </c>
      <c r="BB92">
        <v>1.0729999542236328</v>
      </c>
      <c r="BC92">
        <v>1.0729999542236328</v>
      </c>
      <c r="BD92">
        <v>2.1459999084472656</v>
      </c>
      <c r="BE92">
        <v>5.0404000282287598</v>
      </c>
      <c r="BF92">
        <v>6.5831999778747559</v>
      </c>
      <c r="BG92">
        <v>2.421299934387207</v>
      </c>
      <c r="BH92">
        <v>1.0729999542236328</v>
      </c>
      <c r="BI92">
        <v>0.53649997711181641</v>
      </c>
      <c r="BJ92">
        <v>0.53649997711181641</v>
      </c>
      <c r="BK92">
        <v>7.0872998237609863</v>
      </c>
      <c r="BL92">
        <v>13.47819972038269</v>
      </c>
      <c r="BM92">
        <v>26.306598782539368</v>
      </c>
      <c r="BN92">
        <v>26.306598782539368</v>
      </c>
      <c r="BO92">
        <v>5.6496999263763428</v>
      </c>
      <c r="BP92">
        <v>5.2314000129699707</v>
      </c>
      <c r="BQ92">
        <v>5.2314000129699707</v>
      </c>
      <c r="BR92">
        <v>4.3379998207092285</v>
      </c>
      <c r="BS92">
        <v>3.3373000621795654</v>
      </c>
      <c r="BT92">
        <v>118.87413120269775</v>
      </c>
      <c r="BU92">
        <v>165.10078501701355</v>
      </c>
      <c r="BV92">
        <v>106.56300449371338</v>
      </c>
      <c r="BW92">
        <v>103.69000339508057</v>
      </c>
      <c r="BX92">
        <v>103.69000339508057</v>
      </c>
      <c r="BY92">
        <v>4.2972002029418945</v>
      </c>
      <c r="BZ92">
        <v>0.3109000027179718</v>
      </c>
      <c r="CA92">
        <v>0.3109000027179718</v>
      </c>
      <c r="CB92">
        <v>0.3109000027179718</v>
      </c>
      <c r="CC92">
        <v>0.3109000027179718</v>
      </c>
      <c r="CD92">
        <v>109.28609561920166</v>
      </c>
      <c r="CE92">
        <v>109.28609561920166</v>
      </c>
      <c r="CF92">
        <v>2.1459999084472656</v>
      </c>
      <c r="CG92">
        <v>3.2189998626708984</v>
      </c>
      <c r="CH92">
        <v>3.7554998397827148</v>
      </c>
      <c r="CI92">
        <v>1.0729999542236328</v>
      </c>
      <c r="CJ92">
        <v>4.8284997940063477</v>
      </c>
      <c r="CK92">
        <v>116.91200351715088</v>
      </c>
      <c r="CL92">
        <v>16.78999924659729</v>
      </c>
      <c r="CM92">
        <v>3.2283999919891357</v>
      </c>
      <c r="CN92">
        <v>105.43309798836708</v>
      </c>
      <c r="CO92">
        <v>105.43309798836708</v>
      </c>
      <c r="CP92">
        <v>121.15530490875244</v>
      </c>
      <c r="CQ92">
        <v>182.05108714103699</v>
      </c>
      <c r="CR92">
        <v>103.46900272369385</v>
      </c>
      <c r="CS92">
        <v>103.69000339508057</v>
      </c>
      <c r="CT92">
        <v>5.2314000129699707</v>
      </c>
      <c r="CU92">
        <v>112.64698886871338</v>
      </c>
      <c r="CV92">
        <v>114.36658573150635</v>
      </c>
      <c r="CW92">
        <v>118.37898349761963</v>
      </c>
      <c r="CX92">
        <v>118.87413120269775</v>
      </c>
      <c r="CY92">
        <v>34.56099796295166</v>
      </c>
      <c r="CZ92">
        <v>103.69000339508057</v>
      </c>
      <c r="DA92">
        <v>103.69000339508057</v>
      </c>
      <c r="DB92">
        <v>1.0729999542236328</v>
      </c>
      <c r="DC92">
        <v>52.717998504638672</v>
      </c>
      <c r="DD92">
        <v>34.905000925064087</v>
      </c>
      <c r="DE92">
        <v>38.367502450942993</v>
      </c>
      <c r="DF92">
        <v>0.3109000027179718</v>
      </c>
      <c r="DG92">
        <v>1.3235000371932983</v>
      </c>
      <c r="DH92">
        <v>4.2972002029418945</v>
      </c>
      <c r="DI92">
        <v>109.28609561920166</v>
      </c>
      <c r="DJ92">
        <v>2.1459999084472656</v>
      </c>
      <c r="DK92">
        <v>7.0872998237609863</v>
      </c>
      <c r="DL92">
        <v>13.47819972038269</v>
      </c>
      <c r="DM92">
        <v>14.556198835372925</v>
      </c>
      <c r="DN92">
        <v>26.306598782539368</v>
      </c>
      <c r="DO92">
        <v>13.272000312805176</v>
      </c>
      <c r="DP92">
        <v>103.69000339508057</v>
      </c>
      <c r="DQ92">
        <v>106.56300449371338</v>
      </c>
      <c r="DR92">
        <v>161.68197703361511</v>
      </c>
      <c r="DS92">
        <v>3.3373000621795654</v>
      </c>
      <c r="DT92">
        <v>4.3703000545501709</v>
      </c>
      <c r="DU92">
        <v>1.3991999626159668</v>
      </c>
      <c r="DV92">
        <v>1.0729999542236328</v>
      </c>
      <c r="DW92">
        <v>0.53649997711181641</v>
      </c>
      <c r="DX92">
        <v>17.080499887466431</v>
      </c>
      <c r="DY92">
        <v>16.78999924659729</v>
      </c>
      <c r="DZ92">
        <v>3.2283999919891357</v>
      </c>
      <c r="EA92">
        <v>2.421299934387207</v>
      </c>
      <c r="EB92">
        <v>8.0352001190185547</v>
      </c>
      <c r="EC92">
        <v>6.5831999778747559</v>
      </c>
      <c r="ED92">
        <v>5.0404000282287598</v>
      </c>
      <c r="EE92">
        <v>4.3379998207092285</v>
      </c>
      <c r="EF92">
        <v>182.05108714103699</v>
      </c>
      <c r="EG92">
        <v>121.15530490875244</v>
      </c>
    </row>
    <row r="93" spans="2:137" x14ac:dyDescent="0.2">
      <c r="B93">
        <v>420.88949245214462</v>
      </c>
      <c r="C93">
        <v>298.55590558052063</v>
      </c>
      <c r="D93">
        <v>298.55590558052063</v>
      </c>
      <c r="E93">
        <v>162.86069989204407</v>
      </c>
      <c r="F93">
        <v>159.51148724555969</v>
      </c>
      <c r="G93">
        <v>116.90499401092529</v>
      </c>
      <c r="H93">
        <v>112.94159984588623</v>
      </c>
      <c r="I93">
        <v>112.94159984588623</v>
      </c>
      <c r="J93">
        <v>111.24299907684326</v>
      </c>
      <c r="K93">
        <v>4.2424001693725586</v>
      </c>
      <c r="L93">
        <v>4.2424001693725586</v>
      </c>
      <c r="M93">
        <v>4.2424001693725586</v>
      </c>
      <c r="N93">
        <v>4.2424001693725586</v>
      </c>
      <c r="O93">
        <v>104.81299591064453</v>
      </c>
      <c r="P93">
        <v>104.81299591064453</v>
      </c>
      <c r="Q93">
        <v>102.19199371337891</v>
      </c>
      <c r="R93">
        <v>102.19199371337891</v>
      </c>
      <c r="S93">
        <v>102.00699615478516</v>
      </c>
      <c r="T93">
        <v>102.00699615478516</v>
      </c>
      <c r="U93">
        <v>102.00699615478516</v>
      </c>
      <c r="V93">
        <v>34.091499328613281</v>
      </c>
      <c r="W93">
        <v>34.091499328613281</v>
      </c>
      <c r="X93">
        <v>34.091499328613281</v>
      </c>
      <c r="Y93">
        <v>13.103599548339844</v>
      </c>
      <c r="Z93">
        <v>13.103599548339844</v>
      </c>
      <c r="AA93">
        <v>52.044998168945313</v>
      </c>
      <c r="AB93">
        <v>56.287398338317871</v>
      </c>
      <c r="AC93">
        <v>102.91281050443649</v>
      </c>
      <c r="AD93">
        <v>102.91281050443649</v>
      </c>
      <c r="AE93">
        <v>95.071807086467743</v>
      </c>
      <c r="AF93">
        <v>83.46270677447319</v>
      </c>
      <c r="AG93">
        <v>6.4539999961853027</v>
      </c>
      <c r="AH93">
        <v>75.196504324674606</v>
      </c>
      <c r="AI93">
        <v>83.46270677447319</v>
      </c>
      <c r="AJ93">
        <v>75.196504324674606</v>
      </c>
      <c r="AK93">
        <v>75.196504324674606</v>
      </c>
      <c r="AL93">
        <v>45.722198963165283</v>
      </c>
      <c r="AM93">
        <v>7.8902997970581055</v>
      </c>
      <c r="AN93">
        <v>7.8902997970581055</v>
      </c>
      <c r="AO93">
        <v>37.831899166107178</v>
      </c>
      <c r="AP93">
        <v>37.831899166107178</v>
      </c>
      <c r="AQ93">
        <v>34.410600185394287</v>
      </c>
      <c r="AR93">
        <v>16.81649923324585</v>
      </c>
      <c r="AS93">
        <v>25.222001284360886</v>
      </c>
      <c r="AT93">
        <v>1.2984999418258667</v>
      </c>
      <c r="AU93">
        <v>1.3650000095367432</v>
      </c>
      <c r="AV93">
        <v>6.9425997734069824</v>
      </c>
      <c r="AW93">
        <v>4.3794001042842865</v>
      </c>
      <c r="AX93">
        <v>1.2984999418258667</v>
      </c>
      <c r="AY93">
        <v>14.216399669647217</v>
      </c>
      <c r="AZ93">
        <v>15.514899611473083</v>
      </c>
      <c r="BA93">
        <v>4.3794001042842865</v>
      </c>
      <c r="BB93">
        <v>0.97320002317428589</v>
      </c>
      <c r="BC93">
        <v>0.97320002317428589</v>
      </c>
      <c r="BD93">
        <v>1.9464000463485718</v>
      </c>
      <c r="BE93">
        <v>4.9559998512268066</v>
      </c>
      <c r="BF93">
        <v>6.4539999961853027</v>
      </c>
      <c r="BG93">
        <v>2.3919000625610352</v>
      </c>
      <c r="BH93">
        <v>0.97320002317428589</v>
      </c>
      <c r="BI93">
        <v>0.48660001158714294</v>
      </c>
      <c r="BJ93">
        <v>0.48660001158714294</v>
      </c>
      <c r="BK93">
        <v>6.9425997734069824</v>
      </c>
      <c r="BL93">
        <v>13.160399913787842</v>
      </c>
      <c r="BM93">
        <v>25.222001284360886</v>
      </c>
      <c r="BN93">
        <v>25.222001284360886</v>
      </c>
      <c r="BO93">
        <v>5.5810999870300293</v>
      </c>
      <c r="BP93">
        <v>5.1347999572753906</v>
      </c>
      <c r="BQ93">
        <v>5.1347999572753906</v>
      </c>
      <c r="BR93">
        <v>4.2677998542785645</v>
      </c>
      <c r="BS93">
        <v>3.2702000141143799</v>
      </c>
      <c r="BT93">
        <v>117.39399242401123</v>
      </c>
      <c r="BU93">
        <v>162.86069989204407</v>
      </c>
      <c r="BV93">
        <v>104.81299591064453</v>
      </c>
      <c r="BW93">
        <v>102.19199371337891</v>
      </c>
      <c r="BX93">
        <v>102.19199371337891</v>
      </c>
      <c r="BY93">
        <v>4.2424001693725586</v>
      </c>
      <c r="BZ93">
        <v>0.30410000681877136</v>
      </c>
      <c r="CA93">
        <v>0.30410000681877136</v>
      </c>
      <c r="CB93">
        <v>0.30410000681877136</v>
      </c>
      <c r="CC93">
        <v>0.30410000681877136</v>
      </c>
      <c r="CD93">
        <v>107.92319774627686</v>
      </c>
      <c r="CE93">
        <v>107.92319774627686</v>
      </c>
      <c r="CF93">
        <v>1.9464000463485718</v>
      </c>
      <c r="CG93">
        <v>2.9196000695228577</v>
      </c>
      <c r="CH93">
        <v>3.4062000811100006</v>
      </c>
      <c r="CI93">
        <v>0.97320002317428589</v>
      </c>
      <c r="CJ93">
        <v>4.3794001042842865</v>
      </c>
      <c r="CK93">
        <v>114.91500091552734</v>
      </c>
      <c r="CL93">
        <v>16.530999660491943</v>
      </c>
      <c r="CM93">
        <v>3.1891999244689941</v>
      </c>
      <c r="CN93">
        <v>102.91281050443649</v>
      </c>
      <c r="CO93">
        <v>102.91281050443649</v>
      </c>
      <c r="CP93">
        <v>119.0791015625</v>
      </c>
      <c r="CQ93">
        <v>179.47680401802063</v>
      </c>
      <c r="CR93">
        <v>102.00699615478516</v>
      </c>
      <c r="CS93">
        <v>102.19199371337891</v>
      </c>
      <c r="CT93">
        <v>5.1347999572753906</v>
      </c>
      <c r="CU93">
        <v>111.24299907684326</v>
      </c>
      <c r="CV93">
        <v>112.94159984588623</v>
      </c>
      <c r="CW93">
        <v>116.90499401092529</v>
      </c>
      <c r="CX93">
        <v>117.39399242401123</v>
      </c>
      <c r="CY93">
        <v>34.091499328613281</v>
      </c>
      <c r="CZ93">
        <v>102.19199371337891</v>
      </c>
      <c r="DA93">
        <v>102.19199371337891</v>
      </c>
      <c r="DB93">
        <v>0.97320002317428589</v>
      </c>
      <c r="DC93">
        <v>52.044998168945313</v>
      </c>
      <c r="DD93">
        <v>34.410600185394287</v>
      </c>
      <c r="DE93">
        <v>37.831899166107178</v>
      </c>
      <c r="DF93">
        <v>0.30410000681877136</v>
      </c>
      <c r="DG93">
        <v>1.2984999418258667</v>
      </c>
      <c r="DH93">
        <v>4.2424001693725586</v>
      </c>
      <c r="DI93">
        <v>107.92319774627686</v>
      </c>
      <c r="DJ93">
        <v>1.9464000463485718</v>
      </c>
      <c r="DK93">
        <v>6.9425997734069824</v>
      </c>
      <c r="DL93">
        <v>13.160399913787842</v>
      </c>
      <c r="DM93">
        <v>14.216399669647217</v>
      </c>
      <c r="DN93">
        <v>25.222001284360886</v>
      </c>
      <c r="DO93">
        <v>13.103599548339844</v>
      </c>
      <c r="DP93">
        <v>102.19199371337891</v>
      </c>
      <c r="DQ93">
        <v>104.81299591064453</v>
      </c>
      <c r="DR93">
        <v>159.51148724555969</v>
      </c>
      <c r="DS93">
        <v>3.2702000141143799</v>
      </c>
      <c r="DT93">
        <v>4.2819998264312744</v>
      </c>
      <c r="DU93">
        <v>1.3650000095367432</v>
      </c>
      <c r="DV93">
        <v>0.97320002317428589</v>
      </c>
      <c r="DW93">
        <v>0.48660001158714294</v>
      </c>
      <c r="DX93">
        <v>16.81649923324585</v>
      </c>
      <c r="DY93">
        <v>16.530999660491943</v>
      </c>
      <c r="DZ93">
        <v>3.1891999244689941</v>
      </c>
      <c r="EA93">
        <v>2.3919000625610352</v>
      </c>
      <c r="EB93">
        <v>7.8902997970581055</v>
      </c>
      <c r="EC93">
        <v>6.4539999961853027</v>
      </c>
      <c r="ED93">
        <v>4.9559998512268066</v>
      </c>
      <c r="EE93">
        <v>4.2677998542785645</v>
      </c>
      <c r="EF93">
        <v>179.47680401802063</v>
      </c>
      <c r="EG93">
        <v>119.0791015625</v>
      </c>
    </row>
    <row r="94" spans="2:137" x14ac:dyDescent="0.2">
      <c r="B94">
        <v>413.37053874135017</v>
      </c>
      <c r="C94">
        <v>294.07710218429565</v>
      </c>
      <c r="D94">
        <v>294.07710218429565</v>
      </c>
      <c r="E94">
        <v>160.71529722213745</v>
      </c>
      <c r="F94">
        <v>157.42789793014526</v>
      </c>
      <c r="G94">
        <v>115.48600101470947</v>
      </c>
      <c r="H94">
        <v>111.5716028213501</v>
      </c>
      <c r="I94">
        <v>111.5716028213501</v>
      </c>
      <c r="J94">
        <v>109.89400577545166</v>
      </c>
      <c r="K94">
        <v>4.1876001358032227</v>
      </c>
      <c r="L94">
        <v>4.1876001358032227</v>
      </c>
      <c r="M94">
        <v>4.1876001358032227</v>
      </c>
      <c r="N94">
        <v>4.1876001358032227</v>
      </c>
      <c r="O94">
        <v>103.11700057983398</v>
      </c>
      <c r="P94">
        <v>103.11700057983398</v>
      </c>
      <c r="Q94">
        <v>100.73600387573242</v>
      </c>
      <c r="R94">
        <v>100.73600387573242</v>
      </c>
      <c r="S94">
        <v>100.58600234985352</v>
      </c>
      <c r="T94">
        <v>100.58600234985352</v>
      </c>
      <c r="U94">
        <v>100.58600234985352</v>
      </c>
      <c r="V94">
        <v>33.632999420166016</v>
      </c>
      <c r="W94">
        <v>33.632999420166016</v>
      </c>
      <c r="X94">
        <v>33.632999420166016</v>
      </c>
      <c r="Y94">
        <v>12.935199737548828</v>
      </c>
      <c r="Z94">
        <v>12.935199737548828</v>
      </c>
      <c r="AA94">
        <v>51.409000396728516</v>
      </c>
      <c r="AB94">
        <v>55.596600532531738</v>
      </c>
      <c r="AC94">
        <v>100.27619412541389</v>
      </c>
      <c r="AD94">
        <v>100.27619412541389</v>
      </c>
      <c r="AE94">
        <v>92.559191256761551</v>
      </c>
      <c r="AF94">
        <v>81.174791097640991</v>
      </c>
      <c r="AG94">
        <v>6.039400577545166</v>
      </c>
      <c r="AH94">
        <v>73.441794633865356</v>
      </c>
      <c r="AI94">
        <v>81.174791097640991</v>
      </c>
      <c r="AJ94">
        <v>73.441794633865356</v>
      </c>
      <c r="AK94">
        <v>73.441794633865356</v>
      </c>
      <c r="AL94">
        <v>45.042096376419067</v>
      </c>
      <c r="AM94">
        <v>7.7376999855041504</v>
      </c>
      <c r="AN94">
        <v>7.7376999855041504</v>
      </c>
      <c r="AO94">
        <v>37.304396390914917</v>
      </c>
      <c r="AP94">
        <v>37.304396390914917</v>
      </c>
      <c r="AQ94">
        <v>33.924097776412964</v>
      </c>
      <c r="AR94">
        <v>16.55949854850769</v>
      </c>
      <c r="AS94">
        <v>24.294000625610352</v>
      </c>
      <c r="AT94">
        <v>1.2730000019073486</v>
      </c>
      <c r="AU94">
        <v>1.3380000591278076</v>
      </c>
      <c r="AV94">
        <v>6.7982001304626465</v>
      </c>
      <c r="AW94">
        <v>4.0284000635147095</v>
      </c>
      <c r="AX94">
        <v>1.2730000019073486</v>
      </c>
      <c r="AY94">
        <v>13.889300465583801</v>
      </c>
      <c r="AZ94">
        <v>15.16230046749115</v>
      </c>
      <c r="BA94">
        <v>4.0284000635147095</v>
      </c>
      <c r="BB94">
        <v>0.89520001411437988</v>
      </c>
      <c r="BC94">
        <v>0.89520001411437988</v>
      </c>
      <c r="BD94">
        <v>1.7904000282287598</v>
      </c>
      <c r="BE94">
        <v>4.8193001747131348</v>
      </c>
      <c r="BF94">
        <v>6.039400577545166</v>
      </c>
      <c r="BG94">
        <v>2.3649001121520996</v>
      </c>
      <c r="BH94">
        <v>0.89520001411437988</v>
      </c>
      <c r="BI94">
        <v>0.44760000705718994</v>
      </c>
      <c r="BJ94">
        <v>0.44760000705718994</v>
      </c>
      <c r="BK94">
        <v>6.7982001304626465</v>
      </c>
      <c r="BL94">
        <v>12.854800343513489</v>
      </c>
      <c r="BM94">
        <v>24.294000625610352</v>
      </c>
      <c r="BN94">
        <v>24.294000625610352</v>
      </c>
      <c r="BO94">
        <v>5.5181000232696533</v>
      </c>
      <c r="BP94">
        <v>5.037600040435791</v>
      </c>
      <c r="BQ94">
        <v>5.037600040435791</v>
      </c>
      <c r="BR94">
        <v>4.1805000305175781</v>
      </c>
      <c r="BS94">
        <v>3.2028000354766846</v>
      </c>
      <c r="BT94">
        <v>115.96925449371338</v>
      </c>
      <c r="BU94">
        <v>160.71529722213745</v>
      </c>
      <c r="BV94">
        <v>103.11700057983398</v>
      </c>
      <c r="BW94">
        <v>100.73600387573242</v>
      </c>
      <c r="BX94">
        <v>100.73600387573242</v>
      </c>
      <c r="BY94">
        <v>4.1876001358032227</v>
      </c>
      <c r="BZ94">
        <v>0.29859998822212219</v>
      </c>
      <c r="CA94">
        <v>0.29859998822212219</v>
      </c>
      <c r="CB94">
        <v>0.29859998822212219</v>
      </c>
      <c r="CC94">
        <v>0.29859998822212219</v>
      </c>
      <c r="CD94">
        <v>106.6153039932251</v>
      </c>
      <c r="CE94">
        <v>106.6153039932251</v>
      </c>
      <c r="CF94">
        <v>1.7904000282287598</v>
      </c>
      <c r="CG94">
        <v>2.6856000423431396</v>
      </c>
      <c r="CH94">
        <v>3.1332000494003296</v>
      </c>
      <c r="CI94">
        <v>0.89520001411437988</v>
      </c>
      <c r="CJ94">
        <v>4.0284000635147095</v>
      </c>
      <c r="CK94">
        <v>112.9900016784668</v>
      </c>
      <c r="CL94">
        <v>16.279000043869019</v>
      </c>
      <c r="CM94">
        <v>3.1531999111175537</v>
      </c>
      <c r="CN94">
        <v>100.27619412541389</v>
      </c>
      <c r="CO94">
        <v>100.27619412541389</v>
      </c>
      <c r="CP94">
        <v>117.0713996887207</v>
      </c>
      <c r="CQ94">
        <v>177.00570249557495</v>
      </c>
      <c r="CR94">
        <v>100.58600234985352</v>
      </c>
      <c r="CS94">
        <v>100.73600387573242</v>
      </c>
      <c r="CT94">
        <v>5.037600040435791</v>
      </c>
      <c r="CU94">
        <v>109.89400577545166</v>
      </c>
      <c r="CV94">
        <v>111.5716028213501</v>
      </c>
      <c r="CW94">
        <v>115.48600101470947</v>
      </c>
      <c r="CX94">
        <v>115.96925449371338</v>
      </c>
      <c r="CY94">
        <v>33.632999420166016</v>
      </c>
      <c r="CZ94">
        <v>100.73600387573242</v>
      </c>
      <c r="DA94">
        <v>100.73600387573242</v>
      </c>
      <c r="DB94">
        <v>0.89520001411437988</v>
      </c>
      <c r="DC94">
        <v>51.409000396728516</v>
      </c>
      <c r="DD94">
        <v>33.924097776412964</v>
      </c>
      <c r="DE94">
        <v>37.304396390914917</v>
      </c>
      <c r="DF94">
        <v>0.29859998822212219</v>
      </c>
      <c r="DG94">
        <v>1.2730000019073486</v>
      </c>
      <c r="DH94">
        <v>4.1876001358032227</v>
      </c>
      <c r="DI94">
        <v>106.6153039932251</v>
      </c>
      <c r="DJ94">
        <v>1.7904000282287598</v>
      </c>
      <c r="DK94">
        <v>6.7982001304626465</v>
      </c>
      <c r="DL94">
        <v>12.854800343513489</v>
      </c>
      <c r="DM94">
        <v>13.889300465583801</v>
      </c>
      <c r="DN94">
        <v>24.294000625610352</v>
      </c>
      <c r="DO94">
        <v>12.935199737548828</v>
      </c>
      <c r="DP94">
        <v>100.73600387573242</v>
      </c>
      <c r="DQ94">
        <v>103.11700057983398</v>
      </c>
      <c r="DR94">
        <v>157.42789793014526</v>
      </c>
      <c r="DS94">
        <v>3.2028000354766846</v>
      </c>
      <c r="DT94">
        <v>4.1933999061584473</v>
      </c>
      <c r="DU94">
        <v>1.3380000591278076</v>
      </c>
      <c r="DV94">
        <v>0.89520001411437988</v>
      </c>
      <c r="DW94">
        <v>0.44760000705718994</v>
      </c>
      <c r="DX94">
        <v>16.55949854850769</v>
      </c>
      <c r="DY94">
        <v>16.279000043869019</v>
      </c>
      <c r="DZ94">
        <v>3.1531999111175537</v>
      </c>
      <c r="EA94">
        <v>2.3649001121520996</v>
      </c>
      <c r="EB94">
        <v>7.7376999855041504</v>
      </c>
      <c r="EC94">
        <v>6.039400577545166</v>
      </c>
      <c r="ED94">
        <v>4.8193001747131348</v>
      </c>
      <c r="EE94">
        <v>4.1805000305175781</v>
      </c>
      <c r="EF94">
        <v>177.00570249557495</v>
      </c>
      <c r="EG94">
        <v>117.0713996887207</v>
      </c>
    </row>
    <row r="95" spans="2:137" x14ac:dyDescent="0.2">
      <c r="B95">
        <v>405.52961641550064</v>
      </c>
      <c r="C95">
        <v>288.99150085449219</v>
      </c>
      <c r="D95">
        <v>288.99150085449219</v>
      </c>
      <c r="E95">
        <v>157.86510372161865</v>
      </c>
      <c r="F95">
        <v>154.64011287689209</v>
      </c>
      <c r="G95">
        <v>114.069007396698</v>
      </c>
      <c r="H95">
        <v>110.1980128288269</v>
      </c>
      <c r="I95">
        <v>110.1980128288269</v>
      </c>
      <c r="J95">
        <v>108.53900861740112</v>
      </c>
      <c r="K95">
        <v>4.1324000358581543</v>
      </c>
      <c r="L95">
        <v>4.1324000358581543</v>
      </c>
      <c r="M95">
        <v>4.1324000358581543</v>
      </c>
      <c r="N95">
        <v>4.1324000358581543</v>
      </c>
      <c r="O95">
        <v>101.5239953994751</v>
      </c>
      <c r="P95">
        <v>101.5239953994751</v>
      </c>
      <c r="Q95">
        <v>99.361992835998535</v>
      </c>
      <c r="R95">
        <v>99.361992835998535</v>
      </c>
      <c r="S95">
        <v>99.24099063873291</v>
      </c>
      <c r="T95">
        <v>99.24099063873291</v>
      </c>
      <c r="U95">
        <v>99.24099063873291</v>
      </c>
      <c r="V95">
        <v>33.190499305725098</v>
      </c>
      <c r="W95">
        <v>33.190499305725098</v>
      </c>
      <c r="X95">
        <v>33.190499305725098</v>
      </c>
      <c r="Y95">
        <v>12.776000022888184</v>
      </c>
      <c r="Z95">
        <v>12.776000022888184</v>
      </c>
      <c r="AA95">
        <v>50.761001586914063</v>
      </c>
      <c r="AB95">
        <v>54.893401622772217</v>
      </c>
      <c r="AC95">
        <v>97.924498617649078</v>
      </c>
      <c r="AD95">
        <v>97.924498617649078</v>
      </c>
      <c r="AE95">
        <v>90.35449892282486</v>
      </c>
      <c r="AF95">
        <v>79.210198819637299</v>
      </c>
      <c r="AG95">
        <v>5.7899999618530273</v>
      </c>
      <c r="AH95">
        <v>71.806200444698334</v>
      </c>
      <c r="AI95">
        <v>79.210198819637299</v>
      </c>
      <c r="AJ95">
        <v>71.806200444698334</v>
      </c>
      <c r="AK95">
        <v>71.806200444698334</v>
      </c>
      <c r="AL95">
        <v>44.372503280639648</v>
      </c>
      <c r="AM95">
        <v>7.588900089263916</v>
      </c>
      <c r="AN95">
        <v>7.588900089263916</v>
      </c>
      <c r="AO95">
        <v>36.783603191375732</v>
      </c>
      <c r="AP95">
        <v>36.783603191375732</v>
      </c>
      <c r="AQ95">
        <v>33.443103313446045</v>
      </c>
      <c r="AR95">
        <v>16.294501781463623</v>
      </c>
      <c r="AS95">
        <v>23.462398946285248</v>
      </c>
      <c r="AT95">
        <v>1.247499942779541</v>
      </c>
      <c r="AU95">
        <v>1.3104000091552734</v>
      </c>
      <c r="AV95">
        <v>6.6546001434326172</v>
      </c>
      <c r="AW95">
        <v>3.7331998944282532</v>
      </c>
      <c r="AX95">
        <v>1.247499942779541</v>
      </c>
      <c r="AY95">
        <v>13.577499508857727</v>
      </c>
      <c r="AZ95">
        <v>14.824999451637268</v>
      </c>
      <c r="BA95">
        <v>3.7331998944282532</v>
      </c>
      <c r="BB95">
        <v>0.82959997653961182</v>
      </c>
      <c r="BC95">
        <v>0.82959997653961182</v>
      </c>
      <c r="BD95">
        <v>1.6591999530792236</v>
      </c>
      <c r="BE95">
        <v>4.7119998931884766</v>
      </c>
      <c r="BF95">
        <v>5.7899999618530273</v>
      </c>
      <c r="BG95">
        <v>2.3355000019073486</v>
      </c>
      <c r="BH95">
        <v>0.82959997653961182</v>
      </c>
      <c r="BI95">
        <v>0.41479998826980591</v>
      </c>
      <c r="BJ95">
        <v>0.41479998826980591</v>
      </c>
      <c r="BK95">
        <v>6.6546001434326172</v>
      </c>
      <c r="BL95">
        <v>12.56499969959259</v>
      </c>
      <c r="BM95">
        <v>23.462398946285248</v>
      </c>
      <c r="BN95">
        <v>23.462398946285248</v>
      </c>
      <c r="BO95">
        <v>5.4495000839233398</v>
      </c>
      <c r="BP95">
        <v>4.9404001235961914</v>
      </c>
      <c r="BQ95">
        <v>4.9404001235961914</v>
      </c>
      <c r="BR95">
        <v>4.1022000312805176</v>
      </c>
      <c r="BS95">
        <v>3.1405999660491943</v>
      </c>
      <c r="BT95">
        <v>114.54646253585815</v>
      </c>
      <c r="BU95">
        <v>157.86510372161865</v>
      </c>
      <c r="BV95">
        <v>101.5239953994751</v>
      </c>
      <c r="BW95">
        <v>99.361992835998535</v>
      </c>
      <c r="BX95">
        <v>99.361992835998535</v>
      </c>
      <c r="BY95">
        <v>4.1324000358581543</v>
      </c>
      <c r="BZ95">
        <v>0.29170000553131104</v>
      </c>
      <c r="CA95">
        <v>0.29170000553131104</v>
      </c>
      <c r="CB95">
        <v>0.29170000553131104</v>
      </c>
      <c r="CC95">
        <v>0.29170000553131104</v>
      </c>
      <c r="CD95">
        <v>105.29900312423706</v>
      </c>
      <c r="CE95">
        <v>105.29900312423706</v>
      </c>
      <c r="CF95">
        <v>1.6591999530792236</v>
      </c>
      <c r="CG95">
        <v>2.4887999296188354</v>
      </c>
      <c r="CH95">
        <v>2.9035999178886414</v>
      </c>
      <c r="CI95">
        <v>0.82959997653961182</v>
      </c>
      <c r="CJ95">
        <v>3.7331998944282532</v>
      </c>
      <c r="CK95">
        <v>111.15898990631104</v>
      </c>
      <c r="CL95">
        <v>16.01900053024292</v>
      </c>
      <c r="CM95">
        <v>3.1140000820159912</v>
      </c>
      <c r="CN95">
        <v>97.924498617649078</v>
      </c>
      <c r="CO95">
        <v>97.924498617649078</v>
      </c>
      <c r="CP95">
        <v>115.15218448638916</v>
      </c>
      <c r="CQ95">
        <v>173.83931636810303</v>
      </c>
      <c r="CR95">
        <v>99.24099063873291</v>
      </c>
      <c r="CS95">
        <v>99.361992835998535</v>
      </c>
      <c r="CT95">
        <v>4.9404001235961914</v>
      </c>
      <c r="CU95">
        <v>108.53900861740112</v>
      </c>
      <c r="CV95">
        <v>110.1980128288269</v>
      </c>
      <c r="CW95">
        <v>114.069007396698</v>
      </c>
      <c r="CX95">
        <v>114.54646253585815</v>
      </c>
      <c r="CY95">
        <v>33.190499305725098</v>
      </c>
      <c r="CZ95">
        <v>99.361992835998535</v>
      </c>
      <c r="DA95">
        <v>99.361992835998535</v>
      </c>
      <c r="DB95">
        <v>0.82959997653961182</v>
      </c>
      <c r="DC95">
        <v>50.761001586914063</v>
      </c>
      <c r="DD95">
        <v>33.443103313446045</v>
      </c>
      <c r="DE95">
        <v>36.783603191375732</v>
      </c>
      <c r="DF95">
        <v>0.29170000553131104</v>
      </c>
      <c r="DG95">
        <v>1.247499942779541</v>
      </c>
      <c r="DH95">
        <v>4.1324000358581543</v>
      </c>
      <c r="DI95">
        <v>105.29900312423706</v>
      </c>
      <c r="DJ95">
        <v>1.6591999530792236</v>
      </c>
      <c r="DK95">
        <v>6.6546001434326172</v>
      </c>
      <c r="DL95">
        <v>12.56499969959259</v>
      </c>
      <c r="DM95">
        <v>13.577499508857727</v>
      </c>
      <c r="DN95">
        <v>23.462398946285248</v>
      </c>
      <c r="DO95">
        <v>12.776000022888184</v>
      </c>
      <c r="DP95">
        <v>99.361992835998535</v>
      </c>
      <c r="DQ95">
        <v>101.5239953994751</v>
      </c>
      <c r="DR95">
        <v>154.64011287689209</v>
      </c>
      <c r="DS95">
        <v>3.1405999660491943</v>
      </c>
      <c r="DT95">
        <v>4.112800121307373</v>
      </c>
      <c r="DU95">
        <v>1.3104000091552734</v>
      </c>
      <c r="DV95">
        <v>0.82959997653961182</v>
      </c>
      <c r="DW95">
        <v>0.41479998826980591</v>
      </c>
      <c r="DX95">
        <v>16.294501781463623</v>
      </c>
      <c r="DY95">
        <v>16.01900053024292</v>
      </c>
      <c r="DZ95">
        <v>3.1140000820159912</v>
      </c>
      <c r="EA95">
        <v>2.3355000019073486</v>
      </c>
      <c r="EB95">
        <v>7.588900089263916</v>
      </c>
      <c r="EC95">
        <v>5.7899999618530273</v>
      </c>
      <c r="ED95">
        <v>4.7119998931884766</v>
      </c>
      <c r="EE95">
        <v>4.1022000312805176</v>
      </c>
      <c r="EF95">
        <v>173.83931636810303</v>
      </c>
      <c r="EG95">
        <v>115.15218448638916</v>
      </c>
    </row>
    <row r="96" spans="2:137" x14ac:dyDescent="0.2">
      <c r="B96">
        <v>398.80559527873993</v>
      </c>
      <c r="C96">
        <v>284.70799922943115</v>
      </c>
      <c r="D96">
        <v>284.70799922943115</v>
      </c>
      <c r="E96">
        <v>155.73200416564941</v>
      </c>
      <c r="F96">
        <v>152.56879615783691</v>
      </c>
      <c r="G96">
        <v>112.65599822998047</v>
      </c>
      <c r="H96">
        <v>108.83399963378906</v>
      </c>
      <c r="I96">
        <v>108.83399963378906</v>
      </c>
      <c r="J96">
        <v>107.19599914550781</v>
      </c>
      <c r="K96">
        <v>4.0816001892089844</v>
      </c>
      <c r="L96">
        <v>4.0816001892089844</v>
      </c>
      <c r="M96">
        <v>4.0816001892089844</v>
      </c>
      <c r="N96">
        <v>4.0816001892089844</v>
      </c>
      <c r="O96">
        <v>99.981991767883301</v>
      </c>
      <c r="P96">
        <v>99.981991767883301</v>
      </c>
      <c r="Q96">
        <v>98.015995979309082</v>
      </c>
      <c r="R96">
        <v>98.015995979309082</v>
      </c>
      <c r="S96">
        <v>97.915997505187988</v>
      </c>
      <c r="T96">
        <v>97.915997505187988</v>
      </c>
      <c r="U96">
        <v>97.915997505187988</v>
      </c>
      <c r="V96">
        <v>32.768498420715332</v>
      </c>
      <c r="W96">
        <v>32.768498420715332</v>
      </c>
      <c r="X96">
        <v>32.768498420715332</v>
      </c>
      <c r="Y96">
        <v>12.617600440979004</v>
      </c>
      <c r="Z96">
        <v>12.617600440979004</v>
      </c>
      <c r="AA96">
        <v>50.123001098632813</v>
      </c>
      <c r="AB96">
        <v>54.204601287841797</v>
      </c>
      <c r="AC96">
        <v>95.855591654777527</v>
      </c>
      <c r="AD96">
        <v>95.855591654777527</v>
      </c>
      <c r="AE96">
        <v>88.431595683097839</v>
      </c>
      <c r="AF96">
        <v>77.517892420291901</v>
      </c>
      <c r="AG96">
        <v>5.6662001609802246</v>
      </c>
      <c r="AH96">
        <v>70.284095823764801</v>
      </c>
      <c r="AI96">
        <v>77.517892420291901</v>
      </c>
      <c r="AJ96">
        <v>70.284095823764801</v>
      </c>
      <c r="AK96">
        <v>70.284095823764801</v>
      </c>
      <c r="AL96">
        <v>43.699997663497925</v>
      </c>
      <c r="AM96">
        <v>7.4439997673034668</v>
      </c>
      <c r="AN96">
        <v>7.4439997673034668</v>
      </c>
      <c r="AO96">
        <v>36.255997896194458</v>
      </c>
      <c r="AP96">
        <v>36.255997896194458</v>
      </c>
      <c r="AQ96">
        <v>32.956696748733521</v>
      </c>
      <c r="AR96">
        <v>16.038499116897583</v>
      </c>
      <c r="AS96">
        <v>22.729399979114532</v>
      </c>
      <c r="AT96">
        <v>1.2224999666213989</v>
      </c>
      <c r="AU96">
        <v>1.2834000587463379</v>
      </c>
      <c r="AV96">
        <v>6.5293002128601074</v>
      </c>
      <c r="AW96">
        <v>3.494700014591217</v>
      </c>
      <c r="AX96">
        <v>1.2224999666213989</v>
      </c>
      <c r="AY96">
        <v>13.286699891090393</v>
      </c>
      <c r="AZ96">
        <v>14.509199857711792</v>
      </c>
      <c r="BA96">
        <v>3.494700014591217</v>
      </c>
      <c r="BB96">
        <v>0.77660000324249268</v>
      </c>
      <c r="BC96">
        <v>0.77660000324249268</v>
      </c>
      <c r="BD96">
        <v>1.5532000064849854</v>
      </c>
      <c r="BE96">
        <v>4.6203999519348145</v>
      </c>
      <c r="BF96">
        <v>5.6662001609802246</v>
      </c>
      <c r="BG96">
        <v>2.3085000514984131</v>
      </c>
      <c r="BH96">
        <v>0.77660000324249268</v>
      </c>
      <c r="BI96">
        <v>0.38830000162124634</v>
      </c>
      <c r="BJ96">
        <v>0.38830000162124634</v>
      </c>
      <c r="BK96">
        <v>6.5293002128601074</v>
      </c>
      <c r="BL96">
        <v>12.296200394630432</v>
      </c>
      <c r="BM96">
        <v>22.729399979114532</v>
      </c>
      <c r="BN96">
        <v>22.729399979114532</v>
      </c>
      <c r="BO96">
        <v>5.3865001201629639</v>
      </c>
      <c r="BP96">
        <v>4.8438000679016113</v>
      </c>
      <c r="BQ96">
        <v>4.8438000679016113</v>
      </c>
      <c r="BR96">
        <v>4.023900032043457</v>
      </c>
      <c r="BS96">
        <v>3.0734999179840088</v>
      </c>
      <c r="BT96">
        <v>113.12770080566406</v>
      </c>
      <c r="BU96">
        <v>155.73200416564941</v>
      </c>
      <c r="BV96">
        <v>99.981991767883301</v>
      </c>
      <c r="BW96">
        <v>98.015995979309082</v>
      </c>
      <c r="BX96">
        <v>98.015995979309082</v>
      </c>
      <c r="BY96">
        <v>4.0816001892089844</v>
      </c>
      <c r="BZ96">
        <v>0.28630000352859497</v>
      </c>
      <c r="CA96">
        <v>0.28630000352859497</v>
      </c>
      <c r="CB96">
        <v>0.28630000352859497</v>
      </c>
      <c r="CC96">
        <v>0.28630000352859497</v>
      </c>
      <c r="CD96">
        <v>103.99710083007812</v>
      </c>
      <c r="CE96">
        <v>103.99710083007812</v>
      </c>
      <c r="CF96">
        <v>1.5532000064849854</v>
      </c>
      <c r="CG96">
        <v>2.329800009727478</v>
      </c>
      <c r="CH96">
        <v>2.7181000113487244</v>
      </c>
      <c r="CI96">
        <v>0.77660000324249268</v>
      </c>
      <c r="CJ96">
        <v>3.494700014591217</v>
      </c>
      <c r="CK96">
        <v>109.39499378204346</v>
      </c>
      <c r="CL96">
        <v>15.767999887466431</v>
      </c>
      <c r="CM96">
        <v>3.0780000686645508</v>
      </c>
      <c r="CN96">
        <v>95.855591654777527</v>
      </c>
      <c r="CO96">
        <v>95.855591654777527</v>
      </c>
      <c r="CP96">
        <v>113.31649494171143</v>
      </c>
      <c r="CQ96">
        <v>171.39150428771973</v>
      </c>
      <c r="CR96">
        <v>97.915997505187988</v>
      </c>
      <c r="CS96">
        <v>98.015995979309082</v>
      </c>
      <c r="CT96">
        <v>4.8438000679016113</v>
      </c>
      <c r="CU96">
        <v>107.19599914550781</v>
      </c>
      <c r="CV96">
        <v>108.83399963378906</v>
      </c>
      <c r="CW96">
        <v>112.65599822998047</v>
      </c>
      <c r="CX96">
        <v>113.12770080566406</v>
      </c>
      <c r="CY96">
        <v>32.768498420715332</v>
      </c>
      <c r="CZ96">
        <v>98.015995979309082</v>
      </c>
      <c r="DA96">
        <v>98.015995979309082</v>
      </c>
      <c r="DB96">
        <v>0.77660000324249268</v>
      </c>
      <c r="DC96">
        <v>50.123001098632813</v>
      </c>
      <c r="DD96">
        <v>32.956696748733521</v>
      </c>
      <c r="DE96">
        <v>36.255997896194458</v>
      </c>
      <c r="DF96">
        <v>0.28630000352859497</v>
      </c>
      <c r="DG96">
        <v>1.2224999666213989</v>
      </c>
      <c r="DH96">
        <v>4.0816001892089844</v>
      </c>
      <c r="DI96">
        <v>103.99710083007812</v>
      </c>
      <c r="DJ96">
        <v>1.5532000064849854</v>
      </c>
      <c r="DK96">
        <v>6.5293002128601074</v>
      </c>
      <c r="DL96">
        <v>12.296200394630432</v>
      </c>
      <c r="DM96">
        <v>13.286699891090393</v>
      </c>
      <c r="DN96">
        <v>22.729399979114532</v>
      </c>
      <c r="DO96">
        <v>12.617600440979004</v>
      </c>
      <c r="DP96">
        <v>98.015995979309082</v>
      </c>
      <c r="DQ96">
        <v>99.981991767883301</v>
      </c>
      <c r="DR96">
        <v>152.56879615783691</v>
      </c>
      <c r="DS96">
        <v>3.0734999179840088</v>
      </c>
      <c r="DT96">
        <v>4.0244998931884766</v>
      </c>
      <c r="DU96">
        <v>1.2834000587463379</v>
      </c>
      <c r="DV96">
        <v>0.77660000324249268</v>
      </c>
      <c r="DW96">
        <v>0.38830000162124634</v>
      </c>
      <c r="DX96">
        <v>16.038499116897583</v>
      </c>
      <c r="DY96">
        <v>15.767999887466431</v>
      </c>
      <c r="DZ96">
        <v>3.0780000686645508</v>
      </c>
      <c r="EA96">
        <v>2.3085000514984131</v>
      </c>
      <c r="EB96">
        <v>7.4439997673034668</v>
      </c>
      <c r="EC96">
        <v>5.6662001609802246</v>
      </c>
      <c r="ED96">
        <v>4.6203999519348145</v>
      </c>
      <c r="EE96">
        <v>4.023900032043457</v>
      </c>
      <c r="EF96">
        <v>171.39150428771973</v>
      </c>
      <c r="EG96">
        <v>113.31649494171143</v>
      </c>
    </row>
    <row r="97" spans="2:137" x14ac:dyDescent="0.2">
      <c r="B97">
        <v>399.01469811797142</v>
      </c>
      <c r="C97">
        <v>285.79119920730591</v>
      </c>
      <c r="D97">
        <v>285.79119920730591</v>
      </c>
      <c r="E97">
        <v>158.94760179519653</v>
      </c>
      <c r="F97">
        <v>155.84620714187622</v>
      </c>
      <c r="G97">
        <v>116.51101303100586</v>
      </c>
      <c r="H97">
        <v>112.73801040649414</v>
      </c>
      <c r="I97">
        <v>112.73801040649414</v>
      </c>
      <c r="J97">
        <v>111.12100601196289</v>
      </c>
      <c r="K97">
        <v>4.0307998657226563</v>
      </c>
      <c r="L97">
        <v>4.0307998657226563</v>
      </c>
      <c r="M97">
        <v>4.0307998657226563</v>
      </c>
      <c r="N97">
        <v>4.0307998657226563</v>
      </c>
      <c r="O97">
        <v>98.459999084472656</v>
      </c>
      <c r="P97">
        <v>98.459999084472656</v>
      </c>
      <c r="Q97">
        <v>96.569999694824219</v>
      </c>
      <c r="R97">
        <v>96.569999694824219</v>
      </c>
      <c r="S97">
        <v>96.49200439453125</v>
      </c>
      <c r="T97">
        <v>96.49200439453125</v>
      </c>
      <c r="U97">
        <v>96.49200439453125</v>
      </c>
      <c r="V97">
        <v>32.345001220703125</v>
      </c>
      <c r="W97">
        <v>32.345001220703125</v>
      </c>
      <c r="X97">
        <v>32.345001220703125</v>
      </c>
      <c r="Y97">
        <v>12.461000442504883</v>
      </c>
      <c r="Z97">
        <v>12.461000442504883</v>
      </c>
      <c r="AA97">
        <v>53.347999572753906</v>
      </c>
      <c r="AB97">
        <v>57.378799438476562</v>
      </c>
      <c r="AC97">
        <v>95.376086801290512</v>
      </c>
      <c r="AD97">
        <v>95.376086801290512</v>
      </c>
      <c r="AE97">
        <v>88.089091867208481</v>
      </c>
      <c r="AF97">
        <v>77.416495770215988</v>
      </c>
      <c r="AG97">
        <v>5.5323996543884277</v>
      </c>
      <c r="AH97">
        <v>70.36310002207756</v>
      </c>
      <c r="AI97">
        <v>77.416495770215988</v>
      </c>
      <c r="AJ97">
        <v>70.36310002207756</v>
      </c>
      <c r="AK97">
        <v>70.36310002207756</v>
      </c>
      <c r="AL97">
        <v>43.082601547241211</v>
      </c>
      <c r="AM97">
        <v>7.3074002265930176</v>
      </c>
      <c r="AN97">
        <v>7.3074002265930176</v>
      </c>
      <c r="AO97">
        <v>35.775201320648193</v>
      </c>
      <c r="AP97">
        <v>35.775201320648193</v>
      </c>
      <c r="AQ97">
        <v>32.515702724456787</v>
      </c>
      <c r="AR97">
        <v>15.813500881195068</v>
      </c>
      <c r="AS97">
        <v>23.493801087141037</v>
      </c>
      <c r="AT97">
        <v>1.1970000267028809</v>
      </c>
      <c r="AU97">
        <v>1.2563999891281128</v>
      </c>
      <c r="AV97">
        <v>7.7755999565124512</v>
      </c>
      <c r="AW97">
        <v>3.2984999120235443</v>
      </c>
      <c r="AX97">
        <v>1.1970000267028809</v>
      </c>
      <c r="AY97">
        <v>14.391600251197815</v>
      </c>
      <c r="AZ97">
        <v>15.588600277900696</v>
      </c>
      <c r="BA97">
        <v>3.2984999120235443</v>
      </c>
      <c r="BB97">
        <v>0.73299998044967651</v>
      </c>
      <c r="BC97">
        <v>0.73299998044967651</v>
      </c>
      <c r="BD97">
        <v>1.465999960899353</v>
      </c>
      <c r="BE97">
        <v>4.5187997817993164</v>
      </c>
      <c r="BF97">
        <v>5.5323996543884277</v>
      </c>
      <c r="BG97">
        <v>2.2836000919342041</v>
      </c>
      <c r="BH97">
        <v>0.73299998044967651</v>
      </c>
      <c r="BI97">
        <v>0.36649999022483826</v>
      </c>
      <c r="BJ97">
        <v>0.36649999022483826</v>
      </c>
      <c r="BK97">
        <v>7.7755999565124512</v>
      </c>
      <c r="BL97">
        <v>13.417600274085999</v>
      </c>
      <c r="BM97">
        <v>23.493801087141037</v>
      </c>
      <c r="BN97">
        <v>23.493801087141037</v>
      </c>
      <c r="BO97">
        <v>5.3284001350402832</v>
      </c>
      <c r="BP97">
        <v>4.7616000175476074</v>
      </c>
      <c r="BQ97">
        <v>4.7616000175476074</v>
      </c>
      <c r="BR97">
        <v>3.9365999698638916</v>
      </c>
      <c r="BS97">
        <v>3.0136001110076904</v>
      </c>
      <c r="BT97">
        <v>116.97731399536133</v>
      </c>
      <c r="BU97">
        <v>158.94760179519653</v>
      </c>
      <c r="BV97">
        <v>98.459999084472656</v>
      </c>
      <c r="BW97">
        <v>96.569999694824219</v>
      </c>
      <c r="BX97">
        <v>96.569999694824219</v>
      </c>
      <c r="BY97">
        <v>4.0307998657226563</v>
      </c>
      <c r="BZ97">
        <v>0.27939999103546143</v>
      </c>
      <c r="CA97">
        <v>0.27939999103546143</v>
      </c>
      <c r="CB97">
        <v>0.27939999103546143</v>
      </c>
      <c r="CC97">
        <v>0.27939999103546143</v>
      </c>
      <c r="CD97">
        <v>107.9608039855957</v>
      </c>
      <c r="CE97">
        <v>107.9608039855957</v>
      </c>
      <c r="CF97">
        <v>1.465999960899353</v>
      </c>
      <c r="CG97">
        <v>2.1989999413490295</v>
      </c>
      <c r="CH97">
        <v>2.5654999315738678</v>
      </c>
      <c r="CI97">
        <v>0.73299998044967651</v>
      </c>
      <c r="CJ97">
        <v>3.2984999120235443</v>
      </c>
      <c r="CK97">
        <v>107.65799713134766</v>
      </c>
      <c r="CL97">
        <v>15.548000812530518</v>
      </c>
      <c r="CM97">
        <v>3.0448000431060791</v>
      </c>
      <c r="CN97">
        <v>95.376086801290512</v>
      </c>
      <c r="CO97">
        <v>95.376086801290512</v>
      </c>
      <c r="CP97">
        <v>111.50129699707031</v>
      </c>
      <c r="CQ97">
        <v>174.2899022102356</v>
      </c>
      <c r="CR97">
        <v>96.49200439453125</v>
      </c>
      <c r="CS97">
        <v>96.569999694824219</v>
      </c>
      <c r="CT97">
        <v>4.7616000175476074</v>
      </c>
      <c r="CU97">
        <v>111.12100601196289</v>
      </c>
      <c r="CV97">
        <v>112.73801040649414</v>
      </c>
      <c r="CW97">
        <v>116.51101303100586</v>
      </c>
      <c r="CX97">
        <v>116.97731399536133</v>
      </c>
      <c r="CY97">
        <v>32.345001220703125</v>
      </c>
      <c r="CZ97">
        <v>96.569999694824219</v>
      </c>
      <c r="DA97">
        <v>96.569999694824219</v>
      </c>
      <c r="DB97">
        <v>0.73299998044967651</v>
      </c>
      <c r="DC97">
        <v>53.347999572753906</v>
      </c>
      <c r="DD97">
        <v>32.515702724456787</v>
      </c>
      <c r="DE97">
        <v>35.775201320648193</v>
      </c>
      <c r="DF97">
        <v>0.27939999103546143</v>
      </c>
      <c r="DG97">
        <v>1.1970000267028809</v>
      </c>
      <c r="DH97">
        <v>4.0307998657226563</v>
      </c>
      <c r="DI97">
        <v>107.9608039855957</v>
      </c>
      <c r="DJ97">
        <v>1.465999960899353</v>
      </c>
      <c r="DK97">
        <v>7.7755999565124512</v>
      </c>
      <c r="DL97">
        <v>13.417600274085999</v>
      </c>
      <c r="DM97">
        <v>14.391600251197815</v>
      </c>
      <c r="DN97">
        <v>23.493801087141037</v>
      </c>
      <c r="DO97">
        <v>12.461000442504883</v>
      </c>
      <c r="DP97">
        <v>96.569999694824219</v>
      </c>
      <c r="DQ97">
        <v>98.459999084472656</v>
      </c>
      <c r="DR97">
        <v>155.84620714187622</v>
      </c>
      <c r="DS97">
        <v>3.0136001110076904</v>
      </c>
      <c r="DT97">
        <v>3.9464001655578613</v>
      </c>
      <c r="DU97">
        <v>1.2563999891281128</v>
      </c>
      <c r="DV97">
        <v>0.73299998044967651</v>
      </c>
      <c r="DW97">
        <v>0.36649999022483826</v>
      </c>
      <c r="DX97">
        <v>15.813500881195068</v>
      </c>
      <c r="DY97">
        <v>15.548000812530518</v>
      </c>
      <c r="DZ97">
        <v>3.0448000431060791</v>
      </c>
      <c r="EA97">
        <v>2.2836000919342041</v>
      </c>
      <c r="EB97">
        <v>7.3074002265930176</v>
      </c>
      <c r="EC97">
        <v>5.5323996543884277</v>
      </c>
      <c r="ED97">
        <v>4.5187997817993164</v>
      </c>
      <c r="EE97">
        <v>3.9365999698638916</v>
      </c>
      <c r="EF97">
        <v>174.2899022102356</v>
      </c>
      <c r="EG97">
        <v>111.50129699707031</v>
      </c>
    </row>
    <row r="98" spans="2:137" x14ac:dyDescent="0.2">
      <c r="B98">
        <v>1474.2131645083427</v>
      </c>
      <c r="C98">
        <v>1248.8399038314819</v>
      </c>
      <c r="D98">
        <v>1248.8399038314819</v>
      </c>
      <c r="E98">
        <v>293.852783203125</v>
      </c>
      <c r="F98">
        <v>290.81378173828125</v>
      </c>
      <c r="G98">
        <v>209.04899597167969</v>
      </c>
      <c r="H98">
        <v>147.36219787597656</v>
      </c>
      <c r="I98">
        <v>147.36219787597656</v>
      </c>
      <c r="J98">
        <v>120.92499542236328</v>
      </c>
      <c r="K98">
        <v>6.2220001220703125</v>
      </c>
      <c r="L98">
        <v>6.2220001220703125</v>
      </c>
      <c r="M98">
        <v>6.2220001220703125</v>
      </c>
      <c r="N98">
        <v>6.2220001220703125</v>
      </c>
      <c r="O98">
        <v>810.00797939300537</v>
      </c>
      <c r="P98">
        <v>810.00797939300537</v>
      </c>
      <c r="Q98">
        <v>323.00907802581787</v>
      </c>
      <c r="R98">
        <v>298.76328945159912</v>
      </c>
      <c r="S98">
        <v>175.19999599456787</v>
      </c>
      <c r="T98">
        <v>175.19999599456787</v>
      </c>
      <c r="U98">
        <v>175.19999599456787</v>
      </c>
      <c r="V98">
        <v>74.163496971130371</v>
      </c>
      <c r="W98">
        <v>74.163496971130371</v>
      </c>
      <c r="X98">
        <v>74.163496971130371</v>
      </c>
      <c r="Y98">
        <v>14.413599967956543</v>
      </c>
      <c r="Z98">
        <v>14.413599967956543</v>
      </c>
      <c r="AA98">
        <v>57.487998962402344</v>
      </c>
      <c r="AB98">
        <v>63.709999084472656</v>
      </c>
      <c r="AC98">
        <v>207.88839739561081</v>
      </c>
      <c r="AD98">
        <v>207.88839739561081</v>
      </c>
      <c r="AE98">
        <v>200.73539751768112</v>
      </c>
      <c r="AF98">
        <v>190.28049013018608</v>
      </c>
      <c r="AG98">
        <v>5.4148001670837402</v>
      </c>
      <c r="AH98">
        <v>183.38949367403984</v>
      </c>
      <c r="AI98">
        <v>190.28049013018608</v>
      </c>
      <c r="AJ98">
        <v>183.38949367403984</v>
      </c>
      <c r="AK98">
        <v>183.38949367403984</v>
      </c>
      <c r="AL98">
        <v>142.75139808654785</v>
      </c>
      <c r="AM98">
        <v>107.44719696044922</v>
      </c>
      <c r="AN98">
        <v>107.44719696044922</v>
      </c>
      <c r="AO98">
        <v>35.304201126098633</v>
      </c>
      <c r="AP98">
        <v>35.304201126098633</v>
      </c>
      <c r="AQ98">
        <v>32.082700729370117</v>
      </c>
      <c r="AR98">
        <v>15.589300155639648</v>
      </c>
      <c r="AS98">
        <v>36.835399359464645</v>
      </c>
      <c r="AT98">
        <v>1.1749999523162842</v>
      </c>
      <c r="AU98">
        <v>1.2359999418258667</v>
      </c>
      <c r="AV98">
        <v>8.9022998809814453</v>
      </c>
      <c r="AW98">
        <v>3.1301998794078827</v>
      </c>
      <c r="AX98">
        <v>1.1749999523162842</v>
      </c>
      <c r="AY98">
        <v>27.989498615264893</v>
      </c>
      <c r="AZ98">
        <v>29.164498567581177</v>
      </c>
      <c r="BA98">
        <v>3.1301998794078827</v>
      </c>
      <c r="BB98">
        <v>0.69559997320175171</v>
      </c>
      <c r="BC98">
        <v>0.69559997320175171</v>
      </c>
      <c r="BD98">
        <v>1.3911999464035034</v>
      </c>
      <c r="BE98">
        <v>4.4271001815795898</v>
      </c>
      <c r="BF98">
        <v>5.4148001670837402</v>
      </c>
      <c r="BG98">
        <v>2.258699893951416</v>
      </c>
      <c r="BH98">
        <v>0.69559997320175171</v>
      </c>
      <c r="BI98">
        <v>0.34779998660087585</v>
      </c>
      <c r="BJ98">
        <v>0.34779998660087585</v>
      </c>
      <c r="BK98">
        <v>8.9022998809814453</v>
      </c>
      <c r="BL98">
        <v>27.036999225616455</v>
      </c>
      <c r="BM98">
        <v>36.835399359464645</v>
      </c>
      <c r="BN98">
        <v>36.835399359464645</v>
      </c>
      <c r="BO98">
        <v>5.2702999114990234</v>
      </c>
      <c r="BP98">
        <v>4.6793999671936035</v>
      </c>
      <c r="BQ98">
        <v>4.6793999671936035</v>
      </c>
      <c r="BR98">
        <v>3.8573999404907227</v>
      </c>
      <c r="BS98">
        <v>45.936798095703125</v>
      </c>
      <c r="BT98">
        <v>209.50993347167969</v>
      </c>
      <c r="BU98">
        <v>293.852783203125</v>
      </c>
      <c r="BV98">
        <v>810.00797939300537</v>
      </c>
      <c r="BW98">
        <v>554.86497402191162</v>
      </c>
      <c r="BX98">
        <v>405.25599575042725</v>
      </c>
      <c r="BY98">
        <v>6.2220001220703125</v>
      </c>
      <c r="BZ98">
        <v>0.27390000224113464</v>
      </c>
      <c r="CA98">
        <v>0.27390000224113464</v>
      </c>
      <c r="CB98">
        <v>0.27390000224113464</v>
      </c>
      <c r="CC98">
        <v>0.27390000224113464</v>
      </c>
      <c r="CD98">
        <v>117.80349731445312</v>
      </c>
      <c r="CE98">
        <v>117.80349731445312</v>
      </c>
      <c r="CF98">
        <v>1.3911999464035034</v>
      </c>
      <c r="CG98">
        <v>2.0867999196052551</v>
      </c>
      <c r="CH98">
        <v>2.434599906206131</v>
      </c>
      <c r="CI98">
        <v>0.69559997320175171</v>
      </c>
      <c r="CJ98">
        <v>3.1301998794078827</v>
      </c>
      <c r="CK98">
        <v>869.02592372894287</v>
      </c>
      <c r="CL98">
        <v>15.328000068664551</v>
      </c>
      <c r="CM98">
        <v>3.0116000175476074</v>
      </c>
      <c r="CN98">
        <v>207.88839739561081</v>
      </c>
      <c r="CO98">
        <v>207.88839739561081</v>
      </c>
      <c r="CP98">
        <v>937.75450038909912</v>
      </c>
      <c r="CQ98">
        <v>311.08540344238281</v>
      </c>
      <c r="CR98">
        <v>175.19999599456787</v>
      </c>
      <c r="CS98">
        <v>405.25599575042725</v>
      </c>
      <c r="CT98">
        <v>4.6793999671936035</v>
      </c>
      <c r="CU98">
        <v>120.92499542236328</v>
      </c>
      <c r="CV98">
        <v>147.36219787597656</v>
      </c>
      <c r="CW98">
        <v>209.04899597167969</v>
      </c>
      <c r="CX98">
        <v>209.50993347167969</v>
      </c>
      <c r="CY98">
        <v>74.163496971130371</v>
      </c>
      <c r="CZ98">
        <v>298.76328945159912</v>
      </c>
      <c r="DA98">
        <v>323.00907802581787</v>
      </c>
      <c r="DB98">
        <v>0.69559997320175171</v>
      </c>
      <c r="DC98">
        <v>57.487998962402344</v>
      </c>
      <c r="DD98">
        <v>32.082700729370117</v>
      </c>
      <c r="DE98">
        <v>35.304201126098633</v>
      </c>
      <c r="DF98">
        <v>0.27390000224113464</v>
      </c>
      <c r="DG98">
        <v>1.1749999523162842</v>
      </c>
      <c r="DH98">
        <v>6.2220001220703125</v>
      </c>
      <c r="DI98">
        <v>117.80349731445312</v>
      </c>
      <c r="DJ98">
        <v>1.3911999464035034</v>
      </c>
      <c r="DK98">
        <v>8.9022998809814453</v>
      </c>
      <c r="DL98">
        <v>27.036999225616455</v>
      </c>
      <c r="DM98">
        <v>27.989498615264893</v>
      </c>
      <c r="DN98">
        <v>36.835399359464645</v>
      </c>
      <c r="DO98">
        <v>14.413599967956543</v>
      </c>
      <c r="DP98">
        <v>554.86497402191162</v>
      </c>
      <c r="DQ98">
        <v>810.00797939300537</v>
      </c>
      <c r="DR98">
        <v>290.81378173828125</v>
      </c>
      <c r="DS98">
        <v>45.936798095703125</v>
      </c>
      <c r="DT98">
        <v>46.854400634765625</v>
      </c>
      <c r="DU98">
        <v>1.2359999418258667</v>
      </c>
      <c r="DV98">
        <v>0.69559997320175171</v>
      </c>
      <c r="DW98">
        <v>0.34779998660087585</v>
      </c>
      <c r="DX98">
        <v>15.589300155639648</v>
      </c>
      <c r="DY98">
        <v>15.328000068664551</v>
      </c>
      <c r="DZ98">
        <v>3.0116000175476074</v>
      </c>
      <c r="EA98">
        <v>2.258699893951416</v>
      </c>
      <c r="EB98">
        <v>107.44719696044922</v>
      </c>
      <c r="EC98">
        <v>5.4148001670837402</v>
      </c>
      <c r="ED98">
        <v>4.4271001815795898</v>
      </c>
      <c r="EE98">
        <v>3.8573999404907227</v>
      </c>
      <c r="EF98">
        <v>311.08540344238281</v>
      </c>
      <c r="EG98">
        <v>937.75450038909912</v>
      </c>
    </row>
    <row r="99" spans="2:137" x14ac:dyDescent="0.2">
      <c r="B99">
        <v>789.55881962180138</v>
      </c>
      <c r="C99">
        <v>642.42531108856201</v>
      </c>
      <c r="D99">
        <v>642.42531108856201</v>
      </c>
      <c r="E99">
        <v>190.85449695587158</v>
      </c>
      <c r="F99">
        <v>187.87729358673096</v>
      </c>
      <c r="G99">
        <v>137.84099674224854</v>
      </c>
      <c r="H99">
        <v>122.05809116363525</v>
      </c>
      <c r="I99">
        <v>122.05809116363525</v>
      </c>
      <c r="J99">
        <v>115.2939920425415</v>
      </c>
      <c r="K99">
        <v>5.6171998977661133</v>
      </c>
      <c r="L99">
        <v>5.6171998977661133</v>
      </c>
      <c r="M99">
        <v>5.6171998977661133</v>
      </c>
      <c r="N99">
        <v>5.6171998977661133</v>
      </c>
      <c r="O99">
        <v>395.53100395202637</v>
      </c>
      <c r="P99">
        <v>395.53100395202637</v>
      </c>
      <c r="Q99">
        <v>234.72111320495605</v>
      </c>
      <c r="R99">
        <v>225.97930717468262</v>
      </c>
      <c r="S99">
        <v>164.25800895690918</v>
      </c>
      <c r="T99">
        <v>164.25800895690918</v>
      </c>
      <c r="U99">
        <v>164.25800895690918</v>
      </c>
      <c r="V99">
        <v>65.367498397827148</v>
      </c>
      <c r="W99">
        <v>65.367498397827148</v>
      </c>
      <c r="X99">
        <v>65.367498397827148</v>
      </c>
      <c r="Y99">
        <v>13.879400253295898</v>
      </c>
      <c r="Z99">
        <v>13.879400253295898</v>
      </c>
      <c r="AA99">
        <v>54.439998626708984</v>
      </c>
      <c r="AB99">
        <v>60.057198524475098</v>
      </c>
      <c r="AC99">
        <v>130.01131615042686</v>
      </c>
      <c r="AD99">
        <v>130.01131615042686</v>
      </c>
      <c r="AE99">
        <v>122.99430260062218</v>
      </c>
      <c r="AF99">
        <v>112.76120299100876</v>
      </c>
      <c r="AG99">
        <v>5.2910001277923584</v>
      </c>
      <c r="AH99">
        <v>106.03319877386093</v>
      </c>
      <c r="AI99">
        <v>112.76120299100876</v>
      </c>
      <c r="AJ99">
        <v>106.03319877386093</v>
      </c>
      <c r="AK99">
        <v>106.03319877386093</v>
      </c>
      <c r="AL99">
        <v>69.468697786331177</v>
      </c>
      <c r="AM99">
        <v>34.662498474121094</v>
      </c>
      <c r="AN99">
        <v>34.662498474121094</v>
      </c>
      <c r="AO99">
        <v>34.806199312210083</v>
      </c>
      <c r="AP99">
        <v>34.806199312210083</v>
      </c>
      <c r="AQ99">
        <v>31.622699022293091</v>
      </c>
      <c r="AR99">
        <v>15.345299959182739</v>
      </c>
      <c r="AS99">
        <v>32.890199840068817</v>
      </c>
      <c r="AT99">
        <v>1.1495000123977661</v>
      </c>
      <c r="AU99">
        <v>1.2089999914169312</v>
      </c>
      <c r="AV99">
        <v>8.1969995498657227</v>
      </c>
      <c r="AW99">
        <v>2.9897999167442322</v>
      </c>
      <c r="AX99">
        <v>1.1495000123977661</v>
      </c>
      <c r="AY99">
        <v>24.350400567054749</v>
      </c>
      <c r="AZ99">
        <v>25.499900579452515</v>
      </c>
      <c r="BA99">
        <v>2.9897999167442322</v>
      </c>
      <c r="BB99">
        <v>0.66439998149871826</v>
      </c>
      <c r="BC99">
        <v>0.66439998149871826</v>
      </c>
      <c r="BD99">
        <v>1.3287999629974365</v>
      </c>
      <c r="BE99">
        <v>4.3355000019073486</v>
      </c>
      <c r="BF99">
        <v>5.2910001277923584</v>
      </c>
      <c r="BG99">
        <v>2.2316999435424805</v>
      </c>
      <c r="BH99">
        <v>0.66439998149871826</v>
      </c>
      <c r="BI99">
        <v>0.33219999074935913</v>
      </c>
      <c r="BJ99">
        <v>0.33219999074935913</v>
      </c>
      <c r="BK99">
        <v>8.1969995498657227</v>
      </c>
      <c r="BL99">
        <v>23.414399743080139</v>
      </c>
      <c r="BM99">
        <v>32.890199840068817</v>
      </c>
      <c r="BN99">
        <v>32.890199840068817</v>
      </c>
      <c r="BO99">
        <v>5.2072999477386475</v>
      </c>
      <c r="BP99">
        <v>4.5900001525878906</v>
      </c>
      <c r="BQ99">
        <v>4.5900001525878906</v>
      </c>
      <c r="BR99">
        <v>3.7790999412536621</v>
      </c>
      <c r="BS99">
        <v>14.741999626159668</v>
      </c>
      <c r="BT99">
        <v>138.29619693756104</v>
      </c>
      <c r="BU99">
        <v>190.85449695587158</v>
      </c>
      <c r="BV99">
        <v>395.53100395202637</v>
      </c>
      <c r="BW99">
        <v>315.07101249694824</v>
      </c>
      <c r="BX99">
        <v>272.44900321960449</v>
      </c>
      <c r="BY99">
        <v>5.6171998977661133</v>
      </c>
      <c r="BZ99">
        <v>0.26850000023841858</v>
      </c>
      <c r="CA99">
        <v>0.26850000023841858</v>
      </c>
      <c r="CB99">
        <v>0.26850000023841858</v>
      </c>
      <c r="CC99">
        <v>0.26850000023841858</v>
      </c>
      <c r="CD99">
        <v>112.21119785308838</v>
      </c>
      <c r="CE99">
        <v>112.21119785308838</v>
      </c>
      <c r="CF99">
        <v>1.3287999629974365</v>
      </c>
      <c r="CG99">
        <v>1.9931999444961548</v>
      </c>
      <c r="CH99">
        <v>2.3253999352455139</v>
      </c>
      <c r="CI99">
        <v>0.66439998149871826</v>
      </c>
      <c r="CJ99">
        <v>2.9897999167442322</v>
      </c>
      <c r="CK99">
        <v>422.32699394226074</v>
      </c>
      <c r="CL99">
        <v>15.08899998664856</v>
      </c>
      <c r="CM99">
        <v>2.975600004196167</v>
      </c>
      <c r="CN99">
        <v>130.01131615042686</v>
      </c>
      <c r="CO99">
        <v>130.01131615042686</v>
      </c>
      <c r="CP99">
        <v>436.05740165710449</v>
      </c>
      <c r="CQ99">
        <v>206.36790943145752</v>
      </c>
      <c r="CR99">
        <v>164.25800895690918</v>
      </c>
      <c r="CS99">
        <v>272.44900321960449</v>
      </c>
      <c r="CT99">
        <v>4.5900001525878906</v>
      </c>
      <c r="CU99">
        <v>115.2939920425415</v>
      </c>
      <c r="CV99">
        <v>122.05809116363525</v>
      </c>
      <c r="CW99">
        <v>137.84099674224854</v>
      </c>
      <c r="CX99">
        <v>138.29619693756104</v>
      </c>
      <c r="CY99">
        <v>65.367498397827148</v>
      </c>
      <c r="CZ99">
        <v>225.97930717468262</v>
      </c>
      <c r="DA99">
        <v>234.72111320495605</v>
      </c>
      <c r="DB99">
        <v>0.66439998149871826</v>
      </c>
      <c r="DC99">
        <v>54.439998626708984</v>
      </c>
      <c r="DD99">
        <v>31.622699022293091</v>
      </c>
      <c r="DE99">
        <v>34.806199312210083</v>
      </c>
      <c r="DF99">
        <v>0.26850000023841858</v>
      </c>
      <c r="DG99">
        <v>1.1495000123977661</v>
      </c>
      <c r="DH99">
        <v>5.6171998977661133</v>
      </c>
      <c r="DI99">
        <v>112.21119785308838</v>
      </c>
      <c r="DJ99">
        <v>1.3287999629974365</v>
      </c>
      <c r="DK99">
        <v>8.1969995498657227</v>
      </c>
      <c r="DL99">
        <v>23.414399743080139</v>
      </c>
      <c r="DM99">
        <v>24.350400567054749</v>
      </c>
      <c r="DN99">
        <v>32.890199840068817</v>
      </c>
      <c r="DO99">
        <v>13.879400253295898</v>
      </c>
      <c r="DP99">
        <v>315.07101249694824</v>
      </c>
      <c r="DQ99">
        <v>395.53100395202637</v>
      </c>
      <c r="DR99">
        <v>187.87729358673096</v>
      </c>
      <c r="DS99">
        <v>14.741999626159668</v>
      </c>
      <c r="DT99">
        <v>15.641399383544922</v>
      </c>
      <c r="DU99">
        <v>1.2089999914169312</v>
      </c>
      <c r="DV99">
        <v>0.66439998149871826</v>
      </c>
      <c r="DW99">
        <v>0.33219999074935913</v>
      </c>
      <c r="DX99">
        <v>15.345299959182739</v>
      </c>
      <c r="DY99">
        <v>15.08899998664856</v>
      </c>
      <c r="DZ99">
        <v>2.975600004196167</v>
      </c>
      <c r="EA99">
        <v>2.2316999435424805</v>
      </c>
      <c r="EB99">
        <v>34.662498474121094</v>
      </c>
      <c r="EC99">
        <v>5.2910001277923584</v>
      </c>
      <c r="ED99">
        <v>4.3355000019073486</v>
      </c>
      <c r="EE99">
        <v>3.7790999412536621</v>
      </c>
      <c r="EF99">
        <v>206.36790943145752</v>
      </c>
      <c r="EG99">
        <v>436.05740165710449</v>
      </c>
    </row>
    <row r="100" spans="2:137" x14ac:dyDescent="0.2">
      <c r="B100">
        <v>614.92294982075691</v>
      </c>
      <c r="C100">
        <v>489.86019372940063</v>
      </c>
      <c r="D100">
        <v>489.86019372940063</v>
      </c>
      <c r="E100">
        <v>170.89979219436646</v>
      </c>
      <c r="F100">
        <v>167.97720003128052</v>
      </c>
      <c r="G100">
        <v>126.32299470901489</v>
      </c>
      <c r="H100">
        <v>119.15639925003052</v>
      </c>
      <c r="I100">
        <v>119.15639925003052</v>
      </c>
      <c r="J100">
        <v>116.08499574661255</v>
      </c>
      <c r="K100">
        <v>5.4011998176574707</v>
      </c>
      <c r="L100">
        <v>5.4011998176574707</v>
      </c>
      <c r="M100">
        <v>5.4011998176574707</v>
      </c>
      <c r="N100">
        <v>5.4011998176574707</v>
      </c>
      <c r="O100">
        <v>283.2540111541748</v>
      </c>
      <c r="P100">
        <v>283.2540111541748</v>
      </c>
      <c r="Q100">
        <v>193.79119682312012</v>
      </c>
      <c r="R100">
        <v>189.22759819030762</v>
      </c>
      <c r="S100">
        <v>148.83099174499512</v>
      </c>
      <c r="T100">
        <v>148.83099174499512</v>
      </c>
      <c r="U100">
        <v>148.83099174499512</v>
      </c>
      <c r="V100">
        <v>58.482999801635742</v>
      </c>
      <c r="W100">
        <v>58.482999801635742</v>
      </c>
      <c r="X100">
        <v>58.482999801635742</v>
      </c>
      <c r="Y100">
        <v>13.752599716186523</v>
      </c>
      <c r="Z100">
        <v>13.752599716186523</v>
      </c>
      <c r="AA100">
        <v>55.506000518798828</v>
      </c>
      <c r="AB100">
        <v>60.907200336456299</v>
      </c>
      <c r="AC100">
        <v>108.30109837651253</v>
      </c>
      <c r="AD100">
        <v>108.30109837651253</v>
      </c>
      <c r="AE100">
        <v>101.43110325932503</v>
      </c>
      <c r="AF100">
        <v>91.396702796220779</v>
      </c>
      <c r="AG100">
        <v>4.9604003429412842</v>
      </c>
      <c r="AH100">
        <v>85.044098168611526</v>
      </c>
      <c r="AI100">
        <v>91.396702796220779</v>
      </c>
      <c r="AJ100">
        <v>85.044098168611526</v>
      </c>
      <c r="AK100">
        <v>85.044098168611526</v>
      </c>
      <c r="AL100">
        <v>50.509898662567139</v>
      </c>
      <c r="AM100">
        <v>16.171199798583984</v>
      </c>
      <c r="AN100">
        <v>16.171199798583984</v>
      </c>
      <c r="AO100">
        <v>34.338698863983154</v>
      </c>
      <c r="AP100">
        <v>34.338698863983154</v>
      </c>
      <c r="AQ100">
        <v>31.192100048065186</v>
      </c>
      <c r="AR100">
        <v>15.109099864959717</v>
      </c>
      <c r="AS100">
        <v>30.977200299501419</v>
      </c>
      <c r="AT100">
        <v>1.127500057220459</v>
      </c>
      <c r="AU100">
        <v>1.181399941444397</v>
      </c>
      <c r="AV100">
        <v>8.1386995315551758</v>
      </c>
      <c r="AW100">
        <v>2.862900048494339</v>
      </c>
      <c r="AX100">
        <v>1.127500057220459</v>
      </c>
      <c r="AY100">
        <v>22.725600242614746</v>
      </c>
      <c r="AZ100">
        <v>23.853100299835205</v>
      </c>
      <c r="BA100">
        <v>2.862900048494339</v>
      </c>
      <c r="BB100">
        <v>0.63620001077651978</v>
      </c>
      <c r="BC100">
        <v>0.63620001077651978</v>
      </c>
      <c r="BD100">
        <v>1.2724000215530396</v>
      </c>
      <c r="BE100">
        <v>4.0308001041412354</v>
      </c>
      <c r="BF100">
        <v>4.9604003429412842</v>
      </c>
      <c r="BG100">
        <v>2.2067999839782715</v>
      </c>
      <c r="BH100">
        <v>0.63620001077651978</v>
      </c>
      <c r="BI100">
        <v>0.31810000538825989</v>
      </c>
      <c r="BJ100">
        <v>0.31810000538825989</v>
      </c>
      <c r="BK100">
        <v>8.1386995315551758</v>
      </c>
      <c r="BL100">
        <v>21.811600685119629</v>
      </c>
      <c r="BM100">
        <v>30.977200299501419</v>
      </c>
      <c r="BN100">
        <v>30.977200299501419</v>
      </c>
      <c r="BO100">
        <v>5.1491999626159668</v>
      </c>
      <c r="BP100">
        <v>4.5005998611450195</v>
      </c>
      <c r="BQ100">
        <v>4.5005998611450195</v>
      </c>
      <c r="BR100">
        <v>3.50819993019104</v>
      </c>
      <c r="BS100">
        <v>6.8127999305725098</v>
      </c>
      <c r="BT100">
        <v>126.77279329299927</v>
      </c>
      <c r="BU100">
        <v>170.89979219436646</v>
      </c>
      <c r="BV100">
        <v>283.2540111541748</v>
      </c>
      <c r="BW100">
        <v>235.7129955291748</v>
      </c>
      <c r="BX100">
        <v>217.68099784851074</v>
      </c>
      <c r="BY100">
        <v>5.4011998176574707</v>
      </c>
      <c r="BZ100">
        <v>0.2630000114440918</v>
      </c>
      <c r="CA100">
        <v>0.2630000114440918</v>
      </c>
      <c r="CB100">
        <v>0.2630000114440918</v>
      </c>
      <c r="CC100">
        <v>0.2630000114440918</v>
      </c>
      <c r="CD100">
        <v>113.03819704055786</v>
      </c>
      <c r="CE100">
        <v>113.03819704055786</v>
      </c>
      <c r="CF100">
        <v>1.2724000215530396</v>
      </c>
      <c r="CG100">
        <v>1.9086000323295593</v>
      </c>
      <c r="CH100">
        <v>2.2267000377178192</v>
      </c>
      <c r="CI100">
        <v>0.63620001077651978</v>
      </c>
      <c r="CJ100">
        <v>2.862900048494339</v>
      </c>
      <c r="CK100">
        <v>298.9570140838623</v>
      </c>
      <c r="CL100">
        <v>14.85699987411499</v>
      </c>
      <c r="CM100">
        <v>2.9423999786376953</v>
      </c>
      <c r="CN100">
        <v>108.30109837651253</v>
      </c>
      <c r="CO100">
        <v>108.30109837651253</v>
      </c>
      <c r="CP100">
        <v>304.29920768737793</v>
      </c>
      <c r="CQ100">
        <v>185.56098604202271</v>
      </c>
      <c r="CR100">
        <v>148.83099174499512</v>
      </c>
      <c r="CS100">
        <v>217.68099784851074</v>
      </c>
      <c r="CT100">
        <v>4.5005998611450195</v>
      </c>
      <c r="CU100">
        <v>116.08499574661255</v>
      </c>
      <c r="CV100">
        <v>119.15639925003052</v>
      </c>
      <c r="CW100">
        <v>126.32299470901489</v>
      </c>
      <c r="CX100">
        <v>126.77279329299927</v>
      </c>
      <c r="CY100">
        <v>58.482999801635742</v>
      </c>
      <c r="CZ100">
        <v>189.22759819030762</v>
      </c>
      <c r="DA100">
        <v>193.79119682312012</v>
      </c>
      <c r="DB100">
        <v>0.63620001077651978</v>
      </c>
      <c r="DC100">
        <v>55.506000518798828</v>
      </c>
      <c r="DD100">
        <v>31.192100048065186</v>
      </c>
      <c r="DE100">
        <v>34.338698863983154</v>
      </c>
      <c r="DF100">
        <v>0.2630000114440918</v>
      </c>
      <c r="DG100">
        <v>1.127500057220459</v>
      </c>
      <c r="DH100">
        <v>5.4011998176574707</v>
      </c>
      <c r="DI100">
        <v>113.03819704055786</v>
      </c>
      <c r="DJ100">
        <v>1.2724000215530396</v>
      </c>
      <c r="DK100">
        <v>8.1386995315551758</v>
      </c>
      <c r="DL100">
        <v>21.811600685119629</v>
      </c>
      <c r="DM100">
        <v>22.725600242614746</v>
      </c>
      <c r="DN100">
        <v>30.977200299501419</v>
      </c>
      <c r="DO100">
        <v>13.752599716186523</v>
      </c>
      <c r="DP100">
        <v>235.7129955291748</v>
      </c>
      <c r="DQ100">
        <v>283.2540111541748</v>
      </c>
      <c r="DR100">
        <v>167.97720003128052</v>
      </c>
      <c r="DS100">
        <v>6.8127999305725098</v>
      </c>
      <c r="DT100">
        <v>7.694000244140625</v>
      </c>
      <c r="DU100">
        <v>1.181399941444397</v>
      </c>
      <c r="DV100">
        <v>0.63620001077651978</v>
      </c>
      <c r="DW100">
        <v>0.31810000538825989</v>
      </c>
      <c r="DX100">
        <v>15.109099864959717</v>
      </c>
      <c r="DY100">
        <v>14.85699987411499</v>
      </c>
      <c r="DZ100">
        <v>2.9423999786376953</v>
      </c>
      <c r="EA100">
        <v>2.2067999839782715</v>
      </c>
      <c r="EB100">
        <v>16.171199798583984</v>
      </c>
      <c r="EC100">
        <v>4.9604003429412842</v>
      </c>
      <c r="ED100">
        <v>4.0308001041412354</v>
      </c>
      <c r="EE100">
        <v>3.50819993019104</v>
      </c>
      <c r="EF100">
        <v>185.56098604202271</v>
      </c>
      <c r="EG100">
        <v>304.29920768737793</v>
      </c>
    </row>
    <row r="101" spans="2:137" x14ac:dyDescent="0.2">
      <c r="B101">
        <v>616.4956151843071</v>
      </c>
      <c r="C101">
        <v>414.85149335861206</v>
      </c>
      <c r="D101">
        <v>414.85149335861206</v>
      </c>
      <c r="E101">
        <v>164.87468385696411</v>
      </c>
      <c r="F101">
        <v>162.00609254837036</v>
      </c>
      <c r="G101">
        <v>122.98998928070068</v>
      </c>
      <c r="H101">
        <v>118.39659023284912</v>
      </c>
      <c r="I101">
        <v>118.39659023284912</v>
      </c>
      <c r="J101">
        <v>116.42799282073975</v>
      </c>
      <c r="K101">
        <v>4.9784002304077148</v>
      </c>
      <c r="L101">
        <v>4.9784002304077148</v>
      </c>
      <c r="M101">
        <v>4.9784002304077148</v>
      </c>
      <c r="N101">
        <v>4.9784002304077148</v>
      </c>
      <c r="O101">
        <v>221.2579984664917</v>
      </c>
      <c r="P101">
        <v>221.2579984664917</v>
      </c>
      <c r="Q101">
        <v>170.85379314422607</v>
      </c>
      <c r="R101">
        <v>168.83738994598389</v>
      </c>
      <c r="S101">
        <v>142.33899211883545</v>
      </c>
      <c r="T101">
        <v>142.33899211883545</v>
      </c>
      <c r="U101">
        <v>142.33899211883545</v>
      </c>
      <c r="V101">
        <v>52.947001457214355</v>
      </c>
      <c r="W101">
        <v>52.947001457214355</v>
      </c>
      <c r="X101">
        <v>52.947001457214355</v>
      </c>
      <c r="Y101">
        <v>13.407999992370605</v>
      </c>
      <c r="Z101">
        <v>13.407999992370605</v>
      </c>
      <c r="AA101">
        <v>56.334999084472656</v>
      </c>
      <c r="AB101">
        <v>61.313399314880371</v>
      </c>
      <c r="AC101">
        <v>185.23097485303879</v>
      </c>
      <c r="AD101">
        <v>185.23097485303879</v>
      </c>
      <c r="AE101">
        <v>178.07298535108566</v>
      </c>
      <c r="AF101">
        <v>162.53148877620697</v>
      </c>
      <c r="AG101">
        <v>4.7545995712280273</v>
      </c>
      <c r="AH101">
        <v>155.55649125576019</v>
      </c>
      <c r="AI101">
        <v>162.53148877620697</v>
      </c>
      <c r="AJ101">
        <v>155.55649125576019</v>
      </c>
      <c r="AK101">
        <v>155.55649125576019</v>
      </c>
      <c r="AL101">
        <v>57.856801986694336</v>
      </c>
      <c r="AM101">
        <v>11.336299896240234</v>
      </c>
      <c r="AN101">
        <v>11.336299896240234</v>
      </c>
      <c r="AO101">
        <v>46.520502090454102</v>
      </c>
      <c r="AP101">
        <v>46.520502090454102</v>
      </c>
      <c r="AQ101">
        <v>41.401800155639648</v>
      </c>
      <c r="AR101">
        <v>16.05150032043457</v>
      </c>
      <c r="AS101">
        <v>83.961392760276794</v>
      </c>
      <c r="AT101">
        <v>1.1050000190734863</v>
      </c>
      <c r="AU101">
        <v>7.5036001205444336</v>
      </c>
      <c r="AV101">
        <v>31.148799896240234</v>
      </c>
      <c r="AW101">
        <v>6.4980000257492065</v>
      </c>
      <c r="AX101">
        <v>1.1050000190734863</v>
      </c>
      <c r="AY101">
        <v>65.808198928833008</v>
      </c>
      <c r="AZ101">
        <v>66.913198947906494</v>
      </c>
      <c r="BA101">
        <v>6.4980000257492065</v>
      </c>
      <c r="BB101">
        <v>1.4440000057220459</v>
      </c>
      <c r="BC101">
        <v>1.4440000057220459</v>
      </c>
      <c r="BD101">
        <v>2.8880000114440918</v>
      </c>
      <c r="BE101">
        <v>3.818699836730957</v>
      </c>
      <c r="BF101">
        <v>4.7545995712280273</v>
      </c>
      <c r="BG101">
        <v>2.1867001056671143</v>
      </c>
      <c r="BH101">
        <v>1.4440000057220459</v>
      </c>
      <c r="BI101">
        <v>0.72200000286102295</v>
      </c>
      <c r="BJ101">
        <v>0.72200000286102295</v>
      </c>
      <c r="BK101">
        <v>31.148799896240234</v>
      </c>
      <c r="BL101">
        <v>60.50520133972168</v>
      </c>
      <c r="BM101">
        <v>83.961392760276794</v>
      </c>
      <c r="BN101">
        <v>83.961392760276794</v>
      </c>
      <c r="BO101">
        <v>5.1023001670837402</v>
      </c>
      <c r="BP101">
        <v>4.4855999946594238</v>
      </c>
      <c r="BQ101">
        <v>4.4855999946594238</v>
      </c>
      <c r="BR101">
        <v>3.3164999485015869</v>
      </c>
      <c r="BS101">
        <v>4.633699893951416</v>
      </c>
      <c r="BT101">
        <v>123.43439388275146</v>
      </c>
      <c r="BU101">
        <v>164.87468385696411</v>
      </c>
      <c r="BV101">
        <v>221.2579984664917</v>
      </c>
      <c r="BW101">
        <v>192.43089580535889</v>
      </c>
      <c r="BX101">
        <v>184.71798992156982</v>
      </c>
      <c r="BY101">
        <v>4.9784002304077148</v>
      </c>
      <c r="BZ101">
        <v>0.25749999284744263</v>
      </c>
      <c r="CA101">
        <v>0.25749999284744263</v>
      </c>
      <c r="CB101">
        <v>0.25749999284744263</v>
      </c>
      <c r="CC101">
        <v>0.25749999284744263</v>
      </c>
      <c r="CD101">
        <v>113.41749477386475</v>
      </c>
      <c r="CE101">
        <v>113.41749477386475</v>
      </c>
      <c r="CF101">
        <v>2.8880000114440918</v>
      </c>
      <c r="CG101">
        <v>4.3320000171661377</v>
      </c>
      <c r="CH101">
        <v>5.0540000200271606</v>
      </c>
      <c r="CI101">
        <v>1.4440000057220459</v>
      </c>
      <c r="CJ101">
        <v>6.4980000257492065</v>
      </c>
      <c r="CK101">
        <v>231.93300151824951</v>
      </c>
      <c r="CL101">
        <v>14.765000343322754</v>
      </c>
      <c r="CM101">
        <v>2.915600061416626</v>
      </c>
      <c r="CN101">
        <v>185.23097485303879</v>
      </c>
      <c r="CO101">
        <v>185.23097485303879</v>
      </c>
      <c r="CP101">
        <v>235.75691509246826</v>
      </c>
      <c r="CQ101">
        <v>179.0945782661438</v>
      </c>
      <c r="CR101">
        <v>142.33899211883545</v>
      </c>
      <c r="CS101">
        <v>184.71798992156982</v>
      </c>
      <c r="CT101">
        <v>4.4855999946594238</v>
      </c>
      <c r="CU101">
        <v>116.42799282073975</v>
      </c>
      <c r="CV101">
        <v>118.39659023284912</v>
      </c>
      <c r="CW101">
        <v>122.98998928070068</v>
      </c>
      <c r="CX101">
        <v>123.43439388275146</v>
      </c>
      <c r="CY101">
        <v>52.947001457214355</v>
      </c>
      <c r="CZ101">
        <v>168.83738994598389</v>
      </c>
      <c r="DA101">
        <v>170.85379314422607</v>
      </c>
      <c r="DB101">
        <v>1.4440000057220459</v>
      </c>
      <c r="DC101">
        <v>56.334999084472656</v>
      </c>
      <c r="DD101">
        <v>41.401800155639648</v>
      </c>
      <c r="DE101">
        <v>46.520502090454102</v>
      </c>
      <c r="DF101">
        <v>0.25749999284744263</v>
      </c>
      <c r="DG101">
        <v>1.1050000190734863</v>
      </c>
      <c r="DH101">
        <v>4.9784002304077148</v>
      </c>
      <c r="DI101">
        <v>113.41749477386475</v>
      </c>
      <c r="DJ101">
        <v>2.8880000114440918</v>
      </c>
      <c r="DK101">
        <v>31.148799896240234</v>
      </c>
      <c r="DL101">
        <v>60.50520133972168</v>
      </c>
      <c r="DM101">
        <v>65.808198928833008</v>
      </c>
      <c r="DN101">
        <v>83.961392760276794</v>
      </c>
      <c r="DO101">
        <v>13.407999992370605</v>
      </c>
      <c r="DP101">
        <v>192.43089580535889</v>
      </c>
      <c r="DQ101">
        <v>221.2579984664917</v>
      </c>
      <c r="DR101">
        <v>162.00609254837036</v>
      </c>
      <c r="DS101">
        <v>4.633699893951416</v>
      </c>
      <c r="DT101">
        <v>5.4997000694274902</v>
      </c>
      <c r="DU101">
        <v>7.5036001205444336</v>
      </c>
      <c r="DV101">
        <v>1.4440000057220459</v>
      </c>
      <c r="DW101">
        <v>0.72200000286102295</v>
      </c>
      <c r="DX101">
        <v>16.05150032043457</v>
      </c>
      <c r="DY101">
        <v>14.765000343322754</v>
      </c>
      <c r="DZ101">
        <v>2.915600061416626</v>
      </c>
      <c r="EA101">
        <v>2.1867001056671143</v>
      </c>
      <c r="EB101">
        <v>11.336299896240234</v>
      </c>
      <c r="EC101">
        <v>4.7545995712280273</v>
      </c>
      <c r="ED101">
        <v>3.818699836730957</v>
      </c>
      <c r="EE101">
        <v>3.3164999485015869</v>
      </c>
      <c r="EF101">
        <v>179.0945782661438</v>
      </c>
      <c r="EG101">
        <v>235.75691509246826</v>
      </c>
    </row>
    <row r="102" spans="2:137" x14ac:dyDescent="0.2">
      <c r="B102">
        <v>584.21990421414375</v>
      </c>
      <c r="C102">
        <v>372.88268041610718</v>
      </c>
      <c r="D102">
        <v>372.88268041610718</v>
      </c>
      <c r="E102">
        <v>160.78631830215454</v>
      </c>
      <c r="F102">
        <v>157.97230768203735</v>
      </c>
      <c r="G102">
        <v>116.53200960159302</v>
      </c>
      <c r="H102">
        <v>112.73170900344849</v>
      </c>
      <c r="I102">
        <v>112.73170900344849</v>
      </c>
      <c r="J102">
        <v>111.10300874710083</v>
      </c>
      <c r="K102">
        <v>4.648399829864502</v>
      </c>
      <c r="L102">
        <v>4.648399829864502</v>
      </c>
      <c r="M102">
        <v>4.648399829864502</v>
      </c>
      <c r="N102">
        <v>4.648399829864502</v>
      </c>
      <c r="O102">
        <v>184.44996929168701</v>
      </c>
      <c r="P102">
        <v>184.44996929168701</v>
      </c>
      <c r="Q102">
        <v>150.96448040008545</v>
      </c>
      <c r="R102">
        <v>150.02548503875732</v>
      </c>
      <c r="S102">
        <v>130.41398906707764</v>
      </c>
      <c r="T102">
        <v>130.41398906707764</v>
      </c>
      <c r="U102">
        <v>130.41398906707764</v>
      </c>
      <c r="V102">
        <v>49.055499076843262</v>
      </c>
      <c r="W102">
        <v>49.055499076843262</v>
      </c>
      <c r="X102">
        <v>49.055499076843262</v>
      </c>
      <c r="Y102">
        <v>12.985400199890137</v>
      </c>
      <c r="Z102">
        <v>12.985400199890137</v>
      </c>
      <c r="AA102">
        <v>53.207000732421875</v>
      </c>
      <c r="AB102">
        <v>57.855400562286377</v>
      </c>
      <c r="AC102">
        <v>195.23462370038033</v>
      </c>
      <c r="AD102">
        <v>195.23462370038033</v>
      </c>
      <c r="AE102">
        <v>188.57262113690376</v>
      </c>
      <c r="AF102">
        <v>175.93581354618073</v>
      </c>
      <c r="AG102">
        <v>43.184597015380859</v>
      </c>
      <c r="AH102">
        <v>130.5886036157608</v>
      </c>
      <c r="AI102">
        <v>175.93581354618073</v>
      </c>
      <c r="AJ102">
        <v>130.5886036157608</v>
      </c>
      <c r="AK102">
        <v>130.5886036157608</v>
      </c>
      <c r="AL102">
        <v>46.455699682235718</v>
      </c>
      <c r="AM102">
        <v>8.3816995620727539</v>
      </c>
      <c r="AN102">
        <v>8.3816995620727539</v>
      </c>
      <c r="AO102">
        <v>38.074000120162964</v>
      </c>
      <c r="AP102">
        <v>38.074000120162964</v>
      </c>
      <c r="AQ102">
        <v>34.111498594284058</v>
      </c>
      <c r="AR102">
        <v>15.120600461959839</v>
      </c>
      <c r="AS102">
        <v>72.903602480888367</v>
      </c>
      <c r="AT102">
        <v>1.0829999446868896</v>
      </c>
      <c r="AU102">
        <v>6.0780000686645508</v>
      </c>
      <c r="AV102">
        <v>25.528999328613281</v>
      </c>
      <c r="AW102">
        <v>7.1441999673843384</v>
      </c>
      <c r="AX102">
        <v>1.0829999446868896</v>
      </c>
      <c r="AY102">
        <v>53.740500926971436</v>
      </c>
      <c r="AZ102">
        <v>54.823500871658325</v>
      </c>
      <c r="BA102">
        <v>7.1441999673843384</v>
      </c>
      <c r="BB102">
        <v>1.5875999927520752</v>
      </c>
      <c r="BC102">
        <v>1.5875999927520752</v>
      </c>
      <c r="BD102">
        <v>3.1751999855041504</v>
      </c>
      <c r="BE102">
        <v>40.621200561523438</v>
      </c>
      <c r="BF102">
        <v>43.184597015380859</v>
      </c>
      <c r="BG102">
        <v>2.1684000492095947</v>
      </c>
      <c r="BH102">
        <v>1.5875999927520752</v>
      </c>
      <c r="BI102">
        <v>0.7937999963760376</v>
      </c>
      <c r="BJ102">
        <v>0.7937999963760376</v>
      </c>
      <c r="BK102">
        <v>25.528999328613281</v>
      </c>
      <c r="BL102">
        <v>49.428000926971436</v>
      </c>
      <c r="BM102">
        <v>72.903602480888367</v>
      </c>
      <c r="BN102">
        <v>72.903602480888367</v>
      </c>
      <c r="BO102">
        <v>5.0596001148223877</v>
      </c>
      <c r="BP102">
        <v>4.3734002113342285</v>
      </c>
      <c r="BQ102">
        <v>4.3734002113342285</v>
      </c>
      <c r="BR102">
        <v>36.229499816894531</v>
      </c>
      <c r="BS102">
        <v>5.490300178527832</v>
      </c>
      <c r="BT102">
        <v>116.9714093208313</v>
      </c>
      <c r="BU102">
        <v>160.78631830215454</v>
      </c>
      <c r="BV102">
        <v>184.44996929168701</v>
      </c>
      <c r="BW102">
        <v>163.04896831512451</v>
      </c>
      <c r="BX102">
        <v>159.46797466278076</v>
      </c>
      <c r="BY102">
        <v>4.648399829864502</v>
      </c>
      <c r="BZ102">
        <v>0.25339999794960022</v>
      </c>
      <c r="CA102">
        <v>0.25339999794960022</v>
      </c>
      <c r="CB102">
        <v>0.25339999794960022</v>
      </c>
      <c r="CC102">
        <v>0.25339999794960022</v>
      </c>
      <c r="CD102">
        <v>108.12400484085083</v>
      </c>
      <c r="CE102">
        <v>108.12400484085083</v>
      </c>
      <c r="CF102">
        <v>3.1751999855041504</v>
      </c>
      <c r="CG102">
        <v>4.7627999782562256</v>
      </c>
      <c r="CH102">
        <v>5.5565999746322632</v>
      </c>
      <c r="CI102">
        <v>1.5875999927520752</v>
      </c>
      <c r="CJ102">
        <v>7.1441999673843384</v>
      </c>
      <c r="CK102">
        <v>194.67796611785889</v>
      </c>
      <c r="CL102">
        <v>14.516999959945679</v>
      </c>
      <c r="CM102">
        <v>2.891200065612793</v>
      </c>
      <c r="CN102">
        <v>195.23462370038033</v>
      </c>
      <c r="CO102">
        <v>195.23462370038033</v>
      </c>
      <c r="CP102">
        <v>198.18966960906982</v>
      </c>
      <c r="CQ102">
        <v>174.69301080703735</v>
      </c>
      <c r="CR102">
        <v>130.41398906707764</v>
      </c>
      <c r="CS102">
        <v>159.46797466278076</v>
      </c>
      <c r="CT102">
        <v>4.3734002113342285</v>
      </c>
      <c r="CU102">
        <v>111.10300874710083</v>
      </c>
      <c r="CV102">
        <v>112.73170900344849</v>
      </c>
      <c r="CW102">
        <v>116.53200960159302</v>
      </c>
      <c r="CX102">
        <v>116.9714093208313</v>
      </c>
      <c r="CY102">
        <v>49.055499076843262</v>
      </c>
      <c r="CZ102">
        <v>150.02548503875732</v>
      </c>
      <c r="DA102">
        <v>150.96448040008545</v>
      </c>
      <c r="DB102">
        <v>1.5875999927520752</v>
      </c>
      <c r="DC102">
        <v>53.207000732421875</v>
      </c>
      <c r="DD102">
        <v>34.111498594284058</v>
      </c>
      <c r="DE102">
        <v>38.074000120162964</v>
      </c>
      <c r="DF102">
        <v>0.25339999794960022</v>
      </c>
      <c r="DG102">
        <v>1.0829999446868896</v>
      </c>
      <c r="DH102">
        <v>4.648399829864502</v>
      </c>
      <c r="DI102">
        <v>108.12400484085083</v>
      </c>
      <c r="DJ102">
        <v>3.1751999855041504</v>
      </c>
      <c r="DK102">
        <v>25.528999328613281</v>
      </c>
      <c r="DL102">
        <v>49.428000926971436</v>
      </c>
      <c r="DM102">
        <v>53.740500926971436</v>
      </c>
      <c r="DN102">
        <v>72.903602480888367</v>
      </c>
      <c r="DO102">
        <v>12.985400199890137</v>
      </c>
      <c r="DP102">
        <v>163.04896831512451</v>
      </c>
      <c r="DQ102">
        <v>184.44996929168701</v>
      </c>
      <c r="DR102">
        <v>157.97230768203735</v>
      </c>
      <c r="DS102">
        <v>5.490300178527832</v>
      </c>
      <c r="DT102">
        <v>7.1583003997802734</v>
      </c>
      <c r="DU102">
        <v>6.0780000686645508</v>
      </c>
      <c r="DV102">
        <v>1.5875999927520752</v>
      </c>
      <c r="DW102">
        <v>0.7937999963760376</v>
      </c>
      <c r="DX102">
        <v>15.120600461959839</v>
      </c>
      <c r="DY102">
        <v>14.516999959945679</v>
      </c>
      <c r="DZ102">
        <v>2.891200065612793</v>
      </c>
      <c r="EA102">
        <v>2.1684000492095947</v>
      </c>
      <c r="EB102">
        <v>8.3816995620727539</v>
      </c>
      <c r="EC102">
        <v>43.184597015380859</v>
      </c>
      <c r="ED102">
        <v>40.621200561523438</v>
      </c>
      <c r="EE102">
        <v>36.229499816894531</v>
      </c>
      <c r="EF102">
        <v>174.69301080703735</v>
      </c>
      <c r="EG102">
        <v>198.18966960906982</v>
      </c>
    </row>
    <row r="103" spans="2:137" x14ac:dyDescent="0.2">
      <c r="B103">
        <v>501.16581486165524</v>
      </c>
      <c r="C103">
        <v>340.31179189682007</v>
      </c>
      <c r="D103">
        <v>340.31179189682007</v>
      </c>
      <c r="E103">
        <v>153.24380159378052</v>
      </c>
      <c r="F103">
        <v>150.48380708694458</v>
      </c>
      <c r="G103">
        <v>111.9740104675293</v>
      </c>
      <c r="H103">
        <v>108.38020706176758</v>
      </c>
      <c r="I103">
        <v>108.38020706176758</v>
      </c>
      <c r="J103">
        <v>106.84000778198242</v>
      </c>
      <c r="K103">
        <v>4.3903999328613281</v>
      </c>
      <c r="L103">
        <v>4.3903999328613281</v>
      </c>
      <c r="M103">
        <v>4.3903999328613281</v>
      </c>
      <c r="N103">
        <v>4.3903999328613281</v>
      </c>
      <c r="O103">
        <v>161.3729829788208</v>
      </c>
      <c r="P103">
        <v>161.3729829788208</v>
      </c>
      <c r="Q103">
        <v>142.08839130401611</v>
      </c>
      <c r="R103">
        <v>141.65919208526611</v>
      </c>
      <c r="S103">
        <v>126.62599658966064</v>
      </c>
      <c r="T103">
        <v>126.62599658966064</v>
      </c>
      <c r="U103">
        <v>126.62599658966064</v>
      </c>
      <c r="V103">
        <v>45.445500373840332</v>
      </c>
      <c r="W103">
        <v>45.445500373840332</v>
      </c>
      <c r="X103">
        <v>45.445500373840332</v>
      </c>
      <c r="Y103">
        <v>12.610600471496582</v>
      </c>
      <c r="Z103">
        <v>12.610600471496582</v>
      </c>
      <c r="AA103">
        <v>50.735000610351562</v>
      </c>
      <c r="AB103">
        <v>55.125400543212891</v>
      </c>
      <c r="AC103">
        <v>145.11000441014767</v>
      </c>
      <c r="AD103">
        <v>145.11000441014767</v>
      </c>
      <c r="AE103">
        <v>138.62401197850704</v>
      </c>
      <c r="AF103">
        <v>127.72411918640137</v>
      </c>
      <c r="AG103">
        <v>14.721399307250977</v>
      </c>
      <c r="AH103">
        <v>111.40150833129883</v>
      </c>
      <c r="AI103">
        <v>127.72411918640137</v>
      </c>
      <c r="AJ103">
        <v>111.40150833129883</v>
      </c>
      <c r="AK103">
        <v>111.40150833129883</v>
      </c>
      <c r="AL103">
        <v>42.161002159118652</v>
      </c>
      <c r="AM103">
        <v>7.3832001686096191</v>
      </c>
      <c r="AN103">
        <v>7.3832001686096191</v>
      </c>
      <c r="AO103">
        <v>34.777801990509033</v>
      </c>
      <c r="AP103">
        <v>34.777801990509033</v>
      </c>
      <c r="AQ103">
        <v>31.136099338531494</v>
      </c>
      <c r="AR103">
        <v>14.6444993019104</v>
      </c>
      <c r="AS103">
        <v>60.656399726867676</v>
      </c>
      <c r="AT103">
        <v>1.0609999895095825</v>
      </c>
      <c r="AU103">
        <v>4.9637999534606934</v>
      </c>
      <c r="AV103">
        <v>21.04840087890625</v>
      </c>
      <c r="AW103">
        <v>6.0777000188827515</v>
      </c>
      <c r="AX103">
        <v>1.0609999895095825</v>
      </c>
      <c r="AY103">
        <v>44.212699413299561</v>
      </c>
      <c r="AZ103">
        <v>45.273699402809143</v>
      </c>
      <c r="BA103">
        <v>6.0777000188827515</v>
      </c>
      <c r="BB103">
        <v>1.350600004196167</v>
      </c>
      <c r="BC103">
        <v>1.350600004196167</v>
      </c>
      <c r="BD103">
        <v>2.701200008392334</v>
      </c>
      <c r="BE103">
        <v>13.210800170898437</v>
      </c>
      <c r="BF103">
        <v>14.721399307250977</v>
      </c>
      <c r="BG103">
        <v>2.1438000202178955</v>
      </c>
      <c r="BH103">
        <v>1.350600004196167</v>
      </c>
      <c r="BI103">
        <v>0.6753000020980835</v>
      </c>
      <c r="BJ103">
        <v>0.6753000020980835</v>
      </c>
      <c r="BK103">
        <v>21.04840087890625</v>
      </c>
      <c r="BL103">
        <v>40.677199840545654</v>
      </c>
      <c r="BM103">
        <v>60.656399726867676</v>
      </c>
      <c r="BN103">
        <v>60.656399726867676</v>
      </c>
      <c r="BO103">
        <v>5.0022001266479492</v>
      </c>
      <c r="BP103">
        <v>4.2912001609802246</v>
      </c>
      <c r="BQ103">
        <v>4.2912001609802246</v>
      </c>
      <c r="BR103">
        <v>11.695500373840332</v>
      </c>
      <c r="BS103">
        <v>4.0732998847961426</v>
      </c>
      <c r="BT103">
        <v>112.40806198120117</v>
      </c>
      <c r="BU103">
        <v>153.24380159378052</v>
      </c>
      <c r="BV103">
        <v>161.3729829788208</v>
      </c>
      <c r="BW103">
        <v>148.06959247589111</v>
      </c>
      <c r="BX103">
        <v>146.76199054718018</v>
      </c>
      <c r="BY103">
        <v>4.3903999328613281</v>
      </c>
      <c r="BZ103">
        <v>0.24789999425411224</v>
      </c>
      <c r="CA103">
        <v>0.24789999425411224</v>
      </c>
      <c r="CB103">
        <v>0.24789999425411224</v>
      </c>
      <c r="CC103">
        <v>0.24789999425411224</v>
      </c>
      <c r="CD103">
        <v>103.89010238647461</v>
      </c>
      <c r="CE103">
        <v>103.89010238647461</v>
      </c>
      <c r="CF103">
        <v>2.701200008392334</v>
      </c>
      <c r="CG103">
        <v>4.051800012588501</v>
      </c>
      <c r="CH103">
        <v>4.7271000146865845</v>
      </c>
      <c r="CI103">
        <v>1.350600004196167</v>
      </c>
      <c r="CJ103">
        <v>6.0777000188827515</v>
      </c>
      <c r="CK103">
        <v>170.01899433135986</v>
      </c>
      <c r="CL103">
        <v>14.297999858856201</v>
      </c>
      <c r="CM103">
        <v>2.8584001064300537</v>
      </c>
      <c r="CN103">
        <v>145.11000441014767</v>
      </c>
      <c r="CO103">
        <v>145.11000441014767</v>
      </c>
      <c r="CP103">
        <v>173.43699359893799</v>
      </c>
      <c r="CQ103">
        <v>166.87479829788208</v>
      </c>
      <c r="CR103">
        <v>126.62599658966064</v>
      </c>
      <c r="CS103">
        <v>146.76199054718018</v>
      </c>
      <c r="CT103">
        <v>4.2912001609802246</v>
      </c>
      <c r="CU103">
        <v>106.84000778198242</v>
      </c>
      <c r="CV103">
        <v>108.38020706176758</v>
      </c>
      <c r="CW103">
        <v>111.9740104675293</v>
      </c>
      <c r="CX103">
        <v>112.40806198120117</v>
      </c>
      <c r="CY103">
        <v>45.445500373840332</v>
      </c>
      <c r="CZ103">
        <v>141.65919208526611</v>
      </c>
      <c r="DA103">
        <v>142.08839130401611</v>
      </c>
      <c r="DB103">
        <v>1.350600004196167</v>
      </c>
      <c r="DC103">
        <v>50.735000610351562</v>
      </c>
      <c r="DD103">
        <v>31.136099338531494</v>
      </c>
      <c r="DE103">
        <v>34.777801990509033</v>
      </c>
      <c r="DF103">
        <v>0.24789999425411224</v>
      </c>
      <c r="DG103">
        <v>1.0609999895095825</v>
      </c>
      <c r="DH103">
        <v>4.3903999328613281</v>
      </c>
      <c r="DI103">
        <v>103.89010238647461</v>
      </c>
      <c r="DJ103">
        <v>2.701200008392334</v>
      </c>
      <c r="DK103">
        <v>21.04840087890625</v>
      </c>
      <c r="DL103">
        <v>40.677199840545654</v>
      </c>
      <c r="DM103">
        <v>44.212699413299561</v>
      </c>
      <c r="DN103">
        <v>60.656399726867676</v>
      </c>
      <c r="DO103">
        <v>12.610600471496582</v>
      </c>
      <c r="DP103">
        <v>148.06959247589111</v>
      </c>
      <c r="DQ103">
        <v>161.3729829788208</v>
      </c>
      <c r="DR103">
        <v>150.48380708694458</v>
      </c>
      <c r="DS103">
        <v>4.0732998847961426</v>
      </c>
      <c r="DT103">
        <v>5.3190999031066895</v>
      </c>
      <c r="DU103">
        <v>4.9637999534606934</v>
      </c>
      <c r="DV103">
        <v>1.350600004196167</v>
      </c>
      <c r="DW103">
        <v>0.6753000020980835</v>
      </c>
      <c r="DX103">
        <v>14.6444993019104</v>
      </c>
      <c r="DY103">
        <v>14.297999858856201</v>
      </c>
      <c r="DZ103">
        <v>2.8584001064300537</v>
      </c>
      <c r="EA103">
        <v>2.1438000202178955</v>
      </c>
      <c r="EB103">
        <v>7.3832001686096191</v>
      </c>
      <c r="EC103">
        <v>14.721399307250977</v>
      </c>
      <c r="ED103">
        <v>13.210800170898437</v>
      </c>
      <c r="EE103">
        <v>11.695500373840332</v>
      </c>
      <c r="EF103">
        <v>166.87479829788208</v>
      </c>
      <c r="EG103">
        <v>173.43699359893799</v>
      </c>
    </row>
    <row r="104" spans="2:137" x14ac:dyDescent="0.2">
      <c r="B104">
        <v>464.08126224577427</v>
      </c>
      <c r="C104">
        <v>324.71666383743286</v>
      </c>
      <c r="D104">
        <v>324.71666383743286</v>
      </c>
      <c r="E104">
        <v>149.97829389572144</v>
      </c>
      <c r="F104">
        <v>147.27230024337769</v>
      </c>
      <c r="G104">
        <v>109.19299793243408</v>
      </c>
      <c r="H104">
        <v>105.65869617462158</v>
      </c>
      <c r="I104">
        <v>105.65869617462158</v>
      </c>
      <c r="J104">
        <v>104.14400196075439</v>
      </c>
      <c r="K104">
        <v>4.2295999526977539</v>
      </c>
      <c r="L104">
        <v>4.2295999526977539</v>
      </c>
      <c r="M104">
        <v>4.2295999526977539</v>
      </c>
      <c r="N104">
        <v>4.2295999526977539</v>
      </c>
      <c r="O104">
        <v>150.00597858428955</v>
      </c>
      <c r="P104">
        <v>150.00597858428955</v>
      </c>
      <c r="Q104">
        <v>131.44698810577393</v>
      </c>
      <c r="R104">
        <v>130.65098285675049</v>
      </c>
      <c r="S104">
        <v>116.76498889923096</v>
      </c>
      <c r="T104">
        <v>116.76498889923096</v>
      </c>
      <c r="U104">
        <v>116.76498889923096</v>
      </c>
      <c r="V104">
        <v>42.425999641418457</v>
      </c>
      <c r="W104">
        <v>42.425999641418457</v>
      </c>
      <c r="X104">
        <v>42.425999641418457</v>
      </c>
      <c r="Y104">
        <v>12.445599555969238</v>
      </c>
      <c r="Z104">
        <v>12.445599555969238</v>
      </c>
      <c r="AA104">
        <v>49.474998474121094</v>
      </c>
      <c r="AB104">
        <v>53.704598426818848</v>
      </c>
      <c r="AC104">
        <v>123.95801271498203</v>
      </c>
      <c r="AD104">
        <v>123.95801271498203</v>
      </c>
      <c r="AE104">
        <v>117.59500612318516</v>
      </c>
      <c r="AF104">
        <v>107.72699576616287</v>
      </c>
      <c r="AG104">
        <v>7.6426000595092773</v>
      </c>
      <c r="AH104">
        <v>98.765990555286407</v>
      </c>
      <c r="AI104">
        <v>107.72699576616287</v>
      </c>
      <c r="AJ104">
        <v>98.765990555286407</v>
      </c>
      <c r="AK104">
        <v>98.765990555286407</v>
      </c>
      <c r="AL104">
        <v>39.916996955871582</v>
      </c>
      <c r="AM104">
        <v>6.9616999626159668</v>
      </c>
      <c r="AN104">
        <v>6.9616999626159668</v>
      </c>
      <c r="AO104">
        <v>32.955296993255615</v>
      </c>
      <c r="AP104">
        <v>32.955296993255615</v>
      </c>
      <c r="AQ104">
        <v>29.860099315643311</v>
      </c>
      <c r="AR104">
        <v>14.328800678253174</v>
      </c>
      <c r="AS104">
        <v>52.660196602344513</v>
      </c>
      <c r="AT104">
        <v>1.0420000553131104</v>
      </c>
      <c r="AU104">
        <v>4.250999927520752</v>
      </c>
      <c r="AV104">
        <v>18.135799407958984</v>
      </c>
      <c r="AW104">
        <v>5.5584002137184143</v>
      </c>
      <c r="AX104">
        <v>1.0420000553131104</v>
      </c>
      <c r="AY104">
        <v>37.856698036193848</v>
      </c>
      <c r="AZ104">
        <v>38.898698091506958</v>
      </c>
      <c r="BA104">
        <v>5.5584002137184143</v>
      </c>
      <c r="BB104">
        <v>1.235200047492981</v>
      </c>
      <c r="BC104">
        <v>1.235200047492981</v>
      </c>
      <c r="BD104">
        <v>2.4704000949859619</v>
      </c>
      <c r="BE104">
        <v>6.6997003555297852</v>
      </c>
      <c r="BF104">
        <v>7.6426000595092773</v>
      </c>
      <c r="BG104">
        <v>2.1164999008178711</v>
      </c>
      <c r="BH104">
        <v>1.235200047492981</v>
      </c>
      <c r="BI104">
        <v>0.61760002374649048</v>
      </c>
      <c r="BJ104">
        <v>0.61760002374649048</v>
      </c>
      <c r="BK104">
        <v>18.135799407958984</v>
      </c>
      <c r="BL104">
        <v>34.841198921203613</v>
      </c>
      <c r="BM104">
        <v>52.660196602344513</v>
      </c>
      <c r="BN104">
        <v>52.660196602344513</v>
      </c>
      <c r="BO104">
        <v>4.938499927520752</v>
      </c>
      <c r="BP104">
        <v>4.2090001106262207</v>
      </c>
      <c r="BQ104">
        <v>4.2090001106262207</v>
      </c>
      <c r="BR104">
        <v>5.9085001945495605</v>
      </c>
      <c r="BS104">
        <v>4.0022997856140137</v>
      </c>
      <c r="BT104">
        <v>109.62205219268799</v>
      </c>
      <c r="BU104">
        <v>149.97829389572144</v>
      </c>
      <c r="BV104">
        <v>150.00597858428955</v>
      </c>
      <c r="BW104">
        <v>137.78909015655518</v>
      </c>
      <c r="BX104">
        <v>136.76798725128174</v>
      </c>
      <c r="BY104">
        <v>4.2295999526977539</v>
      </c>
      <c r="BZ104">
        <v>0.24240000545978546</v>
      </c>
      <c r="CA104">
        <v>0.24240000545978546</v>
      </c>
      <c r="CB104">
        <v>0.24240000545978546</v>
      </c>
      <c r="CC104">
        <v>0.24240000545978546</v>
      </c>
      <c r="CD104">
        <v>101.23759937286377</v>
      </c>
      <c r="CE104">
        <v>101.23759937286377</v>
      </c>
      <c r="CF104">
        <v>2.4704000949859619</v>
      </c>
      <c r="CG104">
        <v>3.7056001424789429</v>
      </c>
      <c r="CH104">
        <v>4.3232001662254333</v>
      </c>
      <c r="CI104">
        <v>1.235200047492981</v>
      </c>
      <c r="CJ104">
        <v>5.5584002137184143</v>
      </c>
      <c r="CK104">
        <v>158.0189790725708</v>
      </c>
      <c r="CL104">
        <v>14.070000171661377</v>
      </c>
      <c r="CM104">
        <v>2.8220000267028809</v>
      </c>
      <c r="CN104">
        <v>123.95801271498203</v>
      </c>
      <c r="CO104">
        <v>123.95801271498203</v>
      </c>
      <c r="CP104">
        <v>161.37467670440674</v>
      </c>
      <c r="CQ104">
        <v>163.34198713302612</v>
      </c>
      <c r="CR104">
        <v>116.76498889923096</v>
      </c>
      <c r="CS104">
        <v>136.76798725128174</v>
      </c>
      <c r="CT104">
        <v>4.2090001106262207</v>
      </c>
      <c r="CU104">
        <v>104.14400196075439</v>
      </c>
      <c r="CV104">
        <v>105.65869617462158</v>
      </c>
      <c r="CW104">
        <v>109.19299793243408</v>
      </c>
      <c r="CX104">
        <v>109.62205219268799</v>
      </c>
      <c r="CY104">
        <v>42.425999641418457</v>
      </c>
      <c r="CZ104">
        <v>130.65098285675049</v>
      </c>
      <c r="DA104">
        <v>131.44698810577393</v>
      </c>
      <c r="DB104">
        <v>1.235200047492981</v>
      </c>
      <c r="DC104">
        <v>49.474998474121094</v>
      </c>
      <c r="DD104">
        <v>29.860099315643311</v>
      </c>
      <c r="DE104">
        <v>32.955296993255615</v>
      </c>
      <c r="DF104">
        <v>0.24240000545978546</v>
      </c>
      <c r="DG104">
        <v>1.0420000553131104</v>
      </c>
      <c r="DH104">
        <v>4.2295999526977539</v>
      </c>
      <c r="DI104">
        <v>101.23759937286377</v>
      </c>
      <c r="DJ104">
        <v>2.4704000949859619</v>
      </c>
      <c r="DK104">
        <v>18.135799407958984</v>
      </c>
      <c r="DL104">
        <v>34.841198921203613</v>
      </c>
      <c r="DM104">
        <v>37.856698036193848</v>
      </c>
      <c r="DN104">
        <v>52.660196602344513</v>
      </c>
      <c r="DO104">
        <v>12.445599555969238</v>
      </c>
      <c r="DP104">
        <v>137.78909015655518</v>
      </c>
      <c r="DQ104">
        <v>150.00597858428955</v>
      </c>
      <c r="DR104">
        <v>147.27230024337769</v>
      </c>
      <c r="DS104">
        <v>4.0022997856140137</v>
      </c>
      <c r="DT104">
        <v>5.2754998207092285</v>
      </c>
      <c r="DU104">
        <v>4.250999927520752</v>
      </c>
      <c r="DV104">
        <v>1.235200047492981</v>
      </c>
      <c r="DW104">
        <v>0.61760002374649048</v>
      </c>
      <c r="DX104">
        <v>14.328800678253174</v>
      </c>
      <c r="DY104">
        <v>14.070000171661377</v>
      </c>
      <c r="DZ104">
        <v>2.8220000267028809</v>
      </c>
      <c r="EA104">
        <v>2.1164999008178711</v>
      </c>
      <c r="EB104">
        <v>6.9616999626159668</v>
      </c>
      <c r="EC104">
        <v>7.6426000595092773</v>
      </c>
      <c r="ED104">
        <v>6.6997003555297852</v>
      </c>
      <c r="EE104">
        <v>5.9085001945495605</v>
      </c>
      <c r="EF104">
        <v>163.34198713302612</v>
      </c>
      <c r="EG104">
        <v>161.37467670440674</v>
      </c>
    </row>
    <row r="105" spans="2:137" x14ac:dyDescent="0.2">
      <c r="B105">
        <v>441.16980335116386</v>
      </c>
      <c r="C105">
        <v>313.94519567489624</v>
      </c>
      <c r="D105">
        <v>313.94519567489624</v>
      </c>
      <c r="E105">
        <v>145.10621213912964</v>
      </c>
      <c r="F105">
        <v>142.44700193405151</v>
      </c>
      <c r="G105">
        <v>106.82399892807007</v>
      </c>
      <c r="H105">
        <v>103.33310079574585</v>
      </c>
      <c r="I105">
        <v>103.33310079574585</v>
      </c>
      <c r="J105">
        <v>101.83699941635132</v>
      </c>
      <c r="K105">
        <v>4.0859999656677246</v>
      </c>
      <c r="L105">
        <v>4.0859999656677246</v>
      </c>
      <c r="M105">
        <v>4.0859999656677246</v>
      </c>
      <c r="N105">
        <v>4.0859999656677246</v>
      </c>
      <c r="O105">
        <v>144.75998878479004</v>
      </c>
      <c r="P105">
        <v>144.75998878479004</v>
      </c>
      <c r="Q105">
        <v>128.20589637756348</v>
      </c>
      <c r="R105">
        <v>127.48369789123535</v>
      </c>
      <c r="S105">
        <v>115.40999794006348</v>
      </c>
      <c r="T105">
        <v>115.40999794006348</v>
      </c>
      <c r="U105">
        <v>115.40999794006348</v>
      </c>
      <c r="V105">
        <v>40.532999038696289</v>
      </c>
      <c r="W105">
        <v>40.532999038696289</v>
      </c>
      <c r="X105">
        <v>40.532999038696289</v>
      </c>
      <c r="Y105">
        <v>12.336000442504883</v>
      </c>
      <c r="Z105">
        <v>12.336000442504883</v>
      </c>
      <c r="AA105">
        <v>48.403999328613281</v>
      </c>
      <c r="AB105">
        <v>52.489999294281006</v>
      </c>
      <c r="AC105">
        <v>112.14361402392387</v>
      </c>
      <c r="AD105">
        <v>112.14361402392387</v>
      </c>
      <c r="AE105">
        <v>105.90160962939262</v>
      </c>
      <c r="AF105">
        <v>96.623110353946686</v>
      </c>
      <c r="AG105">
        <v>5.9180006980895996</v>
      </c>
      <c r="AH105">
        <v>89.451706945896149</v>
      </c>
      <c r="AI105">
        <v>96.623110353946686</v>
      </c>
      <c r="AJ105">
        <v>89.451706945896149</v>
      </c>
      <c r="AK105">
        <v>89.451706945896149</v>
      </c>
      <c r="AL105">
        <v>39.324301481246948</v>
      </c>
      <c r="AM105">
        <v>6.7708001136779785</v>
      </c>
      <c r="AN105">
        <v>6.7708001136779785</v>
      </c>
      <c r="AO105">
        <v>32.55350136756897</v>
      </c>
      <c r="AP105">
        <v>32.55350136756897</v>
      </c>
      <c r="AQ105">
        <v>29.564499139785767</v>
      </c>
      <c r="AR105">
        <v>14.122300386428833</v>
      </c>
      <c r="AS105">
        <v>44.884004890918732</v>
      </c>
      <c r="AT105">
        <v>1.0954999923706055</v>
      </c>
      <c r="AU105">
        <v>3.5309998989105225</v>
      </c>
      <c r="AV105">
        <v>15.24269962310791</v>
      </c>
      <c r="AW105">
        <v>4.8141000866889954</v>
      </c>
      <c r="AX105">
        <v>1.0954999923706055</v>
      </c>
      <c r="AY105">
        <v>31.755502223968506</v>
      </c>
      <c r="AZ105">
        <v>32.851002216339111</v>
      </c>
      <c r="BA105">
        <v>4.8141000866889954</v>
      </c>
      <c r="BB105">
        <v>1.0698000192642212</v>
      </c>
      <c r="BC105">
        <v>1.0698000192642212</v>
      </c>
      <c r="BD105">
        <v>2.1396000385284424</v>
      </c>
      <c r="BE105">
        <v>5.008000373840332</v>
      </c>
      <c r="BF105">
        <v>5.9180006980895996</v>
      </c>
      <c r="BG105">
        <v>2.0894999504089355</v>
      </c>
      <c r="BH105">
        <v>1.0698000192642212</v>
      </c>
      <c r="BI105">
        <v>0.5349000096321106</v>
      </c>
      <c r="BJ105">
        <v>0.5349000096321106</v>
      </c>
      <c r="BK105">
        <v>15.24269962310791</v>
      </c>
      <c r="BL105">
        <v>29.238000392913818</v>
      </c>
      <c r="BM105">
        <v>44.884004890918732</v>
      </c>
      <c r="BN105">
        <v>44.884004890918732</v>
      </c>
      <c r="BO105">
        <v>4.875499963760376</v>
      </c>
      <c r="BP105">
        <v>4.1346001625061035</v>
      </c>
      <c r="BQ105">
        <v>4.1346001625061035</v>
      </c>
      <c r="BR105">
        <v>4.390200138092041</v>
      </c>
      <c r="BS105">
        <v>2.9737000465393066</v>
      </c>
      <c r="BT105">
        <v>107.24764394760132</v>
      </c>
      <c r="BU105">
        <v>145.10621213912964</v>
      </c>
      <c r="BV105">
        <v>144.75998878479004</v>
      </c>
      <c r="BW105">
        <v>133.58538246154785</v>
      </c>
      <c r="BX105">
        <v>132.78098487854004</v>
      </c>
      <c r="BY105">
        <v>4.0859999656677246</v>
      </c>
      <c r="BZ105">
        <v>0.23829999566078186</v>
      </c>
      <c r="CA105">
        <v>0.23829999566078186</v>
      </c>
      <c r="CB105">
        <v>0.23829999566078186</v>
      </c>
      <c r="CC105">
        <v>0.23829999566078186</v>
      </c>
      <c r="CD105">
        <v>98.966897487640381</v>
      </c>
      <c r="CE105">
        <v>98.966897487640381</v>
      </c>
      <c r="CF105">
        <v>2.1396000385284424</v>
      </c>
      <c r="CG105">
        <v>3.2094000577926636</v>
      </c>
      <c r="CH105">
        <v>3.7443000674247742</v>
      </c>
      <c r="CI105">
        <v>1.0698000192642212</v>
      </c>
      <c r="CJ105">
        <v>4.8141000866889954</v>
      </c>
      <c r="CK105">
        <v>152.43699073791504</v>
      </c>
      <c r="CL105">
        <v>13.856000185012817</v>
      </c>
      <c r="CM105">
        <v>2.7860000133514404</v>
      </c>
      <c r="CN105">
        <v>112.14361402392387</v>
      </c>
      <c r="CO105">
        <v>112.14361402392387</v>
      </c>
      <c r="CP105">
        <v>155.72599220275879</v>
      </c>
      <c r="CQ105">
        <v>158.21920347213745</v>
      </c>
      <c r="CR105">
        <v>115.40999794006348</v>
      </c>
      <c r="CS105">
        <v>132.78098487854004</v>
      </c>
      <c r="CT105">
        <v>4.1346001625061035</v>
      </c>
      <c r="CU105">
        <v>101.83699941635132</v>
      </c>
      <c r="CV105">
        <v>103.33310079574585</v>
      </c>
      <c r="CW105">
        <v>106.82399892807007</v>
      </c>
      <c r="CX105">
        <v>107.24764394760132</v>
      </c>
      <c r="CY105">
        <v>40.532999038696289</v>
      </c>
      <c r="CZ105">
        <v>127.48369789123535</v>
      </c>
      <c r="DA105">
        <v>128.20589637756348</v>
      </c>
      <c r="DB105">
        <v>1.0698000192642212</v>
      </c>
      <c r="DC105">
        <v>48.403999328613281</v>
      </c>
      <c r="DD105">
        <v>29.564499139785767</v>
      </c>
      <c r="DE105">
        <v>32.55350136756897</v>
      </c>
      <c r="DF105">
        <v>0.23829999566078186</v>
      </c>
      <c r="DG105">
        <v>1.0954999923706055</v>
      </c>
      <c r="DH105">
        <v>4.0859999656677246</v>
      </c>
      <c r="DI105">
        <v>98.966897487640381</v>
      </c>
      <c r="DJ105">
        <v>2.1396000385284424</v>
      </c>
      <c r="DK105">
        <v>15.24269962310791</v>
      </c>
      <c r="DL105">
        <v>29.238000392913818</v>
      </c>
      <c r="DM105">
        <v>31.755502223968506</v>
      </c>
      <c r="DN105">
        <v>44.884004890918732</v>
      </c>
      <c r="DO105">
        <v>12.336000442504883</v>
      </c>
      <c r="DP105">
        <v>133.58538246154785</v>
      </c>
      <c r="DQ105">
        <v>144.75998878479004</v>
      </c>
      <c r="DR105">
        <v>142.44700193405151</v>
      </c>
      <c r="DS105">
        <v>2.9737000465393066</v>
      </c>
      <c r="DT105">
        <v>3.8519001007080078</v>
      </c>
      <c r="DU105">
        <v>3.5309998989105225</v>
      </c>
      <c r="DV105">
        <v>1.0698000192642212</v>
      </c>
      <c r="DW105">
        <v>0.5349000096321106</v>
      </c>
      <c r="DX105">
        <v>14.122300386428833</v>
      </c>
      <c r="DY105">
        <v>13.856000185012817</v>
      </c>
      <c r="DZ105">
        <v>2.7860000133514404</v>
      </c>
      <c r="EA105">
        <v>2.0894999504089355</v>
      </c>
      <c r="EB105">
        <v>6.7708001136779785</v>
      </c>
      <c r="EC105">
        <v>5.9180006980895996</v>
      </c>
      <c r="ED105">
        <v>5.008000373840332</v>
      </c>
      <c r="EE105">
        <v>4.390200138092041</v>
      </c>
      <c r="EF105">
        <v>158.21920347213745</v>
      </c>
      <c r="EG105">
        <v>155.72599220275879</v>
      </c>
    </row>
    <row r="106" spans="2:137" x14ac:dyDescent="0.2">
      <c r="B106">
        <v>1222.2209663689137</v>
      </c>
      <c r="C106">
        <v>849.9496545791626</v>
      </c>
      <c r="D106">
        <v>849.9496545791626</v>
      </c>
      <c r="E106">
        <v>167.41019058227539</v>
      </c>
      <c r="F106">
        <v>164.79779434204102</v>
      </c>
      <c r="G106">
        <v>129.89699745178223</v>
      </c>
      <c r="H106">
        <v>126.44950294494629</v>
      </c>
      <c r="I106">
        <v>126.44950294494629</v>
      </c>
      <c r="J106">
        <v>124.97200202941895</v>
      </c>
      <c r="K106">
        <v>4.7880001068115234</v>
      </c>
      <c r="L106">
        <v>4.7880001068115234</v>
      </c>
      <c r="M106">
        <v>4.7880001068115234</v>
      </c>
      <c r="N106">
        <v>4.7880001068115234</v>
      </c>
      <c r="O106">
        <v>204.32402515411377</v>
      </c>
      <c r="P106">
        <v>204.32402515411377</v>
      </c>
      <c r="Q106">
        <v>138.68861865997314</v>
      </c>
      <c r="R106">
        <v>136.42981433868408</v>
      </c>
      <c r="S106">
        <v>119.74100971221924</v>
      </c>
      <c r="T106">
        <v>119.74100971221924</v>
      </c>
      <c r="U106">
        <v>119.74100971221924</v>
      </c>
      <c r="V106">
        <v>47.222500801086426</v>
      </c>
      <c r="W106">
        <v>47.222500801086426</v>
      </c>
      <c r="X106">
        <v>47.222500801086426</v>
      </c>
      <c r="Y106">
        <v>14.74120044708252</v>
      </c>
      <c r="Z106">
        <v>14.74120044708252</v>
      </c>
      <c r="AA106">
        <v>57.942001342773438</v>
      </c>
      <c r="AB106">
        <v>62.730001449584961</v>
      </c>
      <c r="AC106">
        <v>126.59870436787605</v>
      </c>
      <c r="AD106">
        <v>126.59870436787605</v>
      </c>
      <c r="AE106">
        <v>120.48070052266121</v>
      </c>
      <c r="AF106">
        <v>111.5400986969471</v>
      </c>
      <c r="AG106">
        <v>5.6806001663208008</v>
      </c>
      <c r="AH106">
        <v>104.64149621129036</v>
      </c>
      <c r="AI106">
        <v>111.5400986969471</v>
      </c>
      <c r="AJ106">
        <v>104.64149621129036</v>
      </c>
      <c r="AK106">
        <v>104.64149621129036</v>
      </c>
      <c r="AL106">
        <v>38.452699661254883</v>
      </c>
      <c r="AM106">
        <v>6.6617999076843262</v>
      </c>
      <c r="AN106">
        <v>6.6617999076843262</v>
      </c>
      <c r="AO106">
        <v>31.790899753570557</v>
      </c>
      <c r="AP106">
        <v>31.790899753570557</v>
      </c>
      <c r="AQ106">
        <v>28.849899768829346</v>
      </c>
      <c r="AR106">
        <v>13.887400150299072</v>
      </c>
      <c r="AS106">
        <v>61.512198954820633</v>
      </c>
      <c r="AT106">
        <v>7.815000057220459</v>
      </c>
      <c r="AU106">
        <v>3.9317998886108398</v>
      </c>
      <c r="AV106">
        <v>17.042600631713867</v>
      </c>
      <c r="AW106">
        <v>4.2389998733997345</v>
      </c>
      <c r="AX106">
        <v>7.815000057220459</v>
      </c>
      <c r="AY106">
        <v>35.957100391387939</v>
      </c>
      <c r="AZ106">
        <v>43.772100448608398</v>
      </c>
      <c r="BA106">
        <v>4.2389998733997345</v>
      </c>
      <c r="BB106">
        <v>0.94199997186660767</v>
      </c>
      <c r="BC106">
        <v>0.94199997186660767</v>
      </c>
      <c r="BD106">
        <v>1.8839999437332153</v>
      </c>
      <c r="BE106">
        <v>4.7831997871398926</v>
      </c>
      <c r="BF106">
        <v>5.6806001663208008</v>
      </c>
      <c r="BG106">
        <v>2.0669999122619629</v>
      </c>
      <c r="BH106">
        <v>0.94199997186660767</v>
      </c>
      <c r="BI106">
        <v>0.47099998593330383</v>
      </c>
      <c r="BJ106">
        <v>0.47099998593330383</v>
      </c>
      <c r="BK106">
        <v>17.042600631713867</v>
      </c>
      <c r="BL106">
        <v>33.220600605010986</v>
      </c>
      <c r="BM106">
        <v>61.512198954820633</v>
      </c>
      <c r="BN106">
        <v>61.512198954820633</v>
      </c>
      <c r="BO106">
        <v>4.8229999542236328</v>
      </c>
      <c r="BP106">
        <v>4.0602002143859863</v>
      </c>
      <c r="BQ106">
        <v>4.0602002143859863</v>
      </c>
      <c r="BR106">
        <v>4.1894998550415039</v>
      </c>
      <c r="BS106">
        <v>2.8352000713348389</v>
      </c>
      <c r="BT106">
        <v>130.31604957580566</v>
      </c>
      <c r="BU106">
        <v>167.41019058227539</v>
      </c>
      <c r="BV106">
        <v>204.32402515411377</v>
      </c>
      <c r="BW106">
        <v>155.54671192169189</v>
      </c>
      <c r="BX106">
        <v>147.84102344512939</v>
      </c>
      <c r="BY106">
        <v>4.7880001068115234</v>
      </c>
      <c r="BZ106">
        <v>0.23280000686645508</v>
      </c>
      <c r="CA106">
        <v>0.23280000686645508</v>
      </c>
      <c r="CB106">
        <v>0.23280000686645508</v>
      </c>
      <c r="CC106">
        <v>0.23280000686645508</v>
      </c>
      <c r="CD106">
        <v>122.13579750061035</v>
      </c>
      <c r="CE106">
        <v>122.13579750061035</v>
      </c>
      <c r="CF106">
        <v>1.8839999437332153</v>
      </c>
      <c r="CG106">
        <v>2.825999915599823</v>
      </c>
      <c r="CH106">
        <v>3.2969999015331268</v>
      </c>
      <c r="CI106">
        <v>0.94199997186660767</v>
      </c>
      <c r="CJ106">
        <v>4.2389998733997345</v>
      </c>
      <c r="CK106">
        <v>465.69203662872314</v>
      </c>
      <c r="CL106">
        <v>13.657000064849854</v>
      </c>
      <c r="CM106">
        <v>2.7560000419616699</v>
      </c>
      <c r="CN106">
        <v>126.59870436787605</v>
      </c>
      <c r="CO106">
        <v>126.59870436787605</v>
      </c>
      <c r="CP106">
        <v>525.98024463653564</v>
      </c>
      <c r="CQ106">
        <v>323.96940994262695</v>
      </c>
      <c r="CR106">
        <v>119.74100971221924</v>
      </c>
      <c r="CS106">
        <v>147.84102344512939</v>
      </c>
      <c r="CT106">
        <v>4.0602002143859863</v>
      </c>
      <c r="CU106">
        <v>124.97200202941895</v>
      </c>
      <c r="CV106">
        <v>126.44950294494629</v>
      </c>
      <c r="CW106">
        <v>129.89699745178223</v>
      </c>
      <c r="CX106">
        <v>130.31604957580566</v>
      </c>
      <c r="CY106">
        <v>47.222500801086426</v>
      </c>
      <c r="CZ106">
        <v>136.42981433868408</v>
      </c>
      <c r="DA106">
        <v>138.68861865997314</v>
      </c>
      <c r="DB106">
        <v>0.94199997186660767</v>
      </c>
      <c r="DC106">
        <v>57.942001342773438</v>
      </c>
      <c r="DD106">
        <v>28.849899768829346</v>
      </c>
      <c r="DE106">
        <v>31.790899753570557</v>
      </c>
      <c r="DF106">
        <v>0.23280000686645508</v>
      </c>
      <c r="DG106">
        <v>7.815000057220459</v>
      </c>
      <c r="DH106">
        <v>4.7880001068115234</v>
      </c>
      <c r="DI106">
        <v>122.13579750061035</v>
      </c>
      <c r="DJ106">
        <v>1.8839999437332153</v>
      </c>
      <c r="DK106">
        <v>17.042600631713867</v>
      </c>
      <c r="DL106">
        <v>33.220600605010986</v>
      </c>
      <c r="DM106">
        <v>35.957100391387939</v>
      </c>
      <c r="DN106">
        <v>61.512198954820633</v>
      </c>
      <c r="DO106">
        <v>14.74120044708252</v>
      </c>
      <c r="DP106">
        <v>155.54671192169189</v>
      </c>
      <c r="DQ106">
        <v>204.32402515411377</v>
      </c>
      <c r="DR106">
        <v>164.79779434204102</v>
      </c>
      <c r="DS106">
        <v>2.8352000713348389</v>
      </c>
      <c r="DT106">
        <v>3.6616001129150391</v>
      </c>
      <c r="DU106">
        <v>3.9317998886108398</v>
      </c>
      <c r="DV106">
        <v>0.94199997186660767</v>
      </c>
      <c r="DW106">
        <v>0.47099998593330383</v>
      </c>
      <c r="DX106">
        <v>13.887400150299072</v>
      </c>
      <c r="DY106">
        <v>13.657000064849854</v>
      </c>
      <c r="DZ106">
        <v>2.7560000419616699</v>
      </c>
      <c r="EA106">
        <v>2.0669999122619629</v>
      </c>
      <c r="EB106">
        <v>6.6617999076843262</v>
      </c>
      <c r="EC106">
        <v>5.6806001663208008</v>
      </c>
      <c r="ED106">
        <v>4.7831997871398926</v>
      </c>
      <c r="EE106">
        <v>4.1894998550415039</v>
      </c>
      <c r="EF106">
        <v>323.96940994262695</v>
      </c>
      <c r="EG106">
        <v>525.98024463653564</v>
      </c>
    </row>
    <row r="107" spans="2:137" x14ac:dyDescent="0.2">
      <c r="B107">
        <v>931.83005030453205</v>
      </c>
      <c r="C107">
        <v>647.46760153770447</v>
      </c>
      <c r="D107">
        <v>647.46760153770447</v>
      </c>
      <c r="E107">
        <v>148.82679057121277</v>
      </c>
      <c r="F107">
        <v>146.26839518547058</v>
      </c>
      <c r="G107">
        <v>111.94699430465698</v>
      </c>
      <c r="H107">
        <v>109.02589750289917</v>
      </c>
      <c r="I107">
        <v>109.02589750289917</v>
      </c>
      <c r="J107">
        <v>107.77399778366089</v>
      </c>
      <c r="K107">
        <v>4.8175997734069824</v>
      </c>
      <c r="L107">
        <v>4.8175997734069824</v>
      </c>
      <c r="M107">
        <v>4.8175997734069824</v>
      </c>
      <c r="N107">
        <v>4.8175997734069824</v>
      </c>
      <c r="O107">
        <v>182.20302104949951</v>
      </c>
      <c r="P107">
        <v>182.20302104949951</v>
      </c>
      <c r="Q107">
        <v>133.94600200653076</v>
      </c>
      <c r="R107">
        <v>132.12800884246826</v>
      </c>
      <c r="S107">
        <v>118.04400157928467</v>
      </c>
      <c r="T107">
        <v>118.04400157928467</v>
      </c>
      <c r="U107">
        <v>118.04400157928467</v>
      </c>
      <c r="V107">
        <v>47.809000968933105</v>
      </c>
      <c r="W107">
        <v>47.809000968933105</v>
      </c>
      <c r="X107">
        <v>47.809000968933105</v>
      </c>
      <c r="Y107">
        <v>15.199999809265137</v>
      </c>
      <c r="Z107">
        <v>15.199999809265137</v>
      </c>
      <c r="AA107">
        <v>53.452999114990234</v>
      </c>
      <c r="AB107">
        <v>58.270598888397217</v>
      </c>
      <c r="AC107">
        <v>136.96919925510883</v>
      </c>
      <c r="AD107">
        <v>136.96919925510883</v>
      </c>
      <c r="AE107">
        <v>130.97420413792133</v>
      </c>
      <c r="AF107">
        <v>122.25729918479919</v>
      </c>
      <c r="AG107">
        <v>5.627199649810791</v>
      </c>
      <c r="AH107">
        <v>115.43709874153137</v>
      </c>
      <c r="AI107">
        <v>122.25729918479919</v>
      </c>
      <c r="AJ107">
        <v>115.43709874153137</v>
      </c>
      <c r="AK107">
        <v>115.43709874153137</v>
      </c>
      <c r="AL107">
        <v>37.948499917984009</v>
      </c>
      <c r="AM107">
        <v>6.5612001419067383</v>
      </c>
      <c r="AN107">
        <v>6.5612001419067383</v>
      </c>
      <c r="AO107">
        <v>31.387299776077271</v>
      </c>
      <c r="AP107">
        <v>31.387299776077271</v>
      </c>
      <c r="AQ107">
        <v>28.479699373245239</v>
      </c>
      <c r="AR107">
        <v>13.689100503921509</v>
      </c>
      <c r="AS107">
        <v>73.043400764465332</v>
      </c>
      <c r="AT107">
        <v>9.3985004425048828</v>
      </c>
      <c r="AU107">
        <v>5.0046000480651855</v>
      </c>
      <c r="AV107">
        <v>20.563100814819336</v>
      </c>
      <c r="AW107">
        <v>4.9265999794006348</v>
      </c>
      <c r="AX107">
        <v>9.3985004425048828</v>
      </c>
      <c r="AY107">
        <v>42.849003314971924</v>
      </c>
      <c r="AZ107">
        <v>52.247503757476807</v>
      </c>
      <c r="BA107">
        <v>4.9265999794006348</v>
      </c>
      <c r="BB107">
        <v>1.0947999954223633</v>
      </c>
      <c r="BC107">
        <v>1.0947999954223633</v>
      </c>
      <c r="BD107">
        <v>2.1895999908447266</v>
      </c>
      <c r="BE107">
        <v>4.7423996925354004</v>
      </c>
      <c r="BF107">
        <v>5.627199649810791</v>
      </c>
      <c r="BG107">
        <v>2.0420999526977539</v>
      </c>
      <c r="BH107">
        <v>1.0947999954223633</v>
      </c>
      <c r="BI107">
        <v>0.54739999771118164</v>
      </c>
      <c r="BJ107">
        <v>0.54739999771118164</v>
      </c>
      <c r="BK107">
        <v>20.563100814819336</v>
      </c>
      <c r="BL107">
        <v>39.374001026153564</v>
      </c>
      <c r="BM107">
        <v>73.043400764465332</v>
      </c>
      <c r="BN107">
        <v>73.043400764465332</v>
      </c>
      <c r="BO107">
        <v>4.7648999691009521</v>
      </c>
      <c r="BP107">
        <v>3.9930000305175781</v>
      </c>
      <c r="BQ107">
        <v>3.9930000305175781</v>
      </c>
      <c r="BR107">
        <v>4.1543998718261719</v>
      </c>
      <c r="BS107">
        <v>2.7692999839782715</v>
      </c>
      <c r="BT107">
        <v>112.36104154586792</v>
      </c>
      <c r="BU107">
        <v>148.82679057121277</v>
      </c>
      <c r="BV107">
        <v>182.20302104949951</v>
      </c>
      <c r="BW107">
        <v>147.24881267547607</v>
      </c>
      <c r="BX107">
        <v>141.68800640106201</v>
      </c>
      <c r="BY107">
        <v>4.8175997734069824</v>
      </c>
      <c r="BZ107">
        <v>0.22869999706745148</v>
      </c>
      <c r="CA107">
        <v>0.22869999706745148</v>
      </c>
      <c r="CB107">
        <v>0.22869999706745148</v>
      </c>
      <c r="CC107">
        <v>0.22869999706745148</v>
      </c>
      <c r="CD107">
        <v>104.97409391403198</v>
      </c>
      <c r="CE107">
        <v>104.97409391403198</v>
      </c>
      <c r="CF107">
        <v>2.1895999908447266</v>
      </c>
      <c r="CG107">
        <v>3.2843999862670898</v>
      </c>
      <c r="CH107">
        <v>3.8317999839782715</v>
      </c>
      <c r="CI107">
        <v>1.0947999954223633</v>
      </c>
      <c r="CJ107">
        <v>4.9265999794006348</v>
      </c>
      <c r="CK107">
        <v>369.8200101852417</v>
      </c>
      <c r="CL107">
        <v>13.462000131607056</v>
      </c>
      <c r="CM107">
        <v>2.7228000164031982</v>
      </c>
      <c r="CN107">
        <v>136.96919925510883</v>
      </c>
      <c r="CO107">
        <v>136.96919925510883</v>
      </c>
      <c r="CP107">
        <v>394.15091228485107</v>
      </c>
      <c r="CQ107">
        <v>253.31668925285339</v>
      </c>
      <c r="CR107">
        <v>118.04400157928467</v>
      </c>
      <c r="CS107">
        <v>141.68800640106201</v>
      </c>
      <c r="CT107">
        <v>3.9930000305175781</v>
      </c>
      <c r="CU107">
        <v>107.77399778366089</v>
      </c>
      <c r="CV107">
        <v>109.02589750289917</v>
      </c>
      <c r="CW107">
        <v>111.94699430465698</v>
      </c>
      <c r="CX107">
        <v>112.36104154586792</v>
      </c>
      <c r="CY107">
        <v>47.809000968933105</v>
      </c>
      <c r="CZ107">
        <v>132.12800884246826</v>
      </c>
      <c r="DA107">
        <v>133.94600200653076</v>
      </c>
      <c r="DB107">
        <v>1.0947999954223633</v>
      </c>
      <c r="DC107">
        <v>53.452999114990234</v>
      </c>
      <c r="DD107">
        <v>28.479699373245239</v>
      </c>
      <c r="DE107">
        <v>31.387299776077271</v>
      </c>
      <c r="DF107">
        <v>0.22869999706745148</v>
      </c>
      <c r="DG107">
        <v>9.3985004425048828</v>
      </c>
      <c r="DH107">
        <v>4.8175997734069824</v>
      </c>
      <c r="DI107">
        <v>104.97409391403198</v>
      </c>
      <c r="DJ107">
        <v>2.1895999908447266</v>
      </c>
      <c r="DK107">
        <v>20.563100814819336</v>
      </c>
      <c r="DL107">
        <v>39.374001026153564</v>
      </c>
      <c r="DM107">
        <v>42.849003314971924</v>
      </c>
      <c r="DN107">
        <v>73.043400764465332</v>
      </c>
      <c r="DO107">
        <v>15.199999809265137</v>
      </c>
      <c r="DP107">
        <v>147.24881267547607</v>
      </c>
      <c r="DQ107">
        <v>182.20302104949951</v>
      </c>
      <c r="DR107">
        <v>146.26839518547058</v>
      </c>
      <c r="DS107">
        <v>2.7692999839782715</v>
      </c>
      <c r="DT107">
        <v>3.5715000629425049</v>
      </c>
      <c r="DU107">
        <v>5.0046000480651855</v>
      </c>
      <c r="DV107">
        <v>1.0947999954223633</v>
      </c>
      <c r="DW107">
        <v>0.54739999771118164</v>
      </c>
      <c r="DX107">
        <v>13.689100503921509</v>
      </c>
      <c r="DY107">
        <v>13.462000131607056</v>
      </c>
      <c r="DZ107">
        <v>2.7228000164031982</v>
      </c>
      <c r="EA107">
        <v>2.0420999526977539</v>
      </c>
      <c r="EB107">
        <v>6.5612001419067383</v>
      </c>
      <c r="EC107">
        <v>5.627199649810791</v>
      </c>
      <c r="ED107">
        <v>4.7423996925354004</v>
      </c>
      <c r="EE107">
        <v>4.1543998718261719</v>
      </c>
      <c r="EF107">
        <v>253.31668925285339</v>
      </c>
      <c r="EG107">
        <v>394.15091228485107</v>
      </c>
    </row>
    <row r="108" spans="2:137" x14ac:dyDescent="0.2">
      <c r="B108">
        <v>640.31903593242168</v>
      </c>
      <c r="C108">
        <v>431.62722086906433</v>
      </c>
      <c r="D108">
        <v>431.62722086906433</v>
      </c>
      <c r="E108">
        <v>146.06060481071472</v>
      </c>
      <c r="F108">
        <v>143.54839777946472</v>
      </c>
      <c r="G108">
        <v>109.71099615097046</v>
      </c>
      <c r="H108">
        <v>106.8550009727478</v>
      </c>
      <c r="I108">
        <v>106.8550009727478</v>
      </c>
      <c r="J108">
        <v>105.6310019493103</v>
      </c>
      <c r="K108">
        <v>4.462399959564209</v>
      </c>
      <c r="L108">
        <v>4.462399959564209</v>
      </c>
      <c r="M108">
        <v>4.462399959564209</v>
      </c>
      <c r="N108">
        <v>4.462399959564209</v>
      </c>
      <c r="O108">
        <v>144.01902389526367</v>
      </c>
      <c r="P108">
        <v>144.01902389526367</v>
      </c>
      <c r="Q108">
        <v>119.25351333618164</v>
      </c>
      <c r="R108">
        <v>118.58450698852539</v>
      </c>
      <c r="S108">
        <v>109.5420036315918</v>
      </c>
      <c r="T108">
        <v>109.5420036315918</v>
      </c>
      <c r="U108">
        <v>109.5420036315918</v>
      </c>
      <c r="V108">
        <v>44.357501983642578</v>
      </c>
      <c r="W108">
        <v>44.357501983642578</v>
      </c>
      <c r="X108">
        <v>44.357501983642578</v>
      </c>
      <c r="Y108">
        <v>14.309000015258789</v>
      </c>
      <c r="Z108">
        <v>14.309000015258789</v>
      </c>
      <c r="AA108">
        <v>52.372001647949219</v>
      </c>
      <c r="AB108">
        <v>56.834401607513428</v>
      </c>
      <c r="AC108">
        <v>154.09440295398235</v>
      </c>
      <c r="AD108">
        <v>154.09440295398235</v>
      </c>
      <c r="AE108">
        <v>145.41540209949017</v>
      </c>
      <c r="AF108">
        <v>136.05899667739868</v>
      </c>
      <c r="AG108">
        <v>6.837399959564209</v>
      </c>
      <c r="AH108">
        <v>128.03299808502197</v>
      </c>
      <c r="AI108">
        <v>136.05899667739868</v>
      </c>
      <c r="AJ108">
        <v>128.03299808502197</v>
      </c>
      <c r="AK108">
        <v>128.03299808502197</v>
      </c>
      <c r="AL108">
        <v>38.038899898529053</v>
      </c>
      <c r="AM108">
        <v>6.4874000549316406</v>
      </c>
      <c r="AN108">
        <v>6.4874000549316406</v>
      </c>
      <c r="AO108">
        <v>31.551499843597412</v>
      </c>
      <c r="AP108">
        <v>31.551499843597412</v>
      </c>
      <c r="AQ108">
        <v>28.343600749969482</v>
      </c>
      <c r="AR108">
        <v>13.538600444793701</v>
      </c>
      <c r="AS108">
        <v>83.113795757293701</v>
      </c>
      <c r="AT108">
        <v>7.5174999237060547</v>
      </c>
      <c r="AU108">
        <v>6.1050000190734863</v>
      </c>
      <c r="AV108">
        <v>25.076099395751953</v>
      </c>
      <c r="AW108">
        <v>8.2386002540588379</v>
      </c>
      <c r="AX108">
        <v>7.5174999237060547</v>
      </c>
      <c r="AY108">
        <v>50.572096824645996</v>
      </c>
      <c r="AZ108">
        <v>58.089596748352051</v>
      </c>
      <c r="BA108">
        <v>8.2386002540588379</v>
      </c>
      <c r="BB108">
        <v>1.8308000564575195</v>
      </c>
      <c r="BC108">
        <v>1.8308000564575195</v>
      </c>
      <c r="BD108">
        <v>3.6616001129150391</v>
      </c>
      <c r="BE108">
        <v>5.9463000297546387</v>
      </c>
      <c r="BF108">
        <v>6.837399959564209</v>
      </c>
      <c r="BG108">
        <v>2.0216999053955078</v>
      </c>
      <c r="BH108">
        <v>1.8308000564575195</v>
      </c>
      <c r="BI108">
        <v>0.91540002822875977</v>
      </c>
      <c r="BJ108">
        <v>0.91540002822875977</v>
      </c>
      <c r="BK108">
        <v>25.076099395751953</v>
      </c>
      <c r="BL108">
        <v>46.270598411560059</v>
      </c>
      <c r="BM108">
        <v>83.113795757293701</v>
      </c>
      <c r="BN108">
        <v>83.113795757293701</v>
      </c>
      <c r="BO108">
        <v>4.7172999382019043</v>
      </c>
      <c r="BP108">
        <v>3.9330000877380371</v>
      </c>
      <c r="BQ108">
        <v>3.9330000877380371</v>
      </c>
      <c r="BR108">
        <v>5.2371001243591309</v>
      </c>
      <c r="BS108">
        <v>2.7241001129150391</v>
      </c>
      <c r="BT108">
        <v>110.12004613876343</v>
      </c>
      <c r="BU108">
        <v>146.06060481071472</v>
      </c>
      <c r="BV108">
        <v>144.01902389526367</v>
      </c>
      <c r="BW108">
        <v>125.65151596069336</v>
      </c>
      <c r="BX108">
        <v>123.0040168762207</v>
      </c>
      <c r="BY108">
        <v>4.462399959564209</v>
      </c>
      <c r="BZ108">
        <v>0.22460000216960907</v>
      </c>
      <c r="CA108">
        <v>0.22460000216960907</v>
      </c>
      <c r="CB108">
        <v>0.22460000216960907</v>
      </c>
      <c r="CC108">
        <v>0.22460000216960907</v>
      </c>
      <c r="CD108">
        <v>102.86230230331421</v>
      </c>
      <c r="CE108">
        <v>102.86230230331421</v>
      </c>
      <c r="CF108">
        <v>3.6616001129150391</v>
      </c>
      <c r="CG108">
        <v>5.4924001693725586</v>
      </c>
      <c r="CH108">
        <v>6.4078001976013184</v>
      </c>
      <c r="CI108">
        <v>1.8308000564575195</v>
      </c>
      <c r="CJ108">
        <v>8.2386002540588379</v>
      </c>
      <c r="CK108">
        <v>224.42502975463867</v>
      </c>
      <c r="CL108">
        <v>13.294000148773193</v>
      </c>
      <c r="CM108">
        <v>2.6956000328063965</v>
      </c>
      <c r="CN108">
        <v>154.09440295398235</v>
      </c>
      <c r="CO108">
        <v>154.09440295398235</v>
      </c>
      <c r="CP108">
        <v>233.07731246948242</v>
      </c>
      <c r="CQ108">
        <v>198.54990839958191</v>
      </c>
      <c r="CR108">
        <v>109.5420036315918</v>
      </c>
      <c r="CS108">
        <v>123.0040168762207</v>
      </c>
      <c r="CT108">
        <v>3.9330000877380371</v>
      </c>
      <c r="CU108">
        <v>105.6310019493103</v>
      </c>
      <c r="CV108">
        <v>106.8550009727478</v>
      </c>
      <c r="CW108">
        <v>109.71099615097046</v>
      </c>
      <c r="CX108">
        <v>110.12004613876343</v>
      </c>
      <c r="CY108">
        <v>44.357501983642578</v>
      </c>
      <c r="CZ108">
        <v>118.58450698852539</v>
      </c>
      <c r="DA108">
        <v>119.25351333618164</v>
      </c>
      <c r="DB108">
        <v>1.8308000564575195</v>
      </c>
      <c r="DC108">
        <v>52.372001647949219</v>
      </c>
      <c r="DD108">
        <v>28.343600749969482</v>
      </c>
      <c r="DE108">
        <v>31.551499843597412</v>
      </c>
      <c r="DF108">
        <v>0.22460000216960907</v>
      </c>
      <c r="DG108">
        <v>7.5174999237060547</v>
      </c>
      <c r="DH108">
        <v>4.462399959564209</v>
      </c>
      <c r="DI108">
        <v>102.86230230331421</v>
      </c>
      <c r="DJ108">
        <v>3.6616001129150391</v>
      </c>
      <c r="DK108">
        <v>25.076099395751953</v>
      </c>
      <c r="DL108">
        <v>46.270598411560059</v>
      </c>
      <c r="DM108">
        <v>50.572096824645996</v>
      </c>
      <c r="DN108">
        <v>83.113795757293701</v>
      </c>
      <c r="DO108">
        <v>14.309000015258789</v>
      </c>
      <c r="DP108">
        <v>125.65151596069336</v>
      </c>
      <c r="DQ108">
        <v>144.01902389526367</v>
      </c>
      <c r="DR108">
        <v>143.54839777946472</v>
      </c>
      <c r="DS108">
        <v>2.7241001129150391</v>
      </c>
      <c r="DT108">
        <v>3.5111000537872314</v>
      </c>
      <c r="DU108">
        <v>6.1050000190734863</v>
      </c>
      <c r="DV108">
        <v>1.8308000564575195</v>
      </c>
      <c r="DW108">
        <v>0.91540002822875977</v>
      </c>
      <c r="DX108">
        <v>13.538600444793701</v>
      </c>
      <c r="DY108">
        <v>13.294000148773193</v>
      </c>
      <c r="DZ108">
        <v>2.6956000328063965</v>
      </c>
      <c r="EA108">
        <v>2.0216999053955078</v>
      </c>
      <c r="EB108">
        <v>6.4874000549316406</v>
      </c>
      <c r="EC108">
        <v>6.837399959564209</v>
      </c>
      <c r="ED108">
        <v>5.9463000297546387</v>
      </c>
      <c r="EE108">
        <v>5.2371001243591309</v>
      </c>
      <c r="EF108">
        <v>198.54990839958191</v>
      </c>
      <c r="EG108">
        <v>233.07731246948242</v>
      </c>
    </row>
    <row r="109" spans="2:137" x14ac:dyDescent="0.2">
      <c r="B109">
        <v>864.5407098531723</v>
      </c>
      <c r="C109">
        <v>614.21260070800781</v>
      </c>
      <c r="D109">
        <v>614.21260070800781</v>
      </c>
      <c r="E109">
        <v>161.19958114624023</v>
      </c>
      <c r="F109">
        <v>158.73418807983398</v>
      </c>
      <c r="G109">
        <v>116.77399444580078</v>
      </c>
      <c r="H109">
        <v>109.69419097900391</v>
      </c>
      <c r="I109">
        <v>109.69419097900391</v>
      </c>
      <c r="J109">
        <v>106.65999603271484</v>
      </c>
      <c r="K109">
        <v>5.1263999938964844</v>
      </c>
      <c r="L109">
        <v>5.1263999938964844</v>
      </c>
      <c r="M109">
        <v>5.1263999938964844</v>
      </c>
      <c r="N109">
        <v>5.1263999938964844</v>
      </c>
      <c r="O109">
        <v>314.36398696899414</v>
      </c>
      <c r="P109">
        <v>314.36398696899414</v>
      </c>
      <c r="Q109">
        <v>176.41679763793945</v>
      </c>
      <c r="R109">
        <v>168.81239700317383</v>
      </c>
      <c r="S109">
        <v>127.37599563598633</v>
      </c>
      <c r="T109">
        <v>127.37599563598633</v>
      </c>
      <c r="U109">
        <v>127.37599563598633</v>
      </c>
      <c r="V109">
        <v>53.476505279541016</v>
      </c>
      <c r="W109">
        <v>53.476505279541016</v>
      </c>
      <c r="X109">
        <v>53.476505279541016</v>
      </c>
      <c r="Y109">
        <v>14.826000213623047</v>
      </c>
      <c r="Z109">
        <v>14.826000213623047</v>
      </c>
      <c r="AA109">
        <v>52.255001068115234</v>
      </c>
      <c r="AB109">
        <v>57.381401062011719</v>
      </c>
      <c r="AC109">
        <v>198.46610963344574</v>
      </c>
      <c r="AD109">
        <v>198.46610963344574</v>
      </c>
      <c r="AE109">
        <v>178.37510621547699</v>
      </c>
      <c r="AF109">
        <v>168.54180943965912</v>
      </c>
      <c r="AG109">
        <v>6.0362000465393066</v>
      </c>
      <c r="AH109">
        <v>161.36080348491669</v>
      </c>
      <c r="AI109">
        <v>168.54180943965912</v>
      </c>
      <c r="AJ109">
        <v>161.36080348491669</v>
      </c>
      <c r="AK109">
        <v>161.36080348491669</v>
      </c>
      <c r="AL109">
        <v>72.470397591590881</v>
      </c>
      <c r="AM109">
        <v>41.753398895263672</v>
      </c>
      <c r="AN109">
        <v>41.753398895263672</v>
      </c>
      <c r="AO109">
        <v>30.716998696327209</v>
      </c>
      <c r="AP109">
        <v>30.716998696327209</v>
      </c>
      <c r="AQ109">
        <v>27.786399483680725</v>
      </c>
      <c r="AR109">
        <v>13.311699509620667</v>
      </c>
      <c r="AS109">
        <v>82.933603525161743</v>
      </c>
      <c r="AT109">
        <v>7.7709999084472656</v>
      </c>
      <c r="AU109">
        <v>4.9572000503540039</v>
      </c>
      <c r="AV109">
        <v>21.874500274658203</v>
      </c>
      <c r="AW109">
        <v>10.386000394821167</v>
      </c>
      <c r="AX109">
        <v>7.7709999084472656</v>
      </c>
      <c r="AY109">
        <v>47.843001842498779</v>
      </c>
      <c r="AZ109">
        <v>55.614001750946045</v>
      </c>
      <c r="BA109">
        <v>10.386000394821167</v>
      </c>
      <c r="BB109">
        <v>2.3080000877380371</v>
      </c>
      <c r="BC109">
        <v>2.3080000877380371</v>
      </c>
      <c r="BD109">
        <v>4.6160001754760742</v>
      </c>
      <c r="BE109">
        <v>5.1584000587463379</v>
      </c>
      <c r="BF109">
        <v>6.0362000465393066</v>
      </c>
      <c r="BG109">
        <v>1.9970999956130981</v>
      </c>
      <c r="BH109">
        <v>2.3080000877380371</v>
      </c>
      <c r="BI109">
        <v>1.1540000438690186</v>
      </c>
      <c r="BJ109">
        <v>1.1540000438690186</v>
      </c>
      <c r="BK109">
        <v>21.874500274658203</v>
      </c>
      <c r="BL109">
        <v>44.312999248504639</v>
      </c>
      <c r="BM109">
        <v>82.933603525161743</v>
      </c>
      <c r="BN109">
        <v>82.933603525161743</v>
      </c>
      <c r="BO109">
        <v>4.6599000692367554</v>
      </c>
      <c r="BP109">
        <v>3.8585999011993408</v>
      </c>
      <c r="BQ109">
        <v>3.8585999011993408</v>
      </c>
      <c r="BR109">
        <v>4.5296998023986816</v>
      </c>
      <c r="BS109">
        <v>11.27810001373291</v>
      </c>
      <c r="BT109">
        <v>117.17804718017578</v>
      </c>
      <c r="BU109">
        <v>161.19958114624023</v>
      </c>
      <c r="BV109">
        <v>314.36398696899414</v>
      </c>
      <c r="BW109">
        <v>246.5115852355957</v>
      </c>
      <c r="BX109">
        <v>211.81198501586914</v>
      </c>
      <c r="BY109">
        <v>5.1263999938964844</v>
      </c>
      <c r="BZ109">
        <v>0.21909999847412109</v>
      </c>
      <c r="CA109">
        <v>0.21909999847412109</v>
      </c>
      <c r="CB109">
        <v>0.21909999847412109</v>
      </c>
      <c r="CC109">
        <v>0.21909999847412109</v>
      </c>
      <c r="CD109">
        <v>103.92520141601562</v>
      </c>
      <c r="CE109">
        <v>103.92520141601562</v>
      </c>
      <c r="CF109">
        <v>4.6160001754760742</v>
      </c>
      <c r="CG109">
        <v>6.9240002632141113</v>
      </c>
      <c r="CH109">
        <v>8.0780003070831299</v>
      </c>
      <c r="CI109">
        <v>2.3080000877380371</v>
      </c>
      <c r="CJ109">
        <v>10.386000394821167</v>
      </c>
      <c r="CK109">
        <v>403.98300552368164</v>
      </c>
      <c r="CL109">
        <v>13.087999939918518</v>
      </c>
      <c r="CM109">
        <v>2.6628000736236572</v>
      </c>
      <c r="CN109">
        <v>198.46610963344574</v>
      </c>
      <c r="CO109">
        <v>198.46610963344574</v>
      </c>
      <c r="CP109">
        <v>415.12851333618164</v>
      </c>
      <c r="CQ109">
        <v>199.08408737182617</v>
      </c>
      <c r="CR109">
        <v>127.37599563598633</v>
      </c>
      <c r="CS109">
        <v>211.81198501586914</v>
      </c>
      <c r="CT109">
        <v>3.8585999011993408</v>
      </c>
      <c r="CU109">
        <v>106.65999603271484</v>
      </c>
      <c r="CV109">
        <v>109.69419097900391</v>
      </c>
      <c r="CW109">
        <v>116.77399444580078</v>
      </c>
      <c r="CX109">
        <v>117.17804718017578</v>
      </c>
      <c r="CY109">
        <v>53.476505279541016</v>
      </c>
      <c r="CZ109">
        <v>168.81239700317383</v>
      </c>
      <c r="DA109">
        <v>176.41679763793945</v>
      </c>
      <c r="DB109">
        <v>2.3080000877380371</v>
      </c>
      <c r="DC109">
        <v>52.255001068115234</v>
      </c>
      <c r="DD109">
        <v>27.786399483680725</v>
      </c>
      <c r="DE109">
        <v>30.716998696327209</v>
      </c>
      <c r="DF109">
        <v>0.21909999847412109</v>
      </c>
      <c r="DG109">
        <v>7.7709999084472656</v>
      </c>
      <c r="DH109">
        <v>5.1263999938964844</v>
      </c>
      <c r="DI109">
        <v>103.92520141601562</v>
      </c>
      <c r="DJ109">
        <v>4.6160001754760742</v>
      </c>
      <c r="DK109">
        <v>21.874500274658203</v>
      </c>
      <c r="DL109">
        <v>44.312999248504639</v>
      </c>
      <c r="DM109">
        <v>47.843001842498779</v>
      </c>
      <c r="DN109">
        <v>82.933603525161743</v>
      </c>
      <c r="DO109">
        <v>14.826000213623047</v>
      </c>
      <c r="DP109">
        <v>246.5115852355957</v>
      </c>
      <c r="DQ109">
        <v>314.36398696899414</v>
      </c>
      <c r="DR109">
        <v>158.73418807983398</v>
      </c>
      <c r="DS109">
        <v>11.27810001373291</v>
      </c>
      <c r="DT109">
        <v>12.049900054931641</v>
      </c>
      <c r="DU109">
        <v>4.9572000503540039</v>
      </c>
      <c r="DV109">
        <v>2.3080000877380371</v>
      </c>
      <c r="DW109">
        <v>1.1540000438690186</v>
      </c>
      <c r="DX109">
        <v>13.311699509620667</v>
      </c>
      <c r="DY109">
        <v>13.087999939918518</v>
      </c>
      <c r="DZ109">
        <v>2.6628000736236572</v>
      </c>
      <c r="EA109">
        <v>1.9970999956130981</v>
      </c>
      <c r="EB109">
        <v>41.753398895263672</v>
      </c>
      <c r="EC109">
        <v>6.0362000465393066</v>
      </c>
      <c r="ED109">
        <v>5.1584000587463379</v>
      </c>
      <c r="EE109">
        <v>4.5296998023986816</v>
      </c>
      <c r="EF109">
        <v>199.08408737182617</v>
      </c>
      <c r="EG109">
        <v>415.12851333618164</v>
      </c>
    </row>
    <row r="110" spans="2:137" x14ac:dyDescent="0.2">
      <c r="B110">
        <v>1181.6477409303188</v>
      </c>
      <c r="C110">
        <v>546.10801315307617</v>
      </c>
      <c r="D110">
        <v>546.10801315307617</v>
      </c>
      <c r="E110">
        <v>155.95978450775146</v>
      </c>
      <c r="F110">
        <v>153.5411901473999</v>
      </c>
      <c r="G110">
        <v>114.02999687194824</v>
      </c>
      <c r="H110">
        <v>109.13280296325684</v>
      </c>
      <c r="I110">
        <v>109.13280296325684</v>
      </c>
      <c r="J110">
        <v>107.03400230407715</v>
      </c>
      <c r="K110">
        <v>5.1051998138427734</v>
      </c>
      <c r="L110">
        <v>5.1051998138427734</v>
      </c>
      <c r="M110">
        <v>5.1051998138427734</v>
      </c>
      <c r="N110">
        <v>5.1051998138427734</v>
      </c>
      <c r="O110">
        <v>319.83702564239502</v>
      </c>
      <c r="P110">
        <v>319.83702564239502</v>
      </c>
      <c r="Q110">
        <v>186.23761463165283</v>
      </c>
      <c r="R110">
        <v>178.88481616973877</v>
      </c>
      <c r="S110">
        <v>133.91600513458252</v>
      </c>
      <c r="T110">
        <v>133.91600513458252</v>
      </c>
      <c r="U110">
        <v>133.91600513458252</v>
      </c>
      <c r="V110">
        <v>56.256001472473145</v>
      </c>
      <c r="W110">
        <v>56.256001472473145</v>
      </c>
      <c r="X110">
        <v>56.256001472473145</v>
      </c>
      <c r="Y110">
        <v>14.271599769592285</v>
      </c>
      <c r="Z110">
        <v>14.271599769592285</v>
      </c>
      <c r="AA110">
        <v>52.185001373291016</v>
      </c>
      <c r="AB110">
        <v>57.290201187133789</v>
      </c>
      <c r="AC110">
        <v>587.81395873427391</v>
      </c>
      <c r="AD110">
        <v>587.81395873427391</v>
      </c>
      <c r="AE110">
        <v>374.98397216200829</v>
      </c>
      <c r="AF110">
        <v>282.58818984031677</v>
      </c>
      <c r="AG110">
        <v>10.198999881744385</v>
      </c>
      <c r="AH110">
        <v>269.00639271736145</v>
      </c>
      <c r="AI110">
        <v>282.58818984031677</v>
      </c>
      <c r="AJ110">
        <v>269.00639271736145</v>
      </c>
      <c r="AK110">
        <v>269.00639271736145</v>
      </c>
      <c r="AL110">
        <v>122.75300359725952</v>
      </c>
      <c r="AM110">
        <v>60.084201812744141</v>
      </c>
      <c r="AN110">
        <v>60.084201812744141</v>
      </c>
      <c r="AO110">
        <v>62.668801784515381</v>
      </c>
      <c r="AP110">
        <v>62.668801784515381</v>
      </c>
      <c r="AQ110">
        <v>54.987599849700928</v>
      </c>
      <c r="AR110">
        <v>16.23629903793335</v>
      </c>
      <c r="AS110">
        <v>119.69119429588318</v>
      </c>
      <c r="AT110">
        <v>6.2414999008178711</v>
      </c>
      <c r="AU110">
        <v>7.3680000305175781</v>
      </c>
      <c r="AV110">
        <v>29.781999588012695</v>
      </c>
      <c r="AW110">
        <v>23.031899213790894</v>
      </c>
      <c r="AX110">
        <v>6.2414999008178711</v>
      </c>
      <c r="AY110">
        <v>66.31199836730957</v>
      </c>
      <c r="AZ110">
        <v>72.553498268127441</v>
      </c>
      <c r="BA110">
        <v>23.031899213790894</v>
      </c>
      <c r="BB110">
        <v>5.1181998252868652</v>
      </c>
      <c r="BC110">
        <v>5.1181998252868652</v>
      </c>
      <c r="BD110">
        <v>10.23639965057373</v>
      </c>
      <c r="BE110">
        <v>6.247499942779541</v>
      </c>
      <c r="BF110">
        <v>10.198999881744385</v>
      </c>
      <c r="BG110">
        <v>1.9790999889373779</v>
      </c>
      <c r="BH110">
        <v>5.1181998252868652</v>
      </c>
      <c r="BI110">
        <v>2.5590999126434326</v>
      </c>
      <c r="BJ110">
        <v>2.5590999126434326</v>
      </c>
      <c r="BK110">
        <v>29.781999588012695</v>
      </c>
      <c r="BL110">
        <v>60.642000198364258</v>
      </c>
      <c r="BM110">
        <v>119.69119429588318</v>
      </c>
      <c r="BN110">
        <v>119.69119429588318</v>
      </c>
      <c r="BO110">
        <v>4.6178998947143555</v>
      </c>
      <c r="BP110">
        <v>4.02239990234375</v>
      </c>
      <c r="BQ110">
        <v>4.02239990234375</v>
      </c>
      <c r="BR110">
        <v>5.1146998405456543</v>
      </c>
      <c r="BS110">
        <v>9.1717996597290039</v>
      </c>
      <c r="BT110">
        <v>114.4294490814209</v>
      </c>
      <c r="BU110">
        <v>155.95978450775146</v>
      </c>
      <c r="BV110">
        <v>319.83702564239502</v>
      </c>
      <c r="BW110">
        <v>259.17570972442627</v>
      </c>
      <c r="BX110">
        <v>225.52002429962158</v>
      </c>
      <c r="BY110">
        <v>5.1051998138427734</v>
      </c>
      <c r="BZ110">
        <v>0.21639999747276306</v>
      </c>
      <c r="CA110">
        <v>0.21639999747276306</v>
      </c>
      <c r="CB110">
        <v>0.21639999747276306</v>
      </c>
      <c r="CC110">
        <v>0.21639999747276306</v>
      </c>
      <c r="CD110">
        <v>104.33310508728027</v>
      </c>
      <c r="CE110">
        <v>104.33310508728027</v>
      </c>
      <c r="CF110">
        <v>10.23639965057373</v>
      </c>
      <c r="CG110">
        <v>15.354599475860596</v>
      </c>
      <c r="CH110">
        <v>17.913699388504028</v>
      </c>
      <c r="CI110">
        <v>5.1181998252868652</v>
      </c>
      <c r="CJ110">
        <v>23.031899213790894</v>
      </c>
      <c r="CK110">
        <v>360.52403736114502</v>
      </c>
      <c r="CL110">
        <v>13.301000118255615</v>
      </c>
      <c r="CM110">
        <v>2.6387999057769775</v>
      </c>
      <c r="CN110">
        <v>587.81395873427391</v>
      </c>
      <c r="CO110">
        <v>587.81395873427391</v>
      </c>
      <c r="CP110">
        <v>366.75063037872314</v>
      </c>
      <c r="CQ110">
        <v>179.35738277435303</v>
      </c>
      <c r="CR110">
        <v>133.91600513458252</v>
      </c>
      <c r="CS110">
        <v>225.52002429962158</v>
      </c>
      <c r="CT110">
        <v>4.02239990234375</v>
      </c>
      <c r="CU110">
        <v>107.03400230407715</v>
      </c>
      <c r="CV110">
        <v>109.13280296325684</v>
      </c>
      <c r="CW110">
        <v>114.02999687194824</v>
      </c>
      <c r="CX110">
        <v>114.4294490814209</v>
      </c>
      <c r="CY110">
        <v>56.256001472473145</v>
      </c>
      <c r="CZ110">
        <v>178.88481616973877</v>
      </c>
      <c r="DA110">
        <v>186.23761463165283</v>
      </c>
      <c r="DB110">
        <v>5.1181998252868652</v>
      </c>
      <c r="DC110">
        <v>52.185001373291016</v>
      </c>
      <c r="DD110">
        <v>54.987599849700928</v>
      </c>
      <c r="DE110">
        <v>62.668801784515381</v>
      </c>
      <c r="DF110">
        <v>0.21639999747276306</v>
      </c>
      <c r="DG110">
        <v>6.2414999008178711</v>
      </c>
      <c r="DH110">
        <v>5.1051998138427734</v>
      </c>
      <c r="DI110">
        <v>104.33310508728027</v>
      </c>
      <c r="DJ110">
        <v>10.23639965057373</v>
      </c>
      <c r="DK110">
        <v>29.781999588012695</v>
      </c>
      <c r="DL110">
        <v>60.642000198364258</v>
      </c>
      <c r="DM110">
        <v>66.31199836730957</v>
      </c>
      <c r="DN110">
        <v>119.69119429588318</v>
      </c>
      <c r="DO110">
        <v>14.271599769592285</v>
      </c>
      <c r="DP110">
        <v>259.17570972442627</v>
      </c>
      <c r="DQ110">
        <v>319.83702564239502</v>
      </c>
      <c r="DR110">
        <v>153.5411901473999</v>
      </c>
      <c r="DS110">
        <v>9.1717996597290039</v>
      </c>
      <c r="DT110">
        <v>9.9525995254516602</v>
      </c>
      <c r="DU110">
        <v>7.3680000305175781</v>
      </c>
      <c r="DV110">
        <v>5.1181998252868652</v>
      </c>
      <c r="DW110">
        <v>2.5590999126434326</v>
      </c>
      <c r="DX110">
        <v>16.23629903793335</v>
      </c>
      <c r="DY110">
        <v>13.301000118255615</v>
      </c>
      <c r="DZ110">
        <v>2.6387999057769775</v>
      </c>
      <c r="EA110">
        <v>1.9790999889373779</v>
      </c>
      <c r="EB110">
        <v>60.084201812744141</v>
      </c>
      <c r="EC110">
        <v>10.198999881744385</v>
      </c>
      <c r="ED110">
        <v>6.247499942779541</v>
      </c>
      <c r="EE110">
        <v>5.1146998405456543</v>
      </c>
      <c r="EF110">
        <v>179.35738277435303</v>
      </c>
      <c r="EG110">
        <v>366.75063037872314</v>
      </c>
    </row>
    <row r="111" spans="2:137" x14ac:dyDescent="0.2">
      <c r="B111">
        <v>731.76737563312054</v>
      </c>
      <c r="C111">
        <v>408.47331094741821</v>
      </c>
      <c r="D111">
        <v>408.47331094741821</v>
      </c>
      <c r="E111">
        <v>142.72050809860229</v>
      </c>
      <c r="F111">
        <v>140.34810209274292</v>
      </c>
      <c r="G111">
        <v>106.16200113296509</v>
      </c>
      <c r="H111">
        <v>102.86080026626587</v>
      </c>
      <c r="I111">
        <v>102.86080026626587</v>
      </c>
      <c r="J111">
        <v>101.44599771499634</v>
      </c>
      <c r="K111">
        <v>4.6528000831604004</v>
      </c>
      <c r="L111">
        <v>4.6528000831604004</v>
      </c>
      <c r="M111">
        <v>4.6528000831604004</v>
      </c>
      <c r="N111">
        <v>4.6528000831604004</v>
      </c>
      <c r="O111">
        <v>225.11098766326904</v>
      </c>
      <c r="P111">
        <v>225.11098766326904</v>
      </c>
      <c r="Q111">
        <v>159.11008739471436</v>
      </c>
      <c r="R111">
        <v>156.15229320526123</v>
      </c>
      <c r="S111">
        <v>127.69999217987061</v>
      </c>
      <c r="T111">
        <v>127.69999217987061</v>
      </c>
      <c r="U111">
        <v>127.69999217987061</v>
      </c>
      <c r="V111">
        <v>53.08899974822998</v>
      </c>
      <c r="W111">
        <v>53.08899974822998</v>
      </c>
      <c r="X111">
        <v>53.08899974822998</v>
      </c>
      <c r="Y111">
        <v>13.490599632263184</v>
      </c>
      <c r="Z111">
        <v>13.490599632263184</v>
      </c>
      <c r="AA111">
        <v>48.807998657226563</v>
      </c>
      <c r="AB111">
        <v>53.460798740386963</v>
      </c>
      <c r="AC111">
        <v>283.29082982242107</v>
      </c>
      <c r="AD111">
        <v>283.29082982242107</v>
      </c>
      <c r="AE111">
        <v>231.76885716617107</v>
      </c>
      <c r="AF111">
        <v>201.5209698677063</v>
      </c>
      <c r="AG111">
        <v>7.4834003448486328</v>
      </c>
      <c r="AH111">
        <v>192.03576898574829</v>
      </c>
      <c r="AI111">
        <v>201.5209698677063</v>
      </c>
      <c r="AJ111">
        <v>192.03576898574829</v>
      </c>
      <c r="AK111">
        <v>192.03576898574829</v>
      </c>
      <c r="AL111">
        <v>70.189795970916748</v>
      </c>
      <c r="AM111">
        <v>27.117500305175781</v>
      </c>
      <c r="AN111">
        <v>27.117500305175781</v>
      </c>
      <c r="AO111">
        <v>43.072295665740967</v>
      </c>
      <c r="AP111">
        <v>43.072295665740967</v>
      </c>
      <c r="AQ111">
        <v>38.192496776580811</v>
      </c>
      <c r="AR111">
        <v>14.122899532318115</v>
      </c>
      <c r="AS111">
        <v>106.44098949432373</v>
      </c>
      <c r="AT111">
        <v>5.0475001335144043</v>
      </c>
      <c r="AU111">
        <v>7.3614001274108887</v>
      </c>
      <c r="AV111">
        <v>28.916900634765625</v>
      </c>
      <c r="AW111">
        <v>18.372599601745605</v>
      </c>
      <c r="AX111">
        <v>5.0475001335144043</v>
      </c>
      <c r="AY111">
        <v>63.026497364044189</v>
      </c>
      <c r="AZ111">
        <v>68.073997497558594</v>
      </c>
      <c r="BA111">
        <v>18.372599601745605</v>
      </c>
      <c r="BB111">
        <v>4.0827999114990234</v>
      </c>
      <c r="BC111">
        <v>4.0827999114990234</v>
      </c>
      <c r="BD111">
        <v>8.1655998229980469</v>
      </c>
      <c r="BE111">
        <v>5.5598001480102539</v>
      </c>
      <c r="BF111">
        <v>7.4834003448486328</v>
      </c>
      <c r="BG111">
        <v>1.9563000202178955</v>
      </c>
      <c r="BH111">
        <v>4.0827999114990234</v>
      </c>
      <c r="BI111">
        <v>2.0413999557495117</v>
      </c>
      <c r="BJ111">
        <v>2.0413999557495117</v>
      </c>
      <c r="BK111">
        <v>28.916900634765625</v>
      </c>
      <c r="BL111">
        <v>57.558998584747314</v>
      </c>
      <c r="BM111">
        <v>106.44098949432373</v>
      </c>
      <c r="BN111">
        <v>106.44098949432373</v>
      </c>
      <c r="BO111">
        <v>4.5647001266479492</v>
      </c>
      <c r="BP111">
        <v>3.7692000865936279</v>
      </c>
      <c r="BQ111">
        <v>3.7692000865936279</v>
      </c>
      <c r="BR111">
        <v>4.7564997673034668</v>
      </c>
      <c r="BS111">
        <v>4.3365001678466797</v>
      </c>
      <c r="BT111">
        <v>106.55645608901978</v>
      </c>
      <c r="BU111">
        <v>142.72050809860229</v>
      </c>
      <c r="BV111">
        <v>225.11098766326904</v>
      </c>
      <c r="BW111">
        <v>194.09919261932373</v>
      </c>
      <c r="BX111">
        <v>181.63399791717529</v>
      </c>
      <c r="BY111">
        <v>4.6528000831604004</v>
      </c>
      <c r="BZ111">
        <v>0.21089999377727509</v>
      </c>
      <c r="CA111">
        <v>0.21089999377727509</v>
      </c>
      <c r="CB111">
        <v>0.21089999377727509</v>
      </c>
      <c r="CC111">
        <v>0.21089999377727509</v>
      </c>
      <c r="CD111">
        <v>98.778997898101807</v>
      </c>
      <c r="CE111">
        <v>98.778997898101807</v>
      </c>
      <c r="CF111">
        <v>8.1655998229980469</v>
      </c>
      <c r="CG111">
        <v>12.24839973449707</v>
      </c>
      <c r="CH111">
        <v>14.289799690246582</v>
      </c>
      <c r="CI111">
        <v>4.0827999114990234</v>
      </c>
      <c r="CJ111">
        <v>18.372599601745605</v>
      </c>
      <c r="CK111">
        <v>246.35000133514404</v>
      </c>
      <c r="CL111">
        <v>12.802999973297119</v>
      </c>
      <c r="CM111">
        <v>2.6084001064300537</v>
      </c>
      <c r="CN111">
        <v>283.29082982242107</v>
      </c>
      <c r="CO111">
        <v>283.29082982242107</v>
      </c>
      <c r="CP111">
        <v>249.92589855194092</v>
      </c>
      <c r="CQ111">
        <v>158.54741239547729</v>
      </c>
      <c r="CR111">
        <v>127.69999217987061</v>
      </c>
      <c r="CS111">
        <v>181.63399791717529</v>
      </c>
      <c r="CT111">
        <v>3.7692000865936279</v>
      </c>
      <c r="CU111">
        <v>101.44599771499634</v>
      </c>
      <c r="CV111">
        <v>102.86080026626587</v>
      </c>
      <c r="CW111">
        <v>106.16200113296509</v>
      </c>
      <c r="CX111">
        <v>106.55645608901978</v>
      </c>
      <c r="CY111">
        <v>53.08899974822998</v>
      </c>
      <c r="CZ111">
        <v>156.15229320526123</v>
      </c>
      <c r="DA111">
        <v>159.11008739471436</v>
      </c>
      <c r="DB111">
        <v>4.0827999114990234</v>
      </c>
      <c r="DC111">
        <v>48.807998657226563</v>
      </c>
      <c r="DD111">
        <v>38.192496776580811</v>
      </c>
      <c r="DE111">
        <v>43.072295665740967</v>
      </c>
      <c r="DF111">
        <v>0.21089999377727509</v>
      </c>
      <c r="DG111">
        <v>5.0475001335144043</v>
      </c>
      <c r="DH111">
        <v>4.6528000831604004</v>
      </c>
      <c r="DI111">
        <v>98.778997898101807</v>
      </c>
      <c r="DJ111">
        <v>8.1655998229980469</v>
      </c>
      <c r="DK111">
        <v>28.916900634765625</v>
      </c>
      <c r="DL111">
        <v>57.558998584747314</v>
      </c>
      <c r="DM111">
        <v>63.026497364044189</v>
      </c>
      <c r="DN111">
        <v>106.44098949432373</v>
      </c>
      <c r="DO111">
        <v>13.490599632263184</v>
      </c>
      <c r="DP111">
        <v>194.09919261932373</v>
      </c>
      <c r="DQ111">
        <v>225.11098766326904</v>
      </c>
      <c r="DR111">
        <v>140.34810209274292</v>
      </c>
      <c r="DS111">
        <v>4.3365001678466797</v>
      </c>
      <c r="DT111">
        <v>5.0901002883911133</v>
      </c>
      <c r="DU111">
        <v>7.3614001274108887</v>
      </c>
      <c r="DV111">
        <v>4.0827999114990234</v>
      </c>
      <c r="DW111">
        <v>2.0413999557495117</v>
      </c>
      <c r="DX111">
        <v>14.122899532318115</v>
      </c>
      <c r="DY111">
        <v>12.802999973297119</v>
      </c>
      <c r="DZ111">
        <v>2.6084001064300537</v>
      </c>
      <c r="EA111">
        <v>1.9563000202178955</v>
      </c>
      <c r="EB111">
        <v>27.117500305175781</v>
      </c>
      <c r="EC111">
        <v>7.4834003448486328</v>
      </c>
      <c r="ED111">
        <v>5.5598001480102539</v>
      </c>
      <c r="EE111">
        <v>4.7564997673034668</v>
      </c>
      <c r="EF111">
        <v>158.54741239547729</v>
      </c>
      <c r="EG111">
        <v>249.92589855194092</v>
      </c>
    </row>
    <row r="112" spans="2:137" x14ac:dyDescent="0.2">
      <c r="B112">
        <v>1337.1859517246485</v>
      </c>
      <c r="C112">
        <v>1036.2534966468811</v>
      </c>
      <c r="D112">
        <v>1036.2534966468811</v>
      </c>
      <c r="E112">
        <v>229.90391683578491</v>
      </c>
      <c r="F112">
        <v>227.57830953598022</v>
      </c>
      <c r="G112">
        <v>169.69100713729858</v>
      </c>
      <c r="H112">
        <v>125.6764121055603</v>
      </c>
      <c r="I112">
        <v>125.6764121055603</v>
      </c>
      <c r="J112">
        <v>106.8130087852478</v>
      </c>
      <c r="K112">
        <v>5.9763998985290527</v>
      </c>
      <c r="L112">
        <v>5.9763998985290527</v>
      </c>
      <c r="M112">
        <v>5.9763998985290527</v>
      </c>
      <c r="N112">
        <v>5.9763998985290527</v>
      </c>
      <c r="O112">
        <v>622.93893527984619</v>
      </c>
      <c r="P112">
        <v>622.93893527984619</v>
      </c>
      <c r="Q112">
        <v>279.15997409820557</v>
      </c>
      <c r="R112">
        <v>263.74597263336182</v>
      </c>
      <c r="S112">
        <v>173.11898899078369</v>
      </c>
      <c r="T112">
        <v>173.11898899078369</v>
      </c>
      <c r="U112">
        <v>173.11898899078369</v>
      </c>
      <c r="V112">
        <v>75.640496253967285</v>
      </c>
      <c r="W112">
        <v>75.640496253967285</v>
      </c>
      <c r="X112">
        <v>75.640496253967285</v>
      </c>
      <c r="Y112">
        <v>14.759400367736816</v>
      </c>
      <c r="Z112">
        <v>14.759400367736816</v>
      </c>
      <c r="AA112">
        <v>51.141998291015625</v>
      </c>
      <c r="AB112">
        <v>57.118398189544678</v>
      </c>
      <c r="AC112">
        <v>264.45198632776737</v>
      </c>
      <c r="AD112">
        <v>264.45198632776737</v>
      </c>
      <c r="AE112">
        <v>244.37198449671268</v>
      </c>
      <c r="AF112">
        <v>228.54139375686646</v>
      </c>
      <c r="AG112">
        <v>6.7667999267578125</v>
      </c>
      <c r="AH112">
        <v>220.36579561233521</v>
      </c>
      <c r="AI112">
        <v>228.54139375686646</v>
      </c>
      <c r="AJ112">
        <v>220.36579561233521</v>
      </c>
      <c r="AK112">
        <v>220.36579561233521</v>
      </c>
      <c r="AL112">
        <v>110.46399617195129</v>
      </c>
      <c r="AM112">
        <v>74.223098754882813</v>
      </c>
      <c r="AN112">
        <v>74.223098754882813</v>
      </c>
      <c r="AO112">
        <v>36.240897417068481</v>
      </c>
      <c r="AP112">
        <v>36.240897417068481</v>
      </c>
      <c r="AQ112">
        <v>32.30829930305481</v>
      </c>
      <c r="AR112">
        <v>13.339900255203247</v>
      </c>
      <c r="AS112">
        <v>99.342198610305786</v>
      </c>
      <c r="AT112">
        <v>5.6904997825622559</v>
      </c>
      <c r="AU112">
        <v>5.9214000701904297</v>
      </c>
      <c r="AV112">
        <v>24.514999389648438</v>
      </c>
      <c r="AW112">
        <v>14.737500429153442</v>
      </c>
      <c r="AX112">
        <v>5.6904997825622559</v>
      </c>
      <c r="AY112">
        <v>61.106695652008057</v>
      </c>
      <c r="AZ112">
        <v>66.797195434570313</v>
      </c>
      <c r="BA112">
        <v>14.737500429153442</v>
      </c>
      <c r="BB112">
        <v>3.2750000953674316</v>
      </c>
      <c r="BC112">
        <v>3.2750000953674316</v>
      </c>
      <c r="BD112">
        <v>6.5500001907348633</v>
      </c>
      <c r="BE112">
        <v>5.5725998878479004</v>
      </c>
      <c r="BF112">
        <v>6.7667999267578125</v>
      </c>
      <c r="BG112">
        <v>1.9316999912261963</v>
      </c>
      <c r="BH112">
        <v>3.2750000953674316</v>
      </c>
      <c r="BI112">
        <v>1.6375000476837158</v>
      </c>
      <c r="BJ112">
        <v>1.6375000476837158</v>
      </c>
      <c r="BK112">
        <v>24.514999389648438</v>
      </c>
      <c r="BL112">
        <v>56.701197147369385</v>
      </c>
      <c r="BM112">
        <v>99.342198610305786</v>
      </c>
      <c r="BN112">
        <v>99.342198610305786</v>
      </c>
      <c r="BO112">
        <v>4.5072999000549316</v>
      </c>
      <c r="BP112">
        <v>3.6791999340057373</v>
      </c>
      <c r="BQ112">
        <v>3.6791999340057373</v>
      </c>
      <c r="BR112">
        <v>4.8618001937866211</v>
      </c>
      <c r="BS112">
        <v>28.453399658203125</v>
      </c>
      <c r="BT112">
        <v>170.08080816268921</v>
      </c>
      <c r="BU112">
        <v>229.90391683578491</v>
      </c>
      <c r="BV112">
        <v>622.93893527984619</v>
      </c>
      <c r="BW112">
        <v>443.17535495758057</v>
      </c>
      <c r="BX112">
        <v>350.18795871734619</v>
      </c>
      <c r="BY112">
        <v>5.9763998985290527</v>
      </c>
      <c r="BZ112">
        <v>0.20819999277591705</v>
      </c>
      <c r="CA112">
        <v>0.20819999277591705</v>
      </c>
      <c r="CB112">
        <v>0.20819999277591705</v>
      </c>
      <c r="CC112">
        <v>0.20819999277591705</v>
      </c>
      <c r="CD112">
        <v>104.17750310897827</v>
      </c>
      <c r="CE112">
        <v>104.17750310897827</v>
      </c>
      <c r="CF112">
        <v>6.5500001907348633</v>
      </c>
      <c r="CG112">
        <v>9.8250002861022949</v>
      </c>
      <c r="CH112">
        <v>11.462500333786011</v>
      </c>
      <c r="CI112">
        <v>3.2750000953674316</v>
      </c>
      <c r="CJ112">
        <v>14.737500429153442</v>
      </c>
      <c r="CK112">
        <v>731.47995090484619</v>
      </c>
      <c r="CL112">
        <v>12.571000337600708</v>
      </c>
      <c r="CM112">
        <v>2.5755999088287354</v>
      </c>
      <c r="CN112">
        <v>264.45198632776737</v>
      </c>
      <c r="CO112">
        <v>264.45198632776737</v>
      </c>
      <c r="CP112">
        <v>769.64328098297119</v>
      </c>
      <c r="CQ112">
        <v>266.61021566390991</v>
      </c>
      <c r="CR112">
        <v>173.11898899078369</v>
      </c>
      <c r="CS112">
        <v>350.18795871734619</v>
      </c>
      <c r="CT112">
        <v>3.6791999340057373</v>
      </c>
      <c r="CU112">
        <v>106.8130087852478</v>
      </c>
      <c r="CV112">
        <v>125.6764121055603</v>
      </c>
      <c r="CW112">
        <v>169.69100713729858</v>
      </c>
      <c r="CX112">
        <v>170.08080816268921</v>
      </c>
      <c r="CY112">
        <v>75.640496253967285</v>
      </c>
      <c r="CZ112">
        <v>263.74597263336182</v>
      </c>
      <c r="DA112">
        <v>279.15997409820557</v>
      </c>
      <c r="DB112">
        <v>3.2750000953674316</v>
      </c>
      <c r="DC112">
        <v>51.141998291015625</v>
      </c>
      <c r="DD112">
        <v>32.30829930305481</v>
      </c>
      <c r="DE112">
        <v>36.240897417068481</v>
      </c>
      <c r="DF112">
        <v>0.20819999277591705</v>
      </c>
      <c r="DG112">
        <v>5.6904997825622559</v>
      </c>
      <c r="DH112">
        <v>5.9763998985290527</v>
      </c>
      <c r="DI112">
        <v>104.17750310897827</v>
      </c>
      <c r="DJ112">
        <v>6.5500001907348633</v>
      </c>
      <c r="DK112">
        <v>24.514999389648438</v>
      </c>
      <c r="DL112">
        <v>56.701197147369385</v>
      </c>
      <c r="DM112">
        <v>61.106695652008057</v>
      </c>
      <c r="DN112">
        <v>99.342198610305786</v>
      </c>
      <c r="DO112">
        <v>14.759400367736816</v>
      </c>
      <c r="DP112">
        <v>443.17535495758057</v>
      </c>
      <c r="DQ112">
        <v>622.93893527984619</v>
      </c>
      <c r="DR112">
        <v>227.57830953598022</v>
      </c>
      <c r="DS112">
        <v>28.453399658203125</v>
      </c>
      <c r="DT112">
        <v>29.179599761962891</v>
      </c>
      <c r="DU112">
        <v>5.9214000701904297</v>
      </c>
      <c r="DV112">
        <v>3.2750000953674316</v>
      </c>
      <c r="DW112">
        <v>1.6375000476837158</v>
      </c>
      <c r="DX112">
        <v>13.339900255203247</v>
      </c>
      <c r="DY112">
        <v>12.571000337600708</v>
      </c>
      <c r="DZ112">
        <v>2.5755999088287354</v>
      </c>
      <c r="EA112">
        <v>1.9316999912261963</v>
      </c>
      <c r="EB112">
        <v>74.223098754882813</v>
      </c>
      <c r="EC112">
        <v>6.7667999267578125</v>
      </c>
      <c r="ED112">
        <v>5.5725998878479004</v>
      </c>
      <c r="EE112">
        <v>4.8618001937866211</v>
      </c>
      <c r="EF112">
        <v>266.61021566390991</v>
      </c>
      <c r="EG112">
        <v>769.64328098297119</v>
      </c>
    </row>
    <row r="113" spans="2:137" x14ac:dyDescent="0.2">
      <c r="B113">
        <v>977.39558385312557</v>
      </c>
      <c r="C113">
        <v>654.6547327041626</v>
      </c>
      <c r="D113">
        <v>654.6547327041626</v>
      </c>
      <c r="E113">
        <v>158.11031436920166</v>
      </c>
      <c r="F113">
        <v>155.83091068267822</v>
      </c>
      <c r="G113">
        <v>117.17500782012939</v>
      </c>
      <c r="H113">
        <v>106.40900135040283</v>
      </c>
      <c r="I113">
        <v>106.40900135040283</v>
      </c>
      <c r="J113">
        <v>101.79500293731689</v>
      </c>
      <c r="K113">
        <v>5.3084001541137695</v>
      </c>
      <c r="L113">
        <v>5.3084001541137695</v>
      </c>
      <c r="M113">
        <v>5.3084001541137695</v>
      </c>
      <c r="N113">
        <v>5.3084001541137695</v>
      </c>
      <c r="O113">
        <v>371.593994140625</v>
      </c>
      <c r="P113">
        <v>371.593994140625</v>
      </c>
      <c r="Q113">
        <v>229.56329345703125</v>
      </c>
      <c r="R113">
        <v>223.25790405273437</v>
      </c>
      <c r="S113">
        <v>168.56700134277344</v>
      </c>
      <c r="T113">
        <v>168.56700134277344</v>
      </c>
      <c r="U113">
        <v>168.56700134277344</v>
      </c>
      <c r="V113">
        <v>71.194503784179688</v>
      </c>
      <c r="W113">
        <v>71.194503784179688</v>
      </c>
      <c r="X113">
        <v>71.194503784179688</v>
      </c>
      <c r="Y113">
        <v>14.344200134277344</v>
      </c>
      <c r="Z113">
        <v>14.344200134277344</v>
      </c>
      <c r="AA113">
        <v>48.741001129150391</v>
      </c>
      <c r="AB113">
        <v>54.04940128326416</v>
      </c>
      <c r="AC113">
        <v>235.43829987943172</v>
      </c>
      <c r="AD113">
        <v>235.43829987943172</v>
      </c>
      <c r="AE113">
        <v>188.74831269681454</v>
      </c>
      <c r="AF113">
        <v>166.06082570552826</v>
      </c>
      <c r="AG113">
        <v>6.413200855255127</v>
      </c>
      <c r="AH113">
        <v>158.50881564617157</v>
      </c>
      <c r="AI113">
        <v>166.06082570552826</v>
      </c>
      <c r="AJ113">
        <v>158.50881564617157</v>
      </c>
      <c r="AK113">
        <v>158.50881564617157</v>
      </c>
      <c r="AL113">
        <v>58.196402788162231</v>
      </c>
      <c r="AM113">
        <v>26.670700073242187</v>
      </c>
      <c r="AN113">
        <v>26.670700073242187</v>
      </c>
      <c r="AO113">
        <v>31.525702714920044</v>
      </c>
      <c r="AP113">
        <v>31.525702714920044</v>
      </c>
      <c r="AQ113">
        <v>28.497102022171021</v>
      </c>
      <c r="AR113">
        <v>12.803800821304321</v>
      </c>
      <c r="AS113">
        <v>92.318409562110901</v>
      </c>
      <c r="AT113">
        <v>6.4345002174377441</v>
      </c>
      <c r="AU113">
        <v>4.8215999603271484</v>
      </c>
      <c r="AV113">
        <v>20.072500228881836</v>
      </c>
      <c r="AW113">
        <v>17.038800358772278</v>
      </c>
      <c r="AX113">
        <v>6.4345002174377441</v>
      </c>
      <c r="AY113">
        <v>49.870102882385254</v>
      </c>
      <c r="AZ113">
        <v>56.304603099822998</v>
      </c>
      <c r="BA113">
        <v>17.038800358772278</v>
      </c>
      <c r="BB113">
        <v>3.7864000797271729</v>
      </c>
      <c r="BC113">
        <v>3.7864000797271729</v>
      </c>
      <c r="BD113">
        <v>7.5728001594543457</v>
      </c>
      <c r="BE113">
        <v>5.5284004211425781</v>
      </c>
      <c r="BF113">
        <v>6.413200855255127</v>
      </c>
      <c r="BG113">
        <v>1.9089000225067139</v>
      </c>
      <c r="BH113">
        <v>3.7864000797271729</v>
      </c>
      <c r="BI113">
        <v>1.8932000398635864</v>
      </c>
      <c r="BJ113">
        <v>1.8932000398635864</v>
      </c>
      <c r="BK113">
        <v>20.072500228881836</v>
      </c>
      <c r="BL113">
        <v>46.148602485656738</v>
      </c>
      <c r="BM113">
        <v>92.318409562110901</v>
      </c>
      <c r="BN113">
        <v>92.318409562110901</v>
      </c>
      <c r="BO113">
        <v>4.4541001319885254</v>
      </c>
      <c r="BP113">
        <v>3.6119999885559082</v>
      </c>
      <c r="BQ113">
        <v>3.6119999885559082</v>
      </c>
      <c r="BR113">
        <v>4.8618001937866211</v>
      </c>
      <c r="BS113">
        <v>9.6258001327514648</v>
      </c>
      <c r="BT113">
        <v>117.56020832061768</v>
      </c>
      <c r="BU113">
        <v>158.11031436920166</v>
      </c>
      <c r="BV113">
        <v>371.593994140625</v>
      </c>
      <c r="BW113">
        <v>298.79458618164062</v>
      </c>
      <c r="BX113">
        <v>269.64898681640625</v>
      </c>
      <c r="BY113">
        <v>5.3084001541137695</v>
      </c>
      <c r="BZ113">
        <v>0.20270000398159027</v>
      </c>
      <c r="CA113">
        <v>0.20270000398159027</v>
      </c>
      <c r="CB113">
        <v>0.20270000398159027</v>
      </c>
      <c r="CC113">
        <v>0.20270000398159027</v>
      </c>
      <c r="CD113">
        <v>99.193097114562988</v>
      </c>
      <c r="CE113">
        <v>99.193097114562988</v>
      </c>
      <c r="CF113">
        <v>7.5728001594543457</v>
      </c>
      <c r="CG113">
        <v>11.359200239181519</v>
      </c>
      <c r="CH113">
        <v>13.252400279045105</v>
      </c>
      <c r="CI113">
        <v>3.7864000797271729</v>
      </c>
      <c r="CJ113">
        <v>17.038800358772278</v>
      </c>
      <c r="CK113">
        <v>460.46401977539062</v>
      </c>
      <c r="CL113">
        <v>12.383000612258911</v>
      </c>
      <c r="CM113">
        <v>2.5452001094818115</v>
      </c>
      <c r="CN113">
        <v>235.43829987943172</v>
      </c>
      <c r="CO113">
        <v>235.43829987943172</v>
      </c>
      <c r="CP113">
        <v>470.96322631835937</v>
      </c>
      <c r="CQ113">
        <v>183.69150638580322</v>
      </c>
      <c r="CR113">
        <v>168.56700134277344</v>
      </c>
      <c r="CS113">
        <v>269.64898681640625</v>
      </c>
      <c r="CT113">
        <v>3.6119999885559082</v>
      </c>
      <c r="CU113">
        <v>101.79500293731689</v>
      </c>
      <c r="CV113">
        <v>106.40900135040283</v>
      </c>
      <c r="CW113">
        <v>117.17500782012939</v>
      </c>
      <c r="CX113">
        <v>117.56020832061768</v>
      </c>
      <c r="CY113">
        <v>71.194503784179688</v>
      </c>
      <c r="CZ113">
        <v>223.25790405273437</v>
      </c>
      <c r="DA113">
        <v>229.56329345703125</v>
      </c>
      <c r="DB113">
        <v>3.7864000797271729</v>
      </c>
      <c r="DC113">
        <v>48.741001129150391</v>
      </c>
      <c r="DD113">
        <v>28.497102022171021</v>
      </c>
      <c r="DE113">
        <v>31.525702714920044</v>
      </c>
      <c r="DF113">
        <v>0.20270000398159027</v>
      </c>
      <c r="DG113">
        <v>6.4345002174377441</v>
      </c>
      <c r="DH113">
        <v>5.3084001541137695</v>
      </c>
      <c r="DI113">
        <v>99.193097114562988</v>
      </c>
      <c r="DJ113">
        <v>7.5728001594543457</v>
      </c>
      <c r="DK113">
        <v>20.072500228881836</v>
      </c>
      <c r="DL113">
        <v>46.148602485656738</v>
      </c>
      <c r="DM113">
        <v>49.870102882385254</v>
      </c>
      <c r="DN113">
        <v>92.318409562110901</v>
      </c>
      <c r="DO113">
        <v>14.344200134277344</v>
      </c>
      <c r="DP113">
        <v>298.79458618164062</v>
      </c>
      <c r="DQ113">
        <v>371.593994140625</v>
      </c>
      <c r="DR113">
        <v>155.83091068267822</v>
      </c>
      <c r="DS113">
        <v>9.6258001327514648</v>
      </c>
      <c r="DT113">
        <v>10.342800140380859</v>
      </c>
      <c r="DU113">
        <v>4.8215999603271484</v>
      </c>
      <c r="DV113">
        <v>3.7864000797271729</v>
      </c>
      <c r="DW113">
        <v>1.8932000398635864</v>
      </c>
      <c r="DX113">
        <v>12.803800821304321</v>
      </c>
      <c r="DY113">
        <v>12.383000612258911</v>
      </c>
      <c r="DZ113">
        <v>2.5452001094818115</v>
      </c>
      <c r="EA113">
        <v>1.9089000225067139</v>
      </c>
      <c r="EB113">
        <v>26.670700073242187</v>
      </c>
      <c r="EC113">
        <v>6.413200855255127</v>
      </c>
      <c r="ED113">
        <v>5.5284004211425781</v>
      </c>
      <c r="EE113">
        <v>4.8618001937866211</v>
      </c>
      <c r="EF113">
        <v>183.69150638580322</v>
      </c>
      <c r="EG113">
        <v>470.96322631835937</v>
      </c>
    </row>
    <row r="114" spans="2:137" x14ac:dyDescent="0.2">
      <c r="B114">
        <v>747.66274650394917</v>
      </c>
      <c r="C114">
        <v>489.44121599197388</v>
      </c>
      <c r="D114">
        <v>489.44121599197388</v>
      </c>
      <c r="E114">
        <v>154.04140710830688</v>
      </c>
      <c r="F114">
        <v>151.8010048866272</v>
      </c>
      <c r="G114">
        <v>117.7819995880127</v>
      </c>
      <c r="H114">
        <v>112.55369758605957</v>
      </c>
      <c r="I114">
        <v>112.55369758605957</v>
      </c>
      <c r="J114">
        <v>110.31299781799316</v>
      </c>
      <c r="K114">
        <v>4.7880001068115234</v>
      </c>
      <c r="L114">
        <v>4.7880001068115234</v>
      </c>
      <c r="M114">
        <v>4.7880001068115234</v>
      </c>
      <c r="N114">
        <v>4.7880001068115234</v>
      </c>
      <c r="O114">
        <v>274.25497245788574</v>
      </c>
      <c r="P114">
        <v>274.25497245788574</v>
      </c>
      <c r="Q114">
        <v>194.03529167175293</v>
      </c>
      <c r="R114">
        <v>191.1858959197998</v>
      </c>
      <c r="S114">
        <v>153.22500419616699</v>
      </c>
      <c r="T114">
        <v>153.22500419616699</v>
      </c>
      <c r="U114">
        <v>153.22500419616699</v>
      </c>
      <c r="V114">
        <v>64.624998092651367</v>
      </c>
      <c r="W114">
        <v>64.624998092651367</v>
      </c>
      <c r="X114">
        <v>64.624998092651367</v>
      </c>
      <c r="Y114">
        <v>13.59119987487793</v>
      </c>
      <c r="Z114">
        <v>13.59119987487793</v>
      </c>
      <c r="AA114">
        <v>55.512001037597656</v>
      </c>
      <c r="AB114">
        <v>60.30000114440918</v>
      </c>
      <c r="AC114">
        <v>227.93228490650654</v>
      </c>
      <c r="AD114">
        <v>227.93228490650654</v>
      </c>
      <c r="AE114">
        <v>204.18629796802998</v>
      </c>
      <c r="AF114">
        <v>190.65708959102631</v>
      </c>
      <c r="AG114">
        <v>20.886200904846191</v>
      </c>
      <c r="AH114">
        <v>166.96049439907074</v>
      </c>
      <c r="AI114">
        <v>190.65708959102631</v>
      </c>
      <c r="AJ114">
        <v>166.96049439907074</v>
      </c>
      <c r="AK114">
        <v>166.96049439907074</v>
      </c>
      <c r="AL114">
        <v>57.925801992416382</v>
      </c>
      <c r="AM114">
        <v>20.215599060058594</v>
      </c>
      <c r="AN114">
        <v>20.215599060058594</v>
      </c>
      <c r="AO114">
        <v>37.710202932357788</v>
      </c>
      <c r="AP114">
        <v>37.710202932357788</v>
      </c>
      <c r="AQ114">
        <v>31.839301824569702</v>
      </c>
      <c r="AR114">
        <v>17.235900640487671</v>
      </c>
      <c r="AS114">
        <v>88.99179995059967</v>
      </c>
      <c r="AT114">
        <v>5.5890002250671387</v>
      </c>
      <c r="AU114">
        <v>4.0475997924804687</v>
      </c>
      <c r="AV114">
        <v>21.526399612426758</v>
      </c>
      <c r="AW114">
        <v>17.376299500465393</v>
      </c>
      <c r="AX114">
        <v>5.5890002250671387</v>
      </c>
      <c r="AY114">
        <v>46.575496196746826</v>
      </c>
      <c r="AZ114">
        <v>52.164496421813965</v>
      </c>
      <c r="BA114">
        <v>17.376299500465393</v>
      </c>
      <c r="BB114">
        <v>3.8613998889923096</v>
      </c>
      <c r="BC114">
        <v>3.8613998889923096</v>
      </c>
      <c r="BD114">
        <v>7.7227997779846191</v>
      </c>
      <c r="BE114">
        <v>16.721900939941406</v>
      </c>
      <c r="BF114">
        <v>20.886200904846191</v>
      </c>
      <c r="BG114">
        <v>2.8749001026153564</v>
      </c>
      <c r="BH114">
        <v>3.8613998889923096</v>
      </c>
      <c r="BI114">
        <v>1.9306999444961548</v>
      </c>
      <c r="BJ114">
        <v>1.9306999444961548</v>
      </c>
      <c r="BK114">
        <v>21.526399612426758</v>
      </c>
      <c r="BL114">
        <v>43.30299711227417</v>
      </c>
      <c r="BM114">
        <v>88.99179995059967</v>
      </c>
      <c r="BN114">
        <v>88.99179995059967</v>
      </c>
      <c r="BO114">
        <v>6.7081000804901123</v>
      </c>
      <c r="BP114">
        <v>4.4033999443054199</v>
      </c>
      <c r="BQ114">
        <v>4.4033999443054199</v>
      </c>
      <c r="BR114">
        <v>14.514300346374512</v>
      </c>
      <c r="BS114">
        <v>5.1124000549316406</v>
      </c>
      <c r="BT114">
        <v>118.16300392150879</v>
      </c>
      <c r="BU114">
        <v>154.04140710830688</v>
      </c>
      <c r="BV114">
        <v>274.25497245788574</v>
      </c>
      <c r="BW114">
        <v>231.83358573913574</v>
      </c>
      <c r="BX114">
        <v>220.5829906463623</v>
      </c>
      <c r="BY114">
        <v>4.7880001068115234</v>
      </c>
      <c r="BZ114">
        <v>0.20000000298023224</v>
      </c>
      <c r="CA114">
        <v>0.20000000298023224</v>
      </c>
      <c r="CB114">
        <v>0.20000000298023224</v>
      </c>
      <c r="CC114">
        <v>0.20000000298023224</v>
      </c>
      <c r="CD114">
        <v>107.73780250549316</v>
      </c>
      <c r="CE114">
        <v>107.73780250549316</v>
      </c>
      <c r="CF114">
        <v>7.7227997779846191</v>
      </c>
      <c r="CG114">
        <v>11.584199666976929</v>
      </c>
      <c r="CH114">
        <v>13.514899611473083</v>
      </c>
      <c r="CI114">
        <v>3.8613998889923096</v>
      </c>
      <c r="CJ114">
        <v>17.376299500465393</v>
      </c>
      <c r="CK114">
        <v>312.94897270202637</v>
      </c>
      <c r="CL114">
        <v>16.922000646591187</v>
      </c>
      <c r="CM114">
        <v>3.8331999778747559</v>
      </c>
      <c r="CN114">
        <v>227.93228490650654</v>
      </c>
      <c r="CO114">
        <v>227.93228490650654</v>
      </c>
      <c r="CP114">
        <v>317.77889823913574</v>
      </c>
      <c r="CQ114">
        <v>171.66231775283813</v>
      </c>
      <c r="CR114">
        <v>153.22500419616699</v>
      </c>
      <c r="CS114">
        <v>220.5829906463623</v>
      </c>
      <c r="CT114">
        <v>4.4033999443054199</v>
      </c>
      <c r="CU114">
        <v>110.31299781799316</v>
      </c>
      <c r="CV114">
        <v>112.55369758605957</v>
      </c>
      <c r="CW114">
        <v>117.7819995880127</v>
      </c>
      <c r="CX114">
        <v>118.16300392150879</v>
      </c>
      <c r="CY114">
        <v>64.624998092651367</v>
      </c>
      <c r="CZ114">
        <v>191.1858959197998</v>
      </c>
      <c r="DA114">
        <v>194.03529167175293</v>
      </c>
      <c r="DB114">
        <v>3.8613998889923096</v>
      </c>
      <c r="DC114">
        <v>55.512001037597656</v>
      </c>
      <c r="DD114">
        <v>31.839301824569702</v>
      </c>
      <c r="DE114">
        <v>37.710202932357788</v>
      </c>
      <c r="DF114">
        <v>0.20000000298023224</v>
      </c>
      <c r="DG114">
        <v>5.5890002250671387</v>
      </c>
      <c r="DH114">
        <v>4.7880001068115234</v>
      </c>
      <c r="DI114">
        <v>107.73780250549316</v>
      </c>
      <c r="DJ114">
        <v>7.7227997779846191</v>
      </c>
      <c r="DK114">
        <v>21.526399612426758</v>
      </c>
      <c r="DL114">
        <v>43.30299711227417</v>
      </c>
      <c r="DM114">
        <v>46.575496196746826</v>
      </c>
      <c r="DN114">
        <v>88.99179995059967</v>
      </c>
      <c r="DO114">
        <v>13.59119987487793</v>
      </c>
      <c r="DP114">
        <v>231.83358573913574</v>
      </c>
      <c r="DQ114">
        <v>274.25497245788574</v>
      </c>
      <c r="DR114">
        <v>151.8010048866272</v>
      </c>
      <c r="DS114">
        <v>5.1124000549316406</v>
      </c>
      <c r="DT114">
        <v>5.8508000373840332</v>
      </c>
      <c r="DU114">
        <v>4.0475997924804687</v>
      </c>
      <c r="DV114">
        <v>3.8613998889923096</v>
      </c>
      <c r="DW114">
        <v>1.9306999444961548</v>
      </c>
      <c r="DX114">
        <v>17.235900640487671</v>
      </c>
      <c r="DY114">
        <v>16.922000646591187</v>
      </c>
      <c r="DZ114">
        <v>3.8331999778747559</v>
      </c>
      <c r="EA114">
        <v>2.8749001026153564</v>
      </c>
      <c r="EB114">
        <v>20.215599060058594</v>
      </c>
      <c r="EC114">
        <v>20.886200904846191</v>
      </c>
      <c r="ED114">
        <v>16.721900939941406</v>
      </c>
      <c r="EE114">
        <v>14.514300346374512</v>
      </c>
      <c r="EF114">
        <v>171.66231775283813</v>
      </c>
      <c r="EG114">
        <v>317.77889823913574</v>
      </c>
    </row>
    <row r="115" spans="2:137" x14ac:dyDescent="0.2">
      <c r="B115">
        <v>699.23428836464882</v>
      </c>
      <c r="C115">
        <v>496.99837875366211</v>
      </c>
      <c r="D115">
        <v>496.99837875366211</v>
      </c>
      <c r="E115">
        <v>156.42941093444824</v>
      </c>
      <c r="F115">
        <v>154.2273998260498</v>
      </c>
      <c r="G115">
        <v>119.47300004959106</v>
      </c>
      <c r="H115">
        <v>115.16729784011841</v>
      </c>
      <c r="I115">
        <v>115.16729784011841</v>
      </c>
      <c r="J115">
        <v>113.32199907302856</v>
      </c>
      <c r="K115">
        <v>4.6824002265930176</v>
      </c>
      <c r="L115">
        <v>4.6824002265930176</v>
      </c>
      <c r="M115">
        <v>4.6824002265930176</v>
      </c>
      <c r="N115">
        <v>4.6824002265930176</v>
      </c>
      <c r="O115">
        <v>303.09098625183105</v>
      </c>
      <c r="P115">
        <v>303.09098625183105</v>
      </c>
      <c r="Q115">
        <v>205.56329154968262</v>
      </c>
      <c r="R115">
        <v>200.33988761901855</v>
      </c>
      <c r="S115">
        <v>153.43499565124512</v>
      </c>
      <c r="T115">
        <v>153.43499565124512</v>
      </c>
      <c r="U115">
        <v>153.43499565124512</v>
      </c>
      <c r="V115">
        <v>63.354001998901367</v>
      </c>
      <c r="W115">
        <v>63.354001998901367</v>
      </c>
      <c r="X115">
        <v>63.354001998901367</v>
      </c>
      <c r="Y115">
        <v>13.09160041809082</v>
      </c>
      <c r="Z115">
        <v>13.09160041809082</v>
      </c>
      <c r="AA115">
        <v>57.660999298095703</v>
      </c>
      <c r="AB115">
        <v>62.343399524688721</v>
      </c>
      <c r="AC115">
        <v>183.44190326333046</v>
      </c>
      <c r="AD115">
        <v>183.44190326333046</v>
      </c>
      <c r="AE115">
        <v>170.22489276528358</v>
      </c>
      <c r="AF115">
        <v>161.43139755725861</v>
      </c>
      <c r="AG115">
        <v>9.920600414276123</v>
      </c>
      <c r="AH115">
        <v>149.82500612735748</v>
      </c>
      <c r="AI115">
        <v>161.43139755725861</v>
      </c>
      <c r="AJ115">
        <v>149.82500612735748</v>
      </c>
      <c r="AK115">
        <v>149.82500612735748</v>
      </c>
      <c r="AL115">
        <v>55.37749981880188</v>
      </c>
      <c r="AM115">
        <v>22.012599945068359</v>
      </c>
      <c r="AN115">
        <v>22.012599945068359</v>
      </c>
      <c r="AO115">
        <v>33.364899873733521</v>
      </c>
      <c r="AP115">
        <v>33.364899873733521</v>
      </c>
      <c r="AQ115">
        <v>28.749600648880005</v>
      </c>
      <c r="AR115">
        <v>14.485500574111938</v>
      </c>
      <c r="AS115">
        <v>79.510006308555603</v>
      </c>
      <c r="AT115">
        <v>4.5250000953674316</v>
      </c>
      <c r="AU115">
        <v>3.3341999053955078</v>
      </c>
      <c r="AV115">
        <v>20.991500854492188</v>
      </c>
      <c r="AW115">
        <v>14.7510005235672</v>
      </c>
      <c r="AX115">
        <v>4.5250000953674316</v>
      </c>
      <c r="AY115">
        <v>43.52080225944519</v>
      </c>
      <c r="AZ115">
        <v>48.045802354812622</v>
      </c>
      <c r="BA115">
        <v>14.7510005235672</v>
      </c>
      <c r="BB115">
        <v>3.2780001163482666</v>
      </c>
      <c r="BC115">
        <v>3.2780001163482666</v>
      </c>
      <c r="BD115">
        <v>6.5560002326965332</v>
      </c>
      <c r="BE115">
        <v>8.2741999626159668</v>
      </c>
      <c r="BF115">
        <v>9.920600414276123</v>
      </c>
      <c r="BG115">
        <v>2.2137000560760498</v>
      </c>
      <c r="BH115">
        <v>3.2780001163482666</v>
      </c>
      <c r="BI115">
        <v>1.6390000581741333</v>
      </c>
      <c r="BJ115">
        <v>1.6390000581741333</v>
      </c>
      <c r="BK115">
        <v>20.991500854492188</v>
      </c>
      <c r="BL115">
        <v>40.833801984786987</v>
      </c>
      <c r="BM115">
        <v>79.510006308555603</v>
      </c>
      <c r="BN115">
        <v>79.510006308555603</v>
      </c>
      <c r="BO115">
        <v>5.1653001308441162</v>
      </c>
      <c r="BP115">
        <v>4.0896000862121582</v>
      </c>
      <c r="BQ115">
        <v>4.0896000862121582</v>
      </c>
      <c r="BR115">
        <v>7.2350997924804687</v>
      </c>
      <c r="BS115">
        <v>6.2919001579284668</v>
      </c>
      <c r="BT115">
        <v>119.8493504524231</v>
      </c>
      <c r="BU115">
        <v>156.42941093444824</v>
      </c>
      <c r="BV115">
        <v>303.09098625183105</v>
      </c>
      <c r="BW115">
        <v>259.02869987487793</v>
      </c>
      <c r="BX115">
        <v>240.38400077819824</v>
      </c>
      <c r="BY115">
        <v>4.6824002265930176</v>
      </c>
      <c r="BZ115">
        <v>0.19589999318122864</v>
      </c>
      <c r="CA115">
        <v>0.19589999318122864</v>
      </c>
      <c r="CB115">
        <v>0.19589999318122864</v>
      </c>
      <c r="CC115">
        <v>0.19589999318122864</v>
      </c>
      <c r="CD115">
        <v>110.77829790115356</v>
      </c>
      <c r="CE115">
        <v>110.77829790115356</v>
      </c>
      <c r="CF115">
        <v>6.5560002326965332</v>
      </c>
      <c r="CG115">
        <v>9.8340003490447998</v>
      </c>
      <c r="CH115">
        <v>11.473000407218933</v>
      </c>
      <c r="CI115">
        <v>3.2780001163482666</v>
      </c>
      <c r="CJ115">
        <v>14.7510005235672</v>
      </c>
      <c r="CK115">
        <v>323.29798698425293</v>
      </c>
      <c r="CL115">
        <v>14.194999933242798</v>
      </c>
      <c r="CM115">
        <v>2.9516000747680664</v>
      </c>
      <c r="CN115">
        <v>183.44190326333046</v>
      </c>
      <c r="CO115">
        <v>183.44190326333046</v>
      </c>
      <c r="CP115">
        <v>327.41847038269043</v>
      </c>
      <c r="CQ115">
        <v>169.57990837097168</v>
      </c>
      <c r="CR115">
        <v>153.43499565124512</v>
      </c>
      <c r="CS115">
        <v>240.38400077819824</v>
      </c>
      <c r="CT115">
        <v>4.0896000862121582</v>
      </c>
      <c r="CU115">
        <v>113.32199907302856</v>
      </c>
      <c r="CV115">
        <v>115.16729784011841</v>
      </c>
      <c r="CW115">
        <v>119.47300004959106</v>
      </c>
      <c r="CX115">
        <v>119.8493504524231</v>
      </c>
      <c r="CY115">
        <v>63.354001998901367</v>
      </c>
      <c r="CZ115">
        <v>200.33988761901855</v>
      </c>
      <c r="DA115">
        <v>205.56329154968262</v>
      </c>
      <c r="DB115">
        <v>3.2780001163482666</v>
      </c>
      <c r="DC115">
        <v>57.660999298095703</v>
      </c>
      <c r="DD115">
        <v>28.749600648880005</v>
      </c>
      <c r="DE115">
        <v>33.364899873733521</v>
      </c>
      <c r="DF115">
        <v>0.19589999318122864</v>
      </c>
      <c r="DG115">
        <v>4.5250000953674316</v>
      </c>
      <c r="DH115">
        <v>4.6824002265930176</v>
      </c>
      <c r="DI115">
        <v>110.77829790115356</v>
      </c>
      <c r="DJ115">
        <v>6.5560002326965332</v>
      </c>
      <c r="DK115">
        <v>20.991500854492188</v>
      </c>
      <c r="DL115">
        <v>40.833801984786987</v>
      </c>
      <c r="DM115">
        <v>43.52080225944519</v>
      </c>
      <c r="DN115">
        <v>79.510006308555603</v>
      </c>
      <c r="DO115">
        <v>13.09160041809082</v>
      </c>
      <c r="DP115">
        <v>259.02869987487793</v>
      </c>
      <c r="DQ115">
        <v>303.09098625183105</v>
      </c>
      <c r="DR115">
        <v>154.2273998260498</v>
      </c>
      <c r="DS115">
        <v>6.2919001579284668</v>
      </c>
      <c r="DT115">
        <v>6.9969000816345215</v>
      </c>
      <c r="DU115">
        <v>3.3341999053955078</v>
      </c>
      <c r="DV115">
        <v>3.2780001163482666</v>
      </c>
      <c r="DW115">
        <v>1.6390000581741333</v>
      </c>
      <c r="DX115">
        <v>14.485500574111938</v>
      </c>
      <c r="DY115">
        <v>14.194999933242798</v>
      </c>
      <c r="DZ115">
        <v>2.9516000747680664</v>
      </c>
      <c r="EA115">
        <v>2.2137000560760498</v>
      </c>
      <c r="EB115">
        <v>22.012599945068359</v>
      </c>
      <c r="EC115">
        <v>9.920600414276123</v>
      </c>
      <c r="ED115">
        <v>8.2741999626159668</v>
      </c>
      <c r="EE115">
        <v>7.2350997924804687</v>
      </c>
      <c r="EF115">
        <v>169.57990837097168</v>
      </c>
      <c r="EG115">
        <v>327.41847038269043</v>
      </c>
    </row>
    <row r="116" spans="2:137" x14ac:dyDescent="0.2">
      <c r="B116">
        <v>592.95239853858948</v>
      </c>
      <c r="C116">
        <v>420.17139196395874</v>
      </c>
      <c r="D116">
        <v>420.17139196395874</v>
      </c>
      <c r="E116">
        <v>147.58298635482788</v>
      </c>
      <c r="F116">
        <v>145.42778921127319</v>
      </c>
      <c r="G116">
        <v>113.40299654006958</v>
      </c>
      <c r="H116">
        <v>110.18859529495239</v>
      </c>
      <c r="I116">
        <v>110.18859529495239</v>
      </c>
      <c r="J116">
        <v>108.81100130081177</v>
      </c>
      <c r="K116">
        <v>4.2887997627258301</v>
      </c>
      <c r="L116">
        <v>4.2887997627258301</v>
      </c>
      <c r="M116">
        <v>4.2887997627258301</v>
      </c>
      <c r="N116">
        <v>4.2887997627258301</v>
      </c>
      <c r="O116">
        <v>243.93301010131836</v>
      </c>
      <c r="P116">
        <v>243.93301010131836</v>
      </c>
      <c r="Q116">
        <v>184.63500595092773</v>
      </c>
      <c r="R116">
        <v>181.90099716186523</v>
      </c>
      <c r="S116">
        <v>146.16900253295898</v>
      </c>
      <c r="T116">
        <v>146.16900253295898</v>
      </c>
      <c r="U116">
        <v>146.16900253295898</v>
      </c>
      <c r="V116">
        <v>59.274501800537109</v>
      </c>
      <c r="W116">
        <v>59.274501800537109</v>
      </c>
      <c r="X116">
        <v>59.274501800537109</v>
      </c>
      <c r="Y116">
        <v>12.423000335693359</v>
      </c>
      <c r="Z116">
        <v>12.423000335693359</v>
      </c>
      <c r="AA116">
        <v>55.057998657226563</v>
      </c>
      <c r="AB116">
        <v>59.346798419952393</v>
      </c>
      <c r="AC116">
        <v>155.23541331291199</v>
      </c>
      <c r="AD116">
        <v>155.23541331291199</v>
      </c>
      <c r="AE116">
        <v>143.57042002677917</v>
      </c>
      <c r="AF116">
        <v>135.50761783123016</v>
      </c>
      <c r="AG116">
        <v>7.8849997520446777</v>
      </c>
      <c r="AH116">
        <v>126.39001309871674</v>
      </c>
      <c r="AI116">
        <v>135.50761783123016</v>
      </c>
      <c r="AJ116">
        <v>126.39001309871674</v>
      </c>
      <c r="AK116">
        <v>126.39001309871674</v>
      </c>
      <c r="AL116">
        <v>45.655402541160583</v>
      </c>
      <c r="AM116">
        <v>13.711999893188477</v>
      </c>
      <c r="AN116">
        <v>13.711999893188477</v>
      </c>
      <c r="AO116">
        <v>31.943402647972107</v>
      </c>
      <c r="AP116">
        <v>31.943402647972107</v>
      </c>
      <c r="AQ116">
        <v>28.031401991844177</v>
      </c>
      <c r="AR116">
        <v>13.84920060634613</v>
      </c>
      <c r="AS116">
        <v>69.70780086517334</v>
      </c>
      <c r="AT116">
        <v>3.692500114440918</v>
      </c>
      <c r="AU116">
        <v>3.1440000534057617</v>
      </c>
      <c r="AV116">
        <v>20.299400329589844</v>
      </c>
      <c r="AW116">
        <v>11.888099670410156</v>
      </c>
      <c r="AX116">
        <v>3.692500114440918</v>
      </c>
      <c r="AY116">
        <v>40.208400726318359</v>
      </c>
      <c r="AZ116">
        <v>43.900900840759277</v>
      </c>
      <c r="BA116">
        <v>11.888099670410156</v>
      </c>
      <c r="BB116">
        <v>2.6417999267578125</v>
      </c>
      <c r="BC116">
        <v>2.6417999267578125</v>
      </c>
      <c r="BD116">
        <v>5.283599853515625</v>
      </c>
      <c r="BE116">
        <v>6.8070001602172852</v>
      </c>
      <c r="BF116">
        <v>7.8849997520446777</v>
      </c>
      <c r="BG116">
        <v>1.9496999979019165</v>
      </c>
      <c r="BH116">
        <v>2.6417999267578125</v>
      </c>
      <c r="BI116">
        <v>1.3208999633789063</v>
      </c>
      <c r="BJ116">
        <v>1.3208999633789063</v>
      </c>
      <c r="BK116">
        <v>20.299400329589844</v>
      </c>
      <c r="BL116">
        <v>37.707401275634766</v>
      </c>
      <c r="BM116">
        <v>69.70780086517334</v>
      </c>
      <c r="BN116">
        <v>69.70780086517334</v>
      </c>
      <c r="BO116">
        <v>4.5493000745773315</v>
      </c>
      <c r="BP116">
        <v>4.2318000793457031</v>
      </c>
      <c r="BQ116">
        <v>4.2318000793457031</v>
      </c>
      <c r="BR116">
        <v>5.9876999855041504</v>
      </c>
      <c r="BS116">
        <v>3.9454998970031738</v>
      </c>
      <c r="BT116">
        <v>113.77474641799927</v>
      </c>
      <c r="BU116">
        <v>147.58298635482788</v>
      </c>
      <c r="BV116">
        <v>243.93301010131836</v>
      </c>
      <c r="BW116">
        <v>215.31040573120117</v>
      </c>
      <c r="BX116">
        <v>207.85200119018555</v>
      </c>
      <c r="BY116">
        <v>4.2887997627258301</v>
      </c>
      <c r="BZ116">
        <v>0.19179999828338623</v>
      </c>
      <c r="CA116">
        <v>0.19179999828338623</v>
      </c>
      <c r="CB116">
        <v>0.19179999828338623</v>
      </c>
      <c r="CC116">
        <v>0.19179999828338623</v>
      </c>
      <c r="CD116">
        <v>106.29879426956177</v>
      </c>
      <c r="CE116">
        <v>106.29879426956177</v>
      </c>
      <c r="CF116">
        <v>5.283599853515625</v>
      </c>
      <c r="CG116">
        <v>7.9253997802734375</v>
      </c>
      <c r="CH116">
        <v>9.2462997436523437</v>
      </c>
      <c r="CI116">
        <v>2.6417999267578125</v>
      </c>
      <c r="CJ116">
        <v>11.888099670410156</v>
      </c>
      <c r="CK116">
        <v>257.10201644897461</v>
      </c>
      <c r="CL116">
        <v>13.552000403404236</v>
      </c>
      <c r="CM116">
        <v>2.599600076675415</v>
      </c>
      <c r="CN116">
        <v>155.23541331291199</v>
      </c>
      <c r="CO116">
        <v>155.23541331291199</v>
      </c>
      <c r="CP116">
        <v>260.17321395874023</v>
      </c>
      <c r="CQ116">
        <v>159.99817800521851</v>
      </c>
      <c r="CR116">
        <v>146.16900253295898</v>
      </c>
      <c r="CS116">
        <v>207.85200119018555</v>
      </c>
      <c r="CT116">
        <v>4.2318000793457031</v>
      </c>
      <c r="CU116">
        <v>108.81100130081177</v>
      </c>
      <c r="CV116">
        <v>110.18859529495239</v>
      </c>
      <c r="CW116">
        <v>113.40299654006958</v>
      </c>
      <c r="CX116">
        <v>113.77474641799927</v>
      </c>
      <c r="CY116">
        <v>59.274501800537109</v>
      </c>
      <c r="CZ116">
        <v>181.90099716186523</v>
      </c>
      <c r="DA116">
        <v>184.63500595092773</v>
      </c>
      <c r="DB116">
        <v>2.6417999267578125</v>
      </c>
      <c r="DC116">
        <v>55.057998657226563</v>
      </c>
      <c r="DD116">
        <v>28.031401991844177</v>
      </c>
      <c r="DE116">
        <v>31.943402647972107</v>
      </c>
      <c r="DF116">
        <v>0.19179999828338623</v>
      </c>
      <c r="DG116">
        <v>3.692500114440918</v>
      </c>
      <c r="DH116">
        <v>4.2887997627258301</v>
      </c>
      <c r="DI116">
        <v>106.29879426956177</v>
      </c>
      <c r="DJ116">
        <v>5.283599853515625</v>
      </c>
      <c r="DK116">
        <v>20.299400329589844</v>
      </c>
      <c r="DL116">
        <v>37.707401275634766</v>
      </c>
      <c r="DM116">
        <v>40.208400726318359</v>
      </c>
      <c r="DN116">
        <v>69.70780086517334</v>
      </c>
      <c r="DO116">
        <v>12.423000335693359</v>
      </c>
      <c r="DP116">
        <v>215.31040573120117</v>
      </c>
      <c r="DQ116">
        <v>243.93301010131836</v>
      </c>
      <c r="DR116">
        <v>145.42778921127319</v>
      </c>
      <c r="DS116">
        <v>3.9454998970031738</v>
      </c>
      <c r="DT116">
        <v>4.6321001052856445</v>
      </c>
      <c r="DU116">
        <v>3.1440000534057617</v>
      </c>
      <c r="DV116">
        <v>2.6417999267578125</v>
      </c>
      <c r="DW116">
        <v>1.3208999633789063</v>
      </c>
      <c r="DX116">
        <v>13.84920060634613</v>
      </c>
      <c r="DY116">
        <v>13.552000403404236</v>
      </c>
      <c r="DZ116">
        <v>2.599600076675415</v>
      </c>
      <c r="EA116">
        <v>1.9496999979019165</v>
      </c>
      <c r="EB116">
        <v>13.711999893188477</v>
      </c>
      <c r="EC116">
        <v>7.8849997520446777</v>
      </c>
      <c r="ED116">
        <v>6.8070001602172852</v>
      </c>
      <c r="EE116">
        <v>5.9876999855041504</v>
      </c>
      <c r="EF116">
        <v>159.99817800521851</v>
      </c>
      <c r="EG116">
        <v>260.17321395874023</v>
      </c>
    </row>
    <row r="117" spans="2:137" x14ac:dyDescent="0.2">
      <c r="B117">
        <v>524.86696253716946</v>
      </c>
      <c r="C117">
        <v>375.67925333976746</v>
      </c>
      <c r="D117">
        <v>375.67925333976746</v>
      </c>
      <c r="E117">
        <v>138.39041972160339</v>
      </c>
      <c r="F117">
        <v>136.27361369132996</v>
      </c>
      <c r="G117">
        <v>105.12500810623169</v>
      </c>
      <c r="H117">
        <v>102.30190324783325</v>
      </c>
      <c r="I117">
        <v>102.30190324783325</v>
      </c>
      <c r="J117">
        <v>101.0920033454895</v>
      </c>
      <c r="K117">
        <v>3.9800000190734863</v>
      </c>
      <c r="L117">
        <v>3.9800000190734863</v>
      </c>
      <c r="M117">
        <v>3.9800000190734863</v>
      </c>
      <c r="N117">
        <v>3.9800000190734863</v>
      </c>
      <c r="O117">
        <v>213.4580078125</v>
      </c>
      <c r="P117">
        <v>213.4580078125</v>
      </c>
      <c r="Q117">
        <v>171.77900695800781</v>
      </c>
      <c r="R117">
        <v>170.03700256347656</v>
      </c>
      <c r="S117">
        <v>140.70700073242187</v>
      </c>
      <c r="T117">
        <v>140.70700073242187</v>
      </c>
      <c r="U117">
        <v>140.70700073242187</v>
      </c>
      <c r="V117">
        <v>54.777999877929688</v>
      </c>
      <c r="W117">
        <v>54.777999877929688</v>
      </c>
      <c r="X117">
        <v>54.777999877929688</v>
      </c>
      <c r="Y117">
        <v>11.85260009765625</v>
      </c>
      <c r="Z117">
        <v>11.85260009765625</v>
      </c>
      <c r="AA117">
        <v>50.03900146484375</v>
      </c>
      <c r="AB117">
        <v>54.019001483917236</v>
      </c>
      <c r="AC117">
        <v>135.36550460755825</v>
      </c>
      <c r="AD117">
        <v>135.36550460755825</v>
      </c>
      <c r="AE117">
        <v>124.45850692689419</v>
      </c>
      <c r="AF117">
        <v>116.74150323867798</v>
      </c>
      <c r="AG117">
        <v>7.0834002494812012</v>
      </c>
      <c r="AH117">
        <v>108.57430171966553</v>
      </c>
      <c r="AI117">
        <v>116.74150323867798</v>
      </c>
      <c r="AJ117">
        <v>108.57430171966553</v>
      </c>
      <c r="AK117">
        <v>108.57430171966553</v>
      </c>
      <c r="AL117">
        <v>42.460901141166687</v>
      </c>
      <c r="AM117">
        <v>10.354599952697754</v>
      </c>
      <c r="AN117">
        <v>10.354599952697754</v>
      </c>
      <c r="AO117">
        <v>32.106301188468933</v>
      </c>
      <c r="AP117">
        <v>32.106301188468933</v>
      </c>
      <c r="AQ117">
        <v>28.455700755119324</v>
      </c>
      <c r="AR117">
        <v>14.326599955558777</v>
      </c>
      <c r="AS117">
        <v>57.212201237678528</v>
      </c>
      <c r="AT117">
        <v>3.0399999618530273</v>
      </c>
      <c r="AU117">
        <v>2.6214001178741455</v>
      </c>
      <c r="AV117">
        <v>16.68440055847168</v>
      </c>
      <c r="AW117">
        <v>9.642600417137146</v>
      </c>
      <c r="AX117">
        <v>3.0399999618530273</v>
      </c>
      <c r="AY117">
        <v>33.088301420211792</v>
      </c>
      <c r="AZ117">
        <v>36.128301382064819</v>
      </c>
      <c r="BA117">
        <v>9.642600417137146</v>
      </c>
      <c r="BB117">
        <v>2.1428000926971436</v>
      </c>
      <c r="BC117">
        <v>2.1428000926971436</v>
      </c>
      <c r="BD117">
        <v>4.2856001853942871</v>
      </c>
      <c r="BE117">
        <v>6.0698003768920898</v>
      </c>
      <c r="BF117">
        <v>7.0834002494812012</v>
      </c>
      <c r="BG117">
        <v>1.9970999956130981</v>
      </c>
      <c r="BH117">
        <v>2.1428000926971436</v>
      </c>
      <c r="BI117">
        <v>1.0714000463485718</v>
      </c>
      <c r="BJ117">
        <v>1.0714000463485718</v>
      </c>
      <c r="BK117">
        <v>16.68440055847168</v>
      </c>
      <c r="BL117">
        <v>31.008801221847534</v>
      </c>
      <c r="BM117">
        <v>57.212201237678528</v>
      </c>
      <c r="BN117">
        <v>57.212201237678528</v>
      </c>
      <c r="BO117">
        <v>4.6599000692367554</v>
      </c>
      <c r="BP117">
        <v>4.4183998107910156</v>
      </c>
      <c r="BQ117">
        <v>4.4183998107910156</v>
      </c>
      <c r="BR117">
        <v>5.3324999809265137</v>
      </c>
      <c r="BS117">
        <v>3.3208999633789062</v>
      </c>
      <c r="BT117">
        <v>105.49250841140747</v>
      </c>
      <c r="BU117">
        <v>138.39041972160339</v>
      </c>
      <c r="BV117">
        <v>213.4580078125</v>
      </c>
      <c r="BW117">
        <v>192.28500366210937</v>
      </c>
      <c r="BX117">
        <v>189.16000366210937</v>
      </c>
      <c r="BY117">
        <v>3.9800000190734863</v>
      </c>
      <c r="BZ117">
        <v>0.18760000169277191</v>
      </c>
      <c r="CA117">
        <v>0.18760000169277191</v>
      </c>
      <c r="CB117">
        <v>0.18760000169277191</v>
      </c>
      <c r="CC117">
        <v>0.18760000169277191</v>
      </c>
      <c r="CD117">
        <v>98.611000537872314</v>
      </c>
      <c r="CE117">
        <v>98.611000537872314</v>
      </c>
      <c r="CF117">
        <v>4.2856001853942871</v>
      </c>
      <c r="CG117">
        <v>6.4284002780914307</v>
      </c>
      <c r="CH117">
        <v>7.4998003244400024</v>
      </c>
      <c r="CI117">
        <v>2.1428000926971436</v>
      </c>
      <c r="CJ117">
        <v>9.642600417137146</v>
      </c>
      <c r="CK117">
        <v>223.27801513671875</v>
      </c>
      <c r="CL117">
        <v>14.020999789237976</v>
      </c>
      <c r="CM117">
        <v>2.6628000736236572</v>
      </c>
      <c r="CN117">
        <v>135.36550460755825</v>
      </c>
      <c r="CO117">
        <v>135.36550460755825</v>
      </c>
      <c r="CP117">
        <v>226.04042053222656</v>
      </c>
      <c r="CQ117">
        <v>149.63883280754089</v>
      </c>
      <c r="CR117">
        <v>140.70700073242187</v>
      </c>
      <c r="CS117">
        <v>189.16000366210937</v>
      </c>
      <c r="CT117">
        <v>4.4183998107910156</v>
      </c>
      <c r="CU117">
        <v>101.0920033454895</v>
      </c>
      <c r="CV117">
        <v>102.30190324783325</v>
      </c>
      <c r="CW117">
        <v>105.12500810623169</v>
      </c>
      <c r="CX117">
        <v>105.49250841140747</v>
      </c>
      <c r="CY117">
        <v>54.777999877929688</v>
      </c>
      <c r="CZ117">
        <v>170.03700256347656</v>
      </c>
      <c r="DA117">
        <v>171.77900695800781</v>
      </c>
      <c r="DB117">
        <v>2.1428000926971436</v>
      </c>
      <c r="DC117">
        <v>50.03900146484375</v>
      </c>
      <c r="DD117">
        <v>28.455700755119324</v>
      </c>
      <c r="DE117">
        <v>32.106301188468933</v>
      </c>
      <c r="DF117">
        <v>0.18760000169277191</v>
      </c>
      <c r="DG117">
        <v>3.0399999618530273</v>
      </c>
      <c r="DH117">
        <v>3.9800000190734863</v>
      </c>
      <c r="DI117">
        <v>98.611000537872314</v>
      </c>
      <c r="DJ117">
        <v>4.2856001853942871</v>
      </c>
      <c r="DK117">
        <v>16.68440055847168</v>
      </c>
      <c r="DL117">
        <v>31.008801221847534</v>
      </c>
      <c r="DM117">
        <v>33.088301420211792</v>
      </c>
      <c r="DN117">
        <v>57.212201237678528</v>
      </c>
      <c r="DO117">
        <v>11.85260009765625</v>
      </c>
      <c r="DP117">
        <v>192.28500366210937</v>
      </c>
      <c r="DQ117">
        <v>213.4580078125</v>
      </c>
      <c r="DR117">
        <v>136.27361369132996</v>
      </c>
      <c r="DS117">
        <v>3.3208999633789062</v>
      </c>
      <c r="DT117">
        <v>4.0410997867584229</v>
      </c>
      <c r="DU117">
        <v>2.6214001178741455</v>
      </c>
      <c r="DV117">
        <v>2.1428000926971436</v>
      </c>
      <c r="DW117">
        <v>1.0714000463485718</v>
      </c>
      <c r="DX117">
        <v>14.326599955558777</v>
      </c>
      <c r="DY117">
        <v>14.020999789237976</v>
      </c>
      <c r="DZ117">
        <v>2.6628000736236572</v>
      </c>
      <c r="EA117">
        <v>1.9970999956130981</v>
      </c>
      <c r="EB117">
        <v>10.354599952697754</v>
      </c>
      <c r="EC117">
        <v>7.0834002494812012</v>
      </c>
      <c r="ED117">
        <v>6.0698003768920898</v>
      </c>
      <c r="EE117">
        <v>5.3324999809265137</v>
      </c>
      <c r="EF117">
        <v>149.63883280754089</v>
      </c>
      <c r="EG117">
        <v>226.04042053222656</v>
      </c>
    </row>
    <row r="118" spans="2:137" x14ac:dyDescent="0.2">
      <c r="B118">
        <v>583.91009838879108</v>
      </c>
      <c r="C118">
        <v>438.2347526550293</v>
      </c>
      <c r="D118">
        <v>438.2347526550293</v>
      </c>
      <c r="E118">
        <v>138.36069393157959</v>
      </c>
      <c r="F118">
        <v>136.28290462493896</v>
      </c>
      <c r="G118">
        <v>102.99699544906616</v>
      </c>
      <c r="H118">
        <v>98.491097927093506</v>
      </c>
      <c r="I118">
        <v>98.491097927093506</v>
      </c>
      <c r="J118">
        <v>96.559998989105225</v>
      </c>
      <c r="K118">
        <v>4.1027998924255371</v>
      </c>
      <c r="L118">
        <v>4.1027998924255371</v>
      </c>
      <c r="M118">
        <v>4.1027998924255371</v>
      </c>
      <c r="N118">
        <v>4.1027998924255371</v>
      </c>
      <c r="O118">
        <v>278.00404834747314</v>
      </c>
      <c r="P118">
        <v>278.00404834747314</v>
      </c>
      <c r="Q118">
        <v>192.29611682891846</v>
      </c>
      <c r="R118">
        <v>187.16031360626221</v>
      </c>
      <c r="S118">
        <v>143.52800464630127</v>
      </c>
      <c r="T118">
        <v>143.52800464630127</v>
      </c>
      <c r="U118">
        <v>143.52800464630127</v>
      </c>
      <c r="V118">
        <v>56.374005317687988</v>
      </c>
      <c r="W118">
        <v>56.374005317687988</v>
      </c>
      <c r="X118">
        <v>56.374005317687988</v>
      </c>
      <c r="Y118">
        <v>11.655400276184082</v>
      </c>
      <c r="Z118">
        <v>11.655400276184082</v>
      </c>
      <c r="AA118">
        <v>46.777000427246094</v>
      </c>
      <c r="AB118">
        <v>50.879800319671631</v>
      </c>
      <c r="AC118">
        <v>133.30730374157429</v>
      </c>
      <c r="AD118">
        <v>133.30730374157429</v>
      </c>
      <c r="AE118">
        <v>122.2793038636446</v>
      </c>
      <c r="AF118">
        <v>114.61100924015045</v>
      </c>
      <c r="AG118">
        <v>7.0226001739501953</v>
      </c>
      <c r="AH118">
        <v>106.5548015832901</v>
      </c>
      <c r="AI118">
        <v>114.61100924015045</v>
      </c>
      <c r="AJ118">
        <v>106.5548015832901</v>
      </c>
      <c r="AK118">
        <v>106.5548015832901</v>
      </c>
      <c r="AL118">
        <v>48.795799970626831</v>
      </c>
      <c r="AM118">
        <v>17.025299072265625</v>
      </c>
      <c r="AN118">
        <v>17.025299072265625</v>
      </c>
      <c r="AO118">
        <v>31.770500898361206</v>
      </c>
      <c r="AP118">
        <v>31.770500898361206</v>
      </c>
      <c r="AQ118">
        <v>28.226500272750854</v>
      </c>
      <c r="AR118">
        <v>14.187400579452515</v>
      </c>
      <c r="AS118">
        <v>50.056601405143738</v>
      </c>
      <c r="AT118">
        <v>2.5299999713897705</v>
      </c>
      <c r="AU118">
        <v>2.2139999866485596</v>
      </c>
      <c r="AV118">
        <v>13.857600212097168</v>
      </c>
      <c r="AW118">
        <v>8.3088001012802124</v>
      </c>
      <c r="AX118">
        <v>2.5299999713897705</v>
      </c>
      <c r="AY118">
        <v>29.649098634719849</v>
      </c>
      <c r="AZ118">
        <v>32.179098606109619</v>
      </c>
      <c r="BA118">
        <v>8.3088001012802124</v>
      </c>
      <c r="BB118">
        <v>1.8464000225067139</v>
      </c>
      <c r="BC118">
        <v>1.8464000225067139</v>
      </c>
      <c r="BD118">
        <v>3.6928000450134277</v>
      </c>
      <c r="BE118">
        <v>6.0026998519897461</v>
      </c>
      <c r="BF118">
        <v>7.0226001739501953</v>
      </c>
      <c r="BG118">
        <v>1.8977999687194824</v>
      </c>
      <c r="BH118">
        <v>1.8464000225067139</v>
      </c>
      <c r="BI118">
        <v>0.92320001125335693</v>
      </c>
      <c r="BJ118">
        <v>0.92320001125335693</v>
      </c>
      <c r="BK118">
        <v>13.857600212097168</v>
      </c>
      <c r="BL118">
        <v>27.897599458694458</v>
      </c>
      <c r="BM118">
        <v>50.056601405143738</v>
      </c>
      <c r="BN118">
        <v>50.056601405143738</v>
      </c>
      <c r="BO118">
        <v>4.4282000064849854</v>
      </c>
      <c r="BP118">
        <v>4.5300002098083496</v>
      </c>
      <c r="BQ118">
        <v>4.5300002098083496</v>
      </c>
      <c r="BR118">
        <v>5.2712998390197754</v>
      </c>
      <c r="BS118">
        <v>5.9302000999450684</v>
      </c>
      <c r="BT118">
        <v>103.3598952293396</v>
      </c>
      <c r="BU118">
        <v>138.36069393157959</v>
      </c>
      <c r="BV118">
        <v>278.00404834747314</v>
      </c>
      <c r="BW118">
        <v>242.56442737579346</v>
      </c>
      <c r="BX118">
        <v>224.45302295684814</v>
      </c>
      <c r="BY118">
        <v>4.1027998924255371</v>
      </c>
      <c r="BZ118">
        <v>0.1835000067949295</v>
      </c>
      <c r="CA118">
        <v>0.1835000067949295</v>
      </c>
      <c r="CB118">
        <v>0.1835000067949295</v>
      </c>
      <c r="CC118">
        <v>0.1835000067949295</v>
      </c>
      <c r="CD118">
        <v>94.1105055809021</v>
      </c>
      <c r="CE118">
        <v>94.1105055809021</v>
      </c>
      <c r="CF118">
        <v>3.6928000450134277</v>
      </c>
      <c r="CG118">
        <v>5.5392000675201416</v>
      </c>
      <c r="CH118">
        <v>6.4624000787734985</v>
      </c>
      <c r="CI118">
        <v>1.8464000225067139</v>
      </c>
      <c r="CJ118">
        <v>8.3088001012802124</v>
      </c>
      <c r="CK118">
        <v>285.82603931427002</v>
      </c>
      <c r="CL118">
        <v>13.876000165939331</v>
      </c>
      <c r="CM118">
        <v>2.5304000377655029</v>
      </c>
      <c r="CN118">
        <v>133.30730374157429</v>
      </c>
      <c r="CO118">
        <v>133.30730374157429</v>
      </c>
      <c r="CP118">
        <v>289.68455982208252</v>
      </c>
      <c r="CQ118">
        <v>148.55019283294678</v>
      </c>
      <c r="CR118">
        <v>143.52800464630127</v>
      </c>
      <c r="CS118">
        <v>224.45302295684814</v>
      </c>
      <c r="CT118">
        <v>4.5300002098083496</v>
      </c>
      <c r="CU118">
        <v>96.559998989105225</v>
      </c>
      <c r="CV118">
        <v>98.491097927093506</v>
      </c>
      <c r="CW118">
        <v>102.99699544906616</v>
      </c>
      <c r="CX118">
        <v>103.3598952293396</v>
      </c>
      <c r="CY118">
        <v>56.374005317687988</v>
      </c>
      <c r="CZ118">
        <v>187.16031360626221</v>
      </c>
      <c r="DA118">
        <v>192.29611682891846</v>
      </c>
      <c r="DB118">
        <v>1.8464000225067139</v>
      </c>
      <c r="DC118">
        <v>46.777000427246094</v>
      </c>
      <c r="DD118">
        <v>28.226500272750854</v>
      </c>
      <c r="DE118">
        <v>31.770500898361206</v>
      </c>
      <c r="DF118">
        <v>0.1835000067949295</v>
      </c>
      <c r="DG118">
        <v>2.5299999713897705</v>
      </c>
      <c r="DH118">
        <v>4.1027998924255371</v>
      </c>
      <c r="DI118">
        <v>94.1105055809021</v>
      </c>
      <c r="DJ118">
        <v>3.6928000450134277</v>
      </c>
      <c r="DK118">
        <v>13.857600212097168</v>
      </c>
      <c r="DL118">
        <v>27.897599458694458</v>
      </c>
      <c r="DM118">
        <v>29.649098634719849</v>
      </c>
      <c r="DN118">
        <v>50.056601405143738</v>
      </c>
      <c r="DO118">
        <v>11.655400276184082</v>
      </c>
      <c r="DP118">
        <v>242.56442737579346</v>
      </c>
      <c r="DQ118">
        <v>278.00404834747314</v>
      </c>
      <c r="DR118">
        <v>136.28290462493896</v>
      </c>
      <c r="DS118">
        <v>5.9302000999450684</v>
      </c>
      <c r="DT118">
        <v>6.6200003623962402</v>
      </c>
      <c r="DU118">
        <v>2.2139999866485596</v>
      </c>
      <c r="DV118">
        <v>1.8464000225067139</v>
      </c>
      <c r="DW118">
        <v>0.92320001125335693</v>
      </c>
      <c r="DX118">
        <v>14.187400579452515</v>
      </c>
      <c r="DY118">
        <v>13.876000165939331</v>
      </c>
      <c r="DZ118">
        <v>2.5304000377655029</v>
      </c>
      <c r="EA118">
        <v>1.8977999687194824</v>
      </c>
      <c r="EB118">
        <v>17.025299072265625</v>
      </c>
      <c r="EC118">
        <v>7.0226001739501953</v>
      </c>
      <c r="ED118">
        <v>6.0026998519897461</v>
      </c>
      <c r="EE118">
        <v>5.2712998390197754</v>
      </c>
      <c r="EF118">
        <v>148.55019283294678</v>
      </c>
      <c r="EG118">
        <v>289.68455982208252</v>
      </c>
    </row>
    <row r="119" spans="2:137" x14ac:dyDescent="0.2">
      <c r="B119">
        <v>659.09670248627663</v>
      </c>
      <c r="C119">
        <v>437.19433355331421</v>
      </c>
      <c r="D119">
        <v>437.19433355331421</v>
      </c>
      <c r="E119">
        <v>129.72350740432739</v>
      </c>
      <c r="F119">
        <v>127.68470430374146</v>
      </c>
      <c r="G119">
        <v>97.367007732391357</v>
      </c>
      <c r="H119">
        <v>94.46760892868042</v>
      </c>
      <c r="I119">
        <v>94.46760892868042</v>
      </c>
      <c r="J119">
        <v>93.225001811981201</v>
      </c>
      <c r="K119">
        <v>4.0988001823425293</v>
      </c>
      <c r="L119">
        <v>4.0988001823425293</v>
      </c>
      <c r="M119">
        <v>4.0988001823425293</v>
      </c>
      <c r="N119">
        <v>4.0988001823425293</v>
      </c>
      <c r="O119">
        <v>261.48800754547119</v>
      </c>
      <c r="P119">
        <v>261.48800754547119</v>
      </c>
      <c r="Q119">
        <v>184.61831760406494</v>
      </c>
      <c r="R119">
        <v>180.28091526031494</v>
      </c>
      <c r="S119">
        <v>140.47000217437744</v>
      </c>
      <c r="T119">
        <v>140.47000217437744</v>
      </c>
      <c r="U119">
        <v>140.47000217437744</v>
      </c>
      <c r="V119">
        <v>55.103501319885254</v>
      </c>
      <c r="W119">
        <v>55.103501319885254</v>
      </c>
      <c r="X119">
        <v>55.103501319885254</v>
      </c>
      <c r="Y119">
        <v>11.552399635314941</v>
      </c>
      <c r="Z119">
        <v>11.552399635314941</v>
      </c>
      <c r="AA119">
        <v>44.709999084472656</v>
      </c>
      <c r="AB119">
        <v>48.808799266815186</v>
      </c>
      <c r="AC119">
        <v>128.27218094468117</v>
      </c>
      <c r="AD119">
        <v>128.27218094468117</v>
      </c>
      <c r="AE119">
        <v>114.15518417954445</v>
      </c>
      <c r="AF119">
        <v>103.34989392757416</v>
      </c>
      <c r="AG119">
        <v>7.0498003959655762</v>
      </c>
      <c r="AH119">
        <v>95.253493189811707</v>
      </c>
      <c r="AI119">
        <v>103.34989392757416</v>
      </c>
      <c r="AJ119">
        <v>95.253493189811707</v>
      </c>
      <c r="AK119">
        <v>95.253493189811707</v>
      </c>
      <c r="AL119">
        <v>42.103397488594055</v>
      </c>
      <c r="AM119">
        <v>10.649499893188477</v>
      </c>
      <c r="AN119">
        <v>10.649499893188477</v>
      </c>
      <c r="AO119">
        <v>31.453897595405579</v>
      </c>
      <c r="AP119">
        <v>31.453897595405579</v>
      </c>
      <c r="AQ119">
        <v>27.96139919757843</v>
      </c>
      <c r="AR119">
        <v>13.963699460029602</v>
      </c>
      <c r="AS119">
        <v>46.068400144577026</v>
      </c>
      <c r="AT119">
        <v>2.7425000667572021</v>
      </c>
      <c r="AU119">
        <v>1.8875999450683594</v>
      </c>
      <c r="AV119">
        <v>11.623600006103516</v>
      </c>
      <c r="AW119">
        <v>8.3934001922607422</v>
      </c>
      <c r="AX119">
        <v>2.7425000667572021</v>
      </c>
      <c r="AY119">
        <v>25.821599006652832</v>
      </c>
      <c r="AZ119">
        <v>28.564099073410034</v>
      </c>
      <c r="BA119">
        <v>8.3934001922607422</v>
      </c>
      <c r="BB119">
        <v>1.8652000427246094</v>
      </c>
      <c r="BC119">
        <v>1.8652000427246094</v>
      </c>
      <c r="BD119">
        <v>3.7304000854492187</v>
      </c>
      <c r="BE119">
        <v>6.0236001014709473</v>
      </c>
      <c r="BF119">
        <v>7.0498003959655762</v>
      </c>
      <c r="BG119">
        <v>1.7961000204086304</v>
      </c>
      <c r="BH119">
        <v>1.8652000427246094</v>
      </c>
      <c r="BI119">
        <v>0.93260002136230469</v>
      </c>
      <c r="BJ119">
        <v>0.93260002136230469</v>
      </c>
      <c r="BK119">
        <v>11.623600006103516</v>
      </c>
      <c r="BL119">
        <v>24.32759952545166</v>
      </c>
      <c r="BM119">
        <v>46.068400144577026</v>
      </c>
      <c r="BN119">
        <v>46.068400144577026</v>
      </c>
      <c r="BO119">
        <v>4.1908999681472778</v>
      </c>
      <c r="BP119">
        <v>4.5971999168395996</v>
      </c>
      <c r="BQ119">
        <v>4.5971999168395996</v>
      </c>
      <c r="BR119">
        <v>5.2892999649047852</v>
      </c>
      <c r="BS119">
        <v>3.4179999828338623</v>
      </c>
      <c r="BT119">
        <v>97.725703716278076</v>
      </c>
      <c r="BU119">
        <v>129.72350740432739</v>
      </c>
      <c r="BV119">
        <v>261.48800754547119</v>
      </c>
      <c r="BW119">
        <v>224.13130283355713</v>
      </c>
      <c r="BX119">
        <v>212.50900363922119</v>
      </c>
      <c r="BY119">
        <v>4.0988001823425293</v>
      </c>
      <c r="BZ119">
        <v>0.19310000538825989</v>
      </c>
      <c r="CA119">
        <v>0.19310000538825989</v>
      </c>
      <c r="CB119">
        <v>0.19310000538825989</v>
      </c>
      <c r="CC119">
        <v>0.19310000538825989</v>
      </c>
      <c r="CD119">
        <v>90.807002544403076</v>
      </c>
      <c r="CE119">
        <v>90.807002544403076</v>
      </c>
      <c r="CF119">
        <v>3.7304000854492187</v>
      </c>
      <c r="CG119">
        <v>5.5956001281738281</v>
      </c>
      <c r="CH119">
        <v>6.5282001495361328</v>
      </c>
      <c r="CI119">
        <v>1.8652000427246094</v>
      </c>
      <c r="CJ119">
        <v>8.3934001922607422</v>
      </c>
      <c r="CK119">
        <v>274.50302219390869</v>
      </c>
      <c r="CL119">
        <v>13.648999333381653</v>
      </c>
      <c r="CM119">
        <v>2.3947999477386475</v>
      </c>
      <c r="CN119">
        <v>128.27218094468117</v>
      </c>
      <c r="CO119">
        <v>128.27218094468117</v>
      </c>
      <c r="CP119">
        <v>277.25293064117432</v>
      </c>
      <c r="CQ119">
        <v>159.94140291213989</v>
      </c>
      <c r="CR119">
        <v>140.47000217437744</v>
      </c>
      <c r="CS119">
        <v>212.50900363922119</v>
      </c>
      <c r="CT119">
        <v>4.5971999168395996</v>
      </c>
      <c r="CU119">
        <v>93.225001811981201</v>
      </c>
      <c r="CV119">
        <v>94.46760892868042</v>
      </c>
      <c r="CW119">
        <v>97.367007732391357</v>
      </c>
      <c r="CX119">
        <v>97.725703716278076</v>
      </c>
      <c r="CY119">
        <v>55.103501319885254</v>
      </c>
      <c r="CZ119">
        <v>180.28091526031494</v>
      </c>
      <c r="DA119">
        <v>184.61831760406494</v>
      </c>
      <c r="DB119">
        <v>1.8652000427246094</v>
      </c>
      <c r="DC119">
        <v>44.709999084472656</v>
      </c>
      <c r="DD119">
        <v>27.96139919757843</v>
      </c>
      <c r="DE119">
        <v>31.453897595405579</v>
      </c>
      <c r="DF119">
        <v>0.19310000538825989</v>
      </c>
      <c r="DG119">
        <v>2.7425000667572021</v>
      </c>
      <c r="DH119">
        <v>4.0988001823425293</v>
      </c>
      <c r="DI119">
        <v>90.807002544403076</v>
      </c>
      <c r="DJ119">
        <v>3.7304000854492187</v>
      </c>
      <c r="DK119">
        <v>11.623600006103516</v>
      </c>
      <c r="DL119">
        <v>24.32759952545166</v>
      </c>
      <c r="DM119">
        <v>25.821599006652832</v>
      </c>
      <c r="DN119">
        <v>46.068400144577026</v>
      </c>
      <c r="DO119">
        <v>11.552399635314941</v>
      </c>
      <c r="DP119">
        <v>224.13130283355713</v>
      </c>
      <c r="DQ119">
        <v>261.48800754547119</v>
      </c>
      <c r="DR119">
        <v>127.68470430374146</v>
      </c>
      <c r="DS119">
        <v>3.4179999828338623</v>
      </c>
      <c r="DT119">
        <v>4.0682001113891602</v>
      </c>
      <c r="DU119">
        <v>1.8875999450683594</v>
      </c>
      <c r="DV119">
        <v>1.8652000427246094</v>
      </c>
      <c r="DW119">
        <v>0.93260002136230469</v>
      </c>
      <c r="DX119">
        <v>13.963699460029602</v>
      </c>
      <c r="DY119">
        <v>13.648999333381653</v>
      </c>
      <c r="DZ119">
        <v>2.3947999477386475</v>
      </c>
      <c r="EA119">
        <v>1.7961000204086304</v>
      </c>
      <c r="EB119">
        <v>10.649499893188477</v>
      </c>
      <c r="EC119">
        <v>7.0498003959655762</v>
      </c>
      <c r="ED119">
        <v>6.0236001014709473</v>
      </c>
      <c r="EE119">
        <v>5.2892999649047852</v>
      </c>
      <c r="EF119">
        <v>159.94140291213989</v>
      </c>
      <c r="EG119">
        <v>277.25293064117432</v>
      </c>
    </row>
    <row r="120" spans="2:137" x14ac:dyDescent="0.2">
      <c r="B120">
        <v>980.83201669156551</v>
      </c>
      <c r="C120">
        <v>776.02334403991699</v>
      </c>
      <c r="D120">
        <v>776.02334403991699</v>
      </c>
      <c r="E120">
        <v>296.8621711730957</v>
      </c>
      <c r="F120">
        <v>294.86177444458008</v>
      </c>
      <c r="G120">
        <v>162.79398488998413</v>
      </c>
      <c r="H120">
        <v>160.17739248275757</v>
      </c>
      <c r="I120">
        <v>160.17739248275757</v>
      </c>
      <c r="J120">
        <v>159.05599355697632</v>
      </c>
      <c r="K120">
        <v>4.5300002098083496</v>
      </c>
      <c r="L120">
        <v>4.5300002098083496</v>
      </c>
      <c r="M120">
        <v>4.5300002098083496</v>
      </c>
      <c r="N120">
        <v>4.5300002098083496</v>
      </c>
      <c r="O120">
        <v>403.61599159240723</v>
      </c>
      <c r="P120">
        <v>403.61599159240723</v>
      </c>
      <c r="Q120">
        <v>185.36448097229004</v>
      </c>
      <c r="R120">
        <v>180.21949195861816</v>
      </c>
      <c r="S120">
        <v>139.39899635314941</v>
      </c>
      <c r="T120">
        <v>139.39899635314941</v>
      </c>
      <c r="U120">
        <v>139.39899635314941</v>
      </c>
      <c r="V120">
        <v>56.085000991821289</v>
      </c>
      <c r="W120">
        <v>56.085000991821289</v>
      </c>
      <c r="X120">
        <v>56.085000991821289</v>
      </c>
      <c r="Y120">
        <v>11.43120002746582</v>
      </c>
      <c r="Z120">
        <v>11.43120002746582</v>
      </c>
      <c r="AA120">
        <v>99.392997741699219</v>
      </c>
      <c r="AB120">
        <v>103.92299795150757</v>
      </c>
      <c r="AC120">
        <v>177.22090409696102</v>
      </c>
      <c r="AD120">
        <v>177.22090409696102</v>
      </c>
      <c r="AE120">
        <v>165.24290727078915</v>
      </c>
      <c r="AF120">
        <v>155.71100270748138</v>
      </c>
      <c r="AG120">
        <v>7.079399585723877</v>
      </c>
      <c r="AH120">
        <v>146.87780368328094</v>
      </c>
      <c r="AI120">
        <v>155.71100270748138</v>
      </c>
      <c r="AJ120">
        <v>146.87780368328094</v>
      </c>
      <c r="AK120">
        <v>146.87780368328094</v>
      </c>
      <c r="AL120">
        <v>80.695101737976074</v>
      </c>
      <c r="AM120">
        <v>28.263799667358398</v>
      </c>
      <c r="AN120">
        <v>28.263799667358398</v>
      </c>
      <c r="AO120">
        <v>52.431302070617676</v>
      </c>
      <c r="AP120">
        <v>52.431302070617676</v>
      </c>
      <c r="AQ120">
        <v>47.237000465393066</v>
      </c>
      <c r="AR120">
        <v>33.402199745178223</v>
      </c>
      <c r="AS120">
        <v>50.945397257804871</v>
      </c>
      <c r="AT120">
        <v>2.378000020980835</v>
      </c>
      <c r="AU120">
        <v>1.6368000507354736</v>
      </c>
      <c r="AV120">
        <v>17.22920036315918</v>
      </c>
      <c r="AW120">
        <v>6.891299843788147</v>
      </c>
      <c r="AX120">
        <v>2.378000020980835</v>
      </c>
      <c r="AY120">
        <v>32.608100414276123</v>
      </c>
      <c r="AZ120">
        <v>34.986100435256958</v>
      </c>
      <c r="BA120">
        <v>6.891299843788147</v>
      </c>
      <c r="BB120">
        <v>1.5313999652862549</v>
      </c>
      <c r="BC120">
        <v>1.5313999652862549</v>
      </c>
      <c r="BD120">
        <v>3.0627999305725098</v>
      </c>
      <c r="BE120">
        <v>6.0272998809814453</v>
      </c>
      <c r="BF120">
        <v>7.079399585723877</v>
      </c>
      <c r="BG120">
        <v>6.5258998870849609</v>
      </c>
      <c r="BH120">
        <v>1.5313999652862549</v>
      </c>
      <c r="BI120">
        <v>0.76569998264312744</v>
      </c>
      <c r="BJ120">
        <v>0.76569998264312744</v>
      </c>
      <c r="BK120">
        <v>17.22920036315918</v>
      </c>
      <c r="BL120">
        <v>31.316600322723389</v>
      </c>
      <c r="BM120">
        <v>50.945397257804871</v>
      </c>
      <c r="BN120">
        <v>50.945397257804871</v>
      </c>
      <c r="BO120">
        <v>15.227099418640137</v>
      </c>
      <c r="BP120">
        <v>6.7992000579833984</v>
      </c>
      <c r="BQ120">
        <v>6.7992000579833984</v>
      </c>
      <c r="BR120">
        <v>5.2892999649047852</v>
      </c>
      <c r="BS120">
        <v>4.3007001876831055</v>
      </c>
      <c r="BT120">
        <v>163.14882802963257</v>
      </c>
      <c r="BU120">
        <v>296.8621711730957</v>
      </c>
      <c r="BV120">
        <v>403.61599159240723</v>
      </c>
      <c r="BW120">
        <v>235.64008522033691</v>
      </c>
      <c r="BX120">
        <v>223.43598365783691</v>
      </c>
      <c r="BY120">
        <v>4.5300002098083496</v>
      </c>
      <c r="BZ120">
        <v>0.20409999787807465</v>
      </c>
      <c r="CA120">
        <v>0.20409999787807465</v>
      </c>
      <c r="CB120">
        <v>0.20409999787807465</v>
      </c>
      <c r="CC120">
        <v>0.20409999787807465</v>
      </c>
      <c r="CD120">
        <v>156.66469717025757</v>
      </c>
      <c r="CE120">
        <v>156.66469717025757</v>
      </c>
      <c r="CF120">
        <v>3.0627999305725098</v>
      </c>
      <c r="CG120">
        <v>4.5941998958587646</v>
      </c>
      <c r="CH120">
        <v>5.3598998785018921</v>
      </c>
      <c r="CI120">
        <v>1.5313999652862549</v>
      </c>
      <c r="CJ120">
        <v>6.891299843788147</v>
      </c>
      <c r="CK120">
        <v>446.17897987365723</v>
      </c>
      <c r="CL120">
        <v>33.085000038146973</v>
      </c>
      <c r="CM120">
        <v>8.7011995315551758</v>
      </c>
      <c r="CN120">
        <v>177.22090409696102</v>
      </c>
      <c r="CO120">
        <v>177.22090409696102</v>
      </c>
      <c r="CP120">
        <v>448.70357704162598</v>
      </c>
      <c r="CQ120">
        <v>327.31976699829102</v>
      </c>
      <c r="CR120">
        <v>139.39899635314941</v>
      </c>
      <c r="CS120">
        <v>223.43598365783691</v>
      </c>
      <c r="CT120">
        <v>6.7992000579833984</v>
      </c>
      <c r="CU120">
        <v>159.05599355697632</v>
      </c>
      <c r="CV120">
        <v>160.17739248275757</v>
      </c>
      <c r="CW120">
        <v>162.79398488998413</v>
      </c>
      <c r="CX120">
        <v>163.14882802963257</v>
      </c>
      <c r="CY120">
        <v>56.085000991821289</v>
      </c>
      <c r="CZ120">
        <v>180.21949195861816</v>
      </c>
      <c r="DA120">
        <v>185.36448097229004</v>
      </c>
      <c r="DB120">
        <v>1.5313999652862549</v>
      </c>
      <c r="DC120">
        <v>99.392997741699219</v>
      </c>
      <c r="DD120">
        <v>47.237000465393066</v>
      </c>
      <c r="DE120">
        <v>52.431302070617676</v>
      </c>
      <c r="DF120">
        <v>0.20409999787807465</v>
      </c>
      <c r="DG120">
        <v>2.378000020980835</v>
      </c>
      <c r="DH120">
        <v>4.5300002098083496</v>
      </c>
      <c r="DI120">
        <v>156.66469717025757</v>
      </c>
      <c r="DJ120">
        <v>3.0627999305725098</v>
      </c>
      <c r="DK120">
        <v>17.22920036315918</v>
      </c>
      <c r="DL120">
        <v>31.316600322723389</v>
      </c>
      <c r="DM120">
        <v>32.608100414276123</v>
      </c>
      <c r="DN120">
        <v>50.945397257804871</v>
      </c>
      <c r="DO120">
        <v>11.43120002746582</v>
      </c>
      <c r="DP120">
        <v>235.64008522033691</v>
      </c>
      <c r="DQ120">
        <v>403.61599159240723</v>
      </c>
      <c r="DR120">
        <v>294.86177444458008</v>
      </c>
      <c r="DS120">
        <v>4.3007001876831055</v>
      </c>
      <c r="DT120">
        <v>5.3640999794006348</v>
      </c>
      <c r="DU120">
        <v>1.6368000507354736</v>
      </c>
      <c r="DV120">
        <v>1.5313999652862549</v>
      </c>
      <c r="DW120">
        <v>0.76569998264312744</v>
      </c>
      <c r="DX120">
        <v>33.402199745178223</v>
      </c>
      <c r="DY120">
        <v>33.085000038146973</v>
      </c>
      <c r="DZ120">
        <v>8.7011995315551758</v>
      </c>
      <c r="EA120">
        <v>6.5258998870849609</v>
      </c>
      <c r="EB120">
        <v>28.263799667358398</v>
      </c>
      <c r="EC120">
        <v>7.079399585723877</v>
      </c>
      <c r="ED120">
        <v>6.0272998809814453</v>
      </c>
      <c r="EE120">
        <v>5.2892999649047852</v>
      </c>
      <c r="EF120">
        <v>327.31976699829102</v>
      </c>
      <c r="EG120">
        <v>448.70357704162598</v>
      </c>
    </row>
    <row r="121" spans="2:137" x14ac:dyDescent="0.2">
      <c r="B121">
        <v>790.36963550746441</v>
      </c>
      <c r="C121">
        <v>621.15440559387207</v>
      </c>
      <c r="D121">
        <v>621.15440559387207</v>
      </c>
      <c r="E121">
        <v>232.90277481079102</v>
      </c>
      <c r="F121">
        <v>230.9335823059082</v>
      </c>
      <c r="G121">
        <v>133.9869909286499</v>
      </c>
      <c r="H121">
        <v>131.42989253997803</v>
      </c>
      <c r="I121">
        <v>131.42989253997803</v>
      </c>
      <c r="J121">
        <v>130.33399105072021</v>
      </c>
      <c r="K121">
        <v>4.5595998764038086</v>
      </c>
      <c r="L121">
        <v>4.5595998764038086</v>
      </c>
      <c r="M121">
        <v>4.5595998764038086</v>
      </c>
      <c r="N121">
        <v>4.5595998764038086</v>
      </c>
      <c r="O121">
        <v>328.81399345397949</v>
      </c>
      <c r="P121">
        <v>328.81399345397949</v>
      </c>
      <c r="Q121">
        <v>169.30189323425293</v>
      </c>
      <c r="R121">
        <v>165.21369743347168</v>
      </c>
      <c r="S121">
        <v>132.5980052947998</v>
      </c>
      <c r="T121">
        <v>132.5980052947998</v>
      </c>
      <c r="U121">
        <v>132.5980052947998</v>
      </c>
      <c r="V121">
        <v>52.022001266479492</v>
      </c>
      <c r="W121">
        <v>52.022001266479492</v>
      </c>
      <c r="X121">
        <v>52.022001266479492</v>
      </c>
      <c r="Y121">
        <v>11.185400009155273</v>
      </c>
      <c r="Z121">
        <v>11.185400009155273</v>
      </c>
      <c r="AA121">
        <v>69.140998840332031</v>
      </c>
      <c r="AB121">
        <v>73.70059871673584</v>
      </c>
      <c r="AC121">
        <v>152.60390178859234</v>
      </c>
      <c r="AD121">
        <v>152.60390178859234</v>
      </c>
      <c r="AE121">
        <v>140.88289348781109</v>
      </c>
      <c r="AF121">
        <v>133.05379635095596</v>
      </c>
      <c r="AG121">
        <v>7.1480002403259277</v>
      </c>
      <c r="AH121">
        <v>124.5771980881691</v>
      </c>
      <c r="AI121">
        <v>133.05379635095596</v>
      </c>
      <c r="AJ121">
        <v>124.5771980881691</v>
      </c>
      <c r="AK121">
        <v>124.5771980881691</v>
      </c>
      <c r="AL121">
        <v>64.448699474334717</v>
      </c>
      <c r="AM121">
        <v>21.501199722290039</v>
      </c>
      <c r="AN121">
        <v>21.501199722290039</v>
      </c>
      <c r="AO121">
        <v>42.947499752044678</v>
      </c>
      <c r="AP121">
        <v>42.947499752044678</v>
      </c>
      <c r="AQ121">
        <v>38.466199398040771</v>
      </c>
      <c r="AR121">
        <v>24.759200572967529</v>
      </c>
      <c r="AS121">
        <v>47.984600603580475</v>
      </c>
      <c r="AT121">
        <v>2.0739998817443848</v>
      </c>
      <c r="AU121">
        <v>1.4328000545501709</v>
      </c>
      <c r="AV121">
        <v>17.297199249267578</v>
      </c>
      <c r="AW121">
        <v>5.7267002463340759</v>
      </c>
      <c r="AX121">
        <v>2.0739998817443848</v>
      </c>
      <c r="AY121">
        <v>31.864499688148499</v>
      </c>
      <c r="AZ121">
        <v>33.938499569892883</v>
      </c>
      <c r="BA121">
        <v>5.7267002463340759</v>
      </c>
      <c r="BB121">
        <v>1.2726000547409058</v>
      </c>
      <c r="BC121">
        <v>1.2726000547409058</v>
      </c>
      <c r="BD121">
        <v>2.5452001094818115</v>
      </c>
      <c r="BE121">
        <v>6.070000171661377</v>
      </c>
      <c r="BF121">
        <v>7.1480002403259277</v>
      </c>
      <c r="BG121">
        <v>4.492800235748291</v>
      </c>
      <c r="BH121">
        <v>1.2726000547409058</v>
      </c>
      <c r="BI121">
        <v>0.63630002737045288</v>
      </c>
      <c r="BJ121">
        <v>0.63630002737045288</v>
      </c>
      <c r="BK121">
        <v>17.297199249267578</v>
      </c>
      <c r="BL121">
        <v>30.736999154090881</v>
      </c>
      <c r="BM121">
        <v>47.984600603580475</v>
      </c>
      <c r="BN121">
        <v>47.984600603580475</v>
      </c>
      <c r="BO121">
        <v>10.483200073242187</v>
      </c>
      <c r="BP121">
        <v>5.6795997619628906</v>
      </c>
      <c r="BQ121">
        <v>5.6795997619628906</v>
      </c>
      <c r="BR121">
        <v>5.3243999481201172</v>
      </c>
      <c r="BS121">
        <v>3.5838000774383545</v>
      </c>
      <c r="BT121">
        <v>134.33798885345459</v>
      </c>
      <c r="BU121">
        <v>232.90277481079102</v>
      </c>
      <c r="BV121">
        <v>328.81399345397949</v>
      </c>
      <c r="BW121">
        <v>210.87508964538574</v>
      </c>
      <c r="BX121">
        <v>203.13699150085449</v>
      </c>
      <c r="BY121">
        <v>4.5595998764038086</v>
      </c>
      <c r="BZ121">
        <v>0.17389999330043793</v>
      </c>
      <c r="CA121">
        <v>0.17389999330043793</v>
      </c>
      <c r="CB121">
        <v>0.17389999330043793</v>
      </c>
      <c r="CC121">
        <v>0.17389999330043793</v>
      </c>
      <c r="CD121">
        <v>127.96909236907959</v>
      </c>
      <c r="CE121">
        <v>127.96909236907959</v>
      </c>
      <c r="CF121">
        <v>2.5452001094818115</v>
      </c>
      <c r="CG121">
        <v>3.8178001642227173</v>
      </c>
      <c r="CH121">
        <v>4.4541001915931702</v>
      </c>
      <c r="CI121">
        <v>1.2726000547409058</v>
      </c>
      <c r="CJ121">
        <v>5.7267002463340759</v>
      </c>
      <c r="CK121">
        <v>362.24001884460449</v>
      </c>
      <c r="CL121">
        <v>24.442000865936279</v>
      </c>
      <c r="CM121">
        <v>5.9903998374938965</v>
      </c>
      <c r="CN121">
        <v>152.60390178859234</v>
      </c>
      <c r="CO121">
        <v>152.60390178859234</v>
      </c>
      <c r="CP121">
        <v>364.72683525085449</v>
      </c>
      <c r="CQ121">
        <v>256.42757034301758</v>
      </c>
      <c r="CR121">
        <v>132.5980052947998</v>
      </c>
      <c r="CS121">
        <v>203.13699150085449</v>
      </c>
      <c r="CT121">
        <v>5.6795997619628906</v>
      </c>
      <c r="CU121">
        <v>130.33399105072021</v>
      </c>
      <c r="CV121">
        <v>131.42989253997803</v>
      </c>
      <c r="CW121">
        <v>133.9869909286499</v>
      </c>
      <c r="CX121">
        <v>134.33798885345459</v>
      </c>
      <c r="CY121">
        <v>52.022001266479492</v>
      </c>
      <c r="CZ121">
        <v>165.21369743347168</v>
      </c>
      <c r="DA121">
        <v>169.30189323425293</v>
      </c>
      <c r="DB121">
        <v>1.2726000547409058</v>
      </c>
      <c r="DC121">
        <v>69.140998840332031</v>
      </c>
      <c r="DD121">
        <v>38.466199398040771</v>
      </c>
      <c r="DE121">
        <v>42.947499752044678</v>
      </c>
      <c r="DF121">
        <v>0.17389999330043793</v>
      </c>
      <c r="DG121">
        <v>2.0739998817443848</v>
      </c>
      <c r="DH121">
        <v>4.5595998764038086</v>
      </c>
      <c r="DI121">
        <v>127.96909236907959</v>
      </c>
      <c r="DJ121">
        <v>2.5452001094818115</v>
      </c>
      <c r="DK121">
        <v>17.297199249267578</v>
      </c>
      <c r="DL121">
        <v>30.736999154090881</v>
      </c>
      <c r="DM121">
        <v>31.864499688148499</v>
      </c>
      <c r="DN121">
        <v>47.984600603580475</v>
      </c>
      <c r="DO121">
        <v>11.185400009155273</v>
      </c>
      <c r="DP121">
        <v>210.87508964538574</v>
      </c>
      <c r="DQ121">
        <v>328.81399345397949</v>
      </c>
      <c r="DR121">
        <v>230.9335823059082</v>
      </c>
      <c r="DS121">
        <v>3.5838000774383545</v>
      </c>
      <c r="DT121">
        <v>4.5257997512817383</v>
      </c>
      <c r="DU121">
        <v>1.4328000545501709</v>
      </c>
      <c r="DV121">
        <v>1.2726000547409058</v>
      </c>
      <c r="DW121">
        <v>0.63630002737045288</v>
      </c>
      <c r="DX121">
        <v>24.759200572967529</v>
      </c>
      <c r="DY121">
        <v>24.442000865936279</v>
      </c>
      <c r="DZ121">
        <v>5.9903998374938965</v>
      </c>
      <c r="EA121">
        <v>4.492800235748291</v>
      </c>
      <c r="EB121">
        <v>21.501199722290039</v>
      </c>
      <c r="EC121">
        <v>7.1480002403259277</v>
      </c>
      <c r="ED121">
        <v>6.070000171661377</v>
      </c>
      <c r="EE121">
        <v>5.3243999481201172</v>
      </c>
      <c r="EF121">
        <v>256.42757034301758</v>
      </c>
      <c r="EG121">
        <v>364.72683525085449</v>
      </c>
    </row>
    <row r="122" spans="2:137" x14ac:dyDescent="0.2">
      <c r="B122">
        <v>778.5049234777689</v>
      </c>
      <c r="C122">
        <v>594.86600017547607</v>
      </c>
      <c r="D122">
        <v>594.86600017547607</v>
      </c>
      <c r="E122">
        <v>196.79620456695557</v>
      </c>
      <c r="F122">
        <v>194.86599826812744</v>
      </c>
      <c r="G122">
        <v>125.29199695587158</v>
      </c>
      <c r="H122">
        <v>118.36969470977783</v>
      </c>
      <c r="I122">
        <v>118.36969470977783</v>
      </c>
      <c r="J122">
        <v>115.40299701690674</v>
      </c>
      <c r="K122">
        <v>4.5724000930786133</v>
      </c>
      <c r="L122">
        <v>4.5724000930786133</v>
      </c>
      <c r="M122">
        <v>4.5724000930786133</v>
      </c>
      <c r="N122">
        <v>4.5724000930786133</v>
      </c>
      <c r="O122">
        <v>358.88900947570801</v>
      </c>
      <c r="P122">
        <v>358.88900947570801</v>
      </c>
      <c r="Q122">
        <v>199.44029426574707</v>
      </c>
      <c r="R122">
        <v>192.03889656066895</v>
      </c>
      <c r="S122">
        <v>143.1569995880127</v>
      </c>
      <c r="T122">
        <v>143.1569995880127</v>
      </c>
      <c r="U122">
        <v>143.1569995880127</v>
      </c>
      <c r="V122">
        <v>55.56450080871582</v>
      </c>
      <c r="W122">
        <v>55.56450080871582</v>
      </c>
      <c r="X122">
        <v>55.56450080871582</v>
      </c>
      <c r="Y122">
        <v>11.112600326538086</v>
      </c>
      <c r="Z122">
        <v>11.112600326538086</v>
      </c>
      <c r="AA122">
        <v>58.117000579833984</v>
      </c>
      <c r="AB122">
        <v>62.689400672912598</v>
      </c>
      <c r="AC122">
        <v>170.55469478666782</v>
      </c>
      <c r="AD122">
        <v>170.55469478666782</v>
      </c>
      <c r="AE122">
        <v>158.8187023550272</v>
      </c>
      <c r="AF122">
        <v>150.86749976873398</v>
      </c>
      <c r="AG122">
        <v>7.1821999549865723</v>
      </c>
      <c r="AH122">
        <v>142.37530225515366</v>
      </c>
      <c r="AI122">
        <v>150.86749976873398</v>
      </c>
      <c r="AJ122">
        <v>142.37530225515366</v>
      </c>
      <c r="AK122">
        <v>142.37530225515366</v>
      </c>
      <c r="AL122">
        <v>64.272502183914185</v>
      </c>
      <c r="AM122">
        <v>26.214799880981445</v>
      </c>
      <c r="AN122">
        <v>26.214799880981445</v>
      </c>
      <c r="AO122">
        <v>38.057702302932739</v>
      </c>
      <c r="AP122">
        <v>38.057702302932739</v>
      </c>
      <c r="AQ122">
        <v>33.663903474807739</v>
      </c>
      <c r="AR122">
        <v>19.274701356887817</v>
      </c>
      <c r="AS122">
        <v>66.648194968700409</v>
      </c>
      <c r="AT122">
        <v>1.7640000581741333</v>
      </c>
      <c r="AU122">
        <v>4.2575998306274414</v>
      </c>
      <c r="AV122">
        <v>25.22920036315918</v>
      </c>
      <c r="AW122">
        <v>5.2073999047279358</v>
      </c>
      <c r="AX122">
        <v>1.7640000581741333</v>
      </c>
      <c r="AY122">
        <v>50.595797538757324</v>
      </c>
      <c r="AZ122">
        <v>52.359797596931458</v>
      </c>
      <c r="BA122">
        <v>5.2073999047279358</v>
      </c>
      <c r="BB122">
        <v>1.1571999788284302</v>
      </c>
      <c r="BC122">
        <v>1.1571999788284302</v>
      </c>
      <c r="BD122">
        <v>2.3143999576568604</v>
      </c>
      <c r="BE122">
        <v>6.0908999443054199</v>
      </c>
      <c r="BF122">
        <v>7.1821999549865723</v>
      </c>
      <c r="BG122">
        <v>2.877000093460083</v>
      </c>
      <c r="BH122">
        <v>1.1571999788284302</v>
      </c>
      <c r="BI122">
        <v>0.57859998941421509</v>
      </c>
      <c r="BJ122">
        <v>0.57859998941421509</v>
      </c>
      <c r="BK122">
        <v>25.22920036315918</v>
      </c>
      <c r="BL122">
        <v>47.563799858093262</v>
      </c>
      <c r="BM122">
        <v>66.648194968700409</v>
      </c>
      <c r="BN122">
        <v>66.648194968700409</v>
      </c>
      <c r="BO122">
        <v>6.7130000591278076</v>
      </c>
      <c r="BP122">
        <v>5.5673999786376953</v>
      </c>
      <c r="BQ122">
        <v>5.5673999786376953</v>
      </c>
      <c r="BR122">
        <v>5.3414998054504395</v>
      </c>
      <c r="BS122">
        <v>7.5657000541687012</v>
      </c>
      <c r="BT122">
        <v>125.63874530792236</v>
      </c>
      <c r="BU122">
        <v>196.79620456695557</v>
      </c>
      <c r="BV122">
        <v>358.88900947570801</v>
      </c>
      <c r="BW122">
        <v>271.87460517883301</v>
      </c>
      <c r="BX122">
        <v>243.00799751281738</v>
      </c>
      <c r="BY122">
        <v>4.5724000930786133</v>
      </c>
      <c r="BZ122">
        <v>0.16979999840259552</v>
      </c>
      <c r="CA122">
        <v>0.16979999840259552</v>
      </c>
      <c r="CB122">
        <v>0.16979999840259552</v>
      </c>
      <c r="CC122">
        <v>0.16979999840259552</v>
      </c>
      <c r="CD122">
        <v>113.0671968460083</v>
      </c>
      <c r="CE122">
        <v>113.0671968460083</v>
      </c>
      <c r="CF122">
        <v>2.3143999576568604</v>
      </c>
      <c r="CG122">
        <v>3.4715999364852905</v>
      </c>
      <c r="CH122">
        <v>4.0501999258995056</v>
      </c>
      <c r="CI122">
        <v>1.1571999788284302</v>
      </c>
      <c r="CJ122">
        <v>5.2073999047279358</v>
      </c>
      <c r="CK122">
        <v>377.67300605773926</v>
      </c>
      <c r="CL122">
        <v>18.869000673294067</v>
      </c>
      <c r="CM122">
        <v>3.8359999656677246</v>
      </c>
      <c r="CN122">
        <v>170.55469478666782</v>
      </c>
      <c r="CO122">
        <v>170.55469478666782</v>
      </c>
      <c r="CP122">
        <v>382.77740669250488</v>
      </c>
      <c r="CQ122">
        <v>212.08859348297119</v>
      </c>
      <c r="CR122">
        <v>143.1569995880127</v>
      </c>
      <c r="CS122">
        <v>243.00799751281738</v>
      </c>
      <c r="CT122">
        <v>5.5673999786376953</v>
      </c>
      <c r="CU122">
        <v>115.40299701690674</v>
      </c>
      <c r="CV122">
        <v>118.36969470977783</v>
      </c>
      <c r="CW122">
        <v>125.29199695587158</v>
      </c>
      <c r="CX122">
        <v>125.63874530792236</v>
      </c>
      <c r="CY122">
        <v>55.56450080871582</v>
      </c>
      <c r="CZ122">
        <v>192.03889656066895</v>
      </c>
      <c r="DA122">
        <v>199.44029426574707</v>
      </c>
      <c r="DB122">
        <v>1.1571999788284302</v>
      </c>
      <c r="DC122">
        <v>58.117000579833984</v>
      </c>
      <c r="DD122">
        <v>33.663903474807739</v>
      </c>
      <c r="DE122">
        <v>38.057702302932739</v>
      </c>
      <c r="DF122">
        <v>0.16979999840259552</v>
      </c>
      <c r="DG122">
        <v>1.7640000581741333</v>
      </c>
      <c r="DH122">
        <v>4.5724000930786133</v>
      </c>
      <c r="DI122">
        <v>113.0671968460083</v>
      </c>
      <c r="DJ122">
        <v>2.3143999576568604</v>
      </c>
      <c r="DK122">
        <v>25.22920036315918</v>
      </c>
      <c r="DL122">
        <v>47.563799858093262</v>
      </c>
      <c r="DM122">
        <v>50.595797538757324</v>
      </c>
      <c r="DN122">
        <v>66.648194968700409</v>
      </c>
      <c r="DO122">
        <v>11.112600326538086</v>
      </c>
      <c r="DP122">
        <v>271.87460517883301</v>
      </c>
      <c r="DQ122">
        <v>358.88900947570801</v>
      </c>
      <c r="DR122">
        <v>194.86599826812744</v>
      </c>
      <c r="DS122">
        <v>7.5657000541687012</v>
      </c>
      <c r="DT122">
        <v>8.3222999572753906</v>
      </c>
      <c r="DU122">
        <v>4.2575998306274414</v>
      </c>
      <c r="DV122">
        <v>1.1571999788284302</v>
      </c>
      <c r="DW122">
        <v>0.57859998941421509</v>
      </c>
      <c r="DX122">
        <v>19.274701356887817</v>
      </c>
      <c r="DY122">
        <v>18.869000673294067</v>
      </c>
      <c r="DZ122">
        <v>3.8359999656677246</v>
      </c>
      <c r="EA122">
        <v>2.877000093460083</v>
      </c>
      <c r="EB122">
        <v>26.214799880981445</v>
      </c>
      <c r="EC122">
        <v>7.1821999549865723</v>
      </c>
      <c r="ED122">
        <v>6.0908999443054199</v>
      </c>
      <c r="EE122">
        <v>5.3414998054504395</v>
      </c>
      <c r="EF122">
        <v>212.08859348297119</v>
      </c>
      <c r="EG122">
        <v>382.77740669250488</v>
      </c>
    </row>
    <row r="123" spans="2:137" x14ac:dyDescent="0.2">
      <c r="B123">
        <v>627.72595523297787</v>
      </c>
      <c r="C123">
        <v>462.67709612846375</v>
      </c>
      <c r="D123">
        <v>462.67709612846375</v>
      </c>
      <c r="E123">
        <v>158.55789828300476</v>
      </c>
      <c r="F123">
        <v>156.66609835624695</v>
      </c>
      <c r="G123">
        <v>108.96400022506714</v>
      </c>
      <c r="H123">
        <v>105.7062029838562</v>
      </c>
      <c r="I123">
        <v>105.7062029838562</v>
      </c>
      <c r="J123">
        <v>104.31000089645386</v>
      </c>
      <c r="K123">
        <v>4.1407999992370605</v>
      </c>
      <c r="L123">
        <v>4.1407999992370605</v>
      </c>
      <c r="M123">
        <v>4.1407999992370605</v>
      </c>
      <c r="N123">
        <v>4.1407999992370605</v>
      </c>
      <c r="O123">
        <v>274.76801681518555</v>
      </c>
      <c r="P123">
        <v>274.76801681518555</v>
      </c>
      <c r="Q123">
        <v>178.12791061401367</v>
      </c>
      <c r="R123">
        <v>173.85970687866211</v>
      </c>
      <c r="S123">
        <v>137.41300582885742</v>
      </c>
      <c r="T123">
        <v>137.41300582885742</v>
      </c>
      <c r="U123">
        <v>137.41300582885742</v>
      </c>
      <c r="V123">
        <v>52.484004974365234</v>
      </c>
      <c r="W123">
        <v>52.484004974365234</v>
      </c>
      <c r="X123">
        <v>52.484004974365234</v>
      </c>
      <c r="Y123">
        <v>10.668399810791016</v>
      </c>
      <c r="Z123">
        <v>10.668399810791016</v>
      </c>
      <c r="AA123">
        <v>51.352001190185547</v>
      </c>
      <c r="AB123">
        <v>55.492801189422607</v>
      </c>
      <c r="AC123">
        <v>143.67111252248287</v>
      </c>
      <c r="AD123">
        <v>143.67111252248287</v>
      </c>
      <c r="AE123">
        <v>131.98310898244381</v>
      </c>
      <c r="AF123">
        <v>124.32321113348007</v>
      </c>
      <c r="AG123">
        <v>7.2156000137329102</v>
      </c>
      <c r="AH123">
        <v>115.98261111974716</v>
      </c>
      <c r="AI123">
        <v>124.32321113348007</v>
      </c>
      <c r="AJ123">
        <v>115.98261111974716</v>
      </c>
      <c r="AK123">
        <v>115.98261111974716</v>
      </c>
      <c r="AL123">
        <v>49.844501972198486</v>
      </c>
      <c r="AM123">
        <v>14.696100234985352</v>
      </c>
      <c r="AN123">
        <v>14.696100234985352</v>
      </c>
      <c r="AO123">
        <v>35.148401737213135</v>
      </c>
      <c r="AP123">
        <v>35.148401737213135</v>
      </c>
      <c r="AQ123">
        <v>30.854101657867432</v>
      </c>
      <c r="AR123">
        <v>17.178600788116455</v>
      </c>
      <c r="AS123">
        <v>56.254404008388519</v>
      </c>
      <c r="AT123">
        <v>1.5199999809265137</v>
      </c>
      <c r="AU123">
        <v>3.7007999420166016</v>
      </c>
      <c r="AV123">
        <v>21.342599868774414</v>
      </c>
      <c r="AW123">
        <v>4.3928999304771423</v>
      </c>
      <c r="AX123">
        <v>1.5199999809265137</v>
      </c>
      <c r="AY123">
        <v>42.640999794006348</v>
      </c>
      <c r="AZ123">
        <v>44.160999774932861</v>
      </c>
      <c r="BA123">
        <v>4.3928999304771423</v>
      </c>
      <c r="BB123">
        <v>0.97619998455047607</v>
      </c>
      <c r="BC123">
        <v>0.97619998455047607</v>
      </c>
      <c r="BD123">
        <v>1.9523999691009521</v>
      </c>
      <c r="BE123">
        <v>6.1117000579833984</v>
      </c>
      <c r="BF123">
        <v>7.2156000137329102</v>
      </c>
      <c r="BG123">
        <v>2.1593999862670898</v>
      </c>
      <c r="BH123">
        <v>0.97619998455047607</v>
      </c>
      <c r="BI123">
        <v>0.48809999227523804</v>
      </c>
      <c r="BJ123">
        <v>0.48809999227523804</v>
      </c>
      <c r="BK123">
        <v>21.342599868774414</v>
      </c>
      <c r="BL123">
        <v>40.03600025177002</v>
      </c>
      <c r="BM123">
        <v>56.254404008388519</v>
      </c>
      <c r="BN123">
        <v>56.254404008388519</v>
      </c>
      <c r="BO123">
        <v>5.038599967956543</v>
      </c>
      <c r="BP123">
        <v>5.7839999198913574</v>
      </c>
      <c r="BQ123">
        <v>5.7839999198913574</v>
      </c>
      <c r="BR123">
        <v>5.3586001396179199</v>
      </c>
      <c r="BS123">
        <v>3.9263999462127686</v>
      </c>
      <c r="BT123">
        <v>109.30655241012573</v>
      </c>
      <c r="BU123">
        <v>158.55789828300476</v>
      </c>
      <c r="BV123">
        <v>274.76801681518555</v>
      </c>
      <c r="BW123">
        <v>220.48490524291992</v>
      </c>
      <c r="BX123">
        <v>207.25201034545898</v>
      </c>
      <c r="BY123">
        <v>4.1407999992370605</v>
      </c>
      <c r="BZ123">
        <v>0.16709999740123749</v>
      </c>
      <c r="CA123">
        <v>0.16709999740123749</v>
      </c>
      <c r="CB123">
        <v>0.16709999740123749</v>
      </c>
      <c r="CC123">
        <v>0.16709999740123749</v>
      </c>
      <c r="CD123">
        <v>102.00329923629761</v>
      </c>
      <c r="CE123">
        <v>102.00329923629761</v>
      </c>
      <c r="CF123">
        <v>1.9523999691009521</v>
      </c>
      <c r="CG123">
        <v>2.9285999536514282</v>
      </c>
      <c r="CH123">
        <v>3.4166999459266663</v>
      </c>
      <c r="CI123">
        <v>0.97619998455047607</v>
      </c>
      <c r="CJ123">
        <v>4.3928999304771423</v>
      </c>
      <c r="CK123">
        <v>287.87800216674805</v>
      </c>
      <c r="CL123">
        <v>16.837999820709229</v>
      </c>
      <c r="CM123">
        <v>2.8791999816894531</v>
      </c>
      <c r="CN123">
        <v>143.67111252248287</v>
      </c>
      <c r="CO123">
        <v>143.67111252248287</v>
      </c>
      <c r="CP123">
        <v>290.62009811401367</v>
      </c>
      <c r="CQ123">
        <v>172.05699801445007</v>
      </c>
      <c r="CR123">
        <v>137.41300582885742</v>
      </c>
      <c r="CS123">
        <v>207.25201034545898</v>
      </c>
      <c r="CT123">
        <v>5.7839999198913574</v>
      </c>
      <c r="CU123">
        <v>104.31000089645386</v>
      </c>
      <c r="CV123">
        <v>105.7062029838562</v>
      </c>
      <c r="CW123">
        <v>108.96400022506714</v>
      </c>
      <c r="CX123">
        <v>109.30655241012573</v>
      </c>
      <c r="CY123">
        <v>52.484004974365234</v>
      </c>
      <c r="CZ123">
        <v>173.85970687866211</v>
      </c>
      <c r="DA123">
        <v>178.12791061401367</v>
      </c>
      <c r="DB123">
        <v>0.97619998455047607</v>
      </c>
      <c r="DC123">
        <v>51.352001190185547</v>
      </c>
      <c r="DD123">
        <v>30.854101657867432</v>
      </c>
      <c r="DE123">
        <v>35.148401737213135</v>
      </c>
      <c r="DF123">
        <v>0.16709999740123749</v>
      </c>
      <c r="DG123">
        <v>1.5199999809265137</v>
      </c>
      <c r="DH123">
        <v>4.1407999992370605</v>
      </c>
      <c r="DI123">
        <v>102.00329923629761</v>
      </c>
      <c r="DJ123">
        <v>1.9523999691009521</v>
      </c>
      <c r="DK123">
        <v>21.342599868774414</v>
      </c>
      <c r="DL123">
        <v>40.03600025177002</v>
      </c>
      <c r="DM123">
        <v>42.640999794006348</v>
      </c>
      <c r="DN123">
        <v>56.254404008388519</v>
      </c>
      <c r="DO123">
        <v>10.668399810791016</v>
      </c>
      <c r="DP123">
        <v>220.48490524291992</v>
      </c>
      <c r="DQ123">
        <v>274.76801681518555</v>
      </c>
      <c r="DR123">
        <v>156.66609835624695</v>
      </c>
      <c r="DS123">
        <v>3.9263999462127686</v>
      </c>
      <c r="DT123">
        <v>4.5917999744415283</v>
      </c>
      <c r="DU123">
        <v>3.7007999420166016</v>
      </c>
      <c r="DV123">
        <v>0.97619998455047607</v>
      </c>
      <c r="DW123">
        <v>0.48809999227523804</v>
      </c>
      <c r="DX123">
        <v>17.178600788116455</v>
      </c>
      <c r="DY123">
        <v>16.837999820709229</v>
      </c>
      <c r="DZ123">
        <v>2.8791999816894531</v>
      </c>
      <c r="EA123">
        <v>2.1593999862670898</v>
      </c>
      <c r="EB123">
        <v>14.696100234985352</v>
      </c>
      <c r="EC123">
        <v>7.2156000137329102</v>
      </c>
      <c r="ED123">
        <v>6.1117000579833984</v>
      </c>
      <c r="EE123">
        <v>5.3586001396179199</v>
      </c>
      <c r="EF123">
        <v>172.05699801445007</v>
      </c>
      <c r="EG123">
        <v>290.62009811401367</v>
      </c>
    </row>
    <row r="124" spans="2:137" x14ac:dyDescent="0.2">
      <c r="B124">
        <v>549.89058698713779</v>
      </c>
      <c r="C124">
        <v>398.3786985874176</v>
      </c>
      <c r="D124">
        <v>398.3786985874176</v>
      </c>
      <c r="E124">
        <v>140.1399233341217</v>
      </c>
      <c r="F124">
        <v>138.27931237220764</v>
      </c>
      <c r="G124">
        <v>100.18800497055054</v>
      </c>
      <c r="H124">
        <v>97.554605007171631</v>
      </c>
      <c r="I124">
        <v>97.554605007171631</v>
      </c>
      <c r="J124">
        <v>96.426003932952881</v>
      </c>
      <c r="K124">
        <v>3.8108000755310059</v>
      </c>
      <c r="L124">
        <v>3.8108000755310059</v>
      </c>
      <c r="M124">
        <v>3.8108000755310059</v>
      </c>
      <c r="N124">
        <v>3.8108000755310059</v>
      </c>
      <c r="O124">
        <v>234.62398338317871</v>
      </c>
      <c r="P124">
        <v>234.62398338317871</v>
      </c>
      <c r="Q124">
        <v>166.27919578552246</v>
      </c>
      <c r="R124">
        <v>163.2775936126709</v>
      </c>
      <c r="S124">
        <v>133.13899803161621</v>
      </c>
      <c r="T124">
        <v>133.13899803161621</v>
      </c>
      <c r="U124">
        <v>133.13899803161621</v>
      </c>
      <c r="V124">
        <v>49.265501022338867</v>
      </c>
      <c r="W124">
        <v>49.265501022338867</v>
      </c>
      <c r="X124">
        <v>49.265501022338867</v>
      </c>
      <c r="Y124">
        <v>10.295000076293945</v>
      </c>
      <c r="Z124">
        <v>10.295000076293945</v>
      </c>
      <c r="AA124">
        <v>46.805000305175781</v>
      </c>
      <c r="AB124">
        <v>50.615800380706787</v>
      </c>
      <c r="AC124">
        <v>136.46672238409519</v>
      </c>
      <c r="AD124">
        <v>136.46672238409519</v>
      </c>
      <c r="AE124">
        <v>124.90471066534519</v>
      </c>
      <c r="AF124">
        <v>117.34030151367188</v>
      </c>
      <c r="AG124">
        <v>10.915599822998047</v>
      </c>
      <c r="AH124">
        <v>105.35390090942383</v>
      </c>
      <c r="AI124">
        <v>117.34030151367188</v>
      </c>
      <c r="AJ124">
        <v>105.35390090942383</v>
      </c>
      <c r="AK124">
        <v>105.35390090942383</v>
      </c>
      <c r="AL124">
        <v>45.009796857833862</v>
      </c>
      <c r="AM124">
        <v>10.668100357055664</v>
      </c>
      <c r="AN124">
        <v>10.668100357055664</v>
      </c>
      <c r="AO124">
        <v>34.341696500778198</v>
      </c>
      <c r="AP124">
        <v>34.341696500778198</v>
      </c>
      <c r="AQ124">
        <v>29.997797727584839</v>
      </c>
      <c r="AR124">
        <v>16.564398527145386</v>
      </c>
      <c r="AS124">
        <v>50.344599962234497</v>
      </c>
      <c r="AT124">
        <v>1.3615000247955322</v>
      </c>
      <c r="AU124">
        <v>3.4361999034881592</v>
      </c>
      <c r="AV124">
        <v>19.030899047851563</v>
      </c>
      <c r="AW124">
        <v>3.9437999725341797</v>
      </c>
      <c r="AX124">
        <v>1.3615000247955322</v>
      </c>
      <c r="AY124">
        <v>37.806199073791504</v>
      </c>
      <c r="AZ124">
        <v>39.167699098587036</v>
      </c>
      <c r="BA124">
        <v>3.9437999725341797</v>
      </c>
      <c r="BB124">
        <v>0.87639999389648438</v>
      </c>
      <c r="BC124">
        <v>0.87639999389648438</v>
      </c>
      <c r="BD124">
        <v>1.7527999877929687</v>
      </c>
      <c r="BE124">
        <v>9.7732000350952148</v>
      </c>
      <c r="BF124">
        <v>10.915599822998047</v>
      </c>
      <c r="BG124">
        <v>1.8524999618530273</v>
      </c>
      <c r="BH124">
        <v>0.87639999389648438</v>
      </c>
      <c r="BI124">
        <v>0.43819999694824219</v>
      </c>
      <c r="BJ124">
        <v>0.43819999694824219</v>
      </c>
      <c r="BK124">
        <v>19.030899047851563</v>
      </c>
      <c r="BL124">
        <v>35.398198127746582</v>
      </c>
      <c r="BM124">
        <v>50.344599962234497</v>
      </c>
      <c r="BN124">
        <v>50.344599962234497</v>
      </c>
      <c r="BO124">
        <v>4.3224999904632568</v>
      </c>
      <c r="BP124">
        <v>6.0377998352050781</v>
      </c>
      <c r="BQ124">
        <v>6.0377998352050781</v>
      </c>
      <c r="BR124">
        <v>8.6490001678466797</v>
      </c>
      <c r="BS124">
        <v>3.0794000625610352</v>
      </c>
      <c r="BT124">
        <v>100.52670431137085</v>
      </c>
      <c r="BU124">
        <v>140.1399233341217</v>
      </c>
      <c r="BV124">
        <v>234.62398338317871</v>
      </c>
      <c r="BW124">
        <v>195.4141902923584</v>
      </c>
      <c r="BX124">
        <v>188.41300010681152</v>
      </c>
      <c r="BY124">
        <v>3.8108000755310059</v>
      </c>
      <c r="BZ124">
        <v>0.16439999639987946</v>
      </c>
      <c r="CA124">
        <v>0.16439999639987946</v>
      </c>
      <c r="CB124">
        <v>0.16439999639987946</v>
      </c>
      <c r="CC124">
        <v>0.16439999639987946</v>
      </c>
      <c r="CD124">
        <v>94.145699977874756</v>
      </c>
      <c r="CE124">
        <v>94.145699977874756</v>
      </c>
      <c r="CF124">
        <v>1.7527999877929687</v>
      </c>
      <c r="CG124">
        <v>2.6291999816894531</v>
      </c>
      <c r="CH124">
        <v>3.0673999786376953</v>
      </c>
      <c r="CI124">
        <v>0.87639999389648438</v>
      </c>
      <c r="CJ124">
        <v>3.9437999725341797</v>
      </c>
      <c r="CK124">
        <v>244.90797996520996</v>
      </c>
      <c r="CL124">
        <v>16.237999677658081</v>
      </c>
      <c r="CM124">
        <v>2.4700000286102295</v>
      </c>
      <c r="CN124">
        <v>136.46672238409519</v>
      </c>
      <c r="CO124">
        <v>136.46672238409519</v>
      </c>
      <c r="CP124">
        <v>247.27187156677246</v>
      </c>
      <c r="CQ124">
        <v>151.10682702064514</v>
      </c>
      <c r="CR124">
        <v>133.13899803161621</v>
      </c>
      <c r="CS124">
        <v>188.41300010681152</v>
      </c>
      <c r="CT124">
        <v>6.0377998352050781</v>
      </c>
      <c r="CU124">
        <v>96.426003932952881</v>
      </c>
      <c r="CV124">
        <v>97.554605007171631</v>
      </c>
      <c r="CW124">
        <v>100.18800497055054</v>
      </c>
      <c r="CX124">
        <v>100.52670431137085</v>
      </c>
      <c r="CY124">
        <v>49.265501022338867</v>
      </c>
      <c r="CZ124">
        <v>163.2775936126709</v>
      </c>
      <c r="DA124">
        <v>166.27919578552246</v>
      </c>
      <c r="DB124">
        <v>0.87639999389648438</v>
      </c>
      <c r="DC124">
        <v>46.805000305175781</v>
      </c>
      <c r="DD124">
        <v>29.997797727584839</v>
      </c>
      <c r="DE124">
        <v>34.341696500778198</v>
      </c>
      <c r="DF124">
        <v>0.16439999639987946</v>
      </c>
      <c r="DG124">
        <v>1.3615000247955322</v>
      </c>
      <c r="DH124">
        <v>3.8108000755310059</v>
      </c>
      <c r="DI124">
        <v>94.145699977874756</v>
      </c>
      <c r="DJ124">
        <v>1.7527999877929687</v>
      </c>
      <c r="DK124">
        <v>19.030899047851563</v>
      </c>
      <c r="DL124">
        <v>35.398198127746582</v>
      </c>
      <c r="DM124">
        <v>37.806199073791504</v>
      </c>
      <c r="DN124">
        <v>50.344599962234497</v>
      </c>
      <c r="DO124">
        <v>10.295000076293945</v>
      </c>
      <c r="DP124">
        <v>195.4141902923584</v>
      </c>
      <c r="DQ124">
        <v>234.62398338317871</v>
      </c>
      <c r="DR124">
        <v>138.27931237220764</v>
      </c>
      <c r="DS124">
        <v>3.0794000625610352</v>
      </c>
      <c r="DT124">
        <v>3.714400053024292</v>
      </c>
      <c r="DU124">
        <v>3.4361999034881592</v>
      </c>
      <c r="DV124">
        <v>0.87639999389648438</v>
      </c>
      <c r="DW124">
        <v>0.43819999694824219</v>
      </c>
      <c r="DX124">
        <v>16.564398527145386</v>
      </c>
      <c r="DY124">
        <v>16.237999677658081</v>
      </c>
      <c r="DZ124">
        <v>2.4700000286102295</v>
      </c>
      <c r="EA124">
        <v>1.8524999618530273</v>
      </c>
      <c r="EB124">
        <v>10.668100357055664</v>
      </c>
      <c r="EC124">
        <v>10.915599822998047</v>
      </c>
      <c r="ED124">
        <v>9.7732000350952148</v>
      </c>
      <c r="EE124">
        <v>8.6490001678466797</v>
      </c>
      <c r="EF124">
        <v>151.10682702064514</v>
      </c>
      <c r="EG124">
        <v>247.27187156677246</v>
      </c>
    </row>
    <row r="125" spans="2:137" x14ac:dyDescent="0.2">
      <c r="B125">
        <v>1120.4419839978218</v>
      </c>
      <c r="C125">
        <v>695.19251012802124</v>
      </c>
      <c r="D125">
        <v>695.19251012802124</v>
      </c>
      <c r="E125">
        <v>278.63829565048218</v>
      </c>
      <c r="F125">
        <v>260.78349828720093</v>
      </c>
      <c r="G125">
        <v>117.53600072860718</v>
      </c>
      <c r="H125">
        <v>115.03280401229858</v>
      </c>
      <c r="I125">
        <v>115.03280401229858</v>
      </c>
      <c r="J125">
        <v>113.9600043296814</v>
      </c>
      <c r="K125">
        <v>4.1027998924255371</v>
      </c>
      <c r="L125">
        <v>4.1027998924255371</v>
      </c>
      <c r="M125">
        <v>4.1027998924255371</v>
      </c>
      <c r="N125">
        <v>4.1027998924255371</v>
      </c>
      <c r="O125">
        <v>278.64201354980469</v>
      </c>
      <c r="P125">
        <v>278.64201354980469</v>
      </c>
      <c r="Q125">
        <v>169.28330993652344</v>
      </c>
      <c r="R125">
        <v>164.94590759277344</v>
      </c>
      <c r="S125">
        <v>130.97300720214844</v>
      </c>
      <c r="T125">
        <v>130.97300720214844</v>
      </c>
      <c r="U125">
        <v>130.97300720214844</v>
      </c>
      <c r="V125">
        <v>49.858001708984375</v>
      </c>
      <c r="W125">
        <v>49.858001708984375</v>
      </c>
      <c r="X125">
        <v>49.858001708984375</v>
      </c>
      <c r="Y125">
        <v>10.886199951171875</v>
      </c>
      <c r="Z125">
        <v>10.886199951171875</v>
      </c>
      <c r="AA125">
        <v>45.206001281738281</v>
      </c>
      <c r="AB125">
        <v>49.308801174163818</v>
      </c>
      <c r="AC125">
        <v>370.68270140886307</v>
      </c>
      <c r="AD125">
        <v>370.68270140886307</v>
      </c>
      <c r="AE125">
        <v>358.52370482683182</v>
      </c>
      <c r="AF125">
        <v>330.99247485399246</v>
      </c>
      <c r="AG125">
        <v>172.84780120849609</v>
      </c>
      <c r="AH125">
        <v>139.06450396776199</v>
      </c>
      <c r="AI125">
        <v>330.99247485399246</v>
      </c>
      <c r="AJ125">
        <v>139.06450396776199</v>
      </c>
      <c r="AK125">
        <v>139.06450396776199</v>
      </c>
      <c r="AL125">
        <v>58.66179895401001</v>
      </c>
      <c r="AM125">
        <v>9.4117002487182617</v>
      </c>
      <c r="AN125">
        <v>9.4117002487182617</v>
      </c>
      <c r="AO125">
        <v>49.250098705291748</v>
      </c>
      <c r="AP125">
        <v>49.250098705291748</v>
      </c>
      <c r="AQ125">
        <v>41.483996868133545</v>
      </c>
      <c r="AR125">
        <v>28.170299053192139</v>
      </c>
      <c r="AS125">
        <v>56.474200069904327</v>
      </c>
      <c r="AT125">
        <v>2.9670000076293945</v>
      </c>
      <c r="AU125">
        <v>2.8248000144958496</v>
      </c>
      <c r="AV125">
        <v>16.00670051574707</v>
      </c>
      <c r="AW125">
        <v>7.5366001725196838</v>
      </c>
      <c r="AX125">
        <v>2.9670000076293945</v>
      </c>
      <c r="AY125">
        <v>33.617400884628296</v>
      </c>
      <c r="AZ125">
        <v>36.58440089225769</v>
      </c>
      <c r="BA125">
        <v>7.5366001725196838</v>
      </c>
      <c r="BB125">
        <v>1.6748000383377075</v>
      </c>
      <c r="BC125">
        <v>1.6748000383377075</v>
      </c>
      <c r="BD125">
        <v>3.349600076675415</v>
      </c>
      <c r="BE125">
        <v>131.34059906005859</v>
      </c>
      <c r="BF125">
        <v>172.84780120849609</v>
      </c>
      <c r="BG125">
        <v>5.2034997940063477</v>
      </c>
      <c r="BH125">
        <v>1.6748000383377075</v>
      </c>
      <c r="BI125">
        <v>0.83740001916885376</v>
      </c>
      <c r="BJ125">
        <v>0.83740001916885376</v>
      </c>
      <c r="BK125">
        <v>16.00670051574707</v>
      </c>
      <c r="BL125">
        <v>31.521400213241577</v>
      </c>
      <c r="BM125">
        <v>56.474200069904327</v>
      </c>
      <c r="BN125">
        <v>56.474200069904327</v>
      </c>
      <c r="BO125">
        <v>12.141499996185303</v>
      </c>
      <c r="BP125">
        <v>6.298799991607666</v>
      </c>
      <c r="BQ125">
        <v>6.298799991607666</v>
      </c>
      <c r="BR125">
        <v>112.86990356445312</v>
      </c>
      <c r="BS125">
        <v>31.039800643920898</v>
      </c>
      <c r="BT125">
        <v>117.87085485458374</v>
      </c>
      <c r="BU125">
        <v>278.63829565048218</v>
      </c>
      <c r="BV125">
        <v>278.64201354980469</v>
      </c>
      <c r="BW125">
        <v>212.2423095703125</v>
      </c>
      <c r="BX125">
        <v>198.01901245117187</v>
      </c>
      <c r="BY125">
        <v>4.1027998924255371</v>
      </c>
      <c r="BZ125">
        <v>1.4079999923706055</v>
      </c>
      <c r="CA125">
        <v>1.4079999923706055</v>
      </c>
      <c r="CB125">
        <v>1.4079999923706055</v>
      </c>
      <c r="CC125">
        <v>1.4079999923706055</v>
      </c>
      <c r="CD125">
        <v>105.60830450057983</v>
      </c>
      <c r="CE125">
        <v>105.60830450057983</v>
      </c>
      <c r="CF125">
        <v>3.349600076675415</v>
      </c>
      <c r="CG125">
        <v>5.0244001150131226</v>
      </c>
      <c r="CH125">
        <v>5.8618001341819763</v>
      </c>
      <c r="CI125">
        <v>1.6748000383377075</v>
      </c>
      <c r="CJ125">
        <v>7.5366001725196838</v>
      </c>
      <c r="CK125">
        <v>342.83403015136719</v>
      </c>
      <c r="CL125">
        <v>27.842999935150146</v>
      </c>
      <c r="CM125">
        <v>6.9380002021789551</v>
      </c>
      <c r="CN125">
        <v>370.68270140886307</v>
      </c>
      <c r="CO125">
        <v>370.68270140886307</v>
      </c>
      <c r="CP125">
        <v>351.22212219238281</v>
      </c>
      <c r="CQ125">
        <v>343.97038793563843</v>
      </c>
      <c r="CR125">
        <v>130.97300720214844</v>
      </c>
      <c r="CS125">
        <v>198.01901245117187</v>
      </c>
      <c r="CT125">
        <v>6.298799991607666</v>
      </c>
      <c r="CU125">
        <v>113.9600043296814</v>
      </c>
      <c r="CV125">
        <v>115.03280401229858</v>
      </c>
      <c r="CW125">
        <v>117.53600072860718</v>
      </c>
      <c r="CX125">
        <v>117.87085485458374</v>
      </c>
      <c r="CY125">
        <v>49.858001708984375</v>
      </c>
      <c r="CZ125">
        <v>164.94590759277344</v>
      </c>
      <c r="DA125">
        <v>169.28330993652344</v>
      </c>
      <c r="DB125">
        <v>1.6748000383377075</v>
      </c>
      <c r="DC125">
        <v>45.206001281738281</v>
      </c>
      <c r="DD125">
        <v>41.483996868133545</v>
      </c>
      <c r="DE125">
        <v>49.250098705291748</v>
      </c>
      <c r="DF125">
        <v>1.4079999923706055</v>
      </c>
      <c r="DG125">
        <v>2.9670000076293945</v>
      </c>
      <c r="DH125">
        <v>4.1027998924255371</v>
      </c>
      <c r="DI125">
        <v>105.60830450057983</v>
      </c>
      <c r="DJ125">
        <v>3.349600076675415</v>
      </c>
      <c r="DK125">
        <v>16.00670051574707</v>
      </c>
      <c r="DL125">
        <v>31.521400213241577</v>
      </c>
      <c r="DM125">
        <v>33.617400884628296</v>
      </c>
      <c r="DN125">
        <v>56.474200069904327</v>
      </c>
      <c r="DO125">
        <v>10.886199951171875</v>
      </c>
      <c r="DP125">
        <v>212.2423095703125</v>
      </c>
      <c r="DQ125">
        <v>278.64201354980469</v>
      </c>
      <c r="DR125">
        <v>260.78349828720093</v>
      </c>
      <c r="DS125">
        <v>31.039800643920898</v>
      </c>
      <c r="DT125">
        <v>42.853202819824219</v>
      </c>
      <c r="DU125">
        <v>2.8248000144958496</v>
      </c>
      <c r="DV125">
        <v>1.6748000383377075</v>
      </c>
      <c r="DW125">
        <v>0.83740001916885376</v>
      </c>
      <c r="DX125">
        <v>28.170299053192139</v>
      </c>
      <c r="DY125">
        <v>27.842999935150146</v>
      </c>
      <c r="DZ125">
        <v>6.9380002021789551</v>
      </c>
      <c r="EA125">
        <v>5.2034997940063477</v>
      </c>
      <c r="EB125">
        <v>9.4117002487182617</v>
      </c>
      <c r="EC125">
        <v>172.84780120849609</v>
      </c>
      <c r="ED125">
        <v>131.34059906005859</v>
      </c>
      <c r="EE125">
        <v>112.86990356445312</v>
      </c>
      <c r="EF125">
        <v>343.97038793563843</v>
      </c>
      <c r="EG125">
        <v>351.22212219238281</v>
      </c>
    </row>
    <row r="126" spans="2:137" x14ac:dyDescent="0.2">
      <c r="B126">
        <v>1025.1325179934502</v>
      </c>
      <c r="C126">
        <v>630.92205476760864</v>
      </c>
      <c r="D126">
        <v>630.92205476760864</v>
      </c>
      <c r="E126">
        <v>193.03449392318726</v>
      </c>
      <c r="F126">
        <v>185.23510122299194</v>
      </c>
      <c r="G126">
        <v>102.09800100326538</v>
      </c>
      <c r="H126">
        <v>99.627702236175537</v>
      </c>
      <c r="I126">
        <v>99.627702236175537</v>
      </c>
      <c r="J126">
        <v>98.5690016746521</v>
      </c>
      <c r="K126">
        <v>4.1620001792907715</v>
      </c>
      <c r="L126">
        <v>4.1620001792907715</v>
      </c>
      <c r="M126">
        <v>4.1620001792907715</v>
      </c>
      <c r="N126">
        <v>4.1620001792907715</v>
      </c>
      <c r="O126">
        <v>263.54896831512451</v>
      </c>
      <c r="P126">
        <v>263.54896831512451</v>
      </c>
      <c r="Q126">
        <v>161.44179058074951</v>
      </c>
      <c r="R126">
        <v>158.07339763641357</v>
      </c>
      <c r="S126">
        <v>129.0029935836792</v>
      </c>
      <c r="T126">
        <v>129.0029935836792</v>
      </c>
      <c r="U126">
        <v>129.0029935836792</v>
      </c>
      <c r="V126">
        <v>49.976000785827637</v>
      </c>
      <c r="W126">
        <v>49.976000785827637</v>
      </c>
      <c r="X126">
        <v>49.976000785827637</v>
      </c>
      <c r="Y126">
        <v>11.380000114440918</v>
      </c>
      <c r="Z126">
        <v>11.380000114440918</v>
      </c>
      <c r="AA126">
        <v>43.724998474121094</v>
      </c>
      <c r="AB126">
        <v>47.886998653411865</v>
      </c>
      <c r="AC126">
        <v>212.80311459302902</v>
      </c>
      <c r="AD126">
        <v>212.80311459302902</v>
      </c>
      <c r="AE126">
        <v>200.57409542798996</v>
      </c>
      <c r="AF126">
        <v>184.70019215345383</v>
      </c>
      <c r="AG126">
        <v>56.246601104736328</v>
      </c>
      <c r="AH126">
        <v>120.71959751844406</v>
      </c>
      <c r="AI126">
        <v>184.70019215345383</v>
      </c>
      <c r="AJ126">
        <v>120.71959751844406</v>
      </c>
      <c r="AK126">
        <v>120.71959751844406</v>
      </c>
      <c r="AL126">
        <v>50.52620005607605</v>
      </c>
      <c r="AM126">
        <v>9.3704996109008789</v>
      </c>
      <c r="AN126">
        <v>9.3704996109008789</v>
      </c>
      <c r="AO126">
        <v>41.155700445175171</v>
      </c>
      <c r="AP126">
        <v>41.155700445175171</v>
      </c>
      <c r="AQ126">
        <v>34.744098424911499</v>
      </c>
      <c r="AR126">
        <v>21.500598669052124</v>
      </c>
      <c r="AS126">
        <v>51.372596681118011</v>
      </c>
      <c r="AT126">
        <v>4.2719998359680176</v>
      </c>
      <c r="AU126">
        <v>2.3429999351501465</v>
      </c>
      <c r="AV126">
        <v>13.199600219726563</v>
      </c>
      <c r="AW126">
        <v>6.1892997622489929</v>
      </c>
      <c r="AX126">
        <v>4.2719998359680176</v>
      </c>
      <c r="AY126">
        <v>28.972400903701782</v>
      </c>
      <c r="AZ126">
        <v>33.2444007396698</v>
      </c>
      <c r="BA126">
        <v>6.1892997622489929</v>
      </c>
      <c r="BB126">
        <v>1.3753999471664429</v>
      </c>
      <c r="BC126">
        <v>1.3753999471664429</v>
      </c>
      <c r="BD126">
        <v>2.7507998943328857</v>
      </c>
      <c r="BE126">
        <v>44.044200897216797</v>
      </c>
      <c r="BF126">
        <v>56.246601104736328</v>
      </c>
      <c r="BG126">
        <v>3.1119000911712646</v>
      </c>
      <c r="BH126">
        <v>1.3753999471664429</v>
      </c>
      <c r="BI126">
        <v>0.68769997358322144</v>
      </c>
      <c r="BJ126">
        <v>0.68769997358322144</v>
      </c>
      <c r="BK126">
        <v>13.199600219726563</v>
      </c>
      <c r="BL126">
        <v>27.22640061378479</v>
      </c>
      <c r="BM126">
        <v>51.372596681118011</v>
      </c>
      <c r="BN126">
        <v>51.372596681118011</v>
      </c>
      <c r="BO126">
        <v>7.2611000537872314</v>
      </c>
      <c r="BP126">
        <v>6.4781999588012695</v>
      </c>
      <c r="BQ126">
        <v>6.4781999588012695</v>
      </c>
      <c r="BR126">
        <v>38.070899963378906</v>
      </c>
      <c r="BS126">
        <v>19.75</v>
      </c>
      <c r="BT126">
        <v>102.42860555648804</v>
      </c>
      <c r="BU126">
        <v>193.03449392318726</v>
      </c>
      <c r="BV126">
        <v>263.54896831512451</v>
      </c>
      <c r="BW126">
        <v>198.81828594207764</v>
      </c>
      <c r="BX126">
        <v>187.5189847946167</v>
      </c>
      <c r="BY126">
        <v>4.1620001792907715</v>
      </c>
      <c r="BZ126">
        <v>0.74370002746582031</v>
      </c>
      <c r="CA126">
        <v>0.74370002746582031</v>
      </c>
      <c r="CB126">
        <v>0.74370002746582031</v>
      </c>
      <c r="CC126">
        <v>0.74370002746582031</v>
      </c>
      <c r="CD126">
        <v>94.371400356292725</v>
      </c>
      <c r="CE126">
        <v>94.371400356292725</v>
      </c>
      <c r="CF126">
        <v>2.7507998943328857</v>
      </c>
      <c r="CG126">
        <v>4.1261998414993286</v>
      </c>
      <c r="CH126">
        <v>4.81389981508255</v>
      </c>
      <c r="CI126">
        <v>1.3753999471664429</v>
      </c>
      <c r="CJ126">
        <v>6.1892997622489929</v>
      </c>
      <c r="CK126">
        <v>330.71196269989014</v>
      </c>
      <c r="CL126">
        <v>21.169999837875366</v>
      </c>
      <c r="CM126">
        <v>4.1491999626159668</v>
      </c>
      <c r="CN126">
        <v>212.80311459302902</v>
      </c>
      <c r="CO126">
        <v>212.80311459302902</v>
      </c>
      <c r="CP126">
        <v>344.67827129364014</v>
      </c>
      <c r="CQ126">
        <v>286.24378347396851</v>
      </c>
      <c r="CR126">
        <v>129.0029935836792</v>
      </c>
      <c r="CS126">
        <v>187.5189847946167</v>
      </c>
      <c r="CT126">
        <v>6.4781999588012695</v>
      </c>
      <c r="CU126">
        <v>98.5690016746521</v>
      </c>
      <c r="CV126">
        <v>99.627702236175537</v>
      </c>
      <c r="CW126">
        <v>102.09800100326538</v>
      </c>
      <c r="CX126">
        <v>102.42860555648804</v>
      </c>
      <c r="CY126">
        <v>49.976000785827637</v>
      </c>
      <c r="CZ126">
        <v>158.07339763641357</v>
      </c>
      <c r="DA126">
        <v>161.44179058074951</v>
      </c>
      <c r="DB126">
        <v>1.3753999471664429</v>
      </c>
      <c r="DC126">
        <v>43.724998474121094</v>
      </c>
      <c r="DD126">
        <v>34.744098424911499</v>
      </c>
      <c r="DE126">
        <v>41.155700445175171</v>
      </c>
      <c r="DF126">
        <v>0.74370002746582031</v>
      </c>
      <c r="DG126">
        <v>4.2719998359680176</v>
      </c>
      <c r="DH126">
        <v>4.1620001792907715</v>
      </c>
      <c r="DI126">
        <v>94.371400356292725</v>
      </c>
      <c r="DJ126">
        <v>2.7507998943328857</v>
      </c>
      <c r="DK126">
        <v>13.199600219726563</v>
      </c>
      <c r="DL126">
        <v>27.22640061378479</v>
      </c>
      <c r="DM126">
        <v>28.972400903701782</v>
      </c>
      <c r="DN126">
        <v>51.372596681118011</v>
      </c>
      <c r="DO126">
        <v>11.380000114440918</v>
      </c>
      <c r="DP126">
        <v>198.81828594207764</v>
      </c>
      <c r="DQ126">
        <v>263.54896831512451</v>
      </c>
      <c r="DR126">
        <v>185.23510122299194</v>
      </c>
      <c r="DS126">
        <v>19.75</v>
      </c>
      <c r="DT126">
        <v>27.133399963378906</v>
      </c>
      <c r="DU126">
        <v>2.3429999351501465</v>
      </c>
      <c r="DV126">
        <v>1.3753999471664429</v>
      </c>
      <c r="DW126">
        <v>0.68769997358322144</v>
      </c>
      <c r="DX126">
        <v>21.500598669052124</v>
      </c>
      <c r="DY126">
        <v>21.169999837875366</v>
      </c>
      <c r="DZ126">
        <v>4.1491999626159668</v>
      </c>
      <c r="EA126">
        <v>3.1119000911712646</v>
      </c>
      <c r="EB126">
        <v>9.3704996109008789</v>
      </c>
      <c r="EC126">
        <v>56.246601104736328</v>
      </c>
      <c r="ED126">
        <v>44.044200897216797</v>
      </c>
      <c r="EE126">
        <v>38.070899963378906</v>
      </c>
      <c r="EF126">
        <v>286.24378347396851</v>
      </c>
      <c r="EG126">
        <v>344.67827129364014</v>
      </c>
    </row>
    <row r="127" spans="2:137" x14ac:dyDescent="0.2">
      <c r="B127">
        <v>664.56686559319496</v>
      </c>
      <c r="C127">
        <v>449.87879657745361</v>
      </c>
      <c r="D127">
        <v>449.87879657745361</v>
      </c>
      <c r="E127">
        <v>155.95300483703613</v>
      </c>
      <c r="F127">
        <v>151.93719673156738</v>
      </c>
      <c r="G127">
        <v>91.251997947692871</v>
      </c>
      <c r="H127">
        <v>88.814597129821777</v>
      </c>
      <c r="I127">
        <v>88.814597129821777</v>
      </c>
      <c r="J127">
        <v>87.770003318786621</v>
      </c>
      <c r="K127">
        <v>3.7983999252319336</v>
      </c>
      <c r="L127">
        <v>3.7983999252319336</v>
      </c>
      <c r="M127">
        <v>3.7983999252319336</v>
      </c>
      <c r="N127">
        <v>3.7983999252319336</v>
      </c>
      <c r="O127">
        <v>212.93699169158936</v>
      </c>
      <c r="P127">
        <v>212.93699169158936</v>
      </c>
      <c r="Q127">
        <v>146.37819957733154</v>
      </c>
      <c r="R127">
        <v>144.41259288787842</v>
      </c>
      <c r="S127">
        <v>122.58399486541748</v>
      </c>
      <c r="T127">
        <v>122.58399486541748</v>
      </c>
      <c r="U127">
        <v>122.58399486541748</v>
      </c>
      <c r="V127">
        <v>45.90400218963623</v>
      </c>
      <c r="W127">
        <v>45.90400218963623</v>
      </c>
      <c r="X127">
        <v>45.90400218963623</v>
      </c>
      <c r="Y127">
        <v>10.838000297546387</v>
      </c>
      <c r="Z127">
        <v>10.838000297546387</v>
      </c>
      <c r="AA127">
        <v>40.692001342773437</v>
      </c>
      <c r="AB127">
        <v>44.490401268005371</v>
      </c>
      <c r="AC127">
        <v>162.90291276574135</v>
      </c>
      <c r="AD127">
        <v>162.90291276574135</v>
      </c>
      <c r="AE127">
        <v>151.54291215538979</v>
      </c>
      <c r="AF127">
        <v>140.86130517721176</v>
      </c>
      <c r="AG127">
        <v>24.64900016784668</v>
      </c>
      <c r="AH127">
        <v>112.62990754842758</v>
      </c>
      <c r="AI127">
        <v>140.86130517721176</v>
      </c>
      <c r="AJ127">
        <v>112.62990754842758</v>
      </c>
      <c r="AK127">
        <v>112.62990754842758</v>
      </c>
      <c r="AL127">
        <v>44.778802871704102</v>
      </c>
      <c r="AM127">
        <v>7.7100000381469727</v>
      </c>
      <c r="AN127">
        <v>7.7100000381469727</v>
      </c>
      <c r="AO127">
        <v>37.068802833557129</v>
      </c>
      <c r="AP127">
        <v>37.068802833557129</v>
      </c>
      <c r="AQ127">
        <v>31.76830005645752</v>
      </c>
      <c r="AR127">
        <v>18.667901039123535</v>
      </c>
      <c r="AS127">
        <v>53.561599671840668</v>
      </c>
      <c r="AT127">
        <v>3.4800000190734863</v>
      </c>
      <c r="AU127">
        <v>3.4704000949859619</v>
      </c>
      <c r="AV127">
        <v>16.355800628662109</v>
      </c>
      <c r="AW127">
        <v>5.1372000575065613</v>
      </c>
      <c r="AX127">
        <v>3.4800000190734863</v>
      </c>
      <c r="AY127">
        <v>34.478098630905151</v>
      </c>
      <c r="AZ127">
        <v>37.958098649978638</v>
      </c>
      <c r="BA127">
        <v>5.1372000575065613</v>
      </c>
      <c r="BB127">
        <v>1.1416000127792358</v>
      </c>
      <c r="BC127">
        <v>1.1416000127792358</v>
      </c>
      <c r="BD127">
        <v>2.2832000255584717</v>
      </c>
      <c r="BE127">
        <v>20.620500564575195</v>
      </c>
      <c r="BF127">
        <v>24.64900016784668</v>
      </c>
      <c r="BG127">
        <v>2.2067999839782715</v>
      </c>
      <c r="BH127">
        <v>1.1416000127792358</v>
      </c>
      <c r="BI127">
        <v>0.57080000638961792</v>
      </c>
      <c r="BJ127">
        <v>0.57080000638961792</v>
      </c>
      <c r="BK127">
        <v>16.355800628662109</v>
      </c>
      <c r="BL127">
        <v>32.031599760055542</v>
      </c>
      <c r="BM127">
        <v>53.561599671840668</v>
      </c>
      <c r="BN127">
        <v>53.561599671840668</v>
      </c>
      <c r="BO127">
        <v>5.1491999626159668</v>
      </c>
      <c r="BP127">
        <v>6.5897998809814453</v>
      </c>
      <c r="BQ127">
        <v>6.5897998809814453</v>
      </c>
      <c r="BR127">
        <v>18.040500640869141</v>
      </c>
      <c r="BS127">
        <v>13.866499900817871</v>
      </c>
      <c r="BT127">
        <v>91.578749656677246</v>
      </c>
      <c r="BU127">
        <v>155.95300483703613</v>
      </c>
      <c r="BV127">
        <v>212.93699169158936</v>
      </c>
      <c r="BW127">
        <v>170.79419994354248</v>
      </c>
      <c r="BX127">
        <v>164.96000194549561</v>
      </c>
      <c r="BY127">
        <v>3.7983999252319336</v>
      </c>
      <c r="BZ127">
        <v>0.40819999575614929</v>
      </c>
      <c r="CA127">
        <v>0.40819999575614929</v>
      </c>
      <c r="CB127">
        <v>0.40819999575614929</v>
      </c>
      <c r="CC127">
        <v>0.40819999575614929</v>
      </c>
      <c r="CD127">
        <v>84.979704856872559</v>
      </c>
      <c r="CE127">
        <v>84.979704856872559</v>
      </c>
      <c r="CF127">
        <v>2.2832000255584717</v>
      </c>
      <c r="CG127">
        <v>3.4248000383377075</v>
      </c>
      <c r="CH127">
        <v>3.9956000447273254</v>
      </c>
      <c r="CI127">
        <v>1.1416000127792358</v>
      </c>
      <c r="CJ127">
        <v>5.1372000575065613</v>
      </c>
      <c r="CK127">
        <v>245.35798168182373</v>
      </c>
      <c r="CL127">
        <v>18.33899974822998</v>
      </c>
      <c r="CM127">
        <v>2.9423999786376953</v>
      </c>
      <c r="CN127">
        <v>162.90291276574135</v>
      </c>
      <c r="CO127">
        <v>162.90291276574135</v>
      </c>
      <c r="CP127">
        <v>250.36689281463623</v>
      </c>
      <c r="CQ127">
        <v>199.51190376281738</v>
      </c>
      <c r="CR127">
        <v>122.58399486541748</v>
      </c>
      <c r="CS127">
        <v>164.96000194549561</v>
      </c>
      <c r="CT127">
        <v>6.5897998809814453</v>
      </c>
      <c r="CU127">
        <v>87.770003318786621</v>
      </c>
      <c r="CV127">
        <v>88.814597129821777</v>
      </c>
      <c r="CW127">
        <v>91.251997947692871</v>
      </c>
      <c r="CX127">
        <v>91.578749656677246</v>
      </c>
      <c r="CY127">
        <v>45.90400218963623</v>
      </c>
      <c r="CZ127">
        <v>144.41259288787842</v>
      </c>
      <c r="DA127">
        <v>146.37819957733154</v>
      </c>
      <c r="DB127">
        <v>1.1416000127792358</v>
      </c>
      <c r="DC127">
        <v>40.692001342773437</v>
      </c>
      <c r="DD127">
        <v>31.76830005645752</v>
      </c>
      <c r="DE127">
        <v>37.068802833557129</v>
      </c>
      <c r="DF127">
        <v>0.40819999575614929</v>
      </c>
      <c r="DG127">
        <v>3.4800000190734863</v>
      </c>
      <c r="DH127">
        <v>3.7983999252319336</v>
      </c>
      <c r="DI127">
        <v>84.979704856872559</v>
      </c>
      <c r="DJ127">
        <v>2.2832000255584717</v>
      </c>
      <c r="DK127">
        <v>16.355800628662109</v>
      </c>
      <c r="DL127">
        <v>32.031599760055542</v>
      </c>
      <c r="DM127">
        <v>34.478098630905151</v>
      </c>
      <c r="DN127">
        <v>53.561599671840668</v>
      </c>
      <c r="DO127">
        <v>10.838000297546387</v>
      </c>
      <c r="DP127">
        <v>170.79419994354248</v>
      </c>
      <c r="DQ127">
        <v>212.93699169158936</v>
      </c>
      <c r="DR127">
        <v>151.93719673156738</v>
      </c>
      <c r="DS127">
        <v>13.866499900817871</v>
      </c>
      <c r="DT127">
        <v>18.904299736022949</v>
      </c>
      <c r="DU127">
        <v>3.4704000949859619</v>
      </c>
      <c r="DV127">
        <v>1.1416000127792358</v>
      </c>
      <c r="DW127">
        <v>0.57080000638961792</v>
      </c>
      <c r="DX127">
        <v>18.667901039123535</v>
      </c>
      <c r="DY127">
        <v>18.33899974822998</v>
      </c>
      <c r="DZ127">
        <v>2.9423999786376953</v>
      </c>
      <c r="EA127">
        <v>2.2067999839782715</v>
      </c>
      <c r="EB127">
        <v>7.7100000381469727</v>
      </c>
      <c r="EC127">
        <v>24.64900016784668</v>
      </c>
      <c r="ED127">
        <v>20.620500564575195</v>
      </c>
      <c r="EE127">
        <v>18.040500640869141</v>
      </c>
      <c r="EF127">
        <v>199.51190376281738</v>
      </c>
      <c r="EG127">
        <v>250.36689281463623</v>
      </c>
    </row>
    <row r="128" spans="2:137" x14ac:dyDescent="0.2">
      <c r="B128">
        <v>532.86684672534466</v>
      </c>
      <c r="C128">
        <v>368.25387930870056</v>
      </c>
      <c r="D128">
        <v>368.25387930870056</v>
      </c>
      <c r="E128">
        <v>134.92770552635193</v>
      </c>
      <c r="F128">
        <v>132.40829634666443</v>
      </c>
      <c r="G128">
        <v>86.204998731613159</v>
      </c>
      <c r="H128">
        <v>83.794193983078003</v>
      </c>
      <c r="I128">
        <v>83.794193983078003</v>
      </c>
      <c r="J128">
        <v>82.760998487472534</v>
      </c>
      <c r="K128">
        <v>3.5192000865936279</v>
      </c>
      <c r="L128">
        <v>3.5192000865936279</v>
      </c>
      <c r="M128">
        <v>3.5192000865936279</v>
      </c>
      <c r="N128">
        <v>3.5192000865936279</v>
      </c>
      <c r="O128">
        <v>182.6939868927002</v>
      </c>
      <c r="P128">
        <v>182.6939868927002</v>
      </c>
      <c r="Q128">
        <v>133.57629585266113</v>
      </c>
      <c r="R128">
        <v>133.28088569641113</v>
      </c>
      <c r="S128">
        <v>118.66599464416504</v>
      </c>
      <c r="T128">
        <v>118.66599464416504</v>
      </c>
      <c r="U128">
        <v>118.66599464416504</v>
      </c>
      <c r="V128">
        <v>43.027498245239258</v>
      </c>
      <c r="W128">
        <v>43.027498245239258</v>
      </c>
      <c r="X128">
        <v>43.027498245239258</v>
      </c>
      <c r="Y128">
        <v>10.375200271606445</v>
      </c>
      <c r="Z128">
        <v>10.375200271606445</v>
      </c>
      <c r="AA128">
        <v>38.380001068115234</v>
      </c>
      <c r="AB128">
        <v>41.899201154708862</v>
      </c>
      <c r="AC128">
        <v>140.07518665492535</v>
      </c>
      <c r="AD128">
        <v>140.07518665492535</v>
      </c>
      <c r="AE128">
        <v>128.97418873012066</v>
      </c>
      <c r="AF128">
        <v>119.98748868703842</v>
      </c>
      <c r="AG128">
        <v>14.774200439453125</v>
      </c>
      <c r="AH128">
        <v>101.9196862578392</v>
      </c>
      <c r="AI128">
        <v>119.98748868703842</v>
      </c>
      <c r="AJ128">
        <v>101.9196862578392</v>
      </c>
      <c r="AK128">
        <v>101.9196862578392</v>
      </c>
      <c r="AL128">
        <v>44.69969654083252</v>
      </c>
      <c r="AM128">
        <v>8.2252998352050781</v>
      </c>
      <c r="AN128">
        <v>8.2252998352050781</v>
      </c>
      <c r="AO128">
        <v>36.474396705627441</v>
      </c>
      <c r="AP128">
        <v>36.474396705627441</v>
      </c>
      <c r="AQ128">
        <v>31.309998512268066</v>
      </c>
      <c r="AR128">
        <v>18.331099510192871</v>
      </c>
      <c r="AS128">
        <v>44.066196382045746</v>
      </c>
      <c r="AT128">
        <v>2.8405001163482666</v>
      </c>
      <c r="AU128">
        <v>2.8385999202728271</v>
      </c>
      <c r="AV128">
        <v>13.441100120544434</v>
      </c>
      <c r="AW128">
        <v>4.3091999888420105</v>
      </c>
      <c r="AX128">
        <v>2.8405001163482666</v>
      </c>
      <c r="AY128">
        <v>28.282600402832031</v>
      </c>
      <c r="AZ128">
        <v>31.123100519180298</v>
      </c>
      <c r="BA128">
        <v>4.3091999888420105</v>
      </c>
      <c r="BB128">
        <v>0.95759999752044678</v>
      </c>
      <c r="BC128">
        <v>0.95759999752044678</v>
      </c>
      <c r="BD128">
        <v>1.9151999950408936</v>
      </c>
      <c r="BE128">
        <v>12.35990047454834</v>
      </c>
      <c r="BF128">
        <v>14.774200439453125</v>
      </c>
      <c r="BG128">
        <v>2.0759999752044678</v>
      </c>
      <c r="BH128">
        <v>0.95759999752044678</v>
      </c>
      <c r="BI128">
        <v>0.47879999876022339</v>
      </c>
      <c r="BJ128">
        <v>0.47879999876022339</v>
      </c>
      <c r="BK128">
        <v>13.441100120544434</v>
      </c>
      <c r="BL128">
        <v>26.268600463867188</v>
      </c>
      <c r="BM128">
        <v>44.066196382045746</v>
      </c>
      <c r="BN128">
        <v>44.066196382045746</v>
      </c>
      <c r="BO128">
        <v>4.8439998626708984</v>
      </c>
      <c r="BP128">
        <v>6.6497998237609863</v>
      </c>
      <c r="BQ128">
        <v>6.6497998237609863</v>
      </c>
      <c r="BR128">
        <v>10.81350040435791</v>
      </c>
      <c r="BS128">
        <v>9.6392002105712891</v>
      </c>
      <c r="BT128">
        <v>86.527951002120972</v>
      </c>
      <c r="BU128">
        <v>134.92770552635193</v>
      </c>
      <c r="BV128">
        <v>182.6939868927002</v>
      </c>
      <c r="BW128">
        <v>151.2199878692627</v>
      </c>
      <c r="BX128">
        <v>147.76498603820801</v>
      </c>
      <c r="BY128">
        <v>3.5192000865936279</v>
      </c>
      <c r="BZ128">
        <v>0.24789999425411224</v>
      </c>
      <c r="CA128">
        <v>0.24789999425411224</v>
      </c>
      <c r="CB128">
        <v>0.24789999425411224</v>
      </c>
      <c r="CC128">
        <v>0.24789999425411224</v>
      </c>
      <c r="CD128">
        <v>80.285099744796753</v>
      </c>
      <c r="CE128">
        <v>80.285099744796753</v>
      </c>
      <c r="CF128">
        <v>1.9151999950408936</v>
      </c>
      <c r="CG128">
        <v>2.8727999925613403</v>
      </c>
      <c r="CH128">
        <v>3.3515999913215637</v>
      </c>
      <c r="CI128">
        <v>0.95759999752044678</v>
      </c>
      <c r="CJ128">
        <v>4.3091999888420105</v>
      </c>
      <c r="CK128">
        <v>203.21797370910645</v>
      </c>
      <c r="CL128">
        <v>18.002999305725098</v>
      </c>
      <c r="CM128">
        <v>2.7679998874664307</v>
      </c>
      <c r="CN128">
        <v>140.07518665492535</v>
      </c>
      <c r="CO128">
        <v>140.07518665492535</v>
      </c>
      <c r="CP128">
        <v>206.32007026672363</v>
      </c>
      <c r="CQ128">
        <v>161.93380904197693</v>
      </c>
      <c r="CR128">
        <v>118.66599464416504</v>
      </c>
      <c r="CS128">
        <v>147.76498603820801</v>
      </c>
      <c r="CT128">
        <v>6.6497998237609863</v>
      </c>
      <c r="CU128">
        <v>82.760998487472534</v>
      </c>
      <c r="CV128">
        <v>83.794193983078003</v>
      </c>
      <c r="CW128">
        <v>86.204998731613159</v>
      </c>
      <c r="CX128">
        <v>86.527951002120972</v>
      </c>
      <c r="CY128">
        <v>43.027498245239258</v>
      </c>
      <c r="CZ128">
        <v>133.28088569641113</v>
      </c>
      <c r="DA128">
        <v>133.57629585266113</v>
      </c>
      <c r="DB128">
        <v>0.95759999752044678</v>
      </c>
      <c r="DC128">
        <v>38.380001068115234</v>
      </c>
      <c r="DD128">
        <v>31.309998512268066</v>
      </c>
      <c r="DE128">
        <v>36.474396705627441</v>
      </c>
      <c r="DF128">
        <v>0.24789999425411224</v>
      </c>
      <c r="DG128">
        <v>2.8405001163482666</v>
      </c>
      <c r="DH128">
        <v>3.5192000865936279</v>
      </c>
      <c r="DI128">
        <v>80.285099744796753</v>
      </c>
      <c r="DJ128">
        <v>1.9151999950408936</v>
      </c>
      <c r="DK128">
        <v>13.441100120544434</v>
      </c>
      <c r="DL128">
        <v>26.268600463867188</v>
      </c>
      <c r="DM128">
        <v>28.282600402832031</v>
      </c>
      <c r="DN128">
        <v>44.066196382045746</v>
      </c>
      <c r="DO128">
        <v>10.375200271606445</v>
      </c>
      <c r="DP128">
        <v>151.2199878692627</v>
      </c>
      <c r="DQ128">
        <v>182.6939868927002</v>
      </c>
      <c r="DR128">
        <v>132.40829634666443</v>
      </c>
      <c r="DS128">
        <v>9.6392002105712891</v>
      </c>
      <c r="DT128">
        <v>12.975399971008301</v>
      </c>
      <c r="DU128">
        <v>2.8385999202728271</v>
      </c>
      <c r="DV128">
        <v>0.95759999752044678</v>
      </c>
      <c r="DW128">
        <v>0.47879999876022339</v>
      </c>
      <c r="DX128">
        <v>18.331099510192871</v>
      </c>
      <c r="DY128">
        <v>18.002999305725098</v>
      </c>
      <c r="DZ128">
        <v>2.7679998874664307</v>
      </c>
      <c r="EA128">
        <v>2.0759999752044678</v>
      </c>
      <c r="EB128">
        <v>8.2252998352050781</v>
      </c>
      <c r="EC128">
        <v>14.774200439453125</v>
      </c>
      <c r="ED128">
        <v>12.35990047454834</v>
      </c>
      <c r="EE128">
        <v>10.81350040435791</v>
      </c>
      <c r="EF128">
        <v>161.93380904197693</v>
      </c>
      <c r="EG128">
        <v>206.32007026672363</v>
      </c>
    </row>
    <row r="129" spans="2:137" x14ac:dyDescent="0.2">
      <c r="B129">
        <v>505.62651211023331</v>
      </c>
      <c r="C129">
        <v>324.53721022605896</v>
      </c>
      <c r="D129">
        <v>324.53721022605896</v>
      </c>
      <c r="E129">
        <v>122.22779536247253</v>
      </c>
      <c r="F129">
        <v>120.25079035758972</v>
      </c>
      <c r="G129">
        <v>82.086993932723999</v>
      </c>
      <c r="H129">
        <v>79.714694738388062</v>
      </c>
      <c r="I129">
        <v>79.714694738388062</v>
      </c>
      <c r="J129">
        <v>78.697993993759155</v>
      </c>
      <c r="K129">
        <v>3.3036000728607178</v>
      </c>
      <c r="L129">
        <v>3.3036000728607178</v>
      </c>
      <c r="M129">
        <v>3.3036000728607178</v>
      </c>
      <c r="N129">
        <v>3.3036000728607178</v>
      </c>
      <c r="O129">
        <v>166.00300312042236</v>
      </c>
      <c r="P129">
        <v>166.00300312042236</v>
      </c>
      <c r="Q129">
        <v>125.94780445098877</v>
      </c>
      <c r="R129">
        <v>125.83940601348877</v>
      </c>
      <c r="S129">
        <v>113.11300373077393</v>
      </c>
      <c r="T129">
        <v>113.11300373077393</v>
      </c>
      <c r="U129">
        <v>113.11300373077393</v>
      </c>
      <c r="V129">
        <v>40.498501777648926</v>
      </c>
      <c r="W129">
        <v>40.498501777648926</v>
      </c>
      <c r="X129">
        <v>40.498501777648926</v>
      </c>
      <c r="Y129">
        <v>9.9728002548217773</v>
      </c>
      <c r="Z129">
        <v>9.9728002548217773</v>
      </c>
      <c r="AA129">
        <v>36.606998443603516</v>
      </c>
      <c r="AB129">
        <v>39.910598516464233</v>
      </c>
      <c r="AC129">
        <v>127.8357008099556</v>
      </c>
      <c r="AD129">
        <v>127.8357008099556</v>
      </c>
      <c r="AE129">
        <v>115.70171338319778</v>
      </c>
      <c r="AF129">
        <v>104.75841182470322</v>
      </c>
      <c r="AG129">
        <v>10.019801139831543</v>
      </c>
      <c r="AH129">
        <v>93.096604764461517</v>
      </c>
      <c r="AI129">
        <v>104.75841182470322</v>
      </c>
      <c r="AJ129">
        <v>93.096604764461517</v>
      </c>
      <c r="AK129">
        <v>93.096604764461517</v>
      </c>
      <c r="AL129">
        <v>41.899897813796997</v>
      </c>
      <c r="AM129">
        <v>7.4011998176574707</v>
      </c>
      <c r="AN129">
        <v>7.4011998176574707</v>
      </c>
      <c r="AO129">
        <v>34.498697996139526</v>
      </c>
      <c r="AP129">
        <v>34.498697996139526</v>
      </c>
      <c r="AQ129">
        <v>29.796198606491089</v>
      </c>
      <c r="AR129">
        <v>16.967598676681519</v>
      </c>
      <c r="AS129">
        <v>39.66100138425827</v>
      </c>
      <c r="AT129">
        <v>2.3434998989105225</v>
      </c>
      <c r="AU129">
        <v>2.349600076675415</v>
      </c>
      <c r="AV129">
        <v>11.157600402832031</v>
      </c>
      <c r="AW129">
        <v>5.7123000025749207</v>
      </c>
      <c r="AX129">
        <v>2.3434998989105225</v>
      </c>
      <c r="AY129">
        <v>23.429301977157593</v>
      </c>
      <c r="AZ129">
        <v>25.772801876068115</v>
      </c>
      <c r="BA129">
        <v>5.7123000025749207</v>
      </c>
      <c r="BB129">
        <v>1.2694000005722046</v>
      </c>
      <c r="BC129">
        <v>1.2694000005722046</v>
      </c>
      <c r="BD129">
        <v>2.5388000011444092</v>
      </c>
      <c r="BE129">
        <v>8.4056005477905273</v>
      </c>
      <c r="BF129">
        <v>10.019801139831543</v>
      </c>
      <c r="BG129">
        <v>1.6677000522613525</v>
      </c>
      <c r="BH129">
        <v>1.2694000005722046</v>
      </c>
      <c r="BI129">
        <v>0.63470000028610229</v>
      </c>
      <c r="BJ129">
        <v>0.63470000028610229</v>
      </c>
      <c r="BK129">
        <v>11.157600402832031</v>
      </c>
      <c r="BL129">
        <v>21.75480055809021</v>
      </c>
      <c r="BM129">
        <v>39.66100138425827</v>
      </c>
      <c r="BN129">
        <v>39.66100138425827</v>
      </c>
      <c r="BO129">
        <v>3.8912999629974365</v>
      </c>
      <c r="BP129">
        <v>6.6497998237609863</v>
      </c>
      <c r="BQ129">
        <v>6.6497998237609863</v>
      </c>
      <c r="BR129">
        <v>7.3575000762939453</v>
      </c>
      <c r="BS129">
        <v>6.9692997932434082</v>
      </c>
      <c r="BT129">
        <v>82.40609335899353</v>
      </c>
      <c r="BU129">
        <v>122.22779536247253</v>
      </c>
      <c r="BV129">
        <v>166.00300312042236</v>
      </c>
      <c r="BW129">
        <v>140.49329853057861</v>
      </c>
      <c r="BX129">
        <v>138.08900165557861</v>
      </c>
      <c r="BY129">
        <v>3.3036000728607178</v>
      </c>
      <c r="BZ129">
        <v>0.17669999599456787</v>
      </c>
      <c r="CA129">
        <v>0.17669999599456787</v>
      </c>
      <c r="CB129">
        <v>0.17669999599456787</v>
      </c>
      <c r="CC129">
        <v>0.17669999599456787</v>
      </c>
      <c r="CD129">
        <v>76.521793127059937</v>
      </c>
      <c r="CE129">
        <v>76.521793127059937</v>
      </c>
      <c r="CF129">
        <v>2.5388000011444092</v>
      </c>
      <c r="CG129">
        <v>3.8082000017166138</v>
      </c>
      <c r="CH129">
        <v>4.4429000020027161</v>
      </c>
      <c r="CI129">
        <v>1.2694000005722046</v>
      </c>
      <c r="CJ129">
        <v>5.7123000025749207</v>
      </c>
      <c r="CK129">
        <v>180.55000019073486</v>
      </c>
      <c r="CL129">
        <v>16.641999006271362</v>
      </c>
      <c r="CM129">
        <v>2.223599910736084</v>
      </c>
      <c r="CN129">
        <v>127.8357008099556</v>
      </c>
      <c r="CO129">
        <v>127.8357008099556</v>
      </c>
      <c r="CP129">
        <v>183.05770587921143</v>
      </c>
      <c r="CQ129">
        <v>141.47950434684753</v>
      </c>
      <c r="CR129">
        <v>113.11300373077393</v>
      </c>
      <c r="CS129">
        <v>138.08900165557861</v>
      </c>
      <c r="CT129">
        <v>6.6497998237609863</v>
      </c>
      <c r="CU129">
        <v>78.697993993759155</v>
      </c>
      <c r="CV129">
        <v>79.714694738388062</v>
      </c>
      <c r="CW129">
        <v>82.086993932723999</v>
      </c>
      <c r="CX129">
        <v>82.40609335899353</v>
      </c>
      <c r="CY129">
        <v>40.498501777648926</v>
      </c>
      <c r="CZ129">
        <v>125.83940601348877</v>
      </c>
      <c r="DA129">
        <v>125.94780445098877</v>
      </c>
      <c r="DB129">
        <v>1.2694000005722046</v>
      </c>
      <c r="DC129">
        <v>36.606998443603516</v>
      </c>
      <c r="DD129">
        <v>29.796198606491089</v>
      </c>
      <c r="DE129">
        <v>34.498697996139526</v>
      </c>
      <c r="DF129">
        <v>0.17669999599456787</v>
      </c>
      <c r="DG129">
        <v>2.3434998989105225</v>
      </c>
      <c r="DH129">
        <v>3.3036000728607178</v>
      </c>
      <c r="DI129">
        <v>76.521793127059937</v>
      </c>
      <c r="DJ129">
        <v>2.5388000011444092</v>
      </c>
      <c r="DK129">
        <v>11.157600402832031</v>
      </c>
      <c r="DL129">
        <v>21.75480055809021</v>
      </c>
      <c r="DM129">
        <v>23.429301977157593</v>
      </c>
      <c r="DN129">
        <v>39.66100138425827</v>
      </c>
      <c r="DO129">
        <v>9.9728002548217773</v>
      </c>
      <c r="DP129">
        <v>140.49329853057861</v>
      </c>
      <c r="DQ129">
        <v>166.00300312042236</v>
      </c>
      <c r="DR129">
        <v>120.25079035758972</v>
      </c>
      <c r="DS129">
        <v>6.9692997932434082</v>
      </c>
      <c r="DT129">
        <v>9.2510995864868164</v>
      </c>
      <c r="DU129">
        <v>2.349600076675415</v>
      </c>
      <c r="DV129">
        <v>1.2694000005722046</v>
      </c>
      <c r="DW129">
        <v>0.63470000028610229</v>
      </c>
      <c r="DX129">
        <v>16.967598676681519</v>
      </c>
      <c r="DY129">
        <v>16.641999006271362</v>
      </c>
      <c r="DZ129">
        <v>2.223599910736084</v>
      </c>
      <c r="EA129">
        <v>1.6677000522613525</v>
      </c>
      <c r="EB129">
        <v>7.4011998176574707</v>
      </c>
      <c r="EC129">
        <v>10.019801139831543</v>
      </c>
      <c r="ED129">
        <v>8.4056005477905273</v>
      </c>
      <c r="EE129">
        <v>7.3575000762939453</v>
      </c>
      <c r="EF129">
        <v>141.47950434684753</v>
      </c>
      <c r="EG129">
        <v>183.05770587921143</v>
      </c>
    </row>
    <row r="130" spans="2:137" x14ac:dyDescent="0.2">
      <c r="B130">
        <v>1552.1219923496246</v>
      </c>
      <c r="C130">
        <v>305.09402704238892</v>
      </c>
      <c r="D130">
        <v>305.09402704238892</v>
      </c>
      <c r="E130">
        <v>110.65400838851929</v>
      </c>
      <c r="F130">
        <v>108.9794020652771</v>
      </c>
      <c r="G130">
        <v>78.303999900817871</v>
      </c>
      <c r="H130">
        <v>77.380698204040527</v>
      </c>
      <c r="I130">
        <v>77.380698204040527</v>
      </c>
      <c r="J130">
        <v>76.984999656677246</v>
      </c>
      <c r="K130">
        <v>3.130000114440918</v>
      </c>
      <c r="L130">
        <v>3.130000114440918</v>
      </c>
      <c r="M130">
        <v>3.130000114440918</v>
      </c>
      <c r="N130">
        <v>3.130000114440918</v>
      </c>
      <c r="O130">
        <v>162.87501621246338</v>
      </c>
      <c r="P130">
        <v>162.87501621246338</v>
      </c>
      <c r="Q130">
        <v>121.37940311431885</v>
      </c>
      <c r="R130">
        <v>121.34020328521729</v>
      </c>
      <c r="S130">
        <v>109.9820032119751</v>
      </c>
      <c r="T130">
        <v>109.9820032119751</v>
      </c>
      <c r="U130">
        <v>109.9820032119751</v>
      </c>
      <c r="V130">
        <v>38.247002601623535</v>
      </c>
      <c r="W130">
        <v>38.247002601623535</v>
      </c>
      <c r="X130">
        <v>38.247002601623535</v>
      </c>
      <c r="Y130">
        <v>9.6171998977661133</v>
      </c>
      <c r="Z130">
        <v>9.6171998977661133</v>
      </c>
      <c r="AA130">
        <v>35.428001403808594</v>
      </c>
      <c r="AB130">
        <v>38.558001518249512</v>
      </c>
      <c r="AC130">
        <v>1148.8409535884857</v>
      </c>
      <c r="AD130">
        <v>1148.8409535884857</v>
      </c>
      <c r="AE130">
        <v>776.66791892051697</v>
      </c>
      <c r="AF130">
        <v>472.00199151039124</v>
      </c>
      <c r="AG130">
        <v>99.506595611572266</v>
      </c>
      <c r="AH130">
        <v>332.86841225624084</v>
      </c>
      <c r="AI130">
        <v>472.00199151039124</v>
      </c>
      <c r="AJ130">
        <v>332.86841225624084</v>
      </c>
      <c r="AK130">
        <v>332.86841225624084</v>
      </c>
      <c r="AL130">
        <v>173.22880554199219</v>
      </c>
      <c r="AM130">
        <v>52.294998168945313</v>
      </c>
      <c r="AN130">
        <v>52.294998168945313</v>
      </c>
      <c r="AO130">
        <v>120.93380737304687</v>
      </c>
      <c r="AP130">
        <v>120.93380737304687</v>
      </c>
      <c r="AQ130">
        <v>103.37080383300781</v>
      </c>
      <c r="AR130">
        <v>32.940399169921875</v>
      </c>
      <c r="AS130">
        <v>93.887195825576782</v>
      </c>
      <c r="AT130">
        <v>1.9505000114440918</v>
      </c>
      <c r="AU130">
        <v>5.4324002265930176</v>
      </c>
      <c r="AV130">
        <v>19.985000610351563</v>
      </c>
      <c r="AW130">
        <v>26.302499055862427</v>
      </c>
      <c r="AX130">
        <v>1.9505000114440918</v>
      </c>
      <c r="AY130">
        <v>43.790599346160889</v>
      </c>
      <c r="AZ130">
        <v>45.74109935760498</v>
      </c>
      <c r="BA130">
        <v>26.302499055862427</v>
      </c>
      <c r="BB130">
        <v>5.8449997901916504</v>
      </c>
      <c r="BC130">
        <v>5.8449997901916504</v>
      </c>
      <c r="BD130">
        <v>11.689999580383301</v>
      </c>
      <c r="BE130">
        <v>50.529697418212891</v>
      </c>
      <c r="BF130">
        <v>99.506595611572266</v>
      </c>
      <c r="BG130">
        <v>2.1752998828887939</v>
      </c>
      <c r="BH130">
        <v>5.8449997901916504</v>
      </c>
      <c r="BI130">
        <v>2.9224998950958252</v>
      </c>
      <c r="BJ130">
        <v>2.9224998950958252</v>
      </c>
      <c r="BK130">
        <v>19.985000610351563</v>
      </c>
      <c r="BL130">
        <v>39.171599864959717</v>
      </c>
      <c r="BM130">
        <v>93.887195825576782</v>
      </c>
      <c r="BN130">
        <v>93.887195825576782</v>
      </c>
      <c r="BO130">
        <v>5.0756998062133789</v>
      </c>
      <c r="BP130">
        <v>11.411399841308594</v>
      </c>
      <c r="BQ130">
        <v>11.411399841308594</v>
      </c>
      <c r="BR130">
        <v>39.179698944091797</v>
      </c>
      <c r="BS130">
        <v>4.5215001106262207</v>
      </c>
      <c r="BT130">
        <v>78.619254112243652</v>
      </c>
      <c r="BU130">
        <v>110.65400838851929</v>
      </c>
      <c r="BV130">
        <v>162.87501621246338</v>
      </c>
      <c r="BW130">
        <v>133.45820713043213</v>
      </c>
      <c r="BX130">
        <v>128.11300754547119</v>
      </c>
      <c r="BY130">
        <v>3.130000114440918</v>
      </c>
      <c r="BZ130">
        <v>2.5517001152038574</v>
      </c>
      <c r="CA130">
        <v>2.5517001152038574</v>
      </c>
      <c r="CB130">
        <v>2.5517001152038574</v>
      </c>
      <c r="CC130">
        <v>2.5517001152038574</v>
      </c>
      <c r="CD130">
        <v>74.651602745056152</v>
      </c>
      <c r="CE130">
        <v>74.651602745056152</v>
      </c>
      <c r="CF130">
        <v>11.689999580383301</v>
      </c>
      <c r="CG130">
        <v>17.534999370574951</v>
      </c>
      <c r="CH130">
        <v>20.457499265670776</v>
      </c>
      <c r="CI130">
        <v>5.8449997901916504</v>
      </c>
      <c r="CJ130">
        <v>26.302499055862427</v>
      </c>
      <c r="CK130">
        <v>176.23301792144775</v>
      </c>
      <c r="CL130">
        <v>26.269998550415039</v>
      </c>
      <c r="CM130">
        <v>2.900399923324585</v>
      </c>
      <c r="CN130">
        <v>1148.8409535884857</v>
      </c>
      <c r="CO130">
        <v>1148.8409535884857</v>
      </c>
      <c r="CP130">
        <v>178.52252292633057</v>
      </c>
      <c r="CQ130">
        <v>126.57150411605835</v>
      </c>
      <c r="CR130">
        <v>109.9820032119751</v>
      </c>
      <c r="CS130">
        <v>128.11300754547119</v>
      </c>
      <c r="CT130">
        <v>11.411399841308594</v>
      </c>
      <c r="CU130">
        <v>76.984999656677246</v>
      </c>
      <c r="CV130">
        <v>77.380698204040527</v>
      </c>
      <c r="CW130">
        <v>78.303999900817871</v>
      </c>
      <c r="CX130">
        <v>78.619254112243652</v>
      </c>
      <c r="CY130">
        <v>38.247002601623535</v>
      </c>
      <c r="CZ130">
        <v>121.34020328521729</v>
      </c>
      <c r="DA130">
        <v>121.37940311431885</v>
      </c>
      <c r="DB130">
        <v>5.8449997901916504</v>
      </c>
      <c r="DC130">
        <v>35.428001403808594</v>
      </c>
      <c r="DD130">
        <v>103.37080383300781</v>
      </c>
      <c r="DE130">
        <v>120.93380737304687</v>
      </c>
      <c r="DF130">
        <v>2.5517001152038574</v>
      </c>
      <c r="DG130">
        <v>1.9505000114440918</v>
      </c>
      <c r="DH130">
        <v>3.130000114440918</v>
      </c>
      <c r="DI130">
        <v>74.651602745056152</v>
      </c>
      <c r="DJ130">
        <v>11.689999580383301</v>
      </c>
      <c r="DK130">
        <v>19.985000610351563</v>
      </c>
      <c r="DL130">
        <v>39.171599864959717</v>
      </c>
      <c r="DM130">
        <v>43.790599346160889</v>
      </c>
      <c r="DN130">
        <v>93.887195825576782</v>
      </c>
      <c r="DO130">
        <v>9.6171998977661133</v>
      </c>
      <c r="DP130">
        <v>133.45820713043213</v>
      </c>
      <c r="DQ130">
        <v>162.87501621246338</v>
      </c>
      <c r="DR130">
        <v>108.9794020652771</v>
      </c>
      <c r="DS130">
        <v>4.5215001106262207</v>
      </c>
      <c r="DT130">
        <v>5.8249001502990723</v>
      </c>
      <c r="DU130">
        <v>5.4324002265930176</v>
      </c>
      <c r="DV130">
        <v>5.8449997901916504</v>
      </c>
      <c r="DW130">
        <v>2.9224998950958252</v>
      </c>
      <c r="DX130">
        <v>32.940399169921875</v>
      </c>
      <c r="DY130">
        <v>26.269998550415039</v>
      </c>
      <c r="DZ130">
        <v>2.900399923324585</v>
      </c>
      <c r="EA130">
        <v>2.1752998828887939</v>
      </c>
      <c r="EB130">
        <v>52.294998168945313</v>
      </c>
      <c r="EC130">
        <v>99.506595611572266</v>
      </c>
      <c r="ED130">
        <v>50.529697418212891</v>
      </c>
      <c r="EE130">
        <v>39.179698944091797</v>
      </c>
      <c r="EF130">
        <v>126.57150411605835</v>
      </c>
      <c r="EG130">
        <v>178.52252292633057</v>
      </c>
    </row>
    <row r="131" spans="2:137" x14ac:dyDescent="0.2">
      <c r="B131">
        <v>1571.3272262811661</v>
      </c>
      <c r="C131">
        <v>931.8522310256958</v>
      </c>
      <c r="D131">
        <v>931.8522310256958</v>
      </c>
      <c r="E131">
        <v>261.41198539733887</v>
      </c>
      <c r="F131">
        <v>256.59759330749512</v>
      </c>
      <c r="G131">
        <v>124.85400581359863</v>
      </c>
      <c r="H131">
        <v>108.75120735168457</v>
      </c>
      <c r="I131">
        <v>108.75120735168457</v>
      </c>
      <c r="J131">
        <v>101.85000038146973</v>
      </c>
      <c r="K131">
        <v>4.4200000762939453</v>
      </c>
      <c r="L131">
        <v>4.4200000762939453</v>
      </c>
      <c r="M131">
        <v>4.4200000762939453</v>
      </c>
      <c r="N131">
        <v>4.4200000762939453</v>
      </c>
      <c r="O131">
        <v>498.26103115081787</v>
      </c>
      <c r="P131">
        <v>498.26103115081787</v>
      </c>
      <c r="Q131">
        <v>182.28600978851318</v>
      </c>
      <c r="R131">
        <v>174.11399745941162</v>
      </c>
      <c r="S131">
        <v>128.20999813079834</v>
      </c>
      <c r="T131">
        <v>128.20999813079834</v>
      </c>
      <c r="U131">
        <v>128.20999813079834</v>
      </c>
      <c r="V131">
        <v>48.106497764587402</v>
      </c>
      <c r="W131">
        <v>48.106497764587402</v>
      </c>
      <c r="X131">
        <v>48.106497764587402</v>
      </c>
      <c r="Y131">
        <v>10.833800315856934</v>
      </c>
      <c r="Z131">
        <v>10.833800315856934</v>
      </c>
      <c r="AA131">
        <v>49.618000030517578</v>
      </c>
      <c r="AB131">
        <v>54.038000106811523</v>
      </c>
      <c r="AC131">
        <v>550.90016615390778</v>
      </c>
      <c r="AD131">
        <v>550.90016615390778</v>
      </c>
      <c r="AE131">
        <v>461.88414442539215</v>
      </c>
      <c r="AF131">
        <v>364.87795090675354</v>
      </c>
      <c r="AG131">
        <v>64.100196838378906</v>
      </c>
      <c r="AH131">
        <v>279.39097428321838</v>
      </c>
      <c r="AI131">
        <v>364.87795090675354</v>
      </c>
      <c r="AJ131">
        <v>279.39097428321838</v>
      </c>
      <c r="AK131">
        <v>279.39097428321838</v>
      </c>
      <c r="AL131">
        <v>144.74919033050537</v>
      </c>
      <c r="AM131">
        <v>59.722999572753906</v>
      </c>
      <c r="AN131">
        <v>59.722999572753906</v>
      </c>
      <c r="AO131">
        <v>85.026190757751465</v>
      </c>
      <c r="AP131">
        <v>85.026190757751465</v>
      </c>
      <c r="AQ131">
        <v>72.942397117614746</v>
      </c>
      <c r="AR131">
        <v>36.34119701385498</v>
      </c>
      <c r="AS131">
        <v>89.859801530838013</v>
      </c>
      <c r="AT131">
        <v>2.4730000495910645</v>
      </c>
      <c r="AU131">
        <v>4.3667998313903809</v>
      </c>
      <c r="AV131">
        <v>19.796600341796875</v>
      </c>
      <c r="AW131">
        <v>21.642300367355347</v>
      </c>
      <c r="AX131">
        <v>2.4730000495910645</v>
      </c>
      <c r="AY131">
        <v>45.692300796508789</v>
      </c>
      <c r="AZ131">
        <v>48.165300846099854</v>
      </c>
      <c r="BA131">
        <v>21.642300367355347</v>
      </c>
      <c r="BB131">
        <v>4.8094000816345215</v>
      </c>
      <c r="BC131">
        <v>4.8094000816345215</v>
      </c>
      <c r="BD131">
        <v>9.618800163269043</v>
      </c>
      <c r="BE131">
        <v>42.446399688720703</v>
      </c>
      <c r="BF131">
        <v>64.100196838378906</v>
      </c>
      <c r="BG131">
        <v>5.6210999488830566</v>
      </c>
      <c r="BH131">
        <v>4.8094000816345215</v>
      </c>
      <c r="BI131">
        <v>2.4047000408172607</v>
      </c>
      <c r="BJ131">
        <v>2.4047000408172607</v>
      </c>
      <c r="BK131">
        <v>19.796600341796875</v>
      </c>
      <c r="BL131">
        <v>41.992799758911133</v>
      </c>
      <c r="BM131">
        <v>89.859801530838013</v>
      </c>
      <c r="BN131">
        <v>89.859801530838013</v>
      </c>
      <c r="BO131">
        <v>13.115900039672852</v>
      </c>
      <c r="BP131">
        <v>8.7917995452880859</v>
      </c>
      <c r="BQ131">
        <v>8.7917995452880859</v>
      </c>
      <c r="BR131">
        <v>35.417701721191406</v>
      </c>
      <c r="BS131">
        <v>26.061500549316406</v>
      </c>
      <c r="BT131">
        <v>125.16655158996582</v>
      </c>
      <c r="BU131">
        <v>261.41198539733887</v>
      </c>
      <c r="BV131">
        <v>498.26103115081787</v>
      </c>
      <c r="BW131">
        <v>280.68311977386475</v>
      </c>
      <c r="BX131">
        <v>228.87000942230225</v>
      </c>
      <c r="BY131">
        <v>4.4200000762939453</v>
      </c>
      <c r="BZ131">
        <v>1.3916000127792358</v>
      </c>
      <c r="CA131">
        <v>1.3916000127792358</v>
      </c>
      <c r="CB131">
        <v>1.3916000127792358</v>
      </c>
      <c r="CC131">
        <v>1.3916000127792358</v>
      </c>
      <c r="CD131">
        <v>98.684999465942383</v>
      </c>
      <c r="CE131">
        <v>98.684999465942383</v>
      </c>
      <c r="CF131">
        <v>9.618800163269043</v>
      </c>
      <c r="CG131">
        <v>14.428200244903564</v>
      </c>
      <c r="CH131">
        <v>16.832900285720825</v>
      </c>
      <c r="CI131">
        <v>4.8094000816345215</v>
      </c>
      <c r="CJ131">
        <v>21.642300367355347</v>
      </c>
      <c r="CK131">
        <v>604.949049949646</v>
      </c>
      <c r="CL131">
        <v>33.389998435974121</v>
      </c>
      <c r="CM131">
        <v>7.4948000907897949</v>
      </c>
      <c r="CN131">
        <v>550.90016615390778</v>
      </c>
      <c r="CO131">
        <v>550.90016615390778</v>
      </c>
      <c r="CP131">
        <v>619.61064052581787</v>
      </c>
      <c r="CQ131">
        <v>312.24159049987793</v>
      </c>
      <c r="CR131">
        <v>128.20999813079834</v>
      </c>
      <c r="CS131">
        <v>228.87000942230225</v>
      </c>
      <c r="CT131">
        <v>8.7917995452880859</v>
      </c>
      <c r="CU131">
        <v>101.85000038146973</v>
      </c>
      <c r="CV131">
        <v>108.75120735168457</v>
      </c>
      <c r="CW131">
        <v>124.85400581359863</v>
      </c>
      <c r="CX131">
        <v>125.16655158996582</v>
      </c>
      <c r="CY131">
        <v>48.106497764587402</v>
      </c>
      <c r="CZ131">
        <v>174.11399745941162</v>
      </c>
      <c r="DA131">
        <v>182.28600978851318</v>
      </c>
      <c r="DB131">
        <v>4.8094000816345215</v>
      </c>
      <c r="DC131">
        <v>49.618000030517578</v>
      </c>
      <c r="DD131">
        <v>72.942397117614746</v>
      </c>
      <c r="DE131">
        <v>85.026190757751465</v>
      </c>
      <c r="DF131">
        <v>1.3916000127792358</v>
      </c>
      <c r="DG131">
        <v>2.4730000495910645</v>
      </c>
      <c r="DH131">
        <v>4.4200000762939453</v>
      </c>
      <c r="DI131">
        <v>98.684999465942383</v>
      </c>
      <c r="DJ131">
        <v>9.618800163269043</v>
      </c>
      <c r="DK131">
        <v>19.796600341796875</v>
      </c>
      <c r="DL131">
        <v>41.992799758911133</v>
      </c>
      <c r="DM131">
        <v>45.692300796508789</v>
      </c>
      <c r="DN131">
        <v>89.859801530838013</v>
      </c>
      <c r="DO131">
        <v>10.833800315856934</v>
      </c>
      <c r="DP131">
        <v>280.68311977386475</v>
      </c>
      <c r="DQ131">
        <v>498.26103115081787</v>
      </c>
      <c r="DR131">
        <v>256.59759330749512</v>
      </c>
      <c r="DS131">
        <v>26.061500549316406</v>
      </c>
      <c r="DT131">
        <v>31.254100799560547</v>
      </c>
      <c r="DU131">
        <v>4.3667998313903809</v>
      </c>
      <c r="DV131">
        <v>4.8094000816345215</v>
      </c>
      <c r="DW131">
        <v>2.4047000408172607</v>
      </c>
      <c r="DX131">
        <v>36.34119701385498</v>
      </c>
      <c r="DY131">
        <v>33.389998435974121</v>
      </c>
      <c r="DZ131">
        <v>7.4948000907897949</v>
      </c>
      <c r="EA131">
        <v>5.6210999488830566</v>
      </c>
      <c r="EB131">
        <v>59.722999572753906</v>
      </c>
      <c r="EC131">
        <v>64.100196838378906</v>
      </c>
      <c r="ED131">
        <v>42.446399688720703</v>
      </c>
      <c r="EE131">
        <v>35.417701721191406</v>
      </c>
      <c r="EF131">
        <v>312.24159049987793</v>
      </c>
      <c r="EG131">
        <v>619.61064052581787</v>
      </c>
    </row>
    <row r="132" spans="2:137" x14ac:dyDescent="0.2">
      <c r="B132">
        <v>947.91040343046188</v>
      </c>
      <c r="C132">
        <v>564.58032822608948</v>
      </c>
      <c r="D132">
        <v>564.58032822608948</v>
      </c>
      <c r="E132">
        <v>176.03190541267395</v>
      </c>
      <c r="F132">
        <v>173.53530812263489</v>
      </c>
      <c r="G132">
        <v>101.83801293373108</v>
      </c>
      <c r="H132">
        <v>98.22180962562561</v>
      </c>
      <c r="I132">
        <v>98.22180962562561</v>
      </c>
      <c r="J132">
        <v>96.67200493812561</v>
      </c>
      <c r="K132">
        <v>3.9547998905181885</v>
      </c>
      <c r="L132">
        <v>3.9547998905181885</v>
      </c>
      <c r="M132">
        <v>3.9547998905181885</v>
      </c>
      <c r="N132">
        <v>3.9547998905181885</v>
      </c>
      <c r="O132">
        <v>310.2880163192749</v>
      </c>
      <c r="P132">
        <v>310.2880163192749</v>
      </c>
      <c r="Q132">
        <v>157.03041744232178</v>
      </c>
      <c r="R132">
        <v>153.34120845794678</v>
      </c>
      <c r="S132">
        <v>124.08900356292725</v>
      </c>
      <c r="T132">
        <v>124.08900356292725</v>
      </c>
      <c r="U132">
        <v>124.08900356292725</v>
      </c>
      <c r="V132">
        <v>46.065001487731934</v>
      </c>
      <c r="W132">
        <v>46.065001487731934</v>
      </c>
      <c r="X132">
        <v>46.065001487731934</v>
      </c>
      <c r="Y132">
        <v>10.298399925231934</v>
      </c>
      <c r="Z132">
        <v>10.298399925231934</v>
      </c>
      <c r="AA132">
        <v>47.6510009765625</v>
      </c>
      <c r="AB132">
        <v>51.605800867080688</v>
      </c>
      <c r="AC132">
        <v>306.59338086843491</v>
      </c>
      <c r="AD132">
        <v>306.59338086843491</v>
      </c>
      <c r="AE132">
        <v>271.58239454030991</v>
      </c>
      <c r="AF132">
        <v>231.02279543876648</v>
      </c>
      <c r="AG132">
        <v>25.697400093078613</v>
      </c>
      <c r="AH132">
        <v>194.04420638084412</v>
      </c>
      <c r="AI132">
        <v>231.02279543876648</v>
      </c>
      <c r="AJ132">
        <v>194.04420638084412</v>
      </c>
      <c r="AK132">
        <v>194.04420638084412</v>
      </c>
      <c r="AL132">
        <v>83.49379825592041</v>
      </c>
      <c r="AM132">
        <v>26.944099426269531</v>
      </c>
      <c r="AN132">
        <v>26.944099426269531</v>
      </c>
      <c r="AO132">
        <v>56.549698829650879</v>
      </c>
      <c r="AP132">
        <v>56.549698829650879</v>
      </c>
      <c r="AQ132">
        <v>48.023499488830566</v>
      </c>
      <c r="AR132">
        <v>25.518099784851074</v>
      </c>
      <c r="AS132">
        <v>80.618401288986206</v>
      </c>
      <c r="AT132">
        <v>2.0490000247955322</v>
      </c>
      <c r="AU132">
        <v>4.2575998306274414</v>
      </c>
      <c r="AV132">
        <v>21.177400588989258</v>
      </c>
      <c r="AW132">
        <v>17.136899471282959</v>
      </c>
      <c r="AX132">
        <v>2.0490000247955322</v>
      </c>
      <c r="AY132">
        <v>44.74649715423584</v>
      </c>
      <c r="AZ132">
        <v>46.795497179031372</v>
      </c>
      <c r="BA132">
        <v>17.136899471282959</v>
      </c>
      <c r="BB132">
        <v>3.8081998825073242</v>
      </c>
      <c r="BC132">
        <v>3.8081998825073242</v>
      </c>
      <c r="BD132">
        <v>7.6163997650146484</v>
      </c>
      <c r="BE132">
        <v>18.240300178527832</v>
      </c>
      <c r="BF132">
        <v>25.697400093078613</v>
      </c>
      <c r="BG132">
        <v>3.2493000030517578</v>
      </c>
      <c r="BH132">
        <v>3.8081998825073242</v>
      </c>
      <c r="BI132">
        <v>1.9040999412536621</v>
      </c>
      <c r="BJ132">
        <v>1.9040999412536621</v>
      </c>
      <c r="BK132">
        <v>21.177400588989258</v>
      </c>
      <c r="BL132">
        <v>41.243998527526855</v>
      </c>
      <c r="BM132">
        <v>80.618401288986206</v>
      </c>
      <c r="BN132">
        <v>80.618401288986206</v>
      </c>
      <c r="BO132">
        <v>7.5816998481750488</v>
      </c>
      <c r="BP132">
        <v>7.9632000923156738</v>
      </c>
      <c r="BQ132">
        <v>7.9632000923156738</v>
      </c>
      <c r="BR132">
        <v>15.457500457763672</v>
      </c>
      <c r="BS132">
        <v>12.601400375366211</v>
      </c>
      <c r="BT132">
        <v>102.14630913734436</v>
      </c>
      <c r="BU132">
        <v>176.03190541267395</v>
      </c>
      <c r="BV132">
        <v>310.2880163192749</v>
      </c>
      <c r="BW132">
        <v>207.22580623626709</v>
      </c>
      <c r="BX132">
        <v>184.93001461029053</v>
      </c>
      <c r="BY132">
        <v>3.9547998905181885</v>
      </c>
      <c r="BZ132">
        <v>0.72180002927780151</v>
      </c>
      <c r="CA132">
        <v>0.72180002927780151</v>
      </c>
      <c r="CB132">
        <v>0.72180002927780151</v>
      </c>
      <c r="CC132">
        <v>0.72180002927780151</v>
      </c>
      <c r="CD132">
        <v>94.275902032852173</v>
      </c>
      <c r="CE132">
        <v>94.275902032852173</v>
      </c>
      <c r="CF132">
        <v>7.6163997650146484</v>
      </c>
      <c r="CG132">
        <v>11.424599647521973</v>
      </c>
      <c r="CH132">
        <v>13.328699588775635</v>
      </c>
      <c r="CI132">
        <v>3.8081998825073242</v>
      </c>
      <c r="CJ132">
        <v>17.136899471282959</v>
      </c>
      <c r="CK132">
        <v>356.11202144622803</v>
      </c>
      <c r="CL132">
        <v>24.102999687194824</v>
      </c>
      <c r="CM132">
        <v>4.332399845123291</v>
      </c>
      <c r="CN132">
        <v>306.59338086843491</v>
      </c>
      <c r="CO132">
        <v>306.59338086843491</v>
      </c>
      <c r="CP132">
        <v>360.3212194442749</v>
      </c>
      <c r="CQ132">
        <v>204.25910878181458</v>
      </c>
      <c r="CR132">
        <v>124.08900356292725</v>
      </c>
      <c r="CS132">
        <v>184.93001461029053</v>
      </c>
      <c r="CT132">
        <v>7.9632000923156738</v>
      </c>
      <c r="CU132">
        <v>96.67200493812561</v>
      </c>
      <c r="CV132">
        <v>98.22180962562561</v>
      </c>
      <c r="CW132">
        <v>101.83801293373108</v>
      </c>
      <c r="CX132">
        <v>102.14630913734436</v>
      </c>
      <c r="CY132">
        <v>46.065001487731934</v>
      </c>
      <c r="CZ132">
        <v>153.34120845794678</v>
      </c>
      <c r="DA132">
        <v>157.03041744232178</v>
      </c>
      <c r="DB132">
        <v>3.8081998825073242</v>
      </c>
      <c r="DC132">
        <v>47.6510009765625</v>
      </c>
      <c r="DD132">
        <v>48.023499488830566</v>
      </c>
      <c r="DE132">
        <v>56.549698829650879</v>
      </c>
      <c r="DF132">
        <v>0.72180002927780151</v>
      </c>
      <c r="DG132">
        <v>2.0490000247955322</v>
      </c>
      <c r="DH132">
        <v>3.9547998905181885</v>
      </c>
      <c r="DI132">
        <v>94.275902032852173</v>
      </c>
      <c r="DJ132">
        <v>7.6163997650146484</v>
      </c>
      <c r="DK132">
        <v>21.177400588989258</v>
      </c>
      <c r="DL132">
        <v>41.243998527526855</v>
      </c>
      <c r="DM132">
        <v>44.74649715423584</v>
      </c>
      <c r="DN132">
        <v>80.618401288986206</v>
      </c>
      <c r="DO132">
        <v>10.298399925231934</v>
      </c>
      <c r="DP132">
        <v>207.22580623626709</v>
      </c>
      <c r="DQ132">
        <v>310.2880163192749</v>
      </c>
      <c r="DR132">
        <v>173.53530812263489</v>
      </c>
      <c r="DS132">
        <v>12.601400375366211</v>
      </c>
      <c r="DT132">
        <v>15.886000633239746</v>
      </c>
      <c r="DU132">
        <v>4.2575998306274414</v>
      </c>
      <c r="DV132">
        <v>3.8081998825073242</v>
      </c>
      <c r="DW132">
        <v>1.9040999412536621</v>
      </c>
      <c r="DX132">
        <v>25.518099784851074</v>
      </c>
      <c r="DY132">
        <v>24.102999687194824</v>
      </c>
      <c r="DZ132">
        <v>4.332399845123291</v>
      </c>
      <c r="EA132">
        <v>3.2493000030517578</v>
      </c>
      <c r="EB132">
        <v>26.944099426269531</v>
      </c>
      <c r="EC132">
        <v>25.697400093078613</v>
      </c>
      <c r="ED132">
        <v>18.240300178527832</v>
      </c>
      <c r="EE132">
        <v>15.457500457763672</v>
      </c>
      <c r="EF132">
        <v>204.25910878181458</v>
      </c>
      <c r="EG132">
        <v>360.3212194442749</v>
      </c>
    </row>
    <row r="133" spans="2:137" x14ac:dyDescent="0.2">
      <c r="B133">
        <v>677.92371928691864</v>
      </c>
      <c r="C133">
        <v>426.37980222702026</v>
      </c>
      <c r="D133">
        <v>426.37980222702026</v>
      </c>
      <c r="E133">
        <v>142.13638639450073</v>
      </c>
      <c r="F133">
        <v>140.11319303512573</v>
      </c>
      <c r="G133">
        <v>92.52799654006958</v>
      </c>
      <c r="H133">
        <v>90.904697895050049</v>
      </c>
      <c r="I133">
        <v>90.904697895050049</v>
      </c>
      <c r="J133">
        <v>90.208996295928955</v>
      </c>
      <c r="K133">
        <v>3.6119999885559082</v>
      </c>
      <c r="L133">
        <v>3.6119999885559082</v>
      </c>
      <c r="M133">
        <v>3.6119999885559082</v>
      </c>
      <c r="N133">
        <v>3.6119999885559082</v>
      </c>
      <c r="O133">
        <v>238.27001190185547</v>
      </c>
      <c r="P133">
        <v>238.27001190185547</v>
      </c>
      <c r="Q133">
        <v>144.45610809326172</v>
      </c>
      <c r="R133">
        <v>142.32430267333984</v>
      </c>
      <c r="S133">
        <v>119.99900817871094</v>
      </c>
      <c r="T133">
        <v>119.99900817871094</v>
      </c>
      <c r="U133">
        <v>119.99900817871094</v>
      </c>
      <c r="V133">
        <v>43.27349853515625</v>
      </c>
      <c r="W133">
        <v>43.27349853515625</v>
      </c>
      <c r="X133">
        <v>43.27349853515625</v>
      </c>
      <c r="Y133">
        <v>10.004199981689453</v>
      </c>
      <c r="Z133">
        <v>10.004199981689453</v>
      </c>
      <c r="AA133">
        <v>44.597000122070313</v>
      </c>
      <c r="AB133">
        <v>48.209000110626221</v>
      </c>
      <c r="AC133">
        <v>222.96432721614838</v>
      </c>
      <c r="AD133">
        <v>222.96432721614838</v>
      </c>
      <c r="AE133">
        <v>202.93930280208588</v>
      </c>
      <c r="AF133">
        <v>177.02649438381195</v>
      </c>
      <c r="AG133">
        <v>15.987998962402344</v>
      </c>
      <c r="AH133">
        <v>152.75809991359711</v>
      </c>
      <c r="AI133">
        <v>177.02649438381195</v>
      </c>
      <c r="AJ133">
        <v>152.75809991359711</v>
      </c>
      <c r="AK133">
        <v>152.75809991359711</v>
      </c>
      <c r="AL133">
        <v>64.278398752212524</v>
      </c>
      <c r="AM133">
        <v>16.919599533081055</v>
      </c>
      <c r="AN133">
        <v>16.919599533081055</v>
      </c>
      <c r="AO133">
        <v>47.35879921913147</v>
      </c>
      <c r="AP133">
        <v>47.35879921913147</v>
      </c>
      <c r="AQ133">
        <v>39.903099298477173</v>
      </c>
      <c r="AR133">
        <v>21.313600778579712</v>
      </c>
      <c r="AS133">
        <v>65.467204213142395</v>
      </c>
      <c r="AT133">
        <v>1.7165000438690186</v>
      </c>
      <c r="AU133">
        <v>3.4361999034881592</v>
      </c>
      <c r="AV133">
        <v>17.688199996948242</v>
      </c>
      <c r="AW133">
        <v>13.628699898719788</v>
      </c>
      <c r="AX133">
        <v>1.7165000438690186</v>
      </c>
      <c r="AY133">
        <v>36.690600156784058</v>
      </c>
      <c r="AZ133">
        <v>38.407100200653076</v>
      </c>
      <c r="BA133">
        <v>13.628699898719788</v>
      </c>
      <c r="BB133">
        <v>3.0285999774932861</v>
      </c>
      <c r="BC133">
        <v>3.0285999774932861</v>
      </c>
      <c r="BD133">
        <v>6.0571999549865723</v>
      </c>
      <c r="BE133">
        <v>12.0364990234375</v>
      </c>
      <c r="BF133">
        <v>15.987998962402344</v>
      </c>
      <c r="BG133">
        <v>2.2137000560760498</v>
      </c>
      <c r="BH133">
        <v>3.0285999774932861</v>
      </c>
      <c r="BI133">
        <v>1.5142999887466431</v>
      </c>
      <c r="BJ133">
        <v>1.5142999887466431</v>
      </c>
      <c r="BK133">
        <v>17.688199996948242</v>
      </c>
      <c r="BL133">
        <v>33.866598844528198</v>
      </c>
      <c r="BM133">
        <v>65.467204213142395</v>
      </c>
      <c r="BN133">
        <v>65.467204213142395</v>
      </c>
      <c r="BO133">
        <v>5.1653001308441162</v>
      </c>
      <c r="BP133">
        <v>7.8288002014160156</v>
      </c>
      <c r="BQ133">
        <v>7.8288002014160156</v>
      </c>
      <c r="BR133">
        <v>10.324799537658691</v>
      </c>
      <c r="BS133">
        <v>7.7929000854492188</v>
      </c>
      <c r="BT133">
        <v>92.832493305206299</v>
      </c>
      <c r="BU133">
        <v>142.13638639450073</v>
      </c>
      <c r="BV133">
        <v>238.27001190185547</v>
      </c>
      <c r="BW133">
        <v>175.54671478271484</v>
      </c>
      <c r="BX133">
        <v>163.89701080322266</v>
      </c>
      <c r="BY133">
        <v>3.6119999885559082</v>
      </c>
      <c r="BZ133">
        <v>0.46979999542236328</v>
      </c>
      <c r="CA133">
        <v>0.46979999542236328</v>
      </c>
      <c r="CB133">
        <v>0.46979999542236328</v>
      </c>
      <c r="CC133">
        <v>0.46979999542236328</v>
      </c>
      <c r="CD133">
        <v>88.076298236846924</v>
      </c>
      <c r="CE133">
        <v>88.076298236846924</v>
      </c>
      <c r="CF133">
        <v>6.0571999549865723</v>
      </c>
      <c r="CG133">
        <v>9.0857999324798584</v>
      </c>
      <c r="CH133">
        <v>10.600099921226501</v>
      </c>
      <c r="CI133">
        <v>3.0285999774932861</v>
      </c>
      <c r="CJ133">
        <v>13.628699898719788</v>
      </c>
      <c r="CK133">
        <v>262.74001312255859</v>
      </c>
      <c r="CL133">
        <v>20.427000284194946</v>
      </c>
      <c r="CM133">
        <v>2.9516000747680664</v>
      </c>
      <c r="CN133">
        <v>222.96432721614838</v>
      </c>
      <c r="CO133">
        <v>222.96432721614838</v>
      </c>
      <c r="CP133">
        <v>265.13921356201172</v>
      </c>
      <c r="CQ133">
        <v>161.24058866500854</v>
      </c>
      <c r="CR133">
        <v>119.99900817871094</v>
      </c>
      <c r="CS133">
        <v>163.89701080322266</v>
      </c>
      <c r="CT133">
        <v>7.8288002014160156</v>
      </c>
      <c r="CU133">
        <v>90.208996295928955</v>
      </c>
      <c r="CV133">
        <v>90.904697895050049</v>
      </c>
      <c r="CW133">
        <v>92.52799654006958</v>
      </c>
      <c r="CX133">
        <v>92.832493305206299</v>
      </c>
      <c r="CY133">
        <v>43.27349853515625</v>
      </c>
      <c r="CZ133">
        <v>142.32430267333984</v>
      </c>
      <c r="DA133">
        <v>144.45610809326172</v>
      </c>
      <c r="DB133">
        <v>3.0285999774932861</v>
      </c>
      <c r="DC133">
        <v>44.597000122070313</v>
      </c>
      <c r="DD133">
        <v>39.903099298477173</v>
      </c>
      <c r="DE133">
        <v>47.35879921913147</v>
      </c>
      <c r="DF133">
        <v>0.46979999542236328</v>
      </c>
      <c r="DG133">
        <v>1.7165000438690186</v>
      </c>
      <c r="DH133">
        <v>3.6119999885559082</v>
      </c>
      <c r="DI133">
        <v>88.076298236846924</v>
      </c>
      <c r="DJ133">
        <v>6.0571999549865723</v>
      </c>
      <c r="DK133">
        <v>17.688199996948242</v>
      </c>
      <c r="DL133">
        <v>33.866598844528198</v>
      </c>
      <c r="DM133">
        <v>36.690600156784058</v>
      </c>
      <c r="DN133">
        <v>65.467204213142395</v>
      </c>
      <c r="DO133">
        <v>10.004199981689453</v>
      </c>
      <c r="DP133">
        <v>175.54671478271484</v>
      </c>
      <c r="DQ133">
        <v>238.27001190185547</v>
      </c>
      <c r="DR133">
        <v>140.11319303512573</v>
      </c>
      <c r="DS133">
        <v>7.7929000854492188</v>
      </c>
      <c r="DT133">
        <v>9.9047002792358398</v>
      </c>
      <c r="DU133">
        <v>3.4361999034881592</v>
      </c>
      <c r="DV133">
        <v>3.0285999774932861</v>
      </c>
      <c r="DW133">
        <v>1.5142999887466431</v>
      </c>
      <c r="DX133">
        <v>21.313600778579712</v>
      </c>
      <c r="DY133">
        <v>20.427000284194946</v>
      </c>
      <c r="DZ133">
        <v>2.9516000747680664</v>
      </c>
      <c r="EA133">
        <v>2.2137000560760498</v>
      </c>
      <c r="EB133">
        <v>16.919599533081055</v>
      </c>
      <c r="EC133">
        <v>15.987998962402344</v>
      </c>
      <c r="ED133">
        <v>12.0364990234375</v>
      </c>
      <c r="EE133">
        <v>10.324799537658691</v>
      </c>
      <c r="EF133">
        <v>161.24058866500854</v>
      </c>
      <c r="EG133">
        <v>265.13921356201172</v>
      </c>
    </row>
    <row r="134" spans="2:137" x14ac:dyDescent="0.2">
      <c r="B134">
        <v>560.23601445555687</v>
      </c>
      <c r="C134">
        <v>360.62229585647583</v>
      </c>
      <c r="D134">
        <v>360.62229585647583</v>
      </c>
      <c r="E134">
        <v>123.61009740829468</v>
      </c>
      <c r="F134">
        <v>122.0519003868103</v>
      </c>
      <c r="G134">
        <v>86.089000225067139</v>
      </c>
      <c r="H134">
        <v>85.013797283172607</v>
      </c>
      <c r="I134">
        <v>85.013797283172607</v>
      </c>
      <c r="J134">
        <v>84.55299711227417</v>
      </c>
      <c r="K134">
        <v>3.3796000480651855</v>
      </c>
      <c r="L134">
        <v>3.3796000480651855</v>
      </c>
      <c r="M134">
        <v>3.3796000480651855</v>
      </c>
      <c r="N134">
        <v>3.3796000480651855</v>
      </c>
      <c r="O134">
        <v>203.23598384857178</v>
      </c>
      <c r="P134">
        <v>203.23598384857178</v>
      </c>
      <c r="Q134">
        <v>133.56479549407959</v>
      </c>
      <c r="R134">
        <v>131.9543981552124</v>
      </c>
      <c r="S134">
        <v>113.76399898529053</v>
      </c>
      <c r="T134">
        <v>113.76399898529053</v>
      </c>
      <c r="U134">
        <v>113.76399898529053</v>
      </c>
      <c r="V134">
        <v>39.818999290466309</v>
      </c>
      <c r="W134">
        <v>39.818999290466309</v>
      </c>
      <c r="X134">
        <v>39.818999290466309</v>
      </c>
      <c r="Y134">
        <v>9.7363996505737305</v>
      </c>
      <c r="Z134">
        <v>9.7363996505737305</v>
      </c>
      <c r="AA134">
        <v>41.250999450683594</v>
      </c>
      <c r="AB134">
        <v>44.630599498748779</v>
      </c>
      <c r="AC134">
        <v>179.91791781783104</v>
      </c>
      <c r="AD134">
        <v>179.91791781783104</v>
      </c>
      <c r="AE134">
        <v>164.26691684126854</v>
      </c>
      <c r="AF134">
        <v>145.47960150241852</v>
      </c>
      <c r="AG134">
        <v>12.247599601745605</v>
      </c>
      <c r="AH134">
        <v>127.03958857059479</v>
      </c>
      <c r="AI134">
        <v>145.47960150241852</v>
      </c>
      <c r="AJ134">
        <v>127.03958857059479</v>
      </c>
      <c r="AK134">
        <v>127.03958857059479</v>
      </c>
      <c r="AL134">
        <v>54.641498327255249</v>
      </c>
      <c r="AM134">
        <v>12.409899711608887</v>
      </c>
      <c r="AN134">
        <v>12.409899711608887</v>
      </c>
      <c r="AO134">
        <v>42.231598615646362</v>
      </c>
      <c r="AP134">
        <v>42.231598615646362</v>
      </c>
      <c r="AQ134">
        <v>35.711098432540894</v>
      </c>
      <c r="AR134">
        <v>19.98089861869812</v>
      </c>
      <c r="AS134">
        <v>53.323795199394226</v>
      </c>
      <c r="AT134">
        <v>1.4600000381469727</v>
      </c>
      <c r="AU134">
        <v>2.8043999671936035</v>
      </c>
      <c r="AV134">
        <v>14.409999847412109</v>
      </c>
      <c r="AW134">
        <v>10.891799569129944</v>
      </c>
      <c r="AX134">
        <v>1.4600000381469727</v>
      </c>
      <c r="AY134">
        <v>30.078898668289185</v>
      </c>
      <c r="AZ134">
        <v>31.538898706436157</v>
      </c>
      <c r="BA134">
        <v>10.891799569129944</v>
      </c>
      <c r="BB134">
        <v>2.4203999042510986</v>
      </c>
      <c r="BC134">
        <v>2.4203999042510986</v>
      </c>
      <c r="BD134">
        <v>4.8407998085021973</v>
      </c>
      <c r="BE134">
        <v>9.4391994476318359</v>
      </c>
      <c r="BF134">
        <v>12.247599601745605</v>
      </c>
      <c r="BG134">
        <v>1.7669999599456787</v>
      </c>
      <c r="BH134">
        <v>2.4203999042510986</v>
      </c>
      <c r="BI134">
        <v>1.2101999521255493</v>
      </c>
      <c r="BJ134">
        <v>1.2101999521255493</v>
      </c>
      <c r="BK134">
        <v>14.409999847412109</v>
      </c>
      <c r="BL134">
        <v>27.780398607254028</v>
      </c>
      <c r="BM134">
        <v>53.323795199394226</v>
      </c>
      <c r="BN134">
        <v>53.323795199394226</v>
      </c>
      <c r="BO134">
        <v>4.122999906539917</v>
      </c>
      <c r="BP134">
        <v>8.0903997421264648</v>
      </c>
      <c r="BQ134">
        <v>8.0903997421264648</v>
      </c>
      <c r="BR134">
        <v>8.1342000961303711</v>
      </c>
      <c r="BS134">
        <v>5.0785999298095703</v>
      </c>
      <c r="BT134">
        <v>86.389995098114014</v>
      </c>
      <c r="BU134">
        <v>123.61009740829468</v>
      </c>
      <c r="BV134">
        <v>203.23598384857178</v>
      </c>
      <c r="BW134">
        <v>157.3940954208374</v>
      </c>
      <c r="BX134">
        <v>149.69299983978271</v>
      </c>
      <c r="BY134">
        <v>3.3796000480651855</v>
      </c>
      <c r="BZ134">
        <v>0.30410000681877136</v>
      </c>
      <c r="CA134">
        <v>0.30410000681877136</v>
      </c>
      <c r="CB134">
        <v>0.30410000681877136</v>
      </c>
      <c r="CC134">
        <v>0.30410000681877136</v>
      </c>
      <c r="CD134">
        <v>82.446994304656982</v>
      </c>
      <c r="CE134">
        <v>82.446994304656982</v>
      </c>
      <c r="CF134">
        <v>4.8407998085021973</v>
      </c>
      <c r="CG134">
        <v>7.2611997127532959</v>
      </c>
      <c r="CH134">
        <v>8.4713996648788452</v>
      </c>
      <c r="CI134">
        <v>2.4203999042510986</v>
      </c>
      <c r="CJ134">
        <v>10.891799569129944</v>
      </c>
      <c r="CK134">
        <v>219.56299495697021</v>
      </c>
      <c r="CL134">
        <v>19.373999357223511</v>
      </c>
      <c r="CM134">
        <v>2.3559999465942383</v>
      </c>
      <c r="CN134">
        <v>179.91791781783104</v>
      </c>
      <c r="CO134">
        <v>179.91791781783104</v>
      </c>
      <c r="CP134">
        <v>221.61708736419678</v>
      </c>
      <c r="CQ134">
        <v>139.00520849227905</v>
      </c>
      <c r="CR134">
        <v>113.76399898529053</v>
      </c>
      <c r="CS134">
        <v>149.69299983978271</v>
      </c>
      <c r="CT134">
        <v>8.0903997421264648</v>
      </c>
      <c r="CU134">
        <v>84.55299711227417</v>
      </c>
      <c r="CV134">
        <v>85.013797283172607</v>
      </c>
      <c r="CW134">
        <v>86.089000225067139</v>
      </c>
      <c r="CX134">
        <v>86.389995098114014</v>
      </c>
      <c r="CY134">
        <v>39.818999290466309</v>
      </c>
      <c r="CZ134">
        <v>131.9543981552124</v>
      </c>
      <c r="DA134">
        <v>133.56479549407959</v>
      </c>
      <c r="DB134">
        <v>2.4203999042510986</v>
      </c>
      <c r="DC134">
        <v>41.250999450683594</v>
      </c>
      <c r="DD134">
        <v>35.711098432540894</v>
      </c>
      <c r="DE134">
        <v>42.231598615646362</v>
      </c>
      <c r="DF134">
        <v>0.30410000681877136</v>
      </c>
      <c r="DG134">
        <v>1.4600000381469727</v>
      </c>
      <c r="DH134">
        <v>3.3796000480651855</v>
      </c>
      <c r="DI134">
        <v>82.446994304656982</v>
      </c>
      <c r="DJ134">
        <v>4.8407998085021973</v>
      </c>
      <c r="DK134">
        <v>14.409999847412109</v>
      </c>
      <c r="DL134">
        <v>27.780398607254028</v>
      </c>
      <c r="DM134">
        <v>30.078898668289185</v>
      </c>
      <c r="DN134">
        <v>53.323795199394226</v>
      </c>
      <c r="DO134">
        <v>9.7363996505737305</v>
      </c>
      <c r="DP134">
        <v>157.3940954208374</v>
      </c>
      <c r="DQ134">
        <v>203.23598384857178</v>
      </c>
      <c r="DR134">
        <v>122.0519003868103</v>
      </c>
      <c r="DS134">
        <v>5.0785999298095703</v>
      </c>
      <c r="DT134">
        <v>6.4731998443603516</v>
      </c>
      <c r="DU134">
        <v>2.8043999671936035</v>
      </c>
      <c r="DV134">
        <v>2.4203999042510986</v>
      </c>
      <c r="DW134">
        <v>1.2101999521255493</v>
      </c>
      <c r="DX134">
        <v>19.98089861869812</v>
      </c>
      <c r="DY134">
        <v>19.373999357223511</v>
      </c>
      <c r="DZ134">
        <v>2.3559999465942383</v>
      </c>
      <c r="EA134">
        <v>1.7669999599456787</v>
      </c>
      <c r="EB134">
        <v>12.409899711608887</v>
      </c>
      <c r="EC134">
        <v>12.247599601745605</v>
      </c>
      <c r="ED134">
        <v>9.4391994476318359</v>
      </c>
      <c r="EE134">
        <v>8.1342000961303711</v>
      </c>
      <c r="EF134">
        <v>139.00520849227905</v>
      </c>
      <c r="EG134">
        <v>221.61708736419678</v>
      </c>
    </row>
    <row r="135" spans="2:137" x14ac:dyDescent="0.2">
      <c r="B135">
        <v>709.31856103241444</v>
      </c>
      <c r="C135">
        <v>421.7490119934082</v>
      </c>
      <c r="D135">
        <v>421.7490119934082</v>
      </c>
      <c r="E135">
        <v>117.57819843292236</v>
      </c>
      <c r="F135">
        <v>116.05119800567627</v>
      </c>
      <c r="G135">
        <v>83.648999929428101</v>
      </c>
      <c r="H135">
        <v>82.682302236557007</v>
      </c>
      <c r="I135">
        <v>82.682302236557007</v>
      </c>
      <c r="J135">
        <v>82.268003225326538</v>
      </c>
      <c r="K135">
        <v>3.3752000331878662</v>
      </c>
      <c r="L135">
        <v>3.3752000331878662</v>
      </c>
      <c r="M135">
        <v>3.3752000331878662</v>
      </c>
      <c r="N135">
        <v>3.3752000331878662</v>
      </c>
      <c r="O135">
        <v>200.22501277923584</v>
      </c>
      <c r="P135">
        <v>200.22501277923584</v>
      </c>
      <c r="Q135">
        <v>132.54981136322021</v>
      </c>
      <c r="R135">
        <v>130.59340572357178</v>
      </c>
      <c r="S135">
        <v>112.91700649261475</v>
      </c>
      <c r="T135">
        <v>112.91700649261475</v>
      </c>
      <c r="U135">
        <v>112.91700649261475</v>
      </c>
      <c r="V135">
        <v>40.194502830505371</v>
      </c>
      <c r="W135">
        <v>40.194502830505371</v>
      </c>
      <c r="X135">
        <v>40.194502830505371</v>
      </c>
      <c r="Y135">
        <v>10.244000434875488</v>
      </c>
      <c r="Z135">
        <v>10.244000434875488</v>
      </c>
      <c r="AA135">
        <v>40.222000122070313</v>
      </c>
      <c r="AB135">
        <v>43.597200155258179</v>
      </c>
      <c r="AC135">
        <v>181.79733224213123</v>
      </c>
      <c r="AD135">
        <v>181.79733224213123</v>
      </c>
      <c r="AE135">
        <v>167.63632149994373</v>
      </c>
      <c r="AF135">
        <v>151.31791615486145</v>
      </c>
      <c r="AG135">
        <v>10.264799118041992</v>
      </c>
      <c r="AH135">
        <v>136.98930478096008</v>
      </c>
      <c r="AI135">
        <v>151.31791615486145</v>
      </c>
      <c r="AJ135">
        <v>136.98930478096008</v>
      </c>
      <c r="AK135">
        <v>136.98930478096008</v>
      </c>
      <c r="AL135">
        <v>49.125999450683594</v>
      </c>
      <c r="AM135">
        <v>9.5078001022338867</v>
      </c>
      <c r="AN135">
        <v>9.5078001022338867</v>
      </c>
      <c r="AO135">
        <v>39.618199348449707</v>
      </c>
      <c r="AP135">
        <v>39.618199348449707</v>
      </c>
      <c r="AQ135">
        <v>33.830300331115723</v>
      </c>
      <c r="AR135">
        <v>19.337599754333496</v>
      </c>
      <c r="AS135">
        <v>71.002000093460083</v>
      </c>
      <c r="AT135">
        <v>3.3440001010894775</v>
      </c>
      <c r="AU135">
        <v>5.0795998573303223</v>
      </c>
      <c r="AV135">
        <v>21.754999160766602</v>
      </c>
      <c r="AW135">
        <v>9.502199649810791</v>
      </c>
      <c r="AX135">
        <v>3.3440001010894775</v>
      </c>
      <c r="AY135">
        <v>45.059898853302002</v>
      </c>
      <c r="AZ135">
        <v>48.403898954391479</v>
      </c>
      <c r="BA135">
        <v>9.502199649810791</v>
      </c>
      <c r="BB135">
        <v>2.1115999221801758</v>
      </c>
      <c r="BC135">
        <v>2.1115999221801758</v>
      </c>
      <c r="BD135">
        <v>4.2231998443603516</v>
      </c>
      <c r="BE135">
        <v>7.9015998840332031</v>
      </c>
      <c r="BF135">
        <v>10.264799118041992</v>
      </c>
      <c r="BG135">
        <v>1.586400032043457</v>
      </c>
      <c r="BH135">
        <v>2.1115999221801758</v>
      </c>
      <c r="BI135">
        <v>1.0557999610900879</v>
      </c>
      <c r="BJ135">
        <v>1.0557999610900879</v>
      </c>
      <c r="BK135">
        <v>21.754999160766602</v>
      </c>
      <c r="BL135">
        <v>41.316399097442627</v>
      </c>
      <c r="BM135">
        <v>71.002000093460083</v>
      </c>
      <c r="BN135">
        <v>71.002000093460083</v>
      </c>
      <c r="BO135">
        <v>3.7016000747680664</v>
      </c>
      <c r="BP135">
        <v>8.0825996398925781</v>
      </c>
      <c r="BQ135">
        <v>8.0825996398925781</v>
      </c>
      <c r="BR135">
        <v>6.8076000213623047</v>
      </c>
      <c r="BS135">
        <v>3.7697000503540039</v>
      </c>
      <c r="BT135">
        <v>83.946149587631226</v>
      </c>
      <c r="BU135">
        <v>117.57819843292236</v>
      </c>
      <c r="BV135">
        <v>200.22501277923584</v>
      </c>
      <c r="BW135">
        <v>157.15010738372803</v>
      </c>
      <c r="BX135">
        <v>149.35300350189209</v>
      </c>
      <c r="BY135">
        <v>3.3752000331878662</v>
      </c>
      <c r="BZ135">
        <v>0.16979999840259552</v>
      </c>
      <c r="CA135">
        <v>0.16979999840259552</v>
      </c>
      <c r="CB135">
        <v>0.16979999840259552</v>
      </c>
      <c r="CC135">
        <v>0.16979999840259552</v>
      </c>
      <c r="CD135">
        <v>80.253804922103882</v>
      </c>
      <c r="CE135">
        <v>80.253804922103882</v>
      </c>
      <c r="CF135">
        <v>4.2231998443603516</v>
      </c>
      <c r="CG135">
        <v>6.3347997665405273</v>
      </c>
      <c r="CH135">
        <v>7.3905997276306152</v>
      </c>
      <c r="CI135">
        <v>2.1115999221801758</v>
      </c>
      <c r="CJ135">
        <v>9.502199649810791</v>
      </c>
      <c r="CK135">
        <v>266.54202938079834</v>
      </c>
      <c r="CL135">
        <v>18.758999824523926</v>
      </c>
      <c r="CM135">
        <v>2.1152000427246094</v>
      </c>
      <c r="CN135">
        <v>181.79733224213123</v>
      </c>
      <c r="CO135">
        <v>181.79733224213123</v>
      </c>
      <c r="CP135">
        <v>275.28891658782959</v>
      </c>
      <c r="CQ135">
        <v>146.46009540557861</v>
      </c>
      <c r="CR135">
        <v>112.91700649261475</v>
      </c>
      <c r="CS135">
        <v>149.35300350189209</v>
      </c>
      <c r="CT135">
        <v>8.0825996398925781</v>
      </c>
      <c r="CU135">
        <v>82.268003225326538</v>
      </c>
      <c r="CV135">
        <v>82.682302236557007</v>
      </c>
      <c r="CW135">
        <v>83.648999929428101</v>
      </c>
      <c r="CX135">
        <v>83.946149587631226</v>
      </c>
      <c r="CY135">
        <v>40.194502830505371</v>
      </c>
      <c r="CZ135">
        <v>130.59340572357178</v>
      </c>
      <c r="DA135">
        <v>132.54981136322021</v>
      </c>
      <c r="DB135">
        <v>2.1115999221801758</v>
      </c>
      <c r="DC135">
        <v>40.222000122070313</v>
      </c>
      <c r="DD135">
        <v>33.830300331115723</v>
      </c>
      <c r="DE135">
        <v>39.618199348449707</v>
      </c>
      <c r="DF135">
        <v>0.16979999840259552</v>
      </c>
      <c r="DG135">
        <v>3.3440001010894775</v>
      </c>
      <c r="DH135">
        <v>3.3752000331878662</v>
      </c>
      <c r="DI135">
        <v>80.253804922103882</v>
      </c>
      <c r="DJ135">
        <v>4.2231998443603516</v>
      </c>
      <c r="DK135">
        <v>21.754999160766602</v>
      </c>
      <c r="DL135">
        <v>41.316399097442627</v>
      </c>
      <c r="DM135">
        <v>45.059898853302002</v>
      </c>
      <c r="DN135">
        <v>71.002000093460083</v>
      </c>
      <c r="DO135">
        <v>10.244000434875488</v>
      </c>
      <c r="DP135">
        <v>157.15010738372803</v>
      </c>
      <c r="DQ135">
        <v>200.22501277923584</v>
      </c>
      <c r="DR135">
        <v>116.05119800567627</v>
      </c>
      <c r="DS135">
        <v>3.7697000503540039</v>
      </c>
      <c r="DT135">
        <v>4.7359001636505127</v>
      </c>
      <c r="DU135">
        <v>5.0795998573303223</v>
      </c>
      <c r="DV135">
        <v>2.1115999221801758</v>
      </c>
      <c r="DW135">
        <v>1.0557999610900879</v>
      </c>
      <c r="DX135">
        <v>19.337599754333496</v>
      </c>
      <c r="DY135">
        <v>18.758999824523926</v>
      </c>
      <c r="DZ135">
        <v>2.1152000427246094</v>
      </c>
      <c r="EA135">
        <v>1.586400032043457</v>
      </c>
      <c r="EB135">
        <v>9.5078001022338867</v>
      </c>
      <c r="EC135">
        <v>10.264799118041992</v>
      </c>
      <c r="ED135">
        <v>7.9015998840332031</v>
      </c>
      <c r="EE135">
        <v>6.8076000213623047</v>
      </c>
      <c r="EF135">
        <v>146.46009540557861</v>
      </c>
      <c r="EG135">
        <v>275.28891658782959</v>
      </c>
    </row>
    <row r="136" spans="2:137" x14ac:dyDescent="0.2">
      <c r="B136">
        <v>1536.2132723778486</v>
      </c>
      <c r="C136">
        <v>874.90404415130615</v>
      </c>
      <c r="D136">
        <v>874.90404415130615</v>
      </c>
      <c r="E136">
        <v>243.48069477081299</v>
      </c>
      <c r="F136">
        <v>241.98429584503174</v>
      </c>
      <c r="G136">
        <v>128.73899269104004</v>
      </c>
      <c r="H136">
        <v>117.24569129943848</v>
      </c>
      <c r="I136">
        <v>117.24569129943848</v>
      </c>
      <c r="J136">
        <v>112.31999397277832</v>
      </c>
      <c r="K136">
        <v>4.3355998992919922</v>
      </c>
      <c r="L136">
        <v>4.3355998992919922</v>
      </c>
      <c r="M136">
        <v>4.3355998992919922</v>
      </c>
      <c r="N136">
        <v>4.3355998992919922</v>
      </c>
      <c r="O136">
        <v>498.83298683166504</v>
      </c>
      <c r="P136">
        <v>498.83298683166504</v>
      </c>
      <c r="Q136">
        <v>186.71639442443848</v>
      </c>
      <c r="R136">
        <v>178.03919410705566</v>
      </c>
      <c r="S136">
        <v>130.69500160217285</v>
      </c>
      <c r="T136">
        <v>130.69500160217285</v>
      </c>
      <c r="U136">
        <v>130.69500160217285</v>
      </c>
      <c r="V136">
        <v>48.961000442504883</v>
      </c>
      <c r="W136">
        <v>48.961000442504883</v>
      </c>
      <c r="X136">
        <v>48.961000442504883</v>
      </c>
      <c r="Y136">
        <v>10.869600296020508</v>
      </c>
      <c r="Z136">
        <v>10.869600296020508</v>
      </c>
      <c r="AA136">
        <v>62.644001007080078</v>
      </c>
      <c r="AB136">
        <v>66.97960090637207</v>
      </c>
      <c r="AC136">
        <v>394.78164033591747</v>
      </c>
      <c r="AD136">
        <v>394.78164033591747</v>
      </c>
      <c r="AE136">
        <v>381.09462861716747</v>
      </c>
      <c r="AF136">
        <v>258.51342397928238</v>
      </c>
      <c r="AG136">
        <v>10.213600158691406</v>
      </c>
      <c r="AH136">
        <v>243.95961385965347</v>
      </c>
      <c r="AI136">
        <v>258.51342397928238</v>
      </c>
      <c r="AJ136">
        <v>243.95961385965347</v>
      </c>
      <c r="AK136">
        <v>243.95961385965347</v>
      </c>
      <c r="AL136">
        <v>136.27380180358887</v>
      </c>
      <c r="AM136">
        <v>86.548301696777344</v>
      </c>
      <c r="AN136">
        <v>86.548301696777344</v>
      </c>
      <c r="AO136">
        <v>49.725500106811523</v>
      </c>
      <c r="AP136">
        <v>49.725500106811523</v>
      </c>
      <c r="AQ136">
        <v>43.127901077270508</v>
      </c>
      <c r="AR136">
        <v>29.636001586914063</v>
      </c>
      <c r="AS136">
        <v>86.418798506259918</v>
      </c>
      <c r="AT136">
        <v>2.935499906539917</v>
      </c>
      <c r="AU136">
        <v>6.1793999671936035</v>
      </c>
      <c r="AV136">
        <v>29.655899047851563</v>
      </c>
      <c r="AW136">
        <v>8.4068997502326965</v>
      </c>
      <c r="AX136">
        <v>2.935499906539917</v>
      </c>
      <c r="AY136">
        <v>61.969297409057617</v>
      </c>
      <c r="AZ136">
        <v>64.904797315597534</v>
      </c>
      <c r="BA136">
        <v>8.4068997502326965</v>
      </c>
      <c r="BB136">
        <v>1.8681999444961548</v>
      </c>
      <c r="BC136">
        <v>1.8681999444961548</v>
      </c>
      <c r="BD136">
        <v>3.7363998889923096</v>
      </c>
      <c r="BE136">
        <v>7.7342000007629395</v>
      </c>
      <c r="BF136">
        <v>10.213600158691406</v>
      </c>
      <c r="BG136">
        <v>4.1270999908447266</v>
      </c>
      <c r="BH136">
        <v>1.8681999444961548</v>
      </c>
      <c r="BI136">
        <v>0.93409997224807739</v>
      </c>
      <c r="BJ136">
        <v>0.93409997224807739</v>
      </c>
      <c r="BK136">
        <v>29.655899047851563</v>
      </c>
      <c r="BL136">
        <v>57.574800491333008</v>
      </c>
      <c r="BM136">
        <v>86.418798506259918</v>
      </c>
      <c r="BN136">
        <v>86.418798506259918</v>
      </c>
      <c r="BO136">
        <v>9.6298999786376953</v>
      </c>
      <c r="BP136">
        <v>9.2393999099731445</v>
      </c>
      <c r="BQ136">
        <v>9.2393999099731445</v>
      </c>
      <c r="BR136">
        <v>6.6420001983642578</v>
      </c>
      <c r="BS136">
        <v>14.523200035095215</v>
      </c>
      <c r="BT136">
        <v>129.12114143371582</v>
      </c>
      <c r="BU136">
        <v>243.48069477081299</v>
      </c>
      <c r="BV136">
        <v>498.83298683166504</v>
      </c>
      <c r="BW136">
        <v>280.00278663635254</v>
      </c>
      <c r="BX136">
        <v>235.34298133850098</v>
      </c>
      <c r="BY136">
        <v>4.3355998992919922</v>
      </c>
      <c r="BZ136">
        <v>0.14519999921321869</v>
      </c>
      <c r="CA136">
        <v>0.14519999921321869</v>
      </c>
      <c r="CB136">
        <v>0.14519999921321869</v>
      </c>
      <c r="CC136">
        <v>0.14519999921321869</v>
      </c>
      <c r="CD136">
        <v>110.32529640197754</v>
      </c>
      <c r="CE136">
        <v>110.32529640197754</v>
      </c>
      <c r="CF136">
        <v>3.7363998889923096</v>
      </c>
      <c r="CG136">
        <v>5.6045998334884644</v>
      </c>
      <c r="CH136">
        <v>6.5386998057365417</v>
      </c>
      <c r="CI136">
        <v>1.8681999444961548</v>
      </c>
      <c r="CJ136">
        <v>8.4068997502326965</v>
      </c>
      <c r="CK136">
        <v>588.77497291564941</v>
      </c>
      <c r="CL136">
        <v>29.156000137329102</v>
      </c>
      <c r="CM136">
        <v>5.5027999877929687</v>
      </c>
      <c r="CN136">
        <v>394.78164033591747</v>
      </c>
      <c r="CO136">
        <v>394.78164033591747</v>
      </c>
      <c r="CP136">
        <v>598.94565773010254</v>
      </c>
      <c r="CQ136">
        <v>275.95838642120361</v>
      </c>
      <c r="CR136">
        <v>130.69500160217285</v>
      </c>
      <c r="CS136">
        <v>235.34298133850098</v>
      </c>
      <c r="CT136">
        <v>9.2393999099731445</v>
      </c>
      <c r="CU136">
        <v>112.31999397277832</v>
      </c>
      <c r="CV136">
        <v>117.24569129943848</v>
      </c>
      <c r="CW136">
        <v>128.73899269104004</v>
      </c>
      <c r="CX136">
        <v>129.12114143371582</v>
      </c>
      <c r="CY136">
        <v>48.961000442504883</v>
      </c>
      <c r="CZ136">
        <v>178.03919410705566</v>
      </c>
      <c r="DA136">
        <v>186.71639442443848</v>
      </c>
      <c r="DB136">
        <v>1.8681999444961548</v>
      </c>
      <c r="DC136">
        <v>62.644001007080078</v>
      </c>
      <c r="DD136">
        <v>43.127901077270508</v>
      </c>
      <c r="DE136">
        <v>49.725500106811523</v>
      </c>
      <c r="DF136">
        <v>0.14519999921321869</v>
      </c>
      <c r="DG136">
        <v>2.935499906539917</v>
      </c>
      <c r="DH136">
        <v>4.3355998992919922</v>
      </c>
      <c r="DI136">
        <v>110.32529640197754</v>
      </c>
      <c r="DJ136">
        <v>3.7363998889923096</v>
      </c>
      <c r="DK136">
        <v>29.655899047851563</v>
      </c>
      <c r="DL136">
        <v>57.574800491333008</v>
      </c>
      <c r="DM136">
        <v>61.969297409057617</v>
      </c>
      <c r="DN136">
        <v>86.418798506259918</v>
      </c>
      <c r="DO136">
        <v>10.869600296020508</v>
      </c>
      <c r="DP136">
        <v>280.00278663635254</v>
      </c>
      <c r="DQ136">
        <v>498.83298683166504</v>
      </c>
      <c r="DR136">
        <v>241.98429584503174</v>
      </c>
      <c r="DS136">
        <v>14.523200035095215</v>
      </c>
      <c r="DT136">
        <v>16.112200736999512</v>
      </c>
      <c r="DU136">
        <v>6.1793999671936035</v>
      </c>
      <c r="DV136">
        <v>1.8681999444961548</v>
      </c>
      <c r="DW136">
        <v>0.93409997224807739</v>
      </c>
      <c r="DX136">
        <v>29.636001586914063</v>
      </c>
      <c r="DY136">
        <v>29.156000137329102</v>
      </c>
      <c r="DZ136">
        <v>5.5027999877929687</v>
      </c>
      <c r="EA136">
        <v>4.1270999908447266</v>
      </c>
      <c r="EB136">
        <v>86.548301696777344</v>
      </c>
      <c r="EC136">
        <v>10.213600158691406</v>
      </c>
      <c r="ED136">
        <v>7.7342000007629395</v>
      </c>
      <c r="EE136">
        <v>6.6420001983642578</v>
      </c>
      <c r="EF136">
        <v>275.95838642120361</v>
      </c>
      <c r="EG136">
        <v>598.94565773010254</v>
      </c>
    </row>
    <row r="137" spans="2:137" x14ac:dyDescent="0.2">
      <c r="B137">
        <v>1390.1476213335991</v>
      </c>
      <c r="C137">
        <v>838.95360469818115</v>
      </c>
      <c r="D137">
        <v>838.95360469818115</v>
      </c>
      <c r="E137">
        <v>227.96120262145996</v>
      </c>
      <c r="F137">
        <v>221.5651912689209</v>
      </c>
      <c r="G137">
        <v>116.68899440765381</v>
      </c>
      <c r="H137">
        <v>113.90369319915771</v>
      </c>
      <c r="I137">
        <v>113.90369319915771</v>
      </c>
      <c r="J137">
        <v>112.70999813079834</v>
      </c>
      <c r="K137">
        <v>4.2340002059936523</v>
      </c>
      <c r="L137">
        <v>4.2340002059936523</v>
      </c>
      <c r="M137">
        <v>4.2340002059936523</v>
      </c>
      <c r="N137">
        <v>4.2340002059936523</v>
      </c>
      <c r="O137">
        <v>370.92201328277588</v>
      </c>
      <c r="P137">
        <v>370.92201328277588</v>
      </c>
      <c r="Q137">
        <v>173.15438938140869</v>
      </c>
      <c r="R137">
        <v>168.05319309234619</v>
      </c>
      <c r="S137">
        <v>134.05899143218994</v>
      </c>
      <c r="T137">
        <v>134.05899143218994</v>
      </c>
      <c r="U137">
        <v>134.05899143218994</v>
      </c>
      <c r="V137">
        <v>54.143998146057129</v>
      </c>
      <c r="W137">
        <v>54.143998146057129</v>
      </c>
      <c r="X137">
        <v>54.143998146057129</v>
      </c>
      <c r="Y137">
        <v>12.132599830627441</v>
      </c>
      <c r="Z137">
        <v>12.132599830627441</v>
      </c>
      <c r="AA137">
        <v>53.679000854492187</v>
      </c>
      <c r="AB137">
        <v>57.91300106048584</v>
      </c>
      <c r="AC137">
        <v>329.95439261198044</v>
      </c>
      <c r="AD137">
        <v>329.95439261198044</v>
      </c>
      <c r="AE137">
        <v>314.77040213346481</v>
      </c>
      <c r="AF137">
        <v>265.23260986804962</v>
      </c>
      <c r="AG137">
        <v>54.572002410888672</v>
      </c>
      <c r="AH137">
        <v>202.93921768665314</v>
      </c>
      <c r="AI137">
        <v>265.23260986804962</v>
      </c>
      <c r="AJ137">
        <v>202.93921768665314</v>
      </c>
      <c r="AK137">
        <v>202.93921768665314</v>
      </c>
      <c r="AL137">
        <v>93.24320125579834</v>
      </c>
      <c r="AM137">
        <v>42.658798217773438</v>
      </c>
      <c r="AN137">
        <v>42.658798217773438</v>
      </c>
      <c r="AO137">
        <v>50.584403038024902</v>
      </c>
      <c r="AP137">
        <v>50.584403038024902</v>
      </c>
      <c r="AQ137">
        <v>43.232001304626465</v>
      </c>
      <c r="AR137">
        <v>30.327801704406738</v>
      </c>
      <c r="AS137">
        <v>85.455400586128235</v>
      </c>
      <c r="AT137">
        <v>5.0159997940063477</v>
      </c>
      <c r="AU137">
        <v>5.1269998550415039</v>
      </c>
      <c r="AV137">
        <v>26.019100189208984</v>
      </c>
      <c r="AW137">
        <v>10.134000420570374</v>
      </c>
      <c r="AX137">
        <v>5.0159997940063477</v>
      </c>
      <c r="AY137">
        <v>53.967700481414795</v>
      </c>
      <c r="AZ137">
        <v>58.983700275421143</v>
      </c>
      <c r="BA137">
        <v>10.134000420570374</v>
      </c>
      <c r="BB137">
        <v>2.252000093460083</v>
      </c>
      <c r="BC137">
        <v>2.252000093460083</v>
      </c>
      <c r="BD137">
        <v>4.504000186920166</v>
      </c>
      <c r="BE137">
        <v>40.568500518798828</v>
      </c>
      <c r="BF137">
        <v>54.572002410888672</v>
      </c>
      <c r="BG137">
        <v>4.4703001976013184</v>
      </c>
      <c r="BH137">
        <v>2.252000093460083</v>
      </c>
      <c r="BI137">
        <v>1.1260000467300415</v>
      </c>
      <c r="BJ137">
        <v>1.1260000467300415</v>
      </c>
      <c r="BK137">
        <v>26.019100189208984</v>
      </c>
      <c r="BL137">
        <v>50.197200298309326</v>
      </c>
      <c r="BM137">
        <v>85.455400586128235</v>
      </c>
      <c r="BN137">
        <v>85.455400586128235</v>
      </c>
      <c r="BO137">
        <v>10.430700302124023</v>
      </c>
      <c r="BP137">
        <v>9.0005998611450195</v>
      </c>
      <c r="BQ137">
        <v>9.0005998611450195</v>
      </c>
      <c r="BR137">
        <v>34.711200714111328</v>
      </c>
      <c r="BS137">
        <v>15.233699798583984</v>
      </c>
      <c r="BT137">
        <v>117.01808834075928</v>
      </c>
      <c r="BU137">
        <v>227.96120262145996</v>
      </c>
      <c r="BV137">
        <v>370.92201328277588</v>
      </c>
      <c r="BW137">
        <v>231.13389682769775</v>
      </c>
      <c r="BX137">
        <v>207.25698947906494</v>
      </c>
      <c r="BY137">
        <v>4.2340002059936523</v>
      </c>
      <c r="BZ137">
        <v>0.38760000467300415</v>
      </c>
      <c r="CA137">
        <v>0.38760000467300415</v>
      </c>
      <c r="CB137">
        <v>0.38760000467300415</v>
      </c>
      <c r="CC137">
        <v>0.38760000467300415</v>
      </c>
      <c r="CD137">
        <v>109.41419887542725</v>
      </c>
      <c r="CE137">
        <v>109.41419887542725</v>
      </c>
      <c r="CF137">
        <v>4.504000186920166</v>
      </c>
      <c r="CG137">
        <v>6.756000280380249</v>
      </c>
      <c r="CH137">
        <v>7.8820003271102905</v>
      </c>
      <c r="CI137">
        <v>2.252000093460083</v>
      </c>
      <c r="CJ137">
        <v>10.134000420570374</v>
      </c>
      <c r="CK137">
        <v>502.71998691558838</v>
      </c>
      <c r="CL137">
        <v>29.90200138092041</v>
      </c>
      <c r="CM137">
        <v>5.9604001045227051</v>
      </c>
      <c r="CN137">
        <v>329.95439261198044</v>
      </c>
      <c r="CO137">
        <v>329.95439261198044</v>
      </c>
      <c r="CP137">
        <v>530.21070957183838</v>
      </c>
      <c r="CQ137">
        <v>308.74289512634277</v>
      </c>
      <c r="CR137">
        <v>134.05899143218994</v>
      </c>
      <c r="CS137">
        <v>207.25698947906494</v>
      </c>
      <c r="CT137">
        <v>9.0005998611450195</v>
      </c>
      <c r="CU137">
        <v>112.70999813079834</v>
      </c>
      <c r="CV137">
        <v>113.90369319915771</v>
      </c>
      <c r="CW137">
        <v>116.68899440765381</v>
      </c>
      <c r="CX137">
        <v>117.01808834075928</v>
      </c>
      <c r="CY137">
        <v>54.143998146057129</v>
      </c>
      <c r="CZ137">
        <v>168.05319309234619</v>
      </c>
      <c r="DA137">
        <v>173.15438938140869</v>
      </c>
      <c r="DB137">
        <v>2.252000093460083</v>
      </c>
      <c r="DC137">
        <v>53.679000854492187</v>
      </c>
      <c r="DD137">
        <v>43.232001304626465</v>
      </c>
      <c r="DE137">
        <v>50.584403038024902</v>
      </c>
      <c r="DF137">
        <v>0.38760000467300415</v>
      </c>
      <c r="DG137">
        <v>5.0159997940063477</v>
      </c>
      <c r="DH137">
        <v>4.2340002059936523</v>
      </c>
      <c r="DI137">
        <v>109.41419887542725</v>
      </c>
      <c r="DJ137">
        <v>4.504000186920166</v>
      </c>
      <c r="DK137">
        <v>26.019100189208984</v>
      </c>
      <c r="DL137">
        <v>50.197200298309326</v>
      </c>
      <c r="DM137">
        <v>53.967700481414795</v>
      </c>
      <c r="DN137">
        <v>85.455400586128235</v>
      </c>
      <c r="DO137">
        <v>12.132599830627441</v>
      </c>
      <c r="DP137">
        <v>231.13389682769775</v>
      </c>
      <c r="DQ137">
        <v>370.92201328277588</v>
      </c>
      <c r="DR137">
        <v>221.5651912689209</v>
      </c>
      <c r="DS137">
        <v>15.233699798583984</v>
      </c>
      <c r="DT137">
        <v>19.83389949798584</v>
      </c>
      <c r="DU137">
        <v>5.1269998550415039</v>
      </c>
      <c r="DV137">
        <v>2.252000093460083</v>
      </c>
      <c r="DW137">
        <v>1.1260000467300415</v>
      </c>
      <c r="DX137">
        <v>30.327801704406738</v>
      </c>
      <c r="DY137">
        <v>29.90200138092041</v>
      </c>
      <c r="DZ137">
        <v>5.9604001045227051</v>
      </c>
      <c r="EA137">
        <v>4.4703001976013184</v>
      </c>
      <c r="EB137">
        <v>42.658798217773438</v>
      </c>
      <c r="EC137">
        <v>54.572002410888672</v>
      </c>
      <c r="ED137">
        <v>40.568500518798828</v>
      </c>
      <c r="EE137">
        <v>34.711200714111328</v>
      </c>
      <c r="EF137">
        <v>308.74289512634277</v>
      </c>
      <c r="EG137">
        <v>530.21070957183838</v>
      </c>
    </row>
    <row r="138" spans="2:137" x14ac:dyDescent="0.2">
      <c r="B138">
        <v>1806.0849221348763</v>
      </c>
      <c r="C138">
        <v>1230.0558943748474</v>
      </c>
      <c r="D138">
        <v>1230.0558943748474</v>
      </c>
      <c r="E138">
        <v>317.47987031936646</v>
      </c>
      <c r="F138">
        <v>309.35468721389771</v>
      </c>
      <c r="G138">
        <v>146.95099973678589</v>
      </c>
      <c r="H138">
        <v>145.37108945846558</v>
      </c>
      <c r="I138">
        <v>145.37108945846558</v>
      </c>
      <c r="J138">
        <v>144.6939959526062</v>
      </c>
      <c r="K138">
        <v>4.7839999198913574</v>
      </c>
      <c r="L138">
        <v>4.7839999198913574</v>
      </c>
      <c r="M138">
        <v>4.7839999198913574</v>
      </c>
      <c r="N138">
        <v>4.7839999198913574</v>
      </c>
      <c r="O138">
        <v>497.69000720977783</v>
      </c>
      <c r="P138">
        <v>497.69000720977783</v>
      </c>
      <c r="Q138">
        <v>190.40991687774658</v>
      </c>
      <c r="R138">
        <v>183.69371509552002</v>
      </c>
      <c r="S138">
        <v>144.49600696563721</v>
      </c>
      <c r="T138">
        <v>144.49600696563721</v>
      </c>
      <c r="U138">
        <v>144.49600696563721</v>
      </c>
      <c r="V138">
        <v>65.09050464630127</v>
      </c>
      <c r="W138">
        <v>65.09050464630127</v>
      </c>
      <c r="X138">
        <v>65.09050464630127</v>
      </c>
      <c r="Y138">
        <v>14.503800392150879</v>
      </c>
      <c r="Z138">
        <v>14.503800392150879</v>
      </c>
      <c r="AA138">
        <v>73.319000244140625</v>
      </c>
      <c r="AB138">
        <v>78.103000164031982</v>
      </c>
      <c r="AC138">
        <v>259.65488225221634</v>
      </c>
      <c r="AD138">
        <v>259.65488225221634</v>
      </c>
      <c r="AE138">
        <v>245.53787785768509</v>
      </c>
      <c r="AF138">
        <v>218.77020025253296</v>
      </c>
      <c r="AG138">
        <v>23.531998634338379</v>
      </c>
      <c r="AH138">
        <v>190.03318452835083</v>
      </c>
      <c r="AI138">
        <v>218.77020025253296</v>
      </c>
      <c r="AJ138">
        <v>190.03318452835083</v>
      </c>
      <c r="AK138">
        <v>190.03318452835083</v>
      </c>
      <c r="AL138">
        <v>87.976300239562988</v>
      </c>
      <c r="AM138">
        <v>37.793098449707031</v>
      </c>
      <c r="AN138">
        <v>37.793098449707031</v>
      </c>
      <c r="AO138">
        <v>50.183201789855957</v>
      </c>
      <c r="AP138">
        <v>50.183201789855957</v>
      </c>
      <c r="AQ138">
        <v>43.625699043273926</v>
      </c>
      <c r="AR138">
        <v>30.730500221252441</v>
      </c>
      <c r="AS138">
        <v>81.450591564178467</v>
      </c>
      <c r="AT138">
        <v>6.8239998817443848</v>
      </c>
      <c r="AU138">
        <v>4.1082000732421875</v>
      </c>
      <c r="AV138">
        <v>23.849300384521484</v>
      </c>
      <c r="AW138">
        <v>8.1405000686645508</v>
      </c>
      <c r="AX138">
        <v>6.8239998817443848</v>
      </c>
      <c r="AY138">
        <v>50.189094543457031</v>
      </c>
      <c r="AZ138">
        <v>57.013094425201416</v>
      </c>
      <c r="BA138">
        <v>8.1405000686645508</v>
      </c>
      <c r="BB138">
        <v>1.8090000152587891</v>
      </c>
      <c r="BC138">
        <v>1.8090000152587891</v>
      </c>
      <c r="BD138">
        <v>3.6180000305175781</v>
      </c>
      <c r="BE138">
        <v>17.714999198913574</v>
      </c>
      <c r="BF138">
        <v>23.531998634338379</v>
      </c>
      <c r="BG138">
        <v>4.4793000221252441</v>
      </c>
      <c r="BH138">
        <v>1.8090000152587891</v>
      </c>
      <c r="BI138">
        <v>0.90450000762939453</v>
      </c>
      <c r="BJ138">
        <v>0.90450000762939453</v>
      </c>
      <c r="BK138">
        <v>23.849300384521484</v>
      </c>
      <c r="BL138">
        <v>47.16259765625</v>
      </c>
      <c r="BM138">
        <v>81.450591564178467</v>
      </c>
      <c r="BN138">
        <v>81.450591564178467</v>
      </c>
      <c r="BO138">
        <v>10.451700210571289</v>
      </c>
      <c r="BP138">
        <v>9.2172002792358398</v>
      </c>
      <c r="BQ138">
        <v>9.2172002792358398</v>
      </c>
      <c r="BR138">
        <v>15.195599555969238</v>
      </c>
      <c r="BS138">
        <v>14.445899963378906</v>
      </c>
      <c r="BT138">
        <v>147.58838987350464</v>
      </c>
      <c r="BU138">
        <v>317.47987031936646</v>
      </c>
      <c r="BV138">
        <v>497.69000720977783</v>
      </c>
      <c r="BW138">
        <v>258.08470630645752</v>
      </c>
      <c r="BX138">
        <v>229.79102039337158</v>
      </c>
      <c r="BY138">
        <v>4.7839999198913574</v>
      </c>
      <c r="BZ138">
        <v>0.25749999284744263</v>
      </c>
      <c r="CA138">
        <v>0.25749999284744263</v>
      </c>
      <c r="CB138">
        <v>0.25749999284744263</v>
      </c>
      <c r="CC138">
        <v>0.25749999284744263</v>
      </c>
      <c r="CD138">
        <v>142.33658933639526</v>
      </c>
      <c r="CE138">
        <v>142.33658933639526</v>
      </c>
      <c r="CF138">
        <v>3.6180000305175781</v>
      </c>
      <c r="CG138">
        <v>5.4270000457763672</v>
      </c>
      <c r="CH138">
        <v>6.3315000534057617</v>
      </c>
      <c r="CI138">
        <v>1.8090000152587891</v>
      </c>
      <c r="CJ138">
        <v>8.1405000686645508</v>
      </c>
      <c r="CK138">
        <v>703.30402088165283</v>
      </c>
      <c r="CL138">
        <v>30.293000221252441</v>
      </c>
      <c r="CM138">
        <v>5.9724001884460449</v>
      </c>
      <c r="CN138">
        <v>259.65488225221634</v>
      </c>
      <c r="CO138">
        <v>259.65488225221634</v>
      </c>
      <c r="CP138">
        <v>758.13953113555908</v>
      </c>
      <c r="CQ138">
        <v>471.91636323928833</v>
      </c>
      <c r="CR138">
        <v>144.49600696563721</v>
      </c>
      <c r="CS138">
        <v>229.79102039337158</v>
      </c>
      <c r="CT138">
        <v>9.2172002792358398</v>
      </c>
      <c r="CU138">
        <v>144.6939959526062</v>
      </c>
      <c r="CV138">
        <v>145.37108945846558</v>
      </c>
      <c r="CW138">
        <v>146.95099973678589</v>
      </c>
      <c r="CX138">
        <v>147.58838987350464</v>
      </c>
      <c r="CY138">
        <v>65.09050464630127</v>
      </c>
      <c r="CZ138">
        <v>183.69371509552002</v>
      </c>
      <c r="DA138">
        <v>190.40991687774658</v>
      </c>
      <c r="DB138">
        <v>1.8090000152587891</v>
      </c>
      <c r="DC138">
        <v>73.319000244140625</v>
      </c>
      <c r="DD138">
        <v>43.625699043273926</v>
      </c>
      <c r="DE138">
        <v>50.183201789855957</v>
      </c>
      <c r="DF138">
        <v>0.25749999284744263</v>
      </c>
      <c r="DG138">
        <v>6.8239998817443848</v>
      </c>
      <c r="DH138">
        <v>4.7839999198913574</v>
      </c>
      <c r="DI138">
        <v>142.33658933639526</v>
      </c>
      <c r="DJ138">
        <v>3.6180000305175781</v>
      </c>
      <c r="DK138">
        <v>23.849300384521484</v>
      </c>
      <c r="DL138">
        <v>47.16259765625</v>
      </c>
      <c r="DM138">
        <v>50.189094543457031</v>
      </c>
      <c r="DN138">
        <v>81.450591564178467</v>
      </c>
      <c r="DO138">
        <v>14.503800392150879</v>
      </c>
      <c r="DP138">
        <v>258.08470630645752</v>
      </c>
      <c r="DQ138">
        <v>497.69000720977783</v>
      </c>
      <c r="DR138">
        <v>309.35468721389771</v>
      </c>
      <c r="DS138">
        <v>14.445899963378906</v>
      </c>
      <c r="DT138">
        <v>19.055100440979004</v>
      </c>
      <c r="DU138">
        <v>4.1082000732421875</v>
      </c>
      <c r="DV138">
        <v>1.8090000152587891</v>
      </c>
      <c r="DW138">
        <v>0.90450000762939453</v>
      </c>
      <c r="DX138">
        <v>30.730500221252441</v>
      </c>
      <c r="DY138">
        <v>30.293000221252441</v>
      </c>
      <c r="DZ138">
        <v>5.9724001884460449</v>
      </c>
      <c r="EA138">
        <v>4.4793000221252441</v>
      </c>
      <c r="EB138">
        <v>37.793098449707031</v>
      </c>
      <c r="EC138">
        <v>23.531998634338379</v>
      </c>
      <c r="ED138">
        <v>17.714999198913574</v>
      </c>
      <c r="EE138">
        <v>15.195599555969238</v>
      </c>
      <c r="EF138">
        <v>471.91636323928833</v>
      </c>
      <c r="EG138">
        <v>758.13953113555908</v>
      </c>
    </row>
    <row r="139" spans="2:137" x14ac:dyDescent="0.2">
      <c r="B139">
        <v>2673.4095552861691</v>
      </c>
      <c r="C139">
        <v>1925.0261478424072</v>
      </c>
      <c r="D139">
        <v>1925.0261478424072</v>
      </c>
      <c r="E139">
        <v>641.87838268280029</v>
      </c>
      <c r="F139">
        <v>621.62838268280029</v>
      </c>
      <c r="G139">
        <v>241.40499401092529</v>
      </c>
      <c r="H139">
        <v>221.23029613494873</v>
      </c>
      <c r="I139">
        <v>221.23029613494873</v>
      </c>
      <c r="J139">
        <v>212.58399486541748</v>
      </c>
      <c r="K139">
        <v>5.663599967956543</v>
      </c>
      <c r="L139">
        <v>5.663599967956543</v>
      </c>
      <c r="M139">
        <v>5.663599967956543</v>
      </c>
      <c r="N139">
        <v>5.663599967956543</v>
      </c>
      <c r="O139">
        <v>903.53997707366943</v>
      </c>
      <c r="P139">
        <v>903.53997707366943</v>
      </c>
      <c r="Q139">
        <v>252.77097988128662</v>
      </c>
      <c r="R139">
        <v>239.92698574066162</v>
      </c>
      <c r="S139">
        <v>170.07899379730225</v>
      </c>
      <c r="T139">
        <v>170.07899379730225</v>
      </c>
      <c r="U139">
        <v>170.07899379730225</v>
      </c>
      <c r="V139">
        <v>77.312994956970215</v>
      </c>
      <c r="W139">
        <v>77.312994956970215</v>
      </c>
      <c r="X139">
        <v>77.312994956970215</v>
      </c>
      <c r="Y139">
        <v>14.86139965057373</v>
      </c>
      <c r="Z139">
        <v>14.86139965057373</v>
      </c>
      <c r="AA139">
        <v>121.69499969482422</v>
      </c>
      <c r="AB139">
        <v>127.35859966278076</v>
      </c>
      <c r="AC139">
        <v>542.52622970938683</v>
      </c>
      <c r="AD139">
        <v>542.52622970938683</v>
      </c>
      <c r="AE139">
        <v>528.43223556876183</v>
      </c>
      <c r="AF139">
        <v>474.6683412194252</v>
      </c>
      <c r="AG139">
        <v>67.007003784179687</v>
      </c>
      <c r="AH139">
        <v>394.68010574579239</v>
      </c>
      <c r="AI139">
        <v>474.6683412194252</v>
      </c>
      <c r="AJ139">
        <v>394.68010574579239</v>
      </c>
      <c r="AK139">
        <v>394.68010574579239</v>
      </c>
      <c r="AL139">
        <v>219.89869785308838</v>
      </c>
      <c r="AM139">
        <v>89.895599365234375</v>
      </c>
      <c r="AN139">
        <v>89.895599365234375</v>
      </c>
      <c r="AO139">
        <v>130.003098487854</v>
      </c>
      <c r="AP139">
        <v>130.003098487854</v>
      </c>
      <c r="AQ139">
        <v>116.2020959854126</v>
      </c>
      <c r="AR139">
        <v>88.99959659576416</v>
      </c>
      <c r="AS139">
        <v>120.70920330286026</v>
      </c>
      <c r="AT139">
        <v>6.5894999504089355</v>
      </c>
      <c r="AU139">
        <v>7.9182000160217285</v>
      </c>
      <c r="AV139">
        <v>41.521701812744141</v>
      </c>
      <c r="AW139">
        <v>8.4212999939918518</v>
      </c>
      <c r="AX139">
        <v>6.5894999504089355</v>
      </c>
      <c r="AY139">
        <v>85.891304969787598</v>
      </c>
      <c r="AZ139">
        <v>92.480804920196533</v>
      </c>
      <c r="BA139">
        <v>8.4212999939918518</v>
      </c>
      <c r="BB139">
        <v>1.871399998664856</v>
      </c>
      <c r="BC139">
        <v>1.871399998664856</v>
      </c>
      <c r="BD139">
        <v>3.7427999973297119</v>
      </c>
      <c r="BE139">
        <v>48.096500396728516</v>
      </c>
      <c r="BF139">
        <v>67.007003784179687</v>
      </c>
      <c r="BG139">
        <v>13.469099998474121</v>
      </c>
      <c r="BH139">
        <v>1.871399998664856</v>
      </c>
      <c r="BI139">
        <v>0.93569999933242798</v>
      </c>
      <c r="BJ139">
        <v>0.93569999933242798</v>
      </c>
      <c r="BK139">
        <v>41.521701812744141</v>
      </c>
      <c r="BL139">
        <v>80.281800270080566</v>
      </c>
      <c r="BM139">
        <v>120.70920330286026</v>
      </c>
      <c r="BN139">
        <v>120.70920330286026</v>
      </c>
      <c r="BO139">
        <v>31.427899360656738</v>
      </c>
      <c r="BP139">
        <v>25.38960075378418</v>
      </c>
      <c r="BQ139">
        <v>25.38960075378418</v>
      </c>
      <c r="BR139">
        <v>40.855499267578125</v>
      </c>
      <c r="BS139">
        <v>44.57440185546875</v>
      </c>
      <c r="BT139">
        <v>242.76400279998779</v>
      </c>
      <c r="BU139">
        <v>641.87838268280029</v>
      </c>
      <c r="BV139">
        <v>903.53997707366943</v>
      </c>
      <c r="BW139">
        <v>406.83328151702881</v>
      </c>
      <c r="BX139">
        <v>319.92797756195068</v>
      </c>
      <c r="BY139">
        <v>5.663599967956543</v>
      </c>
      <c r="BZ139">
        <v>0.33970001339912415</v>
      </c>
      <c r="CA139">
        <v>0.33970001339912415</v>
      </c>
      <c r="CB139">
        <v>0.33970001339912415</v>
      </c>
      <c r="CC139">
        <v>0.33970001339912415</v>
      </c>
      <c r="CD139">
        <v>206.36739635467529</v>
      </c>
      <c r="CE139">
        <v>206.36739635467529</v>
      </c>
      <c r="CF139">
        <v>3.7427999973297119</v>
      </c>
      <c r="CG139">
        <v>5.6141999959945679</v>
      </c>
      <c r="CH139">
        <v>6.5498999953269958</v>
      </c>
      <c r="CI139">
        <v>1.871399998664856</v>
      </c>
      <c r="CJ139">
        <v>8.4212999939918518</v>
      </c>
      <c r="CK139">
        <v>1112.1999502182007</v>
      </c>
      <c r="CL139">
        <v>87.212998390197754</v>
      </c>
      <c r="CM139">
        <v>17.958799362182617</v>
      </c>
      <c r="CN139">
        <v>542.52622970938683</v>
      </c>
      <c r="CO139">
        <v>542.52622970938683</v>
      </c>
      <c r="CP139">
        <v>1154.4728994369507</v>
      </c>
      <c r="CQ139">
        <v>770.55324840545654</v>
      </c>
      <c r="CR139">
        <v>170.07899379730225</v>
      </c>
      <c r="CS139">
        <v>319.92797756195068</v>
      </c>
      <c r="CT139">
        <v>25.38960075378418</v>
      </c>
      <c r="CU139">
        <v>212.58399486541748</v>
      </c>
      <c r="CV139">
        <v>221.23029613494873</v>
      </c>
      <c r="CW139">
        <v>241.40499401092529</v>
      </c>
      <c r="CX139">
        <v>242.76400279998779</v>
      </c>
      <c r="CY139">
        <v>77.312994956970215</v>
      </c>
      <c r="CZ139">
        <v>239.92698574066162</v>
      </c>
      <c r="DA139">
        <v>252.77097988128662</v>
      </c>
      <c r="DB139">
        <v>1.871399998664856</v>
      </c>
      <c r="DC139">
        <v>121.69499969482422</v>
      </c>
      <c r="DD139">
        <v>116.2020959854126</v>
      </c>
      <c r="DE139">
        <v>130.003098487854</v>
      </c>
      <c r="DF139">
        <v>0.33970001339912415</v>
      </c>
      <c r="DG139">
        <v>6.5894999504089355</v>
      </c>
      <c r="DH139">
        <v>5.663599967956543</v>
      </c>
      <c r="DI139">
        <v>206.36739635467529</v>
      </c>
      <c r="DJ139">
        <v>3.7427999973297119</v>
      </c>
      <c r="DK139">
        <v>41.521701812744141</v>
      </c>
      <c r="DL139">
        <v>80.281800270080566</v>
      </c>
      <c r="DM139">
        <v>85.891304969787598</v>
      </c>
      <c r="DN139">
        <v>120.70920330286026</v>
      </c>
      <c r="DO139">
        <v>14.86139965057373</v>
      </c>
      <c r="DP139">
        <v>406.83328151702881</v>
      </c>
      <c r="DQ139">
        <v>903.53997707366943</v>
      </c>
      <c r="DR139">
        <v>621.62838268280029</v>
      </c>
      <c r="DS139">
        <v>44.57440185546875</v>
      </c>
      <c r="DT139">
        <v>56.74639892578125</v>
      </c>
      <c r="DU139">
        <v>7.9182000160217285</v>
      </c>
      <c r="DV139">
        <v>1.871399998664856</v>
      </c>
      <c r="DW139">
        <v>0.93569999933242798</v>
      </c>
      <c r="DX139">
        <v>88.99959659576416</v>
      </c>
      <c r="DY139">
        <v>87.212998390197754</v>
      </c>
      <c r="DZ139">
        <v>17.958799362182617</v>
      </c>
      <c r="EA139">
        <v>13.469099998474121</v>
      </c>
      <c r="EB139">
        <v>89.895599365234375</v>
      </c>
      <c r="EC139">
        <v>67.007003784179687</v>
      </c>
      <c r="ED139">
        <v>48.096500396728516</v>
      </c>
      <c r="EE139">
        <v>40.855499267578125</v>
      </c>
      <c r="EF139">
        <v>770.55324840545654</v>
      </c>
      <c r="EG139">
        <v>1154.4728994369507</v>
      </c>
    </row>
    <row r="140" spans="2:137" x14ac:dyDescent="0.2">
      <c r="B140">
        <v>2264.4625316858292</v>
      </c>
      <c r="C140">
        <v>1345.0587811470032</v>
      </c>
      <c r="D140">
        <v>1345.0587811470032</v>
      </c>
      <c r="E140">
        <v>536.42240381240845</v>
      </c>
      <c r="F140">
        <v>503.60477685928345</v>
      </c>
      <c r="G140">
        <v>182.63500070571899</v>
      </c>
      <c r="H140">
        <v>178.02550363540649</v>
      </c>
      <c r="I140">
        <v>178.02550363540649</v>
      </c>
      <c r="J140">
        <v>176.05000925064087</v>
      </c>
      <c r="K140">
        <v>4.9531998634338379</v>
      </c>
      <c r="L140">
        <v>4.9531998634338379</v>
      </c>
      <c r="M140">
        <v>4.9531998634338379</v>
      </c>
      <c r="N140">
        <v>4.9531998634338379</v>
      </c>
      <c r="O140">
        <v>628.52401161193848</v>
      </c>
      <c r="P140">
        <v>628.52401161193848</v>
      </c>
      <c r="Q140">
        <v>217.69707679748535</v>
      </c>
      <c r="R140">
        <v>210.65328407287598</v>
      </c>
      <c r="S140">
        <v>162.25399208068848</v>
      </c>
      <c r="T140">
        <v>162.25399208068848</v>
      </c>
      <c r="U140">
        <v>162.25399208068848</v>
      </c>
      <c r="V140">
        <v>70.91349983215332</v>
      </c>
      <c r="W140">
        <v>70.91349983215332</v>
      </c>
      <c r="X140">
        <v>70.91349983215332</v>
      </c>
      <c r="Y140">
        <v>13.829000473022461</v>
      </c>
      <c r="Z140">
        <v>13.829000473022461</v>
      </c>
      <c r="AA140">
        <v>82.829002380371094</v>
      </c>
      <c r="AB140">
        <v>87.782202243804932</v>
      </c>
      <c r="AC140">
        <v>809.56805717945099</v>
      </c>
      <c r="AD140">
        <v>809.56805717945099</v>
      </c>
      <c r="AE140">
        <v>767.52002251148224</v>
      </c>
      <c r="AF140">
        <v>641.83161556720734</v>
      </c>
      <c r="AG140">
        <v>176.94680786132812</v>
      </c>
      <c r="AH140">
        <v>429.63859188556671</v>
      </c>
      <c r="AI140">
        <v>641.83161556720734</v>
      </c>
      <c r="AJ140">
        <v>429.63859188556671</v>
      </c>
      <c r="AK140">
        <v>429.63859188556671</v>
      </c>
      <c r="AL140">
        <v>213.70120906829834</v>
      </c>
      <c r="AM140">
        <v>65.333602905273437</v>
      </c>
      <c r="AN140">
        <v>65.333602905273437</v>
      </c>
      <c r="AO140">
        <v>148.3676061630249</v>
      </c>
      <c r="AP140">
        <v>148.3676061630249</v>
      </c>
      <c r="AQ140">
        <v>129.15100002288818</v>
      </c>
      <c r="AR140">
        <v>92.783804893493652</v>
      </c>
      <c r="AS140">
        <v>139.85919678211212</v>
      </c>
      <c r="AT140">
        <v>5.4340000152587891</v>
      </c>
      <c r="AU140">
        <v>9.5411996841430664</v>
      </c>
      <c r="AV140">
        <v>46.467498779296875</v>
      </c>
      <c r="AW140">
        <v>16.336799740791321</v>
      </c>
      <c r="AX140">
        <v>5.4340000152587891</v>
      </c>
      <c r="AY140">
        <v>93.897799491882324</v>
      </c>
      <c r="AZ140">
        <v>99.331799507141113</v>
      </c>
      <c r="BA140">
        <v>16.336799740791321</v>
      </c>
      <c r="BB140">
        <v>3.6303999423980713</v>
      </c>
      <c r="BC140">
        <v>3.6303999423980713</v>
      </c>
      <c r="BD140">
        <v>7.2607998847961426</v>
      </c>
      <c r="BE140">
        <v>124.55460357666016</v>
      </c>
      <c r="BF140">
        <v>176.94680786132812</v>
      </c>
      <c r="BG140">
        <v>14.216099739074707</v>
      </c>
      <c r="BH140">
        <v>3.6303999423980713</v>
      </c>
      <c r="BI140">
        <v>1.8151999711990356</v>
      </c>
      <c r="BJ140">
        <v>1.8151999711990356</v>
      </c>
      <c r="BK140">
        <v>46.467498779296875</v>
      </c>
      <c r="BL140">
        <v>86.985796928405762</v>
      </c>
      <c r="BM140">
        <v>139.85919678211212</v>
      </c>
      <c r="BN140">
        <v>139.85919678211212</v>
      </c>
      <c r="BO140">
        <v>33.170899391174316</v>
      </c>
      <c r="BP140">
        <v>25.666200637817383</v>
      </c>
      <c r="BQ140">
        <v>25.666200637817383</v>
      </c>
      <c r="BR140">
        <v>105.36299896240234</v>
      </c>
      <c r="BS140">
        <v>51.256900787353516</v>
      </c>
      <c r="BT140">
        <v>183.44078683853149</v>
      </c>
      <c r="BU140">
        <v>536.42240381240845</v>
      </c>
      <c r="BV140">
        <v>628.52401161193848</v>
      </c>
      <c r="BW140">
        <v>312.44606971740723</v>
      </c>
      <c r="BX140">
        <v>261.95998573303223</v>
      </c>
      <c r="BY140">
        <v>4.9531998634338379</v>
      </c>
      <c r="BZ140">
        <v>3.0064001083374023</v>
      </c>
      <c r="CA140">
        <v>3.0064001083374023</v>
      </c>
      <c r="CB140">
        <v>3.0064001083374023</v>
      </c>
      <c r="CC140">
        <v>3.0064001083374023</v>
      </c>
      <c r="CD140">
        <v>163.51030588150024</v>
      </c>
      <c r="CE140">
        <v>163.51030588150024</v>
      </c>
      <c r="CF140">
        <v>7.2607998847961426</v>
      </c>
      <c r="CG140">
        <v>10.891199827194214</v>
      </c>
      <c r="CH140">
        <v>12.70639979839325</v>
      </c>
      <c r="CI140">
        <v>3.6303999423980713</v>
      </c>
      <c r="CJ140">
        <v>16.336799740791321</v>
      </c>
      <c r="CK140">
        <v>723.59597206115723</v>
      </c>
      <c r="CL140">
        <v>90.164000511169434</v>
      </c>
      <c r="CM140">
        <v>18.954799652099609</v>
      </c>
      <c r="CN140">
        <v>809.56805717945099</v>
      </c>
      <c r="CO140">
        <v>809.56805717945099</v>
      </c>
      <c r="CP140">
        <v>734.12368202209473</v>
      </c>
      <c r="CQ140">
        <v>610.93509912490845</v>
      </c>
      <c r="CR140">
        <v>162.25399208068848</v>
      </c>
      <c r="CS140">
        <v>261.95998573303223</v>
      </c>
      <c r="CT140">
        <v>25.666200637817383</v>
      </c>
      <c r="CU140">
        <v>176.05000925064087</v>
      </c>
      <c r="CV140">
        <v>178.02550363540649</v>
      </c>
      <c r="CW140">
        <v>182.63500070571899</v>
      </c>
      <c r="CX140">
        <v>183.44078683853149</v>
      </c>
      <c r="CY140">
        <v>70.91349983215332</v>
      </c>
      <c r="CZ140">
        <v>210.65328407287598</v>
      </c>
      <c r="DA140">
        <v>217.69707679748535</v>
      </c>
      <c r="DB140">
        <v>3.6303999423980713</v>
      </c>
      <c r="DC140">
        <v>82.829002380371094</v>
      </c>
      <c r="DD140">
        <v>129.15100002288818</v>
      </c>
      <c r="DE140">
        <v>148.3676061630249</v>
      </c>
      <c r="DF140">
        <v>3.0064001083374023</v>
      </c>
      <c r="DG140">
        <v>5.4340000152587891</v>
      </c>
      <c r="DH140">
        <v>4.9531998634338379</v>
      </c>
      <c r="DI140">
        <v>163.51030588150024</v>
      </c>
      <c r="DJ140">
        <v>7.2607998847961426</v>
      </c>
      <c r="DK140">
        <v>46.467498779296875</v>
      </c>
      <c r="DL140">
        <v>86.985796928405762</v>
      </c>
      <c r="DM140">
        <v>93.897799491882324</v>
      </c>
      <c r="DN140">
        <v>139.85919678211212</v>
      </c>
      <c r="DO140">
        <v>13.829000473022461</v>
      </c>
      <c r="DP140">
        <v>312.44606971740723</v>
      </c>
      <c r="DQ140">
        <v>628.52401161193848</v>
      </c>
      <c r="DR140">
        <v>503.60477685928345</v>
      </c>
      <c r="DS140">
        <v>51.256900787353516</v>
      </c>
      <c r="DT140">
        <v>69.788303375244141</v>
      </c>
      <c r="DU140">
        <v>9.5411996841430664</v>
      </c>
      <c r="DV140">
        <v>3.6303999423980713</v>
      </c>
      <c r="DW140">
        <v>1.8151999711990356</v>
      </c>
      <c r="DX140">
        <v>92.783804893493652</v>
      </c>
      <c r="DY140">
        <v>90.164000511169434</v>
      </c>
      <c r="DZ140">
        <v>18.954799652099609</v>
      </c>
      <c r="EA140">
        <v>14.216099739074707</v>
      </c>
      <c r="EB140">
        <v>65.333602905273437</v>
      </c>
      <c r="EC140">
        <v>176.94680786132812</v>
      </c>
      <c r="ED140">
        <v>124.55460357666016</v>
      </c>
      <c r="EE140">
        <v>105.36299896240234</v>
      </c>
      <c r="EF140">
        <v>610.93509912490845</v>
      </c>
      <c r="EG140">
        <v>734.12368202209473</v>
      </c>
    </row>
    <row r="141" spans="2:137" x14ac:dyDescent="0.2">
      <c r="B141">
        <v>1555.4528756141663</v>
      </c>
      <c r="C141">
        <v>993.48266935348511</v>
      </c>
      <c r="D141">
        <v>993.48266935348511</v>
      </c>
      <c r="E141">
        <v>336.40068292617798</v>
      </c>
      <c r="F141">
        <v>323.1125054359436</v>
      </c>
      <c r="G141">
        <v>145.62700510025024</v>
      </c>
      <c r="H141">
        <v>143.09720468521118</v>
      </c>
      <c r="I141">
        <v>143.09720468521118</v>
      </c>
      <c r="J141">
        <v>142.01300668716431</v>
      </c>
      <c r="K141">
        <v>4.6528000831604004</v>
      </c>
      <c r="L141">
        <v>4.6528000831604004</v>
      </c>
      <c r="M141">
        <v>4.6528000831604004</v>
      </c>
      <c r="N141">
        <v>4.6528000831604004</v>
      </c>
      <c r="O141">
        <v>544.26399326324463</v>
      </c>
      <c r="P141">
        <v>544.26399326324463</v>
      </c>
      <c r="Q141">
        <v>201.87388706207275</v>
      </c>
      <c r="R141">
        <v>196.19369602203369</v>
      </c>
      <c r="S141">
        <v>155.11200046539307</v>
      </c>
      <c r="T141">
        <v>155.11200046539307</v>
      </c>
      <c r="U141">
        <v>155.11200046539307</v>
      </c>
      <c r="V141">
        <v>65.781998634338379</v>
      </c>
      <c r="W141">
        <v>65.781998634338379</v>
      </c>
      <c r="X141">
        <v>65.781998634338379</v>
      </c>
      <c r="Y141">
        <v>13.434800148010254</v>
      </c>
      <c r="Z141">
        <v>13.434800148010254</v>
      </c>
      <c r="AA141">
        <v>76.587997436523438</v>
      </c>
      <c r="AB141">
        <v>81.240797519683838</v>
      </c>
      <c r="AC141">
        <v>503.87120723724365</v>
      </c>
      <c r="AD141">
        <v>503.87120723724365</v>
      </c>
      <c r="AE141">
        <v>478.81420040130615</v>
      </c>
      <c r="AF141">
        <v>404.47359776496887</v>
      </c>
      <c r="AG141">
        <v>75.952999114990234</v>
      </c>
      <c r="AH141">
        <v>309.93978810310364</v>
      </c>
      <c r="AI141">
        <v>404.47359776496887</v>
      </c>
      <c r="AJ141">
        <v>309.93978810310364</v>
      </c>
      <c r="AK141">
        <v>309.93978810310364</v>
      </c>
      <c r="AL141">
        <v>137.19269895553589</v>
      </c>
      <c r="AM141">
        <v>43.493301391601563</v>
      </c>
      <c r="AN141">
        <v>43.493301391601563</v>
      </c>
      <c r="AO141">
        <v>93.699397563934326</v>
      </c>
      <c r="AP141">
        <v>93.699397563934326</v>
      </c>
      <c r="AQ141">
        <v>80.217700481414795</v>
      </c>
      <c r="AR141">
        <v>56.700698375701904</v>
      </c>
      <c r="AS141">
        <v>122.84599661827087</v>
      </c>
      <c r="AT141">
        <v>4.5345001220703125</v>
      </c>
      <c r="AU141">
        <v>7.625999927520752</v>
      </c>
      <c r="AV141">
        <v>38.160999298095703</v>
      </c>
      <c r="AW141">
        <v>19.256400346755981</v>
      </c>
      <c r="AX141">
        <v>4.5345001220703125</v>
      </c>
      <c r="AY141">
        <v>77.128597736358643</v>
      </c>
      <c r="AZ141">
        <v>81.663097858428955</v>
      </c>
      <c r="BA141">
        <v>19.256400346755981</v>
      </c>
      <c r="BB141">
        <v>4.2792000770568848</v>
      </c>
      <c r="BC141">
        <v>4.2792000770568848</v>
      </c>
      <c r="BD141">
        <v>8.5584001541137695</v>
      </c>
      <c r="BE141">
        <v>56.003002166748047</v>
      </c>
      <c r="BF141">
        <v>75.952999114990234</v>
      </c>
      <c r="BG141">
        <v>7.7919001579284668</v>
      </c>
      <c r="BH141">
        <v>4.2792000770568848</v>
      </c>
      <c r="BI141">
        <v>2.1396000385284424</v>
      </c>
      <c r="BJ141">
        <v>2.1396000385284424</v>
      </c>
      <c r="BK141">
        <v>38.160999298095703</v>
      </c>
      <c r="BL141">
        <v>71.524601459503174</v>
      </c>
      <c r="BM141">
        <v>122.84599661827087</v>
      </c>
      <c r="BN141">
        <v>122.84599661827087</v>
      </c>
      <c r="BO141">
        <v>18.181100368499756</v>
      </c>
      <c r="BP141">
        <v>17.650199890136719</v>
      </c>
      <c r="BQ141">
        <v>17.650199890136719</v>
      </c>
      <c r="BR141">
        <v>47.837699890136719</v>
      </c>
      <c r="BS141">
        <v>33.31719970703125</v>
      </c>
      <c r="BT141">
        <v>146.23250436782837</v>
      </c>
      <c r="BU141">
        <v>336.40068292617798</v>
      </c>
      <c r="BV141">
        <v>544.26399326324463</v>
      </c>
      <c r="BW141">
        <v>277.94249057769775</v>
      </c>
      <c r="BX141">
        <v>238.23799228668213</v>
      </c>
      <c r="BY141">
        <v>4.6528000831604004</v>
      </c>
      <c r="BZ141">
        <v>1.7065999507904053</v>
      </c>
      <c r="CA141">
        <v>1.7065999507904053</v>
      </c>
      <c r="CB141">
        <v>1.7065999507904053</v>
      </c>
      <c r="CC141">
        <v>1.7065999507904053</v>
      </c>
      <c r="CD141">
        <v>136.45639657974243</v>
      </c>
      <c r="CE141">
        <v>136.45639657974243</v>
      </c>
      <c r="CF141">
        <v>8.5584001541137695</v>
      </c>
      <c r="CG141">
        <v>12.837600231170654</v>
      </c>
      <c r="CH141">
        <v>14.977200269699097</v>
      </c>
      <c r="CI141">
        <v>4.2792000770568848</v>
      </c>
      <c r="CJ141">
        <v>19.256400346755981</v>
      </c>
      <c r="CK141">
        <v>608.50898838043213</v>
      </c>
      <c r="CL141">
        <v>55.389998912811279</v>
      </c>
      <c r="CM141">
        <v>10.389200210571289</v>
      </c>
      <c r="CN141">
        <v>503.87120723724365</v>
      </c>
      <c r="CO141">
        <v>503.87120723724365</v>
      </c>
      <c r="CP141">
        <v>612.67646884918213</v>
      </c>
      <c r="CQ141">
        <v>380.80620050430298</v>
      </c>
      <c r="CR141">
        <v>155.11200046539307</v>
      </c>
      <c r="CS141">
        <v>238.23799228668213</v>
      </c>
      <c r="CT141">
        <v>17.650199890136719</v>
      </c>
      <c r="CU141">
        <v>142.01300668716431</v>
      </c>
      <c r="CV141">
        <v>143.09720468521118</v>
      </c>
      <c r="CW141">
        <v>145.62700510025024</v>
      </c>
      <c r="CX141">
        <v>146.23250436782837</v>
      </c>
      <c r="CY141">
        <v>65.781998634338379</v>
      </c>
      <c r="CZ141">
        <v>196.19369602203369</v>
      </c>
      <c r="DA141">
        <v>201.87388706207275</v>
      </c>
      <c r="DB141">
        <v>4.2792000770568848</v>
      </c>
      <c r="DC141">
        <v>76.587997436523438</v>
      </c>
      <c r="DD141">
        <v>80.217700481414795</v>
      </c>
      <c r="DE141">
        <v>93.699397563934326</v>
      </c>
      <c r="DF141">
        <v>1.7065999507904053</v>
      </c>
      <c r="DG141">
        <v>4.5345001220703125</v>
      </c>
      <c r="DH141">
        <v>4.6528000831604004</v>
      </c>
      <c r="DI141">
        <v>136.45639657974243</v>
      </c>
      <c r="DJ141">
        <v>8.5584001541137695</v>
      </c>
      <c r="DK141">
        <v>38.160999298095703</v>
      </c>
      <c r="DL141">
        <v>71.524601459503174</v>
      </c>
      <c r="DM141">
        <v>77.128597736358643</v>
      </c>
      <c r="DN141">
        <v>122.84599661827087</v>
      </c>
      <c r="DO141">
        <v>13.434800148010254</v>
      </c>
      <c r="DP141">
        <v>277.94249057769775</v>
      </c>
      <c r="DQ141">
        <v>544.26399326324463</v>
      </c>
      <c r="DR141">
        <v>323.1125054359436</v>
      </c>
      <c r="DS141">
        <v>33.31719970703125</v>
      </c>
      <c r="DT141">
        <v>45.589397430419922</v>
      </c>
      <c r="DU141">
        <v>7.625999927520752</v>
      </c>
      <c r="DV141">
        <v>4.2792000770568848</v>
      </c>
      <c r="DW141">
        <v>2.1396000385284424</v>
      </c>
      <c r="DX141">
        <v>56.700698375701904</v>
      </c>
      <c r="DY141">
        <v>55.389998912811279</v>
      </c>
      <c r="DZ141">
        <v>10.389200210571289</v>
      </c>
      <c r="EA141">
        <v>7.7919001579284668</v>
      </c>
      <c r="EB141">
        <v>43.493301391601563</v>
      </c>
      <c r="EC141">
        <v>75.952999114990234</v>
      </c>
      <c r="ED141">
        <v>56.003002166748047</v>
      </c>
      <c r="EE141">
        <v>47.837699890136719</v>
      </c>
      <c r="EF141">
        <v>380.80620050430298</v>
      </c>
      <c r="EG141">
        <v>612.67646884918213</v>
      </c>
    </row>
    <row r="142" spans="2:137" x14ac:dyDescent="0.2">
      <c r="B142">
        <v>1440.0357402563095</v>
      </c>
      <c r="C142">
        <v>962.56720352172852</v>
      </c>
      <c r="D142">
        <v>962.56720352172852</v>
      </c>
      <c r="E142">
        <v>262.79040622711182</v>
      </c>
      <c r="F142">
        <v>255.89819431304932</v>
      </c>
      <c r="G142">
        <v>142.10400485992432</v>
      </c>
      <c r="H142">
        <v>140.10620212554932</v>
      </c>
      <c r="I142">
        <v>140.10620212554932</v>
      </c>
      <c r="J142">
        <v>139.25000095367432</v>
      </c>
      <c r="K142">
        <v>4.9320001602172852</v>
      </c>
      <c r="L142">
        <v>4.9320001602172852</v>
      </c>
      <c r="M142">
        <v>4.9320001602172852</v>
      </c>
      <c r="N142">
        <v>4.9320001602172852</v>
      </c>
      <c r="O142">
        <v>519.13901042938232</v>
      </c>
      <c r="P142">
        <v>519.13901042938232</v>
      </c>
      <c r="Q142">
        <v>194.6494779586792</v>
      </c>
      <c r="R142">
        <v>189.5344877243042</v>
      </c>
      <c r="S142">
        <v>152.44800090789795</v>
      </c>
      <c r="T142">
        <v>152.44800090789795</v>
      </c>
      <c r="U142">
        <v>152.44800090789795</v>
      </c>
      <c r="V142">
        <v>65.354998588562012</v>
      </c>
      <c r="W142">
        <v>65.354998588562012</v>
      </c>
      <c r="X142">
        <v>65.354998588562012</v>
      </c>
      <c r="Y142">
        <v>14.119799613952637</v>
      </c>
      <c r="Z142">
        <v>14.119799613952637</v>
      </c>
      <c r="AA142">
        <v>78.313003540039063</v>
      </c>
      <c r="AB142">
        <v>83.245003700256348</v>
      </c>
      <c r="AC142">
        <v>365.77041661739349</v>
      </c>
      <c r="AD142">
        <v>365.77041661739349</v>
      </c>
      <c r="AE142">
        <v>347.04843175411224</v>
      </c>
      <c r="AF142">
        <v>295.99774861335754</v>
      </c>
      <c r="AG142">
        <v>35.89000129699707</v>
      </c>
      <c r="AH142">
        <v>246.90639233589172</v>
      </c>
      <c r="AI142">
        <v>295.99774861335754</v>
      </c>
      <c r="AJ142">
        <v>246.90639233589172</v>
      </c>
      <c r="AK142">
        <v>246.90639233589172</v>
      </c>
      <c r="AL142">
        <v>103.37990093231201</v>
      </c>
      <c r="AM142">
        <v>34.316600799560547</v>
      </c>
      <c r="AN142">
        <v>34.316600799560547</v>
      </c>
      <c r="AO142">
        <v>69.063300132751465</v>
      </c>
      <c r="AP142">
        <v>69.063300132751465</v>
      </c>
      <c r="AQ142">
        <v>58.47659969329834</v>
      </c>
      <c r="AR142">
        <v>40.36139965057373</v>
      </c>
      <c r="AS142">
        <v>107.38679718971252</v>
      </c>
      <c r="AT142">
        <v>6.2795000076293945</v>
      </c>
      <c r="AU142">
        <v>6.1866002082824707</v>
      </c>
      <c r="AV142">
        <v>32.679500579833984</v>
      </c>
      <c r="AW142">
        <v>15.565500497817993</v>
      </c>
      <c r="AX142">
        <v>6.2795000076293945</v>
      </c>
      <c r="AY142">
        <v>65.296595573425293</v>
      </c>
      <c r="AZ142">
        <v>71.576095581054688</v>
      </c>
      <c r="BA142">
        <v>15.565500497817993</v>
      </c>
      <c r="BB142">
        <v>3.4590001106262207</v>
      </c>
      <c r="BC142">
        <v>3.4590001106262207</v>
      </c>
      <c r="BD142">
        <v>6.9180002212524414</v>
      </c>
      <c r="BE142">
        <v>26.786500930786133</v>
      </c>
      <c r="BF142">
        <v>35.89000129699707</v>
      </c>
      <c r="BG142">
        <v>4.6031999588012695</v>
      </c>
      <c r="BH142">
        <v>3.4590001106262207</v>
      </c>
      <c r="BI142">
        <v>1.7295000553131104</v>
      </c>
      <c r="BJ142">
        <v>1.7295000553131104</v>
      </c>
      <c r="BK142">
        <v>32.679500579833984</v>
      </c>
      <c r="BL142">
        <v>60.792597770690918</v>
      </c>
      <c r="BM142">
        <v>107.38679718971252</v>
      </c>
      <c r="BN142">
        <v>107.38679718971252</v>
      </c>
      <c r="BO142">
        <v>10.740799903869629</v>
      </c>
      <c r="BP142">
        <v>14.538599967956543</v>
      </c>
      <c r="BQ142">
        <v>14.538599967956543</v>
      </c>
      <c r="BR142">
        <v>22.937400817871094</v>
      </c>
      <c r="BS142">
        <v>21.602399826049805</v>
      </c>
      <c r="BT142">
        <v>142.64759922027588</v>
      </c>
      <c r="BU142">
        <v>262.79040622711182</v>
      </c>
      <c r="BV142">
        <v>519.13901042938232</v>
      </c>
      <c r="BW142">
        <v>261.8109769821167</v>
      </c>
      <c r="BX142">
        <v>227.92398357391357</v>
      </c>
      <c r="BY142">
        <v>4.9320001602172852</v>
      </c>
      <c r="BZ142">
        <v>1.0505000352859497</v>
      </c>
      <c r="CA142">
        <v>1.0505000352859497</v>
      </c>
      <c r="CB142">
        <v>1.0505000352859497</v>
      </c>
      <c r="CC142">
        <v>1.0505000352859497</v>
      </c>
      <c r="CD142">
        <v>136.05830478668213</v>
      </c>
      <c r="CE142">
        <v>136.05830478668213</v>
      </c>
      <c r="CF142">
        <v>6.9180002212524414</v>
      </c>
      <c r="CG142">
        <v>10.377000331878662</v>
      </c>
      <c r="CH142">
        <v>12.106500387191772</v>
      </c>
      <c r="CI142">
        <v>3.4590001106262207</v>
      </c>
      <c r="CJ142">
        <v>15.565500497817993</v>
      </c>
      <c r="CK142">
        <v>618.95401287078857</v>
      </c>
      <c r="CL142">
        <v>39.574999809265137</v>
      </c>
      <c r="CM142">
        <v>6.1375999450683594</v>
      </c>
      <c r="CN142">
        <v>365.77041661739349</v>
      </c>
      <c r="CO142">
        <v>365.77041661739349</v>
      </c>
      <c r="CP142">
        <v>639.43991374969482</v>
      </c>
      <c r="CQ142">
        <v>323.12728977203369</v>
      </c>
      <c r="CR142">
        <v>152.44800090789795</v>
      </c>
      <c r="CS142">
        <v>227.92398357391357</v>
      </c>
      <c r="CT142">
        <v>14.538599967956543</v>
      </c>
      <c r="CU142">
        <v>139.25000095367432</v>
      </c>
      <c r="CV142">
        <v>140.10620212554932</v>
      </c>
      <c r="CW142">
        <v>142.10400485992432</v>
      </c>
      <c r="CX142">
        <v>142.64759922027588</v>
      </c>
      <c r="CY142">
        <v>65.354998588562012</v>
      </c>
      <c r="CZ142">
        <v>189.5344877243042</v>
      </c>
      <c r="DA142">
        <v>194.6494779586792</v>
      </c>
      <c r="DB142">
        <v>3.4590001106262207</v>
      </c>
      <c r="DC142">
        <v>78.313003540039063</v>
      </c>
      <c r="DD142">
        <v>58.47659969329834</v>
      </c>
      <c r="DE142">
        <v>69.063300132751465</v>
      </c>
      <c r="DF142">
        <v>1.0505000352859497</v>
      </c>
      <c r="DG142">
        <v>6.2795000076293945</v>
      </c>
      <c r="DH142">
        <v>4.9320001602172852</v>
      </c>
      <c r="DI142">
        <v>136.05830478668213</v>
      </c>
      <c r="DJ142">
        <v>6.9180002212524414</v>
      </c>
      <c r="DK142">
        <v>32.679500579833984</v>
      </c>
      <c r="DL142">
        <v>60.792597770690918</v>
      </c>
      <c r="DM142">
        <v>65.296595573425293</v>
      </c>
      <c r="DN142">
        <v>107.38679718971252</v>
      </c>
      <c r="DO142">
        <v>14.119799613952637</v>
      </c>
      <c r="DP142">
        <v>261.8109769821167</v>
      </c>
      <c r="DQ142">
        <v>519.13901042938232</v>
      </c>
      <c r="DR142">
        <v>255.89819431304932</v>
      </c>
      <c r="DS142">
        <v>21.602399826049805</v>
      </c>
      <c r="DT142">
        <v>29.472000122070313</v>
      </c>
      <c r="DU142">
        <v>6.1866002082824707</v>
      </c>
      <c r="DV142">
        <v>3.4590001106262207</v>
      </c>
      <c r="DW142">
        <v>1.7295000553131104</v>
      </c>
      <c r="DX142">
        <v>40.36139965057373</v>
      </c>
      <c r="DY142">
        <v>39.574999809265137</v>
      </c>
      <c r="DZ142">
        <v>6.1375999450683594</v>
      </c>
      <c r="EA142">
        <v>4.6031999588012695</v>
      </c>
      <c r="EB142">
        <v>34.316600799560547</v>
      </c>
      <c r="EC142">
        <v>35.89000129699707</v>
      </c>
      <c r="ED142">
        <v>26.786500930786133</v>
      </c>
      <c r="EE142">
        <v>22.937400817871094</v>
      </c>
      <c r="EF142">
        <v>323.12728977203369</v>
      </c>
      <c r="EG142">
        <v>639.43991374969482</v>
      </c>
    </row>
    <row r="143" spans="2:137" x14ac:dyDescent="0.2">
      <c r="B143">
        <v>1262.8045846223831</v>
      </c>
      <c r="C143">
        <v>887.69925022125244</v>
      </c>
      <c r="D143">
        <v>887.69925022125244</v>
      </c>
      <c r="E143">
        <v>217.40338611602783</v>
      </c>
      <c r="F143">
        <v>212.42639636993408</v>
      </c>
      <c r="G143">
        <v>128.57299327850342</v>
      </c>
      <c r="H143">
        <v>125.20669078826904</v>
      </c>
      <c r="I143">
        <v>125.20669078826904</v>
      </c>
      <c r="J143">
        <v>123.76399517059326</v>
      </c>
      <c r="K143">
        <v>5.3716001510620117</v>
      </c>
      <c r="L143">
        <v>5.3716001510620117</v>
      </c>
      <c r="M143">
        <v>5.3716001510620117</v>
      </c>
      <c r="N143">
        <v>5.3716001510620117</v>
      </c>
      <c r="O143">
        <v>547.3330192565918</v>
      </c>
      <c r="P143">
        <v>547.3330192565918</v>
      </c>
      <c r="Q143">
        <v>210.24758529663086</v>
      </c>
      <c r="R143">
        <v>203.12078475952148</v>
      </c>
      <c r="S143">
        <v>157.5529899597168</v>
      </c>
      <c r="T143">
        <v>157.5529899597168</v>
      </c>
      <c r="U143">
        <v>157.5529899597168</v>
      </c>
      <c r="V143">
        <v>66.673999786376953</v>
      </c>
      <c r="W143">
        <v>66.673999786376953</v>
      </c>
      <c r="X143">
        <v>66.673999786376953</v>
      </c>
      <c r="Y143">
        <v>14.318599700927734</v>
      </c>
      <c r="Z143">
        <v>14.318599700927734</v>
      </c>
      <c r="AA143">
        <v>69.38800048828125</v>
      </c>
      <c r="AB143">
        <v>74.759600639343262</v>
      </c>
      <c r="AC143">
        <v>300.76524651050568</v>
      </c>
      <c r="AD143">
        <v>300.76524651050568</v>
      </c>
      <c r="AE143">
        <v>283.9082213640213</v>
      </c>
      <c r="AF143">
        <v>243.08990585803986</v>
      </c>
      <c r="AG143">
        <v>22.097400665283203</v>
      </c>
      <c r="AH143">
        <v>211.77628815174103</v>
      </c>
      <c r="AI143">
        <v>243.08990585803986</v>
      </c>
      <c r="AJ143">
        <v>211.77628815174103</v>
      </c>
      <c r="AK143">
        <v>211.77628815174103</v>
      </c>
      <c r="AL143">
        <v>90.165802001953125</v>
      </c>
      <c r="AM143">
        <v>31.460599899291992</v>
      </c>
      <c r="AN143">
        <v>31.460599899291992</v>
      </c>
      <c r="AO143">
        <v>58.705202102661133</v>
      </c>
      <c r="AP143">
        <v>58.705202102661133</v>
      </c>
      <c r="AQ143">
        <v>49.52509880065918</v>
      </c>
      <c r="AR143">
        <v>33.534799575805664</v>
      </c>
      <c r="AS143">
        <v>92.57439911365509</v>
      </c>
      <c r="AT143">
        <v>6.9759998321533203</v>
      </c>
      <c r="AU143">
        <v>4.9236001968383789</v>
      </c>
      <c r="AV143">
        <v>26.033300399780273</v>
      </c>
      <c r="AW143">
        <v>12.898800015449524</v>
      </c>
      <c r="AX143">
        <v>6.9759998321533203</v>
      </c>
      <c r="AY143">
        <v>54.527998924255371</v>
      </c>
      <c r="AZ143">
        <v>61.503998756408691</v>
      </c>
      <c r="BA143">
        <v>12.898800015449524</v>
      </c>
      <c r="BB143">
        <v>2.8664000034332275</v>
      </c>
      <c r="BC143">
        <v>2.8664000034332275</v>
      </c>
      <c r="BD143">
        <v>5.7328000068664551</v>
      </c>
      <c r="BE143">
        <v>16.474300384521484</v>
      </c>
      <c r="BF143">
        <v>22.097400665283203</v>
      </c>
      <c r="BG143">
        <v>3.1568999290466309</v>
      </c>
      <c r="BH143">
        <v>2.8664000034332275</v>
      </c>
      <c r="BI143">
        <v>1.4332000017166138</v>
      </c>
      <c r="BJ143">
        <v>1.4332000017166138</v>
      </c>
      <c r="BK143">
        <v>26.033300399780273</v>
      </c>
      <c r="BL143">
        <v>50.93799877166748</v>
      </c>
      <c r="BM143">
        <v>92.57439911365509</v>
      </c>
      <c r="BN143">
        <v>92.57439911365509</v>
      </c>
      <c r="BO143">
        <v>7.3660998344421387</v>
      </c>
      <c r="BP143">
        <v>13.448399543762207</v>
      </c>
      <c r="BQ143">
        <v>13.448399543762207</v>
      </c>
      <c r="BR143">
        <v>14.103899955749512</v>
      </c>
      <c r="BS143">
        <v>16.976400375366211</v>
      </c>
      <c r="BT143">
        <v>129.10584545135498</v>
      </c>
      <c r="BU143">
        <v>217.40338611602783</v>
      </c>
      <c r="BV143">
        <v>547.3330192565918</v>
      </c>
      <c r="BW143">
        <v>298.0796012878418</v>
      </c>
      <c r="BX143">
        <v>250.38999557495117</v>
      </c>
      <c r="BY143">
        <v>5.3716001510620117</v>
      </c>
      <c r="BZ143">
        <v>0.74370002746582031</v>
      </c>
      <c r="CA143">
        <v>0.74370002746582031</v>
      </c>
      <c r="CB143">
        <v>0.74370002746582031</v>
      </c>
      <c r="CC143">
        <v>0.74370002746582031</v>
      </c>
      <c r="CD143">
        <v>121.33159923553467</v>
      </c>
      <c r="CE143">
        <v>121.33159923553467</v>
      </c>
      <c r="CF143">
        <v>5.7328000068664551</v>
      </c>
      <c r="CG143">
        <v>8.5992000102996826</v>
      </c>
      <c r="CH143">
        <v>10.032400012016296</v>
      </c>
      <c r="CI143">
        <v>2.8664000034332275</v>
      </c>
      <c r="CJ143">
        <v>12.898800015449524</v>
      </c>
      <c r="CK143">
        <v>616.73603439331055</v>
      </c>
      <c r="CL143">
        <v>32.93699836730957</v>
      </c>
      <c r="CM143">
        <v>4.2091999053955078</v>
      </c>
      <c r="CN143">
        <v>300.76524651050568</v>
      </c>
      <c r="CO143">
        <v>300.76524651050568</v>
      </c>
      <c r="CP143">
        <v>627.6584587097168</v>
      </c>
      <c r="CQ143">
        <v>260.04079151153564</v>
      </c>
      <c r="CR143">
        <v>157.5529899597168</v>
      </c>
      <c r="CS143">
        <v>250.38999557495117</v>
      </c>
      <c r="CT143">
        <v>13.448399543762207</v>
      </c>
      <c r="CU143">
        <v>123.76399517059326</v>
      </c>
      <c r="CV143">
        <v>125.20669078826904</v>
      </c>
      <c r="CW143">
        <v>128.57299327850342</v>
      </c>
      <c r="CX143">
        <v>129.10584545135498</v>
      </c>
      <c r="CY143">
        <v>66.673999786376953</v>
      </c>
      <c r="CZ143">
        <v>203.12078475952148</v>
      </c>
      <c r="DA143">
        <v>210.24758529663086</v>
      </c>
      <c r="DB143">
        <v>2.8664000034332275</v>
      </c>
      <c r="DC143">
        <v>69.38800048828125</v>
      </c>
      <c r="DD143">
        <v>49.52509880065918</v>
      </c>
      <c r="DE143">
        <v>58.705202102661133</v>
      </c>
      <c r="DF143">
        <v>0.74370002746582031</v>
      </c>
      <c r="DG143">
        <v>6.9759998321533203</v>
      </c>
      <c r="DH143">
        <v>5.3716001510620117</v>
      </c>
      <c r="DI143">
        <v>121.33159923553467</v>
      </c>
      <c r="DJ143">
        <v>5.7328000068664551</v>
      </c>
      <c r="DK143">
        <v>26.033300399780273</v>
      </c>
      <c r="DL143">
        <v>50.93799877166748</v>
      </c>
      <c r="DM143">
        <v>54.527998924255371</v>
      </c>
      <c r="DN143">
        <v>92.57439911365509</v>
      </c>
      <c r="DO143">
        <v>14.318599700927734</v>
      </c>
      <c r="DP143">
        <v>298.0796012878418</v>
      </c>
      <c r="DQ143">
        <v>547.3330192565918</v>
      </c>
      <c r="DR143">
        <v>212.42639636993408</v>
      </c>
      <c r="DS143">
        <v>16.976400375366211</v>
      </c>
      <c r="DT143">
        <v>22.144800186157227</v>
      </c>
      <c r="DU143">
        <v>4.9236001968383789</v>
      </c>
      <c r="DV143">
        <v>2.8664000034332275</v>
      </c>
      <c r="DW143">
        <v>1.4332000017166138</v>
      </c>
      <c r="DX143">
        <v>33.534799575805664</v>
      </c>
      <c r="DY143">
        <v>32.93699836730957</v>
      </c>
      <c r="DZ143">
        <v>4.2091999053955078</v>
      </c>
      <c r="EA143">
        <v>3.1568999290466309</v>
      </c>
      <c r="EB143">
        <v>31.460599899291992</v>
      </c>
      <c r="EC143">
        <v>22.097400665283203</v>
      </c>
      <c r="ED143">
        <v>16.474300384521484</v>
      </c>
      <c r="EE143">
        <v>14.103899955749512</v>
      </c>
      <c r="EF143">
        <v>260.04079151153564</v>
      </c>
      <c r="EG143">
        <v>627.6584587097168</v>
      </c>
    </row>
    <row r="144" spans="2:137" x14ac:dyDescent="0.2">
      <c r="B144">
        <v>1995.1317858099937</v>
      </c>
      <c r="C144">
        <v>1497.2874660491943</v>
      </c>
      <c r="D144">
        <v>1497.2874660491943</v>
      </c>
      <c r="E144">
        <v>308.71090316772461</v>
      </c>
      <c r="F144">
        <v>297.89590072631836</v>
      </c>
      <c r="G144">
        <v>191.07399559020996</v>
      </c>
      <c r="H144">
        <v>151.7179012298584</v>
      </c>
      <c r="I144">
        <v>151.7179012298584</v>
      </c>
      <c r="J144">
        <v>134.85100364685059</v>
      </c>
      <c r="K144">
        <v>8.6583995819091797</v>
      </c>
      <c r="L144">
        <v>8.6583995819091797</v>
      </c>
      <c r="M144">
        <v>8.6583995819091797</v>
      </c>
      <c r="N144">
        <v>8.6583995819091797</v>
      </c>
      <c r="O144">
        <v>914.22200965881348</v>
      </c>
      <c r="P144">
        <v>914.22200965881348</v>
      </c>
      <c r="Q144">
        <v>302.36702919006348</v>
      </c>
      <c r="R144">
        <v>287.73501014709473</v>
      </c>
      <c r="S144">
        <v>200.96399879455566</v>
      </c>
      <c r="T144">
        <v>200.96399879455566</v>
      </c>
      <c r="U144">
        <v>200.96399879455566</v>
      </c>
      <c r="V144">
        <v>86.228998184204102</v>
      </c>
      <c r="W144">
        <v>86.228998184204102</v>
      </c>
      <c r="X144">
        <v>86.228998184204102</v>
      </c>
      <c r="Y144">
        <v>16.441400527954102</v>
      </c>
      <c r="Z144">
        <v>16.441400527954102</v>
      </c>
      <c r="AA144">
        <v>69.469001770019531</v>
      </c>
      <c r="AB144">
        <v>78.127401351928711</v>
      </c>
      <c r="AC144">
        <v>320.64790862798691</v>
      </c>
      <c r="AD144">
        <v>320.64790862798691</v>
      </c>
      <c r="AE144">
        <v>302.49190276861191</v>
      </c>
      <c r="AF144">
        <v>262.40632021427155</v>
      </c>
      <c r="AG144">
        <v>17.977199554443359</v>
      </c>
      <c r="AH144">
        <v>235.86271440982819</v>
      </c>
      <c r="AI144">
        <v>262.40632021427155</v>
      </c>
      <c r="AJ144">
        <v>235.86271440982819</v>
      </c>
      <c r="AK144">
        <v>235.86271440982819</v>
      </c>
      <c r="AL144">
        <v>120.86910057067871</v>
      </c>
      <c r="AM144">
        <v>63.307098388671875</v>
      </c>
      <c r="AN144">
        <v>63.307098388671875</v>
      </c>
      <c r="AO144">
        <v>57.562002182006836</v>
      </c>
      <c r="AP144">
        <v>57.562002182006836</v>
      </c>
      <c r="AQ144">
        <v>48.477399826049805</v>
      </c>
      <c r="AR144">
        <v>31.017400741577148</v>
      </c>
      <c r="AS144">
        <v>88.791404366493225</v>
      </c>
      <c r="AT144">
        <v>7.8280000686645508</v>
      </c>
      <c r="AU144">
        <v>3.9317998886108398</v>
      </c>
      <c r="AV144">
        <v>21.864200592041016</v>
      </c>
      <c r="AW144">
        <v>10.554300427436829</v>
      </c>
      <c r="AX144">
        <v>7.8280000686645508</v>
      </c>
      <c r="AY144">
        <v>53.574203968048096</v>
      </c>
      <c r="AZ144">
        <v>61.402204036712646</v>
      </c>
      <c r="BA144">
        <v>10.554300427436829</v>
      </c>
      <c r="BB144">
        <v>2.3454000949859619</v>
      </c>
      <c r="BC144">
        <v>2.3454000949859619</v>
      </c>
      <c r="BD144">
        <v>4.6908001899719238</v>
      </c>
      <c r="BE144">
        <v>12.734899520874023</v>
      </c>
      <c r="BF144">
        <v>17.977199554443359</v>
      </c>
      <c r="BG144">
        <v>2.5227000713348389</v>
      </c>
      <c r="BH144">
        <v>2.3454000949859619</v>
      </c>
      <c r="BI144">
        <v>1.172700047492981</v>
      </c>
      <c r="BJ144">
        <v>1.172700047492981</v>
      </c>
      <c r="BK144">
        <v>21.864200592041016</v>
      </c>
      <c r="BL144">
        <v>50.701202869415283</v>
      </c>
      <c r="BM144">
        <v>88.791404366493225</v>
      </c>
      <c r="BN144">
        <v>88.791404366493225</v>
      </c>
      <c r="BO144">
        <v>5.8863000869750977</v>
      </c>
      <c r="BP144">
        <v>13.202400207519531</v>
      </c>
      <c r="BQ144">
        <v>13.202400207519531</v>
      </c>
      <c r="BR144">
        <v>10.787400245666504</v>
      </c>
      <c r="BS144">
        <v>29.391899108886719</v>
      </c>
      <c r="BT144">
        <v>191.62259483337402</v>
      </c>
      <c r="BU144">
        <v>308.71090316772461</v>
      </c>
      <c r="BV144">
        <v>914.22200965881348</v>
      </c>
      <c r="BW144">
        <v>515.2313175201416</v>
      </c>
      <c r="BX144">
        <v>376.7330265045166</v>
      </c>
      <c r="BY144">
        <v>8.6583995819091797</v>
      </c>
      <c r="BZ144">
        <v>0.71219998598098755</v>
      </c>
      <c r="CA144">
        <v>0.71219998598098755</v>
      </c>
      <c r="CB144">
        <v>0.71219998598098755</v>
      </c>
      <c r="CC144">
        <v>0.71219998598098755</v>
      </c>
      <c r="CD144">
        <v>132.60939598083496</v>
      </c>
      <c r="CE144">
        <v>132.60939598083496</v>
      </c>
      <c r="CF144">
        <v>4.6908001899719238</v>
      </c>
      <c r="CG144">
        <v>7.0362002849578857</v>
      </c>
      <c r="CH144">
        <v>8.2089003324508667</v>
      </c>
      <c r="CI144">
        <v>2.3454000949859619</v>
      </c>
      <c r="CJ144">
        <v>10.554300427436829</v>
      </c>
      <c r="CK144">
        <v>1022.488000869751</v>
      </c>
      <c r="CL144">
        <v>30.413000106811523</v>
      </c>
      <c r="CM144">
        <v>3.3636000156402588</v>
      </c>
      <c r="CN144">
        <v>320.64790862798691</v>
      </c>
      <c r="CO144">
        <v>320.64790862798691</v>
      </c>
      <c r="CP144">
        <v>1076.4692630767822</v>
      </c>
      <c r="CQ144">
        <v>420.81820297241211</v>
      </c>
      <c r="CR144">
        <v>200.96399879455566</v>
      </c>
      <c r="CS144">
        <v>376.7330265045166</v>
      </c>
      <c r="CT144">
        <v>13.202400207519531</v>
      </c>
      <c r="CU144">
        <v>134.85100364685059</v>
      </c>
      <c r="CV144">
        <v>151.7179012298584</v>
      </c>
      <c r="CW144">
        <v>191.07399559020996</v>
      </c>
      <c r="CX144">
        <v>191.62259483337402</v>
      </c>
      <c r="CY144">
        <v>86.228998184204102</v>
      </c>
      <c r="CZ144">
        <v>287.73501014709473</v>
      </c>
      <c r="DA144">
        <v>302.36702919006348</v>
      </c>
      <c r="DB144">
        <v>2.3454000949859619</v>
      </c>
      <c r="DC144">
        <v>69.469001770019531</v>
      </c>
      <c r="DD144">
        <v>48.477399826049805</v>
      </c>
      <c r="DE144">
        <v>57.562002182006836</v>
      </c>
      <c r="DF144">
        <v>0.71219998598098755</v>
      </c>
      <c r="DG144">
        <v>7.8280000686645508</v>
      </c>
      <c r="DH144">
        <v>8.6583995819091797</v>
      </c>
      <c r="DI144">
        <v>132.60939598083496</v>
      </c>
      <c r="DJ144">
        <v>4.6908001899719238</v>
      </c>
      <c r="DK144">
        <v>21.864200592041016</v>
      </c>
      <c r="DL144">
        <v>50.701202869415283</v>
      </c>
      <c r="DM144">
        <v>53.574203968048096</v>
      </c>
      <c r="DN144">
        <v>88.791404366493225</v>
      </c>
      <c r="DO144">
        <v>16.441400527954102</v>
      </c>
      <c r="DP144">
        <v>515.2313175201416</v>
      </c>
      <c r="DQ144">
        <v>914.22200965881348</v>
      </c>
      <c r="DR144">
        <v>297.89590072631836</v>
      </c>
      <c r="DS144">
        <v>29.391899108886719</v>
      </c>
      <c r="DT144">
        <v>33.384298324584961</v>
      </c>
      <c r="DU144">
        <v>3.9317998886108398</v>
      </c>
      <c r="DV144">
        <v>2.3454000949859619</v>
      </c>
      <c r="DW144">
        <v>1.172700047492981</v>
      </c>
      <c r="DX144">
        <v>31.017400741577148</v>
      </c>
      <c r="DY144">
        <v>30.413000106811523</v>
      </c>
      <c r="DZ144">
        <v>3.3636000156402588</v>
      </c>
      <c r="EA144">
        <v>2.5227000713348389</v>
      </c>
      <c r="EB144">
        <v>63.307098388671875</v>
      </c>
      <c r="EC144">
        <v>17.977199554443359</v>
      </c>
      <c r="ED144">
        <v>12.734899520874023</v>
      </c>
      <c r="EE144">
        <v>10.787400245666504</v>
      </c>
      <c r="EF144">
        <v>420.81820297241211</v>
      </c>
      <c r="EG144">
        <v>1076.4692630767822</v>
      </c>
    </row>
    <row r="145" spans="2:137" x14ac:dyDescent="0.2">
      <c r="B145">
        <v>1667.663880944252</v>
      </c>
      <c r="C145">
        <v>1295.8276023864746</v>
      </c>
      <c r="D145">
        <v>1295.8276023864746</v>
      </c>
      <c r="E145">
        <v>265.85440444946289</v>
      </c>
      <c r="F145">
        <v>258.50500869750977</v>
      </c>
      <c r="G145">
        <v>155.52400970458984</v>
      </c>
      <c r="H145">
        <v>142.68950653076172</v>
      </c>
      <c r="I145">
        <v>142.68950653076172</v>
      </c>
      <c r="J145">
        <v>137.18900299072266</v>
      </c>
      <c r="K145">
        <v>8.7472000122070312</v>
      </c>
      <c r="L145">
        <v>8.7472000122070312</v>
      </c>
      <c r="M145">
        <v>8.7472000122070312</v>
      </c>
      <c r="N145">
        <v>8.7472000122070312</v>
      </c>
      <c r="O145">
        <v>879.94896697998047</v>
      </c>
      <c r="P145">
        <v>879.94896697998047</v>
      </c>
      <c r="Q145">
        <v>306.63329315185547</v>
      </c>
      <c r="R145">
        <v>294.15389251708984</v>
      </c>
      <c r="S145">
        <v>211.16699981689453</v>
      </c>
      <c r="T145">
        <v>211.16699981689453</v>
      </c>
      <c r="U145">
        <v>211.16699981689453</v>
      </c>
      <c r="V145">
        <v>89.585502624511719</v>
      </c>
      <c r="W145">
        <v>89.585502624511719</v>
      </c>
      <c r="X145">
        <v>89.585502624511719</v>
      </c>
      <c r="Y145">
        <v>16.654800415039063</v>
      </c>
      <c r="Z145">
        <v>16.654800415039063</v>
      </c>
      <c r="AA145">
        <v>71.611000061035156</v>
      </c>
      <c r="AB145">
        <v>80.358200073242188</v>
      </c>
      <c r="AC145">
        <v>292.8154045343399</v>
      </c>
      <c r="AD145">
        <v>292.8154045343399</v>
      </c>
      <c r="AE145">
        <v>275.85040819644928</v>
      </c>
      <c r="AF145">
        <v>238.87039065361023</v>
      </c>
      <c r="AG145">
        <v>16.493599891662598</v>
      </c>
      <c r="AH145">
        <v>214.06918883323669</v>
      </c>
      <c r="AI145">
        <v>238.87039065361023</v>
      </c>
      <c r="AJ145">
        <v>214.06918883323669</v>
      </c>
      <c r="AK145">
        <v>214.06918883323669</v>
      </c>
      <c r="AL145">
        <v>98.981504440307617</v>
      </c>
      <c r="AM145">
        <v>43.718601226806641</v>
      </c>
      <c r="AN145">
        <v>43.718601226806641</v>
      </c>
      <c r="AO145">
        <v>55.262903213500977</v>
      </c>
      <c r="AP145">
        <v>55.262903213500977</v>
      </c>
      <c r="AQ145">
        <v>47.166601181030273</v>
      </c>
      <c r="AR145">
        <v>32.054698944091797</v>
      </c>
      <c r="AS145">
        <v>91.342994451522827</v>
      </c>
      <c r="AT145">
        <v>6.6560001373291016</v>
      </c>
      <c r="AU145">
        <v>4.4208002090454102</v>
      </c>
      <c r="AV145">
        <v>23.558399200439453</v>
      </c>
      <c r="AW145">
        <v>9.1088998317718506</v>
      </c>
      <c r="AX145">
        <v>6.6560001373291016</v>
      </c>
      <c r="AY145">
        <v>60.423797607421875</v>
      </c>
      <c r="AZ145">
        <v>67.079797744750977</v>
      </c>
      <c r="BA145">
        <v>9.1088998317718506</v>
      </c>
      <c r="BB145">
        <v>2.0241999626159668</v>
      </c>
      <c r="BC145">
        <v>2.0241999626159668</v>
      </c>
      <c r="BD145">
        <v>4.0483999252319336</v>
      </c>
      <c r="BE145">
        <v>11.438199996948242</v>
      </c>
      <c r="BF145">
        <v>16.493599891662598</v>
      </c>
      <c r="BG145">
        <v>2.7686998844146729</v>
      </c>
      <c r="BH145">
        <v>2.0241999626159668</v>
      </c>
      <c r="BI145">
        <v>1.0120999813079834</v>
      </c>
      <c r="BJ145">
        <v>1.0120999813079834</v>
      </c>
      <c r="BK145">
        <v>23.558399200439453</v>
      </c>
      <c r="BL145">
        <v>57.331798553466797</v>
      </c>
      <c r="BM145">
        <v>91.342994451522827</v>
      </c>
      <c r="BN145">
        <v>91.342994451522827</v>
      </c>
      <c r="BO145">
        <v>6.4602999687194824</v>
      </c>
      <c r="BP145">
        <v>13.366800308227539</v>
      </c>
      <c r="BQ145">
        <v>13.366800308227539</v>
      </c>
      <c r="BR145">
        <v>9.6443996429443359</v>
      </c>
      <c r="BS145">
        <v>19.592399597167969</v>
      </c>
      <c r="BT145">
        <v>156.10146331787109</v>
      </c>
      <c r="BU145">
        <v>265.85440444946289</v>
      </c>
      <c r="BV145">
        <v>879.94896697998047</v>
      </c>
      <c r="BW145">
        <v>488.23787689208984</v>
      </c>
      <c r="BX145">
        <v>377.01198577880859</v>
      </c>
      <c r="BY145">
        <v>8.7472000122070312</v>
      </c>
      <c r="BZ145">
        <v>0.63139998912811279</v>
      </c>
      <c r="CA145">
        <v>0.63139998912811279</v>
      </c>
      <c r="CB145">
        <v>0.63139998912811279</v>
      </c>
      <c r="CC145">
        <v>0.63139998912811279</v>
      </c>
      <c r="CD145">
        <v>134.95970916748047</v>
      </c>
      <c r="CE145">
        <v>134.95970916748047</v>
      </c>
      <c r="CF145">
        <v>4.0483999252319336</v>
      </c>
      <c r="CG145">
        <v>6.0725998878479004</v>
      </c>
      <c r="CH145">
        <v>7.0846998691558838</v>
      </c>
      <c r="CI145">
        <v>2.0241999626159668</v>
      </c>
      <c r="CJ145">
        <v>9.1088998317718506</v>
      </c>
      <c r="CK145">
        <v>953.98400115966797</v>
      </c>
      <c r="CL145">
        <v>31.506999969482422</v>
      </c>
      <c r="CM145">
        <v>3.6916000843048096</v>
      </c>
      <c r="CN145">
        <v>292.8154045343399</v>
      </c>
      <c r="CO145">
        <v>292.8154045343399</v>
      </c>
      <c r="CP145">
        <v>969.11608123779297</v>
      </c>
      <c r="CQ145">
        <v>326.71152114868164</v>
      </c>
      <c r="CR145">
        <v>211.16699981689453</v>
      </c>
      <c r="CS145">
        <v>377.01198577880859</v>
      </c>
      <c r="CT145">
        <v>13.366800308227539</v>
      </c>
      <c r="CU145">
        <v>137.18900299072266</v>
      </c>
      <c r="CV145">
        <v>142.68950653076172</v>
      </c>
      <c r="CW145">
        <v>155.52400970458984</v>
      </c>
      <c r="CX145">
        <v>156.10146331787109</v>
      </c>
      <c r="CY145">
        <v>89.585502624511719</v>
      </c>
      <c r="CZ145">
        <v>294.15389251708984</v>
      </c>
      <c r="DA145">
        <v>306.63329315185547</v>
      </c>
      <c r="DB145">
        <v>2.0241999626159668</v>
      </c>
      <c r="DC145">
        <v>71.611000061035156</v>
      </c>
      <c r="DD145">
        <v>47.166601181030273</v>
      </c>
      <c r="DE145">
        <v>55.262903213500977</v>
      </c>
      <c r="DF145">
        <v>0.63139998912811279</v>
      </c>
      <c r="DG145">
        <v>6.6560001373291016</v>
      </c>
      <c r="DH145">
        <v>8.7472000122070312</v>
      </c>
      <c r="DI145">
        <v>134.95970916748047</v>
      </c>
      <c r="DJ145">
        <v>4.0483999252319336</v>
      </c>
      <c r="DK145">
        <v>23.558399200439453</v>
      </c>
      <c r="DL145">
        <v>57.331798553466797</v>
      </c>
      <c r="DM145">
        <v>60.423797607421875</v>
      </c>
      <c r="DN145">
        <v>91.342994451522827</v>
      </c>
      <c r="DO145">
        <v>16.654800415039063</v>
      </c>
      <c r="DP145">
        <v>488.23787689208984</v>
      </c>
      <c r="DQ145">
        <v>879.94896697998047</v>
      </c>
      <c r="DR145">
        <v>258.50500869750977</v>
      </c>
      <c r="DS145">
        <v>19.592399597167969</v>
      </c>
      <c r="DT145">
        <v>23.001598358154297</v>
      </c>
      <c r="DU145">
        <v>4.4208002090454102</v>
      </c>
      <c r="DV145">
        <v>2.0241999626159668</v>
      </c>
      <c r="DW145">
        <v>1.0120999813079834</v>
      </c>
      <c r="DX145">
        <v>32.054698944091797</v>
      </c>
      <c r="DY145">
        <v>31.506999969482422</v>
      </c>
      <c r="DZ145">
        <v>3.6916000843048096</v>
      </c>
      <c r="EA145">
        <v>2.7686998844146729</v>
      </c>
      <c r="EB145">
        <v>43.718601226806641</v>
      </c>
      <c r="EC145">
        <v>16.493599891662598</v>
      </c>
      <c r="ED145">
        <v>11.438199996948242</v>
      </c>
      <c r="EE145">
        <v>9.6443996429443359</v>
      </c>
      <c r="EF145">
        <v>326.71152114868164</v>
      </c>
      <c r="EG145">
        <v>969.11608123779297</v>
      </c>
    </row>
    <row r="146" spans="2:137" x14ac:dyDescent="0.2">
      <c r="B146">
        <v>1800.0780856013298</v>
      </c>
      <c r="C146">
        <v>1079.7454252243042</v>
      </c>
      <c r="D146">
        <v>1079.7454252243042</v>
      </c>
      <c r="E146">
        <v>234.11839580535889</v>
      </c>
      <c r="F146">
        <v>227.71458721160889</v>
      </c>
      <c r="G146">
        <v>148.08199501037598</v>
      </c>
      <c r="H146">
        <v>142.79909706115723</v>
      </c>
      <c r="I146">
        <v>142.79909706115723</v>
      </c>
      <c r="J146">
        <v>140.53499794006348</v>
      </c>
      <c r="K146">
        <v>8.0067996978759766</v>
      </c>
      <c r="L146">
        <v>8.0067996978759766</v>
      </c>
      <c r="M146">
        <v>8.0067996978759766</v>
      </c>
      <c r="N146">
        <v>8.0067996978759766</v>
      </c>
      <c r="O146">
        <v>741.24400329589844</v>
      </c>
      <c r="P146">
        <v>741.24400329589844</v>
      </c>
      <c r="Q146">
        <v>284.60371398925781</v>
      </c>
      <c r="R146">
        <v>276.14109802246094</v>
      </c>
      <c r="S146">
        <v>208.52499389648437</v>
      </c>
      <c r="T146">
        <v>208.52499389648437</v>
      </c>
      <c r="U146">
        <v>208.52499389648437</v>
      </c>
      <c r="V146">
        <v>87.060997009277344</v>
      </c>
      <c r="W146">
        <v>87.060997009277344</v>
      </c>
      <c r="X146">
        <v>87.060997009277344</v>
      </c>
      <c r="Y146">
        <v>16.215400695800781</v>
      </c>
      <c r="Z146">
        <v>16.215400695800781</v>
      </c>
      <c r="AA146">
        <v>73.978996276855469</v>
      </c>
      <c r="AB146">
        <v>81.985795974731445</v>
      </c>
      <c r="AC146">
        <v>601.2727238535881</v>
      </c>
      <c r="AD146">
        <v>601.2727238535881</v>
      </c>
      <c r="AE146">
        <v>584.2147404551506</v>
      </c>
      <c r="AF146">
        <v>499.48412239551544</v>
      </c>
      <c r="AG146">
        <v>17.867799758911133</v>
      </c>
      <c r="AH146">
        <v>466.75630676746368</v>
      </c>
      <c r="AI146">
        <v>499.48412239551544</v>
      </c>
      <c r="AJ146">
        <v>466.75630676746368</v>
      </c>
      <c r="AK146">
        <v>466.75630676746368</v>
      </c>
      <c r="AL146">
        <v>199.09710454940796</v>
      </c>
      <c r="AM146">
        <v>58.564601898193359</v>
      </c>
      <c r="AN146">
        <v>58.564601898193359</v>
      </c>
      <c r="AO146">
        <v>140.5325026512146</v>
      </c>
      <c r="AP146">
        <v>140.5325026512146</v>
      </c>
      <c r="AQ146">
        <v>124.42149496078491</v>
      </c>
      <c r="AR146">
        <v>71.212594509124756</v>
      </c>
      <c r="AS146">
        <v>206.45119440555573</v>
      </c>
      <c r="AT146">
        <v>6.9029998779296875</v>
      </c>
      <c r="AU146">
        <v>11.252400398254395</v>
      </c>
      <c r="AV146">
        <v>111.69400024414062</v>
      </c>
      <c r="AW146">
        <v>10.134000420570374</v>
      </c>
      <c r="AX146">
        <v>6.9029998779296875</v>
      </c>
      <c r="AY146">
        <v>169.36260414123535</v>
      </c>
      <c r="AZ146">
        <v>176.26560401916504</v>
      </c>
      <c r="BA146">
        <v>10.134000420570374</v>
      </c>
      <c r="BB146">
        <v>2.252000093460083</v>
      </c>
      <c r="BC146">
        <v>2.252000093460083</v>
      </c>
      <c r="BD146">
        <v>4.504000186920166</v>
      </c>
      <c r="BE146">
        <v>11.644099235534668</v>
      </c>
      <c r="BF146">
        <v>17.867799758911133</v>
      </c>
      <c r="BG146">
        <v>3.7007999420166016</v>
      </c>
      <c r="BH146">
        <v>2.252000093460083</v>
      </c>
      <c r="BI146">
        <v>1.1260000467300415</v>
      </c>
      <c r="BJ146">
        <v>1.1260000467300415</v>
      </c>
      <c r="BK146">
        <v>111.69400024414062</v>
      </c>
      <c r="BL146">
        <v>161.67359352111816</v>
      </c>
      <c r="BM146">
        <v>206.45119440555573</v>
      </c>
      <c r="BN146">
        <v>206.45119440555573</v>
      </c>
      <c r="BO146">
        <v>8.635200023651123</v>
      </c>
      <c r="BP146">
        <v>33.271198272705078</v>
      </c>
      <c r="BQ146">
        <v>33.271198272705078</v>
      </c>
      <c r="BR146">
        <v>9.679499626159668</v>
      </c>
      <c r="BS146">
        <v>11.67389965057373</v>
      </c>
      <c r="BT146">
        <v>148.68209266662598</v>
      </c>
      <c r="BU146">
        <v>234.11839580535889</v>
      </c>
      <c r="BV146">
        <v>741.24400329589844</v>
      </c>
      <c r="BW146">
        <v>413.63761901855469</v>
      </c>
      <c r="BX146">
        <v>336.05500793457031</v>
      </c>
      <c r="BY146">
        <v>8.0067996978759766</v>
      </c>
      <c r="BZ146">
        <v>0.62459999322891235</v>
      </c>
      <c r="CA146">
        <v>0.62459999322891235</v>
      </c>
      <c r="CB146">
        <v>0.62459999322891235</v>
      </c>
      <c r="CC146">
        <v>0.62459999322891235</v>
      </c>
      <c r="CD146">
        <v>138.27179908752441</v>
      </c>
      <c r="CE146">
        <v>138.27179908752441</v>
      </c>
      <c r="CF146">
        <v>4.504000186920166</v>
      </c>
      <c r="CG146">
        <v>6.756000280380249</v>
      </c>
      <c r="CH146">
        <v>7.8820003271102905</v>
      </c>
      <c r="CI146">
        <v>2.252000093460083</v>
      </c>
      <c r="CJ146">
        <v>10.134000420570374</v>
      </c>
      <c r="CK146">
        <v>789.94401550292969</v>
      </c>
      <c r="CL146">
        <v>67.7879958152771</v>
      </c>
      <c r="CM146">
        <v>4.9344000816345215</v>
      </c>
      <c r="CN146">
        <v>601.2727238535881</v>
      </c>
      <c r="CO146">
        <v>601.2727238535881</v>
      </c>
      <c r="CP146">
        <v>796.78251647949219</v>
      </c>
      <c r="CQ146">
        <v>282.96290874481201</v>
      </c>
      <c r="CR146">
        <v>208.52499389648437</v>
      </c>
      <c r="CS146">
        <v>336.05500793457031</v>
      </c>
      <c r="CT146">
        <v>33.271198272705078</v>
      </c>
      <c r="CU146">
        <v>140.53499794006348</v>
      </c>
      <c r="CV146">
        <v>142.79909706115723</v>
      </c>
      <c r="CW146">
        <v>148.08199501037598</v>
      </c>
      <c r="CX146">
        <v>148.68209266662598</v>
      </c>
      <c r="CY146">
        <v>87.060997009277344</v>
      </c>
      <c r="CZ146">
        <v>276.14109802246094</v>
      </c>
      <c r="DA146">
        <v>284.60371398925781</v>
      </c>
      <c r="DB146">
        <v>2.252000093460083</v>
      </c>
      <c r="DC146">
        <v>73.978996276855469</v>
      </c>
      <c r="DD146">
        <v>124.42149496078491</v>
      </c>
      <c r="DE146">
        <v>140.5325026512146</v>
      </c>
      <c r="DF146">
        <v>0.62459999322891235</v>
      </c>
      <c r="DG146">
        <v>6.9029998779296875</v>
      </c>
      <c r="DH146">
        <v>8.0067996978759766</v>
      </c>
      <c r="DI146">
        <v>138.27179908752441</v>
      </c>
      <c r="DJ146">
        <v>4.504000186920166</v>
      </c>
      <c r="DK146">
        <v>111.69400024414062</v>
      </c>
      <c r="DL146">
        <v>161.67359352111816</v>
      </c>
      <c r="DM146">
        <v>169.36260414123535</v>
      </c>
      <c r="DN146">
        <v>206.45119440555573</v>
      </c>
      <c r="DO146">
        <v>16.215400695800781</v>
      </c>
      <c r="DP146">
        <v>413.63761901855469</v>
      </c>
      <c r="DQ146">
        <v>741.24400329589844</v>
      </c>
      <c r="DR146">
        <v>227.71458721160889</v>
      </c>
      <c r="DS146">
        <v>11.67389965057373</v>
      </c>
      <c r="DT146">
        <v>14.423699378967285</v>
      </c>
      <c r="DU146">
        <v>11.252400398254395</v>
      </c>
      <c r="DV146">
        <v>2.252000093460083</v>
      </c>
      <c r="DW146">
        <v>1.1260000467300415</v>
      </c>
      <c r="DX146">
        <v>71.212594509124756</v>
      </c>
      <c r="DY146">
        <v>67.7879958152771</v>
      </c>
      <c r="DZ146">
        <v>4.9344000816345215</v>
      </c>
      <c r="EA146">
        <v>3.7007999420166016</v>
      </c>
      <c r="EB146">
        <v>58.564601898193359</v>
      </c>
      <c r="EC146">
        <v>17.867799758911133</v>
      </c>
      <c r="ED146">
        <v>11.644099235534668</v>
      </c>
      <c r="EE146">
        <v>9.679499626159668</v>
      </c>
      <c r="EF146">
        <v>282.96290874481201</v>
      </c>
      <c r="EG146">
        <v>796.78251647949219</v>
      </c>
    </row>
    <row r="147" spans="2:137" x14ac:dyDescent="0.2">
      <c r="B147">
        <v>5326.1904159784317</v>
      </c>
      <c r="C147">
        <v>3055.2857761383057</v>
      </c>
      <c r="D147">
        <v>3055.2857761383057</v>
      </c>
      <c r="E147">
        <v>656.28933143615723</v>
      </c>
      <c r="F147">
        <v>648.11013221740723</v>
      </c>
      <c r="G147">
        <v>424.84900093078613</v>
      </c>
      <c r="H147">
        <v>293.94549751281738</v>
      </c>
      <c r="I147">
        <v>293.94549751281738</v>
      </c>
      <c r="J147">
        <v>237.84398078918457</v>
      </c>
      <c r="K147">
        <v>21.29680061340332</v>
      </c>
      <c r="L147">
        <v>21.29680061340332</v>
      </c>
      <c r="M147">
        <v>21.29680061340332</v>
      </c>
      <c r="N147">
        <v>21.29680061340332</v>
      </c>
      <c r="O147">
        <v>2068.8389129638672</v>
      </c>
      <c r="P147">
        <v>2068.8389129638672</v>
      </c>
      <c r="Q147">
        <v>629.02507019042969</v>
      </c>
      <c r="R147">
        <v>601.44529724121094</v>
      </c>
      <c r="S147">
        <v>419.86799621582031</v>
      </c>
      <c r="T147">
        <v>419.86799621582031</v>
      </c>
      <c r="U147">
        <v>419.86799621582031</v>
      </c>
      <c r="V147">
        <v>152.12950134277344</v>
      </c>
      <c r="W147">
        <v>152.12950134277344</v>
      </c>
      <c r="X147">
        <v>152.12950134277344</v>
      </c>
      <c r="Y147">
        <v>19.783599853515625</v>
      </c>
      <c r="Z147">
        <v>19.783599853515625</v>
      </c>
      <c r="AA147">
        <v>105.22899627685547</v>
      </c>
      <c r="AB147">
        <v>126.52579689025879</v>
      </c>
      <c r="AC147">
        <v>1827.310157418251</v>
      </c>
      <c r="AD147">
        <v>1827.310157418251</v>
      </c>
      <c r="AE147">
        <v>1794.0112072229385</v>
      </c>
      <c r="AF147">
        <v>1460.4716095924377</v>
      </c>
      <c r="AG147">
        <v>43.588600158691406</v>
      </c>
      <c r="AH147">
        <v>1388.0218033790588</v>
      </c>
      <c r="AI147">
        <v>1460.4716095924377</v>
      </c>
      <c r="AJ147">
        <v>1388.0218033790588</v>
      </c>
      <c r="AK147">
        <v>1388.0218033790588</v>
      </c>
      <c r="AL147">
        <v>545.06699562072754</v>
      </c>
      <c r="AM147">
        <v>227.51469421386719</v>
      </c>
      <c r="AN147">
        <v>227.51469421386719</v>
      </c>
      <c r="AO147">
        <v>317.55230140686035</v>
      </c>
      <c r="AP147">
        <v>317.55230140686035</v>
      </c>
      <c r="AQ147">
        <v>285.1195011138916</v>
      </c>
      <c r="AR147">
        <v>155.8146915435791</v>
      </c>
      <c r="AS147">
        <v>714.3100323677063</v>
      </c>
      <c r="AT147">
        <v>7.1820001602172852</v>
      </c>
      <c r="AU147">
        <v>28.093799591064453</v>
      </c>
      <c r="AV147">
        <v>434.81210327148437</v>
      </c>
      <c r="AW147">
        <v>21.137399196624756</v>
      </c>
      <c r="AX147">
        <v>7.1820001602172852</v>
      </c>
      <c r="AY147">
        <v>652.76352119445801</v>
      </c>
      <c r="AZ147">
        <v>659.94552135467529</v>
      </c>
      <c r="BA147">
        <v>21.137399196624756</v>
      </c>
      <c r="BB147">
        <v>4.697199821472168</v>
      </c>
      <c r="BC147">
        <v>4.697199821472168</v>
      </c>
      <c r="BD147">
        <v>9.3943996429443359</v>
      </c>
      <c r="BE147">
        <v>24.575201034545898</v>
      </c>
      <c r="BF147">
        <v>43.588600158691406</v>
      </c>
      <c r="BG147">
        <v>9.5970001220703125</v>
      </c>
      <c r="BH147">
        <v>4.697199821472168</v>
      </c>
      <c r="BI147">
        <v>2.348599910736084</v>
      </c>
      <c r="BJ147">
        <v>2.348599910736084</v>
      </c>
      <c r="BK147">
        <v>434.81210327148437</v>
      </c>
      <c r="BL147">
        <v>639.94101142883301</v>
      </c>
      <c r="BM147">
        <v>714.3100323677063</v>
      </c>
      <c r="BN147">
        <v>714.3100323677063</v>
      </c>
      <c r="BO147">
        <v>22.392999649047852</v>
      </c>
      <c r="BP147">
        <v>69.049797058105469</v>
      </c>
      <c r="BQ147">
        <v>69.049797058105469</v>
      </c>
      <c r="BR147">
        <v>19.673099517822266</v>
      </c>
      <c r="BS147">
        <v>63.25579833984375</v>
      </c>
      <c r="BT147">
        <v>425.62094306945801</v>
      </c>
      <c r="BU147">
        <v>656.28933143615723</v>
      </c>
      <c r="BV147">
        <v>2068.8389129638672</v>
      </c>
      <c r="BW147">
        <v>1152.0453338623047</v>
      </c>
      <c r="BX147">
        <v>766.06596374511719</v>
      </c>
      <c r="BY147">
        <v>21.29680061340332</v>
      </c>
      <c r="BZ147">
        <v>0.75199997425079346</v>
      </c>
      <c r="CA147">
        <v>0.75199997425079346</v>
      </c>
      <c r="CB147">
        <v>0.75199997425079346</v>
      </c>
      <c r="CC147">
        <v>0.75199997425079346</v>
      </c>
      <c r="CD147">
        <v>235.0512866973877</v>
      </c>
      <c r="CE147">
        <v>235.0512866973877</v>
      </c>
      <c r="CF147">
        <v>9.3943996429443359</v>
      </c>
      <c r="CG147">
        <v>14.091599464416504</v>
      </c>
      <c r="CH147">
        <v>16.440199375152588</v>
      </c>
      <c r="CI147">
        <v>4.697199821472168</v>
      </c>
      <c r="CJ147">
        <v>21.137399196624756</v>
      </c>
      <c r="CK147">
        <v>2228.6008758544922</v>
      </c>
      <c r="CL147">
        <v>147.0729923248291</v>
      </c>
      <c r="CM147">
        <v>12.795999526977539</v>
      </c>
      <c r="CN147">
        <v>1827.310157418251</v>
      </c>
      <c r="CO147">
        <v>1827.310157418251</v>
      </c>
      <c r="CP147">
        <v>2339.9646453857422</v>
      </c>
      <c r="CQ147">
        <v>715.32113075256348</v>
      </c>
      <c r="CR147">
        <v>419.86799621582031</v>
      </c>
      <c r="CS147">
        <v>766.06596374511719</v>
      </c>
      <c r="CT147">
        <v>69.049797058105469</v>
      </c>
      <c r="CU147">
        <v>237.84398078918457</v>
      </c>
      <c r="CV147">
        <v>293.94549751281738</v>
      </c>
      <c r="CW147">
        <v>424.84900093078613</v>
      </c>
      <c r="CX147">
        <v>425.62094306945801</v>
      </c>
      <c r="CY147">
        <v>152.12950134277344</v>
      </c>
      <c r="CZ147">
        <v>601.44529724121094</v>
      </c>
      <c r="DA147">
        <v>629.02507019042969</v>
      </c>
      <c r="DB147">
        <v>4.697199821472168</v>
      </c>
      <c r="DC147">
        <v>105.22899627685547</v>
      </c>
      <c r="DD147">
        <v>285.1195011138916</v>
      </c>
      <c r="DE147">
        <v>317.55230140686035</v>
      </c>
      <c r="DF147">
        <v>0.75199997425079346</v>
      </c>
      <c r="DG147">
        <v>7.1820001602172852</v>
      </c>
      <c r="DH147">
        <v>21.29680061340332</v>
      </c>
      <c r="DI147">
        <v>235.0512866973877</v>
      </c>
      <c r="DJ147">
        <v>9.3943996429443359</v>
      </c>
      <c r="DK147">
        <v>434.81210327148437</v>
      </c>
      <c r="DL147">
        <v>639.94101142883301</v>
      </c>
      <c r="DM147">
        <v>652.76352119445801</v>
      </c>
      <c r="DN147">
        <v>714.3100323677063</v>
      </c>
      <c r="DO147">
        <v>19.783599853515625</v>
      </c>
      <c r="DP147">
        <v>1152.0453338623047</v>
      </c>
      <c r="DQ147">
        <v>2068.8389129638672</v>
      </c>
      <c r="DR147">
        <v>648.11013221740723</v>
      </c>
      <c r="DS147">
        <v>63.25579833984375</v>
      </c>
      <c r="DT147">
        <v>68.734001159667969</v>
      </c>
      <c r="DU147">
        <v>28.093799591064453</v>
      </c>
      <c r="DV147">
        <v>4.697199821472168</v>
      </c>
      <c r="DW147">
        <v>2.348599910736084</v>
      </c>
      <c r="DX147">
        <v>155.8146915435791</v>
      </c>
      <c r="DY147">
        <v>147.0729923248291</v>
      </c>
      <c r="DZ147">
        <v>12.795999526977539</v>
      </c>
      <c r="EA147">
        <v>9.5970001220703125</v>
      </c>
      <c r="EB147">
        <v>227.51469421386719</v>
      </c>
      <c r="EC147">
        <v>43.588600158691406</v>
      </c>
      <c r="ED147">
        <v>24.575201034545898</v>
      </c>
      <c r="EE147">
        <v>19.673099517822266</v>
      </c>
      <c r="EF147">
        <v>715.32113075256348</v>
      </c>
      <c r="EG147">
        <v>2339.9646453857422</v>
      </c>
    </row>
    <row r="148" spans="2:137" x14ac:dyDescent="0.2">
      <c r="B148">
        <v>5124.9893546104431</v>
      </c>
      <c r="C148">
        <v>2247.112494468689</v>
      </c>
      <c r="D148">
        <v>2247.112494468689</v>
      </c>
      <c r="E148">
        <v>656.59672832489014</v>
      </c>
      <c r="F148">
        <v>632.66392803192139</v>
      </c>
      <c r="G148">
        <v>317.15204906463623</v>
      </c>
      <c r="H148">
        <v>291.78684520721436</v>
      </c>
      <c r="I148">
        <v>291.78684520721436</v>
      </c>
      <c r="J148">
        <v>280.91602611541748</v>
      </c>
      <c r="K148">
        <v>14.854800224304199</v>
      </c>
      <c r="L148">
        <v>14.854800224304199</v>
      </c>
      <c r="M148">
        <v>14.854800224304199</v>
      </c>
      <c r="N148">
        <v>14.854800224304199</v>
      </c>
      <c r="O148">
        <v>1424.9218940734863</v>
      </c>
      <c r="P148">
        <v>1424.9218940734863</v>
      </c>
      <c r="Q148">
        <v>524.83540725708008</v>
      </c>
      <c r="R148">
        <v>508.22621536254883</v>
      </c>
      <c r="S148">
        <v>373.07301712036133</v>
      </c>
      <c r="T148">
        <v>373.07301712036133</v>
      </c>
      <c r="U148">
        <v>373.07301712036133</v>
      </c>
      <c r="V148">
        <v>138.98151016235352</v>
      </c>
      <c r="W148">
        <v>138.98151016235352</v>
      </c>
      <c r="X148">
        <v>138.98151016235352</v>
      </c>
      <c r="Y148">
        <v>19.659000396728516</v>
      </c>
      <c r="Z148">
        <v>19.659000396728516</v>
      </c>
      <c r="AA148">
        <v>121.34200286865234</v>
      </c>
      <c r="AB148">
        <v>136.19680309295654</v>
      </c>
      <c r="AC148">
        <v>2637.6034226417542</v>
      </c>
      <c r="AD148">
        <v>2637.6034226417542</v>
      </c>
      <c r="AE148">
        <v>2475.7413620948792</v>
      </c>
      <c r="AF148">
        <v>2053.2745218276978</v>
      </c>
      <c r="AG148">
        <v>186.17780303955078</v>
      </c>
      <c r="AH148">
        <v>1797.118935585022</v>
      </c>
      <c r="AI148">
        <v>2053.2745218276978</v>
      </c>
      <c r="AJ148">
        <v>1797.118935585022</v>
      </c>
      <c r="AK148">
        <v>1797.118935585022</v>
      </c>
      <c r="AL148">
        <v>694.92295455932617</v>
      </c>
      <c r="AM148">
        <v>206.977294921875</v>
      </c>
      <c r="AN148">
        <v>206.977294921875</v>
      </c>
      <c r="AO148">
        <v>487.94565963745117</v>
      </c>
      <c r="AP148">
        <v>487.94565963745117</v>
      </c>
      <c r="AQ148">
        <v>437.58567428588867</v>
      </c>
      <c r="AR148">
        <v>238.00619125366211</v>
      </c>
      <c r="AS148">
        <v>884.2172212600708</v>
      </c>
      <c r="AT148">
        <v>6.9475002288818359</v>
      </c>
      <c r="AU148">
        <v>73.843803405761719</v>
      </c>
      <c r="AV148">
        <v>405.29559326171875</v>
      </c>
      <c r="AW148">
        <v>92.114104270935059</v>
      </c>
      <c r="AX148">
        <v>6.9475002288818359</v>
      </c>
      <c r="AY148">
        <v>691.98679351806641</v>
      </c>
      <c r="AZ148">
        <v>698.93429374694824</v>
      </c>
      <c r="BA148">
        <v>92.114104270935059</v>
      </c>
      <c r="BB148">
        <v>20.46980094909668</v>
      </c>
      <c r="BC148">
        <v>20.46980094909668</v>
      </c>
      <c r="BD148">
        <v>40.939601898193359</v>
      </c>
      <c r="BE148">
        <v>112.88710021972656</v>
      </c>
      <c r="BF148">
        <v>186.17780303955078</v>
      </c>
      <c r="BG148">
        <v>19.805400848388672</v>
      </c>
      <c r="BH148">
        <v>20.46980094909668</v>
      </c>
      <c r="BI148">
        <v>10.23490047454834</v>
      </c>
      <c r="BJ148">
        <v>10.23490047454834</v>
      </c>
      <c r="BK148">
        <v>405.29559326171875</v>
      </c>
      <c r="BL148">
        <v>663.42478179931641</v>
      </c>
      <c r="BM148">
        <v>884.2172212600708</v>
      </c>
      <c r="BN148">
        <v>884.2172212600708</v>
      </c>
      <c r="BO148">
        <v>46.212600708007813</v>
      </c>
      <c r="BP148">
        <v>94.879798889160156</v>
      </c>
      <c r="BQ148">
        <v>94.879798889160156</v>
      </c>
      <c r="BR148">
        <v>92.175300598144531</v>
      </c>
      <c r="BS148">
        <v>54.573699951171875</v>
      </c>
      <c r="BT148">
        <v>317.87897777557373</v>
      </c>
      <c r="BU148">
        <v>656.59672832489014</v>
      </c>
      <c r="BV148">
        <v>1424.9218940734863</v>
      </c>
      <c r="BW148">
        <v>825.54158401489258</v>
      </c>
      <c r="BX148">
        <v>629.49501419067383</v>
      </c>
      <c r="BY148">
        <v>14.854800224304199</v>
      </c>
      <c r="BZ148">
        <v>4.4008002281188965</v>
      </c>
      <c r="CA148">
        <v>4.4008002281188965</v>
      </c>
      <c r="CB148">
        <v>4.4008002281188965</v>
      </c>
      <c r="CC148">
        <v>4.4008002281188965</v>
      </c>
      <c r="CD148">
        <v>269.52500438690186</v>
      </c>
      <c r="CE148">
        <v>269.52500438690186</v>
      </c>
      <c r="CF148">
        <v>40.939601898193359</v>
      </c>
      <c r="CG148">
        <v>61.409402847290039</v>
      </c>
      <c r="CH148">
        <v>71.644303321838379</v>
      </c>
      <c r="CI148">
        <v>20.46980094909668</v>
      </c>
      <c r="CJ148">
        <v>92.114104270935059</v>
      </c>
      <c r="CK148">
        <v>1512.3109321594238</v>
      </c>
      <c r="CL148">
        <v>224.15099716186523</v>
      </c>
      <c r="CM148">
        <v>26.407199859619141</v>
      </c>
      <c r="CN148">
        <v>2637.6034226417542</v>
      </c>
      <c r="CO148">
        <v>2637.6034226417542</v>
      </c>
      <c r="CP148">
        <v>1535.8143501281738</v>
      </c>
      <c r="CQ148">
        <v>711.29814434051514</v>
      </c>
      <c r="CR148">
        <v>373.07301712036133</v>
      </c>
      <c r="CS148">
        <v>629.49501419067383</v>
      </c>
      <c r="CT148">
        <v>94.879798889160156</v>
      </c>
      <c r="CU148">
        <v>280.91602611541748</v>
      </c>
      <c r="CV148">
        <v>291.78684520721436</v>
      </c>
      <c r="CW148">
        <v>317.15204906463623</v>
      </c>
      <c r="CX148">
        <v>317.87897777557373</v>
      </c>
      <c r="CY148">
        <v>138.98151016235352</v>
      </c>
      <c r="CZ148">
        <v>508.22621536254883</v>
      </c>
      <c r="DA148">
        <v>524.83540725708008</v>
      </c>
      <c r="DB148">
        <v>20.46980094909668</v>
      </c>
      <c r="DC148">
        <v>121.34200286865234</v>
      </c>
      <c r="DD148">
        <v>437.58567428588867</v>
      </c>
      <c r="DE148">
        <v>487.94565963745117</v>
      </c>
      <c r="DF148">
        <v>4.4008002281188965</v>
      </c>
      <c r="DG148">
        <v>6.9475002288818359</v>
      </c>
      <c r="DH148">
        <v>14.854800224304199</v>
      </c>
      <c r="DI148">
        <v>269.52500438690186</v>
      </c>
      <c r="DJ148">
        <v>40.939601898193359</v>
      </c>
      <c r="DK148">
        <v>405.29559326171875</v>
      </c>
      <c r="DL148">
        <v>663.42478179931641</v>
      </c>
      <c r="DM148">
        <v>691.98679351806641</v>
      </c>
      <c r="DN148">
        <v>884.2172212600708</v>
      </c>
      <c r="DO148">
        <v>19.659000396728516</v>
      </c>
      <c r="DP148">
        <v>825.54158401489258</v>
      </c>
      <c r="DQ148">
        <v>1424.9218940734863</v>
      </c>
      <c r="DR148">
        <v>632.66392803192139</v>
      </c>
      <c r="DS148">
        <v>54.573699951171875</v>
      </c>
      <c r="DT148">
        <v>69.407295227050781</v>
      </c>
      <c r="DU148">
        <v>73.843803405761719</v>
      </c>
      <c r="DV148">
        <v>20.46980094909668</v>
      </c>
      <c r="DW148">
        <v>10.23490047454834</v>
      </c>
      <c r="DX148">
        <v>238.00619125366211</v>
      </c>
      <c r="DY148">
        <v>224.15099716186523</v>
      </c>
      <c r="DZ148">
        <v>26.407199859619141</v>
      </c>
      <c r="EA148">
        <v>19.805400848388672</v>
      </c>
      <c r="EB148">
        <v>206.977294921875</v>
      </c>
      <c r="EC148">
        <v>186.17780303955078</v>
      </c>
      <c r="ED148">
        <v>112.88710021972656</v>
      </c>
      <c r="EE148">
        <v>92.175300598144531</v>
      </c>
      <c r="EF148">
        <v>711.29814434051514</v>
      </c>
      <c r="EG148">
        <v>1535.8143501281738</v>
      </c>
    </row>
    <row r="149" spans="2:137" x14ac:dyDescent="0.2">
      <c r="B149">
        <v>3846.5284547805786</v>
      </c>
      <c r="C149">
        <v>2055.3250637054443</v>
      </c>
      <c r="D149">
        <v>2055.3250637054443</v>
      </c>
      <c r="E149">
        <v>684.10251808166504</v>
      </c>
      <c r="F149">
        <v>631.68589210510254</v>
      </c>
      <c r="G149">
        <v>258.45500373840332</v>
      </c>
      <c r="H149">
        <v>247.89550971984863</v>
      </c>
      <c r="I149">
        <v>247.89550971984863</v>
      </c>
      <c r="J149">
        <v>243.36999702453613</v>
      </c>
      <c r="K149">
        <v>12.147600173950195</v>
      </c>
      <c r="L149">
        <v>12.147600173950195</v>
      </c>
      <c r="M149">
        <v>12.147600173950195</v>
      </c>
      <c r="N149">
        <v>12.147600173950195</v>
      </c>
      <c r="O149">
        <v>1132.8510246276855</v>
      </c>
      <c r="P149">
        <v>1132.8510246276855</v>
      </c>
      <c r="Q149">
        <v>449.01749801635742</v>
      </c>
      <c r="R149">
        <v>438.35850143432617</v>
      </c>
      <c r="S149">
        <v>335.28001022338867</v>
      </c>
      <c r="T149">
        <v>335.28001022338867</v>
      </c>
      <c r="U149">
        <v>335.28001022338867</v>
      </c>
      <c r="V149">
        <v>126.23600387573242</v>
      </c>
      <c r="W149">
        <v>126.23600387573242</v>
      </c>
      <c r="X149">
        <v>126.23600387573242</v>
      </c>
      <c r="Y149">
        <v>19.808200836181641</v>
      </c>
      <c r="Z149">
        <v>19.808200836181641</v>
      </c>
      <c r="AA149">
        <v>94.331001281738281</v>
      </c>
      <c r="AB149">
        <v>106.47860145568848</v>
      </c>
      <c r="AC149">
        <v>1591.0427465438843</v>
      </c>
      <c r="AD149">
        <v>1591.0427465438843</v>
      </c>
      <c r="AE149">
        <v>1540.3707494735718</v>
      </c>
      <c r="AF149">
        <v>1280.1424865722656</v>
      </c>
      <c r="AG149">
        <v>220.09219360351562</v>
      </c>
      <c r="AH149">
        <v>1003.869140625</v>
      </c>
      <c r="AI149">
        <v>1280.1424865722656</v>
      </c>
      <c r="AJ149">
        <v>1003.869140625</v>
      </c>
      <c r="AK149">
        <v>1003.869140625</v>
      </c>
      <c r="AL149">
        <v>427.42193222045898</v>
      </c>
      <c r="AM149">
        <v>121.88249969482422</v>
      </c>
      <c r="AN149">
        <v>121.88249969482422</v>
      </c>
      <c r="AO149">
        <v>305.53943252563477</v>
      </c>
      <c r="AP149">
        <v>305.53943252563477</v>
      </c>
      <c r="AQ149">
        <v>268.17322158813477</v>
      </c>
      <c r="AR149">
        <v>147.76761245727539</v>
      </c>
      <c r="AS149">
        <v>443.01984024047852</v>
      </c>
      <c r="AT149">
        <v>8.569000244140625</v>
      </c>
      <c r="AU149">
        <v>38.592601776123047</v>
      </c>
      <c r="AV149">
        <v>167.83369445800781</v>
      </c>
      <c r="AW149">
        <v>49.797901153564453</v>
      </c>
      <c r="AX149">
        <v>8.569000244140625</v>
      </c>
      <c r="AY149">
        <v>323.92842102050781</v>
      </c>
      <c r="AZ149">
        <v>332.49742126464844</v>
      </c>
      <c r="BA149">
        <v>49.797901153564453</v>
      </c>
      <c r="BB149">
        <v>11.066200256347656</v>
      </c>
      <c r="BC149">
        <v>11.066200256347656</v>
      </c>
      <c r="BD149">
        <v>22.132400512695313</v>
      </c>
      <c r="BE149">
        <v>158.79039001464844</v>
      </c>
      <c r="BF149">
        <v>220.09219360351562</v>
      </c>
      <c r="BG149">
        <v>15.944700241088867</v>
      </c>
      <c r="BH149">
        <v>11.066200256347656</v>
      </c>
      <c r="BI149">
        <v>5.5331001281738281</v>
      </c>
      <c r="BJ149">
        <v>5.5331001281738281</v>
      </c>
      <c r="BK149">
        <v>167.83369445800781</v>
      </c>
      <c r="BL149">
        <v>303.25239562988281</v>
      </c>
      <c r="BM149">
        <v>443.01984024047852</v>
      </c>
      <c r="BN149">
        <v>443.01984024047852</v>
      </c>
      <c r="BO149">
        <v>37.204299926757813</v>
      </c>
      <c r="BP149">
        <v>52.757400512695313</v>
      </c>
      <c r="BQ149">
        <v>52.757400512695313</v>
      </c>
      <c r="BR149">
        <v>135.02969360351562</v>
      </c>
      <c r="BS149">
        <v>69.282501220703125</v>
      </c>
      <c r="BT149">
        <v>259.1757984161377</v>
      </c>
      <c r="BU149">
        <v>684.10251808166504</v>
      </c>
      <c r="BV149">
        <v>1132.8510246276855</v>
      </c>
      <c r="BW149">
        <v>642.34919357299805</v>
      </c>
      <c r="BX149">
        <v>523.22797775268555</v>
      </c>
      <c r="BY149">
        <v>12.147600173950195</v>
      </c>
      <c r="BZ149">
        <v>5.2965002059936523</v>
      </c>
      <c r="CA149">
        <v>5.2965002059936523</v>
      </c>
      <c r="CB149">
        <v>5.2965002059936523</v>
      </c>
      <c r="CC149">
        <v>5.2965002059936523</v>
      </c>
      <c r="CD149">
        <v>227.01729011535645</v>
      </c>
      <c r="CE149">
        <v>227.01729011535645</v>
      </c>
      <c r="CF149">
        <v>22.132400512695313</v>
      </c>
      <c r="CG149">
        <v>33.198600769042969</v>
      </c>
      <c r="CH149">
        <v>38.731700897216797</v>
      </c>
      <c r="CI149">
        <v>11.066200256347656</v>
      </c>
      <c r="CJ149">
        <v>49.797901153564453</v>
      </c>
      <c r="CK149">
        <v>1216.4469718933105</v>
      </c>
      <c r="CL149">
        <v>141.07800674438477</v>
      </c>
      <c r="CM149">
        <v>21.259599685668945</v>
      </c>
      <c r="CN149">
        <v>1591.0427465438843</v>
      </c>
      <c r="CO149">
        <v>1591.0427465438843</v>
      </c>
      <c r="CP149">
        <v>1250.087230682373</v>
      </c>
      <c r="CQ149">
        <v>805.23783302307129</v>
      </c>
      <c r="CR149">
        <v>335.28001022338867</v>
      </c>
      <c r="CS149">
        <v>523.22797775268555</v>
      </c>
      <c r="CT149">
        <v>52.757400512695313</v>
      </c>
      <c r="CU149">
        <v>243.36999702453613</v>
      </c>
      <c r="CV149">
        <v>247.89550971984863</v>
      </c>
      <c r="CW149">
        <v>258.45500373840332</v>
      </c>
      <c r="CX149">
        <v>259.1757984161377</v>
      </c>
      <c r="CY149">
        <v>126.23600387573242</v>
      </c>
      <c r="CZ149">
        <v>438.35850143432617</v>
      </c>
      <c r="DA149">
        <v>449.01749801635742</v>
      </c>
      <c r="DB149">
        <v>11.066200256347656</v>
      </c>
      <c r="DC149">
        <v>94.331001281738281</v>
      </c>
      <c r="DD149">
        <v>268.17322158813477</v>
      </c>
      <c r="DE149">
        <v>305.53943252563477</v>
      </c>
      <c r="DF149">
        <v>5.2965002059936523</v>
      </c>
      <c r="DG149">
        <v>8.569000244140625</v>
      </c>
      <c r="DH149">
        <v>12.147600173950195</v>
      </c>
      <c r="DI149">
        <v>227.01729011535645</v>
      </c>
      <c r="DJ149">
        <v>22.132400512695313</v>
      </c>
      <c r="DK149">
        <v>167.83369445800781</v>
      </c>
      <c r="DL149">
        <v>303.25239562988281</v>
      </c>
      <c r="DM149">
        <v>323.92842102050781</v>
      </c>
      <c r="DN149">
        <v>443.01984024047852</v>
      </c>
      <c r="DO149">
        <v>19.808200836181641</v>
      </c>
      <c r="DP149">
        <v>642.34919357299805</v>
      </c>
      <c r="DQ149">
        <v>1132.8510246276855</v>
      </c>
      <c r="DR149">
        <v>631.68589210510254</v>
      </c>
      <c r="DS149">
        <v>69.282501220703125</v>
      </c>
      <c r="DT149">
        <v>93.963706970214844</v>
      </c>
      <c r="DU149">
        <v>38.592601776123047</v>
      </c>
      <c r="DV149">
        <v>11.066200256347656</v>
      </c>
      <c r="DW149">
        <v>5.5331001281738281</v>
      </c>
      <c r="DX149">
        <v>147.76761245727539</v>
      </c>
      <c r="DY149">
        <v>141.07800674438477</v>
      </c>
      <c r="DZ149">
        <v>21.259599685668945</v>
      </c>
      <c r="EA149">
        <v>15.944700241088867</v>
      </c>
      <c r="EB149">
        <v>121.88249969482422</v>
      </c>
      <c r="EC149">
        <v>220.09219360351562</v>
      </c>
      <c r="ED149">
        <v>158.79039001464844</v>
      </c>
      <c r="EE149">
        <v>135.02969360351562</v>
      </c>
      <c r="EF149">
        <v>805.23783302307129</v>
      </c>
      <c r="EG149">
        <v>1250.087230682373</v>
      </c>
    </row>
    <row r="150" spans="2:137" x14ac:dyDescent="0.2">
      <c r="B150">
        <v>2822.5903122425079</v>
      </c>
      <c r="C150">
        <v>1566.1698760986328</v>
      </c>
      <c r="D150">
        <v>1566.1698760986328</v>
      </c>
      <c r="E150">
        <v>443.63363647460938</v>
      </c>
      <c r="F150">
        <v>419.19683837890625</v>
      </c>
      <c r="G150">
        <v>198.03701782226562</v>
      </c>
      <c r="H150">
        <v>191.35340881347656</v>
      </c>
      <c r="I150">
        <v>191.35340881347656</v>
      </c>
      <c r="J150">
        <v>188.48899841308594</v>
      </c>
      <c r="K150">
        <v>10.578399658203125</v>
      </c>
      <c r="L150">
        <v>10.578399658203125</v>
      </c>
      <c r="M150">
        <v>10.578399658203125</v>
      </c>
      <c r="N150">
        <v>10.578399658203125</v>
      </c>
      <c r="O150">
        <v>984.93400573730469</v>
      </c>
      <c r="P150">
        <v>984.93400573730469</v>
      </c>
      <c r="Q150">
        <v>403.78086853027344</v>
      </c>
      <c r="R150">
        <v>394.69065856933594</v>
      </c>
      <c r="S150">
        <v>304.50297546386719</v>
      </c>
      <c r="T150">
        <v>304.50297546386719</v>
      </c>
      <c r="U150">
        <v>304.50297546386719</v>
      </c>
      <c r="V150">
        <v>116.50799560546875</v>
      </c>
      <c r="W150">
        <v>116.50799560546875</v>
      </c>
      <c r="X150">
        <v>116.50799560546875</v>
      </c>
      <c r="Y150">
        <v>19.45159912109375</v>
      </c>
      <c r="Z150">
        <v>19.45159912109375</v>
      </c>
      <c r="AA150">
        <v>84.786003112792969</v>
      </c>
      <c r="AB150">
        <v>95.364402770996094</v>
      </c>
      <c r="AC150">
        <v>1131.3884537220001</v>
      </c>
      <c r="AD150">
        <v>1131.3884537220001</v>
      </c>
      <c r="AE150">
        <v>1065.4553482532501</v>
      </c>
      <c r="AF150">
        <v>876.96708917617798</v>
      </c>
      <c r="AG150">
        <v>87.766799926757813</v>
      </c>
      <c r="AH150">
        <v>756.50155878067017</v>
      </c>
      <c r="AI150">
        <v>876.96708917617798</v>
      </c>
      <c r="AJ150">
        <v>756.50155878067017</v>
      </c>
      <c r="AK150">
        <v>756.50155878067017</v>
      </c>
      <c r="AL150">
        <v>297.69150638580322</v>
      </c>
      <c r="AM150">
        <v>87.202400207519531</v>
      </c>
      <c r="AN150">
        <v>87.202400207519531</v>
      </c>
      <c r="AO150">
        <v>210.48910617828369</v>
      </c>
      <c r="AP150">
        <v>210.48910617828369</v>
      </c>
      <c r="AQ150">
        <v>182.10470676422119</v>
      </c>
      <c r="AR150">
        <v>91.334305763244629</v>
      </c>
      <c r="AS150">
        <v>366.00420522689819</v>
      </c>
      <c r="AT150">
        <v>8.6545000076293945</v>
      </c>
      <c r="AU150">
        <v>29.934000015258789</v>
      </c>
      <c r="AV150">
        <v>123.00810241699219</v>
      </c>
      <c r="AW150">
        <v>47.846699237823486</v>
      </c>
      <c r="AX150">
        <v>8.6545000076293945</v>
      </c>
      <c r="AY150">
        <v>252.88990783691406</v>
      </c>
      <c r="AZ150">
        <v>261.54440784454346</v>
      </c>
      <c r="BA150">
        <v>47.846699237823486</v>
      </c>
      <c r="BB150">
        <v>10.632599830627441</v>
      </c>
      <c r="BC150">
        <v>10.632599830627441</v>
      </c>
      <c r="BD150">
        <v>21.265199661254883</v>
      </c>
      <c r="BE150">
        <v>63.504096984863281</v>
      </c>
      <c r="BF150">
        <v>87.766799926757813</v>
      </c>
      <c r="BG150">
        <v>8.8748998641967773</v>
      </c>
      <c r="BH150">
        <v>10.632599830627441</v>
      </c>
      <c r="BI150">
        <v>5.3162999153137207</v>
      </c>
      <c r="BJ150">
        <v>5.3162999153137207</v>
      </c>
      <c r="BK150">
        <v>123.00810241699219</v>
      </c>
      <c r="BL150">
        <v>234.27140808105469</v>
      </c>
      <c r="BM150">
        <v>366.00420522689819</v>
      </c>
      <c r="BN150">
        <v>366.00420522689819</v>
      </c>
      <c r="BO150">
        <v>20.708100318908691</v>
      </c>
      <c r="BP150">
        <v>34.315799713134766</v>
      </c>
      <c r="BQ150">
        <v>34.315799713134766</v>
      </c>
      <c r="BR150">
        <v>54.034198760986328</v>
      </c>
      <c r="BS150">
        <v>45.614101409912109</v>
      </c>
      <c r="BT150">
        <v>198.77632141113281</v>
      </c>
      <c r="BU150">
        <v>443.63363647460938</v>
      </c>
      <c r="BV150">
        <v>984.93400573730469</v>
      </c>
      <c r="BW150">
        <v>555.53697204589844</v>
      </c>
      <c r="BX150">
        <v>464.53797912597656</v>
      </c>
      <c r="BY150">
        <v>10.578399658203125</v>
      </c>
      <c r="BZ150">
        <v>3.0625998973846436</v>
      </c>
      <c r="CA150">
        <v>3.0625998973846436</v>
      </c>
      <c r="CB150">
        <v>3.0625998973846436</v>
      </c>
      <c r="CC150">
        <v>3.0625998973846436</v>
      </c>
      <c r="CD150">
        <v>181.34869384765625</v>
      </c>
      <c r="CE150">
        <v>181.34869384765625</v>
      </c>
      <c r="CF150">
        <v>21.265199661254883</v>
      </c>
      <c r="CG150">
        <v>31.897799491882324</v>
      </c>
      <c r="CH150">
        <v>37.214099407196045</v>
      </c>
      <c r="CI150">
        <v>10.632599830627441</v>
      </c>
      <c r="CJ150">
        <v>47.846699237823486</v>
      </c>
      <c r="CK150">
        <v>1044.5900726318359</v>
      </c>
      <c r="CL150">
        <v>86.776001930236816</v>
      </c>
      <c r="CM150">
        <v>11.833200454711914</v>
      </c>
      <c r="CN150">
        <v>1131.3884537220001</v>
      </c>
      <c r="CO150">
        <v>1131.3884537220001</v>
      </c>
      <c r="CP150">
        <v>1055.5546722412109</v>
      </c>
      <c r="CQ150">
        <v>510.61520385742187</v>
      </c>
      <c r="CR150">
        <v>304.50297546386719</v>
      </c>
      <c r="CS150">
        <v>464.53797912597656</v>
      </c>
      <c r="CT150">
        <v>34.315799713134766</v>
      </c>
      <c r="CU150">
        <v>188.48899841308594</v>
      </c>
      <c r="CV150">
        <v>191.35340881347656</v>
      </c>
      <c r="CW150">
        <v>198.03701782226562</v>
      </c>
      <c r="CX150">
        <v>198.77632141113281</v>
      </c>
      <c r="CY150">
        <v>116.50799560546875</v>
      </c>
      <c r="CZ150">
        <v>394.69065856933594</v>
      </c>
      <c r="DA150">
        <v>403.78086853027344</v>
      </c>
      <c r="DB150">
        <v>10.632599830627441</v>
      </c>
      <c r="DC150">
        <v>84.786003112792969</v>
      </c>
      <c r="DD150">
        <v>182.10470676422119</v>
      </c>
      <c r="DE150">
        <v>210.48910617828369</v>
      </c>
      <c r="DF150">
        <v>3.0625998973846436</v>
      </c>
      <c r="DG150">
        <v>8.6545000076293945</v>
      </c>
      <c r="DH150">
        <v>10.578399658203125</v>
      </c>
      <c r="DI150">
        <v>181.34869384765625</v>
      </c>
      <c r="DJ150">
        <v>21.265199661254883</v>
      </c>
      <c r="DK150">
        <v>123.00810241699219</v>
      </c>
      <c r="DL150">
        <v>234.27140808105469</v>
      </c>
      <c r="DM150">
        <v>252.88990783691406</v>
      </c>
      <c r="DN150">
        <v>366.00420522689819</v>
      </c>
      <c r="DO150">
        <v>19.45159912109375</v>
      </c>
      <c r="DP150">
        <v>555.53697204589844</v>
      </c>
      <c r="DQ150">
        <v>984.93400573730469</v>
      </c>
      <c r="DR150">
        <v>419.19683837890625</v>
      </c>
      <c r="DS150">
        <v>45.614101409912109</v>
      </c>
      <c r="DT150">
        <v>61.933502197265625</v>
      </c>
      <c r="DU150">
        <v>29.934000015258789</v>
      </c>
      <c r="DV150">
        <v>10.632599830627441</v>
      </c>
      <c r="DW150">
        <v>5.3162999153137207</v>
      </c>
      <c r="DX150">
        <v>91.334305763244629</v>
      </c>
      <c r="DY150">
        <v>86.776001930236816</v>
      </c>
      <c r="DZ150">
        <v>11.833200454711914</v>
      </c>
      <c r="EA150">
        <v>8.8748998641967773</v>
      </c>
      <c r="EB150">
        <v>87.202400207519531</v>
      </c>
      <c r="EC150">
        <v>87.766799926757813</v>
      </c>
      <c r="ED150">
        <v>63.504096984863281</v>
      </c>
      <c r="EE150">
        <v>54.034198760986328</v>
      </c>
      <c r="EF150">
        <v>510.61520385742187</v>
      </c>
      <c r="EG150">
        <v>1055.5546722412109</v>
      </c>
    </row>
    <row r="151" spans="2:137" x14ac:dyDescent="0.2">
      <c r="B151">
        <v>3057.0844006538391</v>
      </c>
      <c r="C151">
        <v>1315.6413297653198</v>
      </c>
      <c r="D151">
        <v>1315.6413297653198</v>
      </c>
      <c r="E151">
        <v>350.99980640411377</v>
      </c>
      <c r="F151">
        <v>335.63380908966064</v>
      </c>
      <c r="G151">
        <v>177.71000957489014</v>
      </c>
      <c r="H151">
        <v>172.10721111297607</v>
      </c>
      <c r="I151">
        <v>172.10721111297607</v>
      </c>
      <c r="J151">
        <v>169.70601177215576</v>
      </c>
      <c r="K151">
        <v>9.2335996627807617</v>
      </c>
      <c r="L151">
        <v>9.2335996627807617</v>
      </c>
      <c r="M151">
        <v>9.2335996627807617</v>
      </c>
      <c r="N151">
        <v>9.2335996627807617</v>
      </c>
      <c r="O151">
        <v>848.37898063659668</v>
      </c>
      <c r="P151">
        <v>848.37898063659668</v>
      </c>
      <c r="Q151">
        <v>359.69987297058105</v>
      </c>
      <c r="R151">
        <v>352.84766960144043</v>
      </c>
      <c r="S151">
        <v>277.85697746276855</v>
      </c>
      <c r="T151">
        <v>277.85697746276855</v>
      </c>
      <c r="U151">
        <v>277.85697746276855</v>
      </c>
      <c r="V151">
        <v>106.01899528503418</v>
      </c>
      <c r="W151">
        <v>106.01899528503418</v>
      </c>
      <c r="X151">
        <v>106.01899528503418</v>
      </c>
      <c r="Y151">
        <v>18.458799362182617</v>
      </c>
      <c r="Z151">
        <v>18.458799362182617</v>
      </c>
      <c r="AA151">
        <v>80.138999938964844</v>
      </c>
      <c r="AB151">
        <v>89.372599601745605</v>
      </c>
      <c r="AC151">
        <v>1367.8156294822693</v>
      </c>
      <c r="AD151">
        <v>1367.8156294822693</v>
      </c>
      <c r="AE151">
        <v>1333.8615279197693</v>
      </c>
      <c r="AF151">
        <v>1056.7164158821106</v>
      </c>
      <c r="AG151">
        <v>45.553600311279297</v>
      </c>
      <c r="AH151">
        <v>984.25088930130005</v>
      </c>
      <c r="AI151">
        <v>1056.7164158821106</v>
      </c>
      <c r="AJ151">
        <v>984.25088930130005</v>
      </c>
      <c r="AK151">
        <v>984.25088930130005</v>
      </c>
      <c r="AL151">
        <v>318.86439418792725</v>
      </c>
      <c r="AM151">
        <v>109.84420013427734</v>
      </c>
      <c r="AN151">
        <v>109.84420013427734</v>
      </c>
      <c r="AO151">
        <v>209.0201940536499</v>
      </c>
      <c r="AP151">
        <v>209.0201940536499</v>
      </c>
      <c r="AQ151">
        <v>182.06430721282959</v>
      </c>
      <c r="AR151">
        <v>86.646300315856934</v>
      </c>
      <c r="AS151">
        <v>580.0909628868103</v>
      </c>
      <c r="AT151">
        <v>7.8280000686645508</v>
      </c>
      <c r="AU151">
        <v>56.689800262451172</v>
      </c>
      <c r="AV151">
        <v>258.01589965820312</v>
      </c>
      <c r="AW151">
        <v>39.144600391387939</v>
      </c>
      <c r="AX151">
        <v>7.8280000686645508</v>
      </c>
      <c r="AY151">
        <v>473.45066833496094</v>
      </c>
      <c r="AZ151">
        <v>481.27866840362549</v>
      </c>
      <c r="BA151">
        <v>39.144600391387939</v>
      </c>
      <c r="BB151">
        <v>8.6988000869750977</v>
      </c>
      <c r="BC151">
        <v>8.6988000869750977</v>
      </c>
      <c r="BD151">
        <v>17.397600173950195</v>
      </c>
      <c r="BE151">
        <v>32.983699798583984</v>
      </c>
      <c r="BF151">
        <v>45.553600311279297</v>
      </c>
      <c r="BG151">
        <v>5.7768001556396484</v>
      </c>
      <c r="BH151">
        <v>8.6988000869750977</v>
      </c>
      <c r="BI151">
        <v>4.3494000434875488</v>
      </c>
      <c r="BJ151">
        <v>4.3494000434875488</v>
      </c>
      <c r="BK151">
        <v>258.01589965820312</v>
      </c>
      <c r="BL151">
        <v>441.43519592285156</v>
      </c>
      <c r="BM151">
        <v>580.0909628868103</v>
      </c>
      <c r="BN151">
        <v>580.0909628868103</v>
      </c>
      <c r="BO151">
        <v>13.47920036315918</v>
      </c>
      <c r="BP151">
        <v>37.629600524902344</v>
      </c>
      <c r="BQ151">
        <v>37.629600524902344</v>
      </c>
      <c r="BR151">
        <v>28.06920051574707</v>
      </c>
      <c r="BS151">
        <v>31.436300277709961</v>
      </c>
      <c r="BT151">
        <v>178.47041606903076</v>
      </c>
      <c r="BU151">
        <v>350.99980640411377</v>
      </c>
      <c r="BV151">
        <v>848.37898063659668</v>
      </c>
      <c r="BW151">
        <v>471.8051586151123</v>
      </c>
      <c r="BX151">
        <v>407.39896965026855</v>
      </c>
      <c r="BY151">
        <v>9.2335996627807617</v>
      </c>
      <c r="BZ151">
        <v>2.0476999282836914</v>
      </c>
      <c r="CA151">
        <v>2.0476999282836914</v>
      </c>
      <c r="CB151">
        <v>2.0476999282836914</v>
      </c>
      <c r="CC151">
        <v>2.0476999282836914</v>
      </c>
      <c r="CD151">
        <v>165.61220073699951</v>
      </c>
      <c r="CE151">
        <v>165.61220073699951</v>
      </c>
      <c r="CF151">
        <v>17.397600173950195</v>
      </c>
      <c r="CG151">
        <v>26.096400260925293</v>
      </c>
      <c r="CH151">
        <v>30.445800304412842</v>
      </c>
      <c r="CI151">
        <v>8.6988000869750977</v>
      </c>
      <c r="CJ151">
        <v>39.144600391387939</v>
      </c>
      <c r="CK151">
        <v>895.48695182800293</v>
      </c>
      <c r="CL151">
        <v>81.971999168395996</v>
      </c>
      <c r="CM151">
        <v>7.7024002075195312</v>
      </c>
      <c r="CN151">
        <v>1367.8156294822693</v>
      </c>
      <c r="CO151">
        <v>1367.8156294822693</v>
      </c>
      <c r="CP151">
        <v>901.65321159362793</v>
      </c>
      <c r="CQ151">
        <v>413.98811817169189</v>
      </c>
      <c r="CR151">
        <v>277.85697746276855</v>
      </c>
      <c r="CS151">
        <v>407.39896965026855</v>
      </c>
      <c r="CT151">
        <v>37.629600524902344</v>
      </c>
      <c r="CU151">
        <v>169.70601177215576</v>
      </c>
      <c r="CV151">
        <v>172.10721111297607</v>
      </c>
      <c r="CW151">
        <v>177.71000957489014</v>
      </c>
      <c r="CX151">
        <v>178.47041606903076</v>
      </c>
      <c r="CY151">
        <v>106.01899528503418</v>
      </c>
      <c r="CZ151">
        <v>352.84766960144043</v>
      </c>
      <c r="DA151">
        <v>359.69987297058105</v>
      </c>
      <c r="DB151">
        <v>8.6988000869750977</v>
      </c>
      <c r="DC151">
        <v>80.138999938964844</v>
      </c>
      <c r="DD151">
        <v>182.06430721282959</v>
      </c>
      <c r="DE151">
        <v>209.0201940536499</v>
      </c>
      <c r="DF151">
        <v>2.0476999282836914</v>
      </c>
      <c r="DG151">
        <v>7.8280000686645508</v>
      </c>
      <c r="DH151">
        <v>9.2335996627807617</v>
      </c>
      <c r="DI151">
        <v>165.61220073699951</v>
      </c>
      <c r="DJ151">
        <v>17.397600173950195</v>
      </c>
      <c r="DK151">
        <v>258.01589965820312</v>
      </c>
      <c r="DL151">
        <v>441.43519592285156</v>
      </c>
      <c r="DM151">
        <v>473.45066833496094</v>
      </c>
      <c r="DN151">
        <v>580.0909628868103</v>
      </c>
      <c r="DO151">
        <v>18.458799362182617</v>
      </c>
      <c r="DP151">
        <v>471.8051586151123</v>
      </c>
      <c r="DQ151">
        <v>848.37898063659668</v>
      </c>
      <c r="DR151">
        <v>335.63380908966064</v>
      </c>
      <c r="DS151">
        <v>31.436300277709961</v>
      </c>
      <c r="DT151">
        <v>42.65410041809082</v>
      </c>
      <c r="DU151">
        <v>56.689800262451172</v>
      </c>
      <c r="DV151">
        <v>8.6988000869750977</v>
      </c>
      <c r="DW151">
        <v>4.3494000434875488</v>
      </c>
      <c r="DX151">
        <v>86.646300315856934</v>
      </c>
      <c r="DY151">
        <v>81.971999168395996</v>
      </c>
      <c r="DZ151">
        <v>7.7024002075195312</v>
      </c>
      <c r="EA151">
        <v>5.7768001556396484</v>
      </c>
      <c r="EB151">
        <v>109.84420013427734</v>
      </c>
      <c r="EC151">
        <v>45.553600311279297</v>
      </c>
      <c r="ED151">
        <v>32.983699798583984</v>
      </c>
      <c r="EE151">
        <v>28.06920051574707</v>
      </c>
      <c r="EF151">
        <v>413.98811817169189</v>
      </c>
      <c r="EG151">
        <v>901.65321159362793</v>
      </c>
    </row>
    <row r="152" spans="2:137" x14ac:dyDescent="0.2">
      <c r="B152">
        <v>2630.2715734243393</v>
      </c>
      <c r="C152">
        <v>1387.4889631271362</v>
      </c>
      <c r="D152">
        <v>1387.4889631271362</v>
      </c>
      <c r="E152">
        <v>331.86697673797607</v>
      </c>
      <c r="F152">
        <v>317.88098430633545</v>
      </c>
      <c r="G152">
        <v>179.61899471282959</v>
      </c>
      <c r="H152">
        <v>174.26610469818115</v>
      </c>
      <c r="I152">
        <v>174.26610469818115</v>
      </c>
      <c r="J152">
        <v>171.97200679779053</v>
      </c>
      <c r="K152">
        <v>8.5483999252319336</v>
      </c>
      <c r="L152">
        <v>8.5483999252319336</v>
      </c>
      <c r="M152">
        <v>8.5483999252319336</v>
      </c>
      <c r="N152">
        <v>8.5483999252319336</v>
      </c>
      <c r="O152">
        <v>770.49997711181641</v>
      </c>
      <c r="P152">
        <v>770.49997711181641</v>
      </c>
      <c r="Q152">
        <v>340.29758453369141</v>
      </c>
      <c r="R152">
        <v>334.55277252197266</v>
      </c>
      <c r="S152">
        <v>268.47898101806641</v>
      </c>
      <c r="T152">
        <v>268.47898101806641</v>
      </c>
      <c r="U152">
        <v>268.47898101806641</v>
      </c>
      <c r="V152">
        <v>103.79898834228516</v>
      </c>
      <c r="W152">
        <v>103.79898834228516</v>
      </c>
      <c r="X152">
        <v>103.79898834228516</v>
      </c>
      <c r="Y152">
        <v>18.898399353027344</v>
      </c>
      <c r="Z152">
        <v>18.898399353027344</v>
      </c>
      <c r="AA152">
        <v>72.494003295898438</v>
      </c>
      <c r="AB152">
        <v>81.042403221130371</v>
      </c>
      <c r="AC152">
        <v>895.59144818782806</v>
      </c>
      <c r="AD152">
        <v>895.59144818782806</v>
      </c>
      <c r="AE152">
        <v>869.93342816829681</v>
      </c>
      <c r="AF152">
        <v>716.01670551300049</v>
      </c>
      <c r="AG152">
        <v>39.78019905090332</v>
      </c>
      <c r="AH152">
        <v>656.60796642303467</v>
      </c>
      <c r="AI152">
        <v>716.01670551300049</v>
      </c>
      <c r="AJ152">
        <v>656.60796642303467</v>
      </c>
      <c r="AK152">
        <v>656.60796642303467</v>
      </c>
      <c r="AL152">
        <v>225.45079278945923</v>
      </c>
      <c r="AM152">
        <v>72.252998352050781</v>
      </c>
      <c r="AN152">
        <v>72.252998352050781</v>
      </c>
      <c r="AO152">
        <v>153.19779443740845</v>
      </c>
      <c r="AP152">
        <v>153.19779443740845</v>
      </c>
      <c r="AQ152">
        <v>131.5720009803772</v>
      </c>
      <c r="AR152">
        <v>63.901003360748291</v>
      </c>
      <c r="AS152">
        <v>368.11939287185669</v>
      </c>
      <c r="AT152">
        <v>14.939999580383301</v>
      </c>
      <c r="AU152">
        <v>33.159599304199219</v>
      </c>
      <c r="AV152">
        <v>132.97610473632812</v>
      </c>
      <c r="AW152">
        <v>32.716800212860107</v>
      </c>
      <c r="AX152">
        <v>14.939999580383301</v>
      </c>
      <c r="AY152">
        <v>265.44269561767578</v>
      </c>
      <c r="AZ152">
        <v>280.38269519805908</v>
      </c>
      <c r="BA152">
        <v>32.716800212860107</v>
      </c>
      <c r="BB152">
        <v>7.2704000473022461</v>
      </c>
      <c r="BC152">
        <v>7.2704000473022461</v>
      </c>
      <c r="BD152">
        <v>14.540800094604492</v>
      </c>
      <c r="BE152">
        <v>29.630899429321289</v>
      </c>
      <c r="BF152">
        <v>39.78019905090332</v>
      </c>
      <c r="BG152">
        <v>4.3281002044677734</v>
      </c>
      <c r="BH152">
        <v>7.2704000473022461</v>
      </c>
      <c r="BI152">
        <v>3.635200023651123</v>
      </c>
      <c r="BJ152">
        <v>3.635200023651123</v>
      </c>
      <c r="BK152">
        <v>132.97610473632812</v>
      </c>
      <c r="BL152">
        <v>244.59720611572266</v>
      </c>
      <c r="BM152">
        <v>368.11939287185669</v>
      </c>
      <c r="BN152">
        <v>368.11939287185669</v>
      </c>
      <c r="BO152">
        <v>10.098900318145752</v>
      </c>
      <c r="BP152">
        <v>28.128599166870117</v>
      </c>
      <c r="BQ152">
        <v>28.128599166870117</v>
      </c>
      <c r="BR152">
        <v>25.362899780273438</v>
      </c>
      <c r="BS152">
        <v>25.80150032043457</v>
      </c>
      <c r="BT152">
        <v>180.3951940536499</v>
      </c>
      <c r="BU152">
        <v>331.86697673797607</v>
      </c>
      <c r="BV152">
        <v>770.49997711181641</v>
      </c>
      <c r="BW152">
        <v>430.49658966064453</v>
      </c>
      <c r="BX152">
        <v>380.41599273681641</v>
      </c>
      <c r="BY152">
        <v>8.5483999252319336</v>
      </c>
      <c r="BZ152">
        <v>1.6134999990463257</v>
      </c>
      <c r="CA152">
        <v>1.6134999990463257</v>
      </c>
      <c r="CB152">
        <v>1.6134999990463257</v>
      </c>
      <c r="CC152">
        <v>1.6134999990463257</v>
      </c>
      <c r="CD152">
        <v>168.82860469818115</v>
      </c>
      <c r="CE152">
        <v>168.82860469818115</v>
      </c>
      <c r="CF152">
        <v>14.540800094604492</v>
      </c>
      <c r="CG152">
        <v>21.811200141906738</v>
      </c>
      <c r="CH152">
        <v>25.446400165557861</v>
      </c>
      <c r="CI152">
        <v>7.2704000473022461</v>
      </c>
      <c r="CJ152">
        <v>32.716800212860107</v>
      </c>
      <c r="CK152">
        <v>880.75998687744141</v>
      </c>
      <c r="CL152">
        <v>61.308001041412354</v>
      </c>
      <c r="CM152">
        <v>5.7708001136779785</v>
      </c>
      <c r="CN152">
        <v>895.59144818782806</v>
      </c>
      <c r="CO152">
        <v>895.59144818782806</v>
      </c>
      <c r="CP152">
        <v>927.45298004150391</v>
      </c>
      <c r="CQ152">
        <v>460.03598308563232</v>
      </c>
      <c r="CR152">
        <v>268.47898101806641</v>
      </c>
      <c r="CS152">
        <v>380.41599273681641</v>
      </c>
      <c r="CT152">
        <v>28.128599166870117</v>
      </c>
      <c r="CU152">
        <v>171.97200679779053</v>
      </c>
      <c r="CV152">
        <v>174.26610469818115</v>
      </c>
      <c r="CW152">
        <v>179.61899471282959</v>
      </c>
      <c r="CX152">
        <v>180.3951940536499</v>
      </c>
      <c r="CY152">
        <v>103.79898834228516</v>
      </c>
      <c r="CZ152">
        <v>334.55277252197266</v>
      </c>
      <c r="DA152">
        <v>340.29758453369141</v>
      </c>
      <c r="DB152">
        <v>7.2704000473022461</v>
      </c>
      <c r="DC152">
        <v>72.494003295898438</v>
      </c>
      <c r="DD152">
        <v>131.5720009803772</v>
      </c>
      <c r="DE152">
        <v>153.19779443740845</v>
      </c>
      <c r="DF152">
        <v>1.6134999990463257</v>
      </c>
      <c r="DG152">
        <v>14.939999580383301</v>
      </c>
      <c r="DH152">
        <v>8.5483999252319336</v>
      </c>
      <c r="DI152">
        <v>168.82860469818115</v>
      </c>
      <c r="DJ152">
        <v>14.540800094604492</v>
      </c>
      <c r="DK152">
        <v>132.97610473632812</v>
      </c>
      <c r="DL152">
        <v>244.59720611572266</v>
      </c>
      <c r="DM152">
        <v>265.44269561767578</v>
      </c>
      <c r="DN152">
        <v>368.11939287185669</v>
      </c>
      <c r="DO152">
        <v>18.898399353027344</v>
      </c>
      <c r="DP152">
        <v>430.49658966064453</v>
      </c>
      <c r="DQ152">
        <v>770.49997711181641</v>
      </c>
      <c r="DR152">
        <v>317.88098430633545</v>
      </c>
      <c r="DS152">
        <v>25.80150032043457</v>
      </c>
      <c r="DT152">
        <v>34.959300994873047</v>
      </c>
      <c r="DU152">
        <v>33.159599304199219</v>
      </c>
      <c r="DV152">
        <v>7.2704000473022461</v>
      </c>
      <c r="DW152">
        <v>3.635200023651123</v>
      </c>
      <c r="DX152">
        <v>63.901003360748291</v>
      </c>
      <c r="DY152">
        <v>61.308001041412354</v>
      </c>
      <c r="DZ152">
        <v>5.7708001136779785</v>
      </c>
      <c r="EA152">
        <v>4.3281002044677734</v>
      </c>
      <c r="EB152">
        <v>72.252998352050781</v>
      </c>
      <c r="EC152">
        <v>39.78019905090332</v>
      </c>
      <c r="ED152">
        <v>29.630899429321289</v>
      </c>
      <c r="EE152">
        <v>25.362899780273438</v>
      </c>
      <c r="EF152">
        <v>460.03598308563232</v>
      </c>
      <c r="EG152">
        <v>927.45298004150391</v>
      </c>
    </row>
    <row r="153" spans="2:137" x14ac:dyDescent="0.2">
      <c r="B153">
        <v>2127.1951316595078</v>
      </c>
      <c r="C153">
        <v>1113.7307567596436</v>
      </c>
      <c r="D153">
        <v>1113.7307567596436</v>
      </c>
      <c r="E153">
        <v>284.52379989624023</v>
      </c>
      <c r="F153">
        <v>271.84820175170898</v>
      </c>
      <c r="G153">
        <v>147.34800338745117</v>
      </c>
      <c r="H153">
        <v>141.95661544799805</v>
      </c>
      <c r="I153">
        <v>141.95661544799805</v>
      </c>
      <c r="J153">
        <v>139.6460075378418</v>
      </c>
      <c r="K153">
        <v>7.6683998107910156</v>
      </c>
      <c r="L153">
        <v>7.6683998107910156</v>
      </c>
      <c r="M153">
        <v>7.6683998107910156</v>
      </c>
      <c r="N153">
        <v>7.6683998107910156</v>
      </c>
      <c r="O153">
        <v>679.81401252746582</v>
      </c>
      <c r="P153">
        <v>679.81401252746582</v>
      </c>
      <c r="Q153">
        <v>311.89921760559082</v>
      </c>
      <c r="R153">
        <v>307.01960945129395</v>
      </c>
      <c r="S153">
        <v>249.08500862121582</v>
      </c>
      <c r="T153">
        <v>249.08500862121582</v>
      </c>
      <c r="U153">
        <v>249.08500862121582</v>
      </c>
      <c r="V153">
        <v>95.131502151489258</v>
      </c>
      <c r="W153">
        <v>95.131502151489258</v>
      </c>
      <c r="X153">
        <v>95.131502151489258</v>
      </c>
      <c r="Y153">
        <v>17.888399124145508</v>
      </c>
      <c r="Z153">
        <v>17.888399124145508</v>
      </c>
      <c r="AA153">
        <v>63.292999267578125</v>
      </c>
      <c r="AB153">
        <v>70.961399078369141</v>
      </c>
      <c r="AC153">
        <v>851.9033397436142</v>
      </c>
      <c r="AD153">
        <v>851.9033397436142</v>
      </c>
      <c r="AE153">
        <v>827.33736073970795</v>
      </c>
      <c r="AF153">
        <v>701.16493988037109</v>
      </c>
      <c r="AG153">
        <v>29.682397842407227</v>
      </c>
      <c r="AH153">
        <v>653.23657035827637</v>
      </c>
      <c r="AI153">
        <v>701.16493988037109</v>
      </c>
      <c r="AJ153">
        <v>653.23657035827637</v>
      </c>
      <c r="AK153">
        <v>653.23657035827637</v>
      </c>
      <c r="AL153">
        <v>202.70929431915283</v>
      </c>
      <c r="AM153">
        <v>56.391201019287109</v>
      </c>
      <c r="AN153">
        <v>56.391201019287109</v>
      </c>
      <c r="AO153">
        <v>146.31809329986572</v>
      </c>
      <c r="AP153">
        <v>146.31809329986572</v>
      </c>
      <c r="AQ153">
        <v>125.69139194488525</v>
      </c>
      <c r="AR153">
        <v>59.243500709533691</v>
      </c>
      <c r="AS153">
        <v>391.31377506256104</v>
      </c>
      <c r="AT153">
        <v>10.814000129699707</v>
      </c>
      <c r="AU153">
        <v>37.560001373291016</v>
      </c>
      <c r="AV153">
        <v>157.43629455566406</v>
      </c>
      <c r="AW153">
        <v>28.351799011230469</v>
      </c>
      <c r="AX153">
        <v>10.814000129699707</v>
      </c>
      <c r="AY153">
        <v>302.20177841186523</v>
      </c>
      <c r="AZ153">
        <v>313.01577854156494</v>
      </c>
      <c r="BA153">
        <v>28.351799011230469</v>
      </c>
      <c r="BB153">
        <v>6.3003997802734375</v>
      </c>
      <c r="BC153">
        <v>6.3003997802734375</v>
      </c>
      <c r="BD153">
        <v>12.600799560546875</v>
      </c>
      <c r="BE153">
        <v>20.443798065185547</v>
      </c>
      <c r="BF153">
        <v>29.682397842407227</v>
      </c>
      <c r="BG153">
        <v>3.6714000701904297</v>
      </c>
      <c r="BH153">
        <v>6.3003997802734375</v>
      </c>
      <c r="BI153">
        <v>3.1501998901367187</v>
      </c>
      <c r="BJ153">
        <v>3.1501998901367187</v>
      </c>
      <c r="BK153">
        <v>157.43629455566406</v>
      </c>
      <c r="BL153">
        <v>279.25478744506836</v>
      </c>
      <c r="BM153">
        <v>391.31377506256104</v>
      </c>
      <c r="BN153">
        <v>391.31377506256104</v>
      </c>
      <c r="BO153">
        <v>8.5665998458862305</v>
      </c>
      <c r="BP153">
        <v>26.591400146484375</v>
      </c>
      <c r="BQ153">
        <v>26.591400146484375</v>
      </c>
      <c r="BR153">
        <v>17.211599349975586</v>
      </c>
      <c r="BS153">
        <v>21.08180046081543</v>
      </c>
      <c r="BT153">
        <v>148.13151168823242</v>
      </c>
      <c r="BU153">
        <v>284.52379989624023</v>
      </c>
      <c r="BV153">
        <v>679.81401252746582</v>
      </c>
      <c r="BW153">
        <v>387.35151863098145</v>
      </c>
      <c r="BX153">
        <v>345.37300300598145</v>
      </c>
      <c r="BY153">
        <v>7.6683998107910156</v>
      </c>
      <c r="BZ153">
        <v>1.443600058555603</v>
      </c>
      <c r="CA153">
        <v>1.443600058555603</v>
      </c>
      <c r="CB153">
        <v>1.443600058555603</v>
      </c>
      <c r="CC153">
        <v>1.443600058555603</v>
      </c>
      <c r="CD153">
        <v>136.7443962097168</v>
      </c>
      <c r="CE153">
        <v>136.7443962097168</v>
      </c>
      <c r="CF153">
        <v>12.600799560546875</v>
      </c>
      <c r="CG153">
        <v>18.901199340820313</v>
      </c>
      <c r="CH153">
        <v>22.051399230957031</v>
      </c>
      <c r="CI153">
        <v>6.3003997802734375</v>
      </c>
      <c r="CJ153">
        <v>28.351799011230469</v>
      </c>
      <c r="CK153">
        <v>746.07798957824707</v>
      </c>
      <c r="CL153">
        <v>56.557000160217285</v>
      </c>
      <c r="CM153">
        <v>4.8951997756958008</v>
      </c>
      <c r="CN153">
        <v>851.9033397436142</v>
      </c>
      <c r="CO153">
        <v>851.9033397436142</v>
      </c>
      <c r="CP153">
        <v>758.73045539855957</v>
      </c>
      <c r="CQ153">
        <v>355.00030136108398</v>
      </c>
      <c r="CR153">
        <v>249.08500862121582</v>
      </c>
      <c r="CS153">
        <v>345.37300300598145</v>
      </c>
      <c r="CT153">
        <v>26.591400146484375</v>
      </c>
      <c r="CU153">
        <v>139.6460075378418</v>
      </c>
      <c r="CV153">
        <v>141.95661544799805</v>
      </c>
      <c r="CW153">
        <v>147.34800338745117</v>
      </c>
      <c r="CX153">
        <v>148.13151168823242</v>
      </c>
      <c r="CY153">
        <v>95.131502151489258</v>
      </c>
      <c r="CZ153">
        <v>307.01960945129395</v>
      </c>
      <c r="DA153">
        <v>311.89921760559082</v>
      </c>
      <c r="DB153">
        <v>6.3003997802734375</v>
      </c>
      <c r="DC153">
        <v>63.292999267578125</v>
      </c>
      <c r="DD153">
        <v>125.69139194488525</v>
      </c>
      <c r="DE153">
        <v>146.31809329986572</v>
      </c>
      <c r="DF153">
        <v>1.443600058555603</v>
      </c>
      <c r="DG153">
        <v>10.814000129699707</v>
      </c>
      <c r="DH153">
        <v>7.6683998107910156</v>
      </c>
      <c r="DI153">
        <v>136.7443962097168</v>
      </c>
      <c r="DJ153">
        <v>12.600799560546875</v>
      </c>
      <c r="DK153">
        <v>157.43629455566406</v>
      </c>
      <c r="DL153">
        <v>279.25478744506836</v>
      </c>
      <c r="DM153">
        <v>302.20177841186523</v>
      </c>
      <c r="DN153">
        <v>391.31377506256104</v>
      </c>
      <c r="DO153">
        <v>17.888399124145508</v>
      </c>
      <c r="DP153">
        <v>387.35151863098145</v>
      </c>
      <c r="DQ153">
        <v>679.81401252746582</v>
      </c>
      <c r="DR153">
        <v>271.84820175170898</v>
      </c>
      <c r="DS153">
        <v>21.08180046081543</v>
      </c>
      <c r="DT153">
        <v>28.361801147460937</v>
      </c>
      <c r="DU153">
        <v>37.560001373291016</v>
      </c>
      <c r="DV153">
        <v>6.3003997802734375</v>
      </c>
      <c r="DW153">
        <v>3.1501998901367187</v>
      </c>
      <c r="DX153">
        <v>59.243500709533691</v>
      </c>
      <c r="DY153">
        <v>56.557000160217285</v>
      </c>
      <c r="DZ153">
        <v>4.8951997756958008</v>
      </c>
      <c r="EA153">
        <v>3.6714000701904297</v>
      </c>
      <c r="EB153">
        <v>56.391201019287109</v>
      </c>
      <c r="EC153">
        <v>29.682397842407227</v>
      </c>
      <c r="ED153">
        <v>20.443798065185547</v>
      </c>
      <c r="EE153">
        <v>17.211599349975586</v>
      </c>
      <c r="EF153">
        <v>355.00030136108398</v>
      </c>
      <c r="EG153">
        <v>758.73045539855957</v>
      </c>
    </row>
    <row r="154" spans="2:137" x14ac:dyDescent="0.2">
      <c r="B154">
        <v>1786.4045230150223</v>
      </c>
      <c r="C154">
        <v>978.59287643432617</v>
      </c>
      <c r="D154">
        <v>978.59287643432617</v>
      </c>
      <c r="E154">
        <v>261.6383228302002</v>
      </c>
      <c r="F154">
        <v>249.45890998840332</v>
      </c>
      <c r="G154">
        <v>134.75601387023926</v>
      </c>
      <c r="H154">
        <v>129.41360664367676</v>
      </c>
      <c r="I154">
        <v>129.41360664367676</v>
      </c>
      <c r="J154">
        <v>127.12399482727051</v>
      </c>
      <c r="K154">
        <v>6.9368000030517578</v>
      </c>
      <c r="L154">
        <v>6.9368000030517578</v>
      </c>
      <c r="M154">
        <v>6.9368000030517578</v>
      </c>
      <c r="N154">
        <v>6.9368000030517578</v>
      </c>
      <c r="O154">
        <v>605.53096961975098</v>
      </c>
      <c r="P154">
        <v>605.53096961975098</v>
      </c>
      <c r="Q154">
        <v>286.19887733459473</v>
      </c>
      <c r="R154">
        <v>281.90069007873535</v>
      </c>
      <c r="S154">
        <v>231.13399696350098</v>
      </c>
      <c r="T154">
        <v>231.13399696350098</v>
      </c>
      <c r="U154">
        <v>231.13399696350098</v>
      </c>
      <c r="V154">
        <v>86.832498550415039</v>
      </c>
      <c r="W154">
        <v>86.832498550415039</v>
      </c>
      <c r="X154">
        <v>86.832498550415039</v>
      </c>
      <c r="Y154">
        <v>16.938600540161133</v>
      </c>
      <c r="Z154">
        <v>16.938600540161133</v>
      </c>
      <c r="AA154">
        <v>55.726001739501953</v>
      </c>
      <c r="AB154">
        <v>62.662801742553711</v>
      </c>
      <c r="AC154">
        <v>698.47424423694611</v>
      </c>
      <c r="AD154">
        <v>698.47424423694611</v>
      </c>
      <c r="AE154">
        <v>674.35626327991486</v>
      </c>
      <c r="AF154">
        <v>565.01185297966003</v>
      </c>
      <c r="AG154">
        <v>27.731598854064941</v>
      </c>
      <c r="AH154">
        <v>519.10325217247009</v>
      </c>
      <c r="AI154">
        <v>565.01185297966003</v>
      </c>
      <c r="AJ154">
        <v>519.10325217247009</v>
      </c>
      <c r="AK154">
        <v>519.10325217247009</v>
      </c>
      <c r="AL154">
        <v>176.36580038070679</v>
      </c>
      <c r="AM154">
        <v>46.678699493408203</v>
      </c>
      <c r="AN154">
        <v>46.678699493408203</v>
      </c>
      <c r="AO154">
        <v>129.68710088729858</v>
      </c>
      <c r="AP154">
        <v>129.68710088729858</v>
      </c>
      <c r="AQ154">
        <v>110.64989233016968</v>
      </c>
      <c r="AR154">
        <v>54.993897914886475</v>
      </c>
      <c r="AS154">
        <v>291.92544007301331</v>
      </c>
      <c r="AT154">
        <v>8.4134998321533203</v>
      </c>
      <c r="AU154">
        <v>28.052999496459961</v>
      </c>
      <c r="AV154">
        <v>108.47440338134766</v>
      </c>
      <c r="AW154">
        <v>23.958900690078735</v>
      </c>
      <c r="AX154">
        <v>8.4134998321533203</v>
      </c>
      <c r="AY154">
        <v>219.11370849609375</v>
      </c>
      <c r="AZ154">
        <v>227.52720832824707</v>
      </c>
      <c r="BA154">
        <v>23.958900690078735</v>
      </c>
      <c r="BB154">
        <v>5.3242001533508301</v>
      </c>
      <c r="BC154">
        <v>5.3242001533508301</v>
      </c>
      <c r="BD154">
        <v>10.64840030670166</v>
      </c>
      <c r="BE154">
        <v>18.273200035095215</v>
      </c>
      <c r="BF154">
        <v>27.731598854064941</v>
      </c>
      <c r="BG154">
        <v>3.6261000633239746</v>
      </c>
      <c r="BH154">
        <v>5.3242001533508301</v>
      </c>
      <c r="BI154">
        <v>2.662100076675415</v>
      </c>
      <c r="BJ154">
        <v>2.662100076675415</v>
      </c>
      <c r="BK154">
        <v>108.47440338134766</v>
      </c>
      <c r="BL154">
        <v>200.99320983886719</v>
      </c>
      <c r="BM154">
        <v>291.92544007301331</v>
      </c>
      <c r="BN154">
        <v>291.92544007301331</v>
      </c>
      <c r="BO154">
        <v>8.460899829864502</v>
      </c>
      <c r="BP154">
        <v>24.673200607299805</v>
      </c>
      <c r="BQ154">
        <v>24.673200607299805</v>
      </c>
      <c r="BR154">
        <v>15.229800224304199</v>
      </c>
      <c r="BS154">
        <v>17.454799652099609</v>
      </c>
      <c r="BT154">
        <v>135.53911018371582</v>
      </c>
      <c r="BU154">
        <v>261.6383228302002</v>
      </c>
      <c r="BV154">
        <v>605.53096961975098</v>
      </c>
      <c r="BW154">
        <v>351.28664588928223</v>
      </c>
      <c r="BX154">
        <v>315.2409610748291</v>
      </c>
      <c r="BY154">
        <v>6.9368000030517578</v>
      </c>
      <c r="BZ154">
        <v>1.4464000463485718</v>
      </c>
      <c r="CA154">
        <v>1.4464000463485718</v>
      </c>
      <c r="CB154">
        <v>1.4464000463485718</v>
      </c>
      <c r="CC154">
        <v>1.4464000463485718</v>
      </c>
      <c r="CD154">
        <v>124.15220069885254</v>
      </c>
      <c r="CE154">
        <v>124.15220069885254</v>
      </c>
      <c r="CF154">
        <v>10.64840030670166</v>
      </c>
      <c r="CG154">
        <v>15.97260046005249</v>
      </c>
      <c r="CH154">
        <v>18.634700536727905</v>
      </c>
      <c r="CI154">
        <v>5.3242001533508301</v>
      </c>
      <c r="CJ154">
        <v>23.958900690078735</v>
      </c>
      <c r="CK154">
        <v>655.71895790100098</v>
      </c>
      <c r="CL154">
        <v>53.208997249603271</v>
      </c>
      <c r="CM154">
        <v>4.8347997665405273</v>
      </c>
      <c r="CN154">
        <v>698.47424423694611</v>
      </c>
      <c r="CO154">
        <v>698.47424423694611</v>
      </c>
      <c r="CP154">
        <v>662.11873817443848</v>
      </c>
      <c r="CQ154">
        <v>316.4741382598877</v>
      </c>
      <c r="CR154">
        <v>231.13399696350098</v>
      </c>
      <c r="CS154">
        <v>315.2409610748291</v>
      </c>
      <c r="CT154">
        <v>24.673200607299805</v>
      </c>
      <c r="CU154">
        <v>127.12399482727051</v>
      </c>
      <c r="CV154">
        <v>129.41360664367676</v>
      </c>
      <c r="CW154">
        <v>134.75601387023926</v>
      </c>
      <c r="CX154">
        <v>135.53911018371582</v>
      </c>
      <c r="CY154">
        <v>86.832498550415039</v>
      </c>
      <c r="CZ154">
        <v>281.90069007873535</v>
      </c>
      <c r="DA154">
        <v>286.19887733459473</v>
      </c>
      <c r="DB154">
        <v>5.3242001533508301</v>
      </c>
      <c r="DC154">
        <v>55.726001739501953</v>
      </c>
      <c r="DD154">
        <v>110.64989233016968</v>
      </c>
      <c r="DE154">
        <v>129.68710088729858</v>
      </c>
      <c r="DF154">
        <v>1.4464000463485718</v>
      </c>
      <c r="DG154">
        <v>8.4134998321533203</v>
      </c>
      <c r="DH154">
        <v>6.9368000030517578</v>
      </c>
      <c r="DI154">
        <v>124.15220069885254</v>
      </c>
      <c r="DJ154">
        <v>10.64840030670166</v>
      </c>
      <c r="DK154">
        <v>108.47440338134766</v>
      </c>
      <c r="DL154">
        <v>200.99320983886719</v>
      </c>
      <c r="DM154">
        <v>219.11370849609375</v>
      </c>
      <c r="DN154">
        <v>291.92544007301331</v>
      </c>
      <c r="DO154">
        <v>16.938600540161133</v>
      </c>
      <c r="DP154">
        <v>351.28664588928223</v>
      </c>
      <c r="DQ154">
        <v>605.53096961975098</v>
      </c>
      <c r="DR154">
        <v>249.45890998840332</v>
      </c>
      <c r="DS154">
        <v>17.454799652099609</v>
      </c>
      <c r="DT154">
        <v>23.309799194335938</v>
      </c>
      <c r="DU154">
        <v>28.052999496459961</v>
      </c>
      <c r="DV154">
        <v>5.3242001533508301</v>
      </c>
      <c r="DW154">
        <v>2.662100076675415</v>
      </c>
      <c r="DX154">
        <v>54.993897914886475</v>
      </c>
      <c r="DY154">
        <v>53.208997249603271</v>
      </c>
      <c r="DZ154">
        <v>4.8347997665405273</v>
      </c>
      <c r="EA154">
        <v>3.6261000633239746</v>
      </c>
      <c r="EB154">
        <v>46.678699493408203</v>
      </c>
      <c r="EC154">
        <v>27.731598854064941</v>
      </c>
      <c r="ED154">
        <v>18.273200035095215</v>
      </c>
      <c r="EE154">
        <v>15.229800224304199</v>
      </c>
      <c r="EF154">
        <v>316.4741382598877</v>
      </c>
      <c r="EG154">
        <v>662.11873817443848</v>
      </c>
    </row>
    <row r="155" spans="2:137" x14ac:dyDescent="0.2">
      <c r="B155">
        <v>3483.5306711196899</v>
      </c>
      <c r="C155">
        <v>2463.738452911377</v>
      </c>
      <c r="D155">
        <v>2463.738452911377</v>
      </c>
      <c r="E155">
        <v>512.55158615112305</v>
      </c>
      <c r="F155">
        <v>484.05219650268555</v>
      </c>
      <c r="G155">
        <v>290.52999114990234</v>
      </c>
      <c r="H155">
        <v>203.19589996337891</v>
      </c>
      <c r="I155">
        <v>203.19589996337891</v>
      </c>
      <c r="J155">
        <v>165.76700592041016</v>
      </c>
      <c r="K155">
        <v>16.525600433349609</v>
      </c>
      <c r="L155">
        <v>16.525600433349609</v>
      </c>
      <c r="M155">
        <v>16.525600433349609</v>
      </c>
      <c r="N155">
        <v>16.525600433349609</v>
      </c>
      <c r="O155">
        <v>1450.6139907836914</v>
      </c>
      <c r="P155">
        <v>1450.6139907836914</v>
      </c>
      <c r="Q155">
        <v>452.61685943603516</v>
      </c>
      <c r="R155">
        <v>432.24466705322266</v>
      </c>
      <c r="S155">
        <v>303.57498931884766</v>
      </c>
      <c r="T155">
        <v>303.57498931884766</v>
      </c>
      <c r="U155">
        <v>303.57498931884766</v>
      </c>
      <c r="V155">
        <v>116.07700347900391</v>
      </c>
      <c r="W155">
        <v>116.07700347900391</v>
      </c>
      <c r="X155">
        <v>116.07700347900391</v>
      </c>
      <c r="Y155">
        <v>19.7947998046875</v>
      </c>
      <c r="Z155">
        <v>19.7947998046875</v>
      </c>
      <c r="AA155">
        <v>63.243999481201172</v>
      </c>
      <c r="AB155">
        <v>79.769599914550781</v>
      </c>
      <c r="AC155">
        <v>758.86716938018799</v>
      </c>
      <c r="AD155">
        <v>758.86716938018799</v>
      </c>
      <c r="AE155">
        <v>718.81815814971924</v>
      </c>
      <c r="AF155">
        <v>616.56799721717834</v>
      </c>
      <c r="AG155">
        <v>26.188199043273926</v>
      </c>
      <c r="AH155">
        <v>573.55319905281067</v>
      </c>
      <c r="AI155">
        <v>616.56799721717834</v>
      </c>
      <c r="AJ155">
        <v>573.55319905281067</v>
      </c>
      <c r="AK155">
        <v>573.55319905281067</v>
      </c>
      <c r="AL155">
        <v>235.73210072517395</v>
      </c>
      <c r="AM155">
        <v>120.08640289306641</v>
      </c>
      <c r="AN155">
        <v>120.08640289306641</v>
      </c>
      <c r="AO155">
        <v>115.64569783210754</v>
      </c>
      <c r="AP155">
        <v>115.64569783210754</v>
      </c>
      <c r="AQ155">
        <v>98.48539662361145</v>
      </c>
      <c r="AR155">
        <v>50.975299119949341</v>
      </c>
      <c r="AS155">
        <v>293.33379364013672</v>
      </c>
      <c r="AT155">
        <v>8.5085000991821289</v>
      </c>
      <c r="AU155">
        <v>22.572599411010742</v>
      </c>
      <c r="AV155">
        <v>88.000503540039063</v>
      </c>
      <c r="AW155">
        <v>20.477700233459473</v>
      </c>
      <c r="AX155">
        <v>8.5085000991821289</v>
      </c>
      <c r="AY155">
        <v>229.17669486999512</v>
      </c>
      <c r="AZ155">
        <v>237.68519496917725</v>
      </c>
      <c r="BA155">
        <v>20.477700233459473</v>
      </c>
      <c r="BB155">
        <v>4.5506000518798828</v>
      </c>
      <c r="BC155">
        <v>4.5506000518798828</v>
      </c>
      <c r="BD155">
        <v>9.1012001037597656</v>
      </c>
      <c r="BE155">
        <v>16.53589916229248</v>
      </c>
      <c r="BF155">
        <v>26.188199043273926</v>
      </c>
      <c r="BG155">
        <v>3.3036000728607178</v>
      </c>
      <c r="BH155">
        <v>4.5506000518798828</v>
      </c>
      <c r="BI155">
        <v>2.2753000259399414</v>
      </c>
      <c r="BJ155">
        <v>2.2753000259399414</v>
      </c>
      <c r="BK155">
        <v>88.000503540039063</v>
      </c>
      <c r="BL155">
        <v>214.47120475769043</v>
      </c>
      <c r="BM155">
        <v>293.33379364013672</v>
      </c>
      <c r="BN155">
        <v>293.33379364013672</v>
      </c>
      <c r="BO155">
        <v>7.7084000110626221</v>
      </c>
      <c r="BP155">
        <v>23.150999069213867</v>
      </c>
      <c r="BQ155">
        <v>23.150999069213867</v>
      </c>
      <c r="BR155">
        <v>13.641300201416016</v>
      </c>
      <c r="BS155">
        <v>51.5166015625</v>
      </c>
      <c r="BT155">
        <v>291.34499359130859</v>
      </c>
      <c r="BU155">
        <v>512.55158615112305</v>
      </c>
      <c r="BV155">
        <v>1450.6139907836914</v>
      </c>
      <c r="BW155">
        <v>791.81217193603516</v>
      </c>
      <c r="BX155">
        <v>551.88095855712891</v>
      </c>
      <c r="BY155">
        <v>16.525600433349609</v>
      </c>
      <c r="BZ155">
        <v>1.7901999950408936</v>
      </c>
      <c r="CA155">
        <v>1.7901999950408936</v>
      </c>
      <c r="CB155">
        <v>1.7901999950408936</v>
      </c>
      <c r="CC155">
        <v>1.7901999950408936</v>
      </c>
      <c r="CD155">
        <v>162.81470489501953</v>
      </c>
      <c r="CE155">
        <v>162.81470489501953</v>
      </c>
      <c r="CF155">
        <v>9.1012001037597656</v>
      </c>
      <c r="CG155">
        <v>13.651800155639648</v>
      </c>
      <c r="CH155">
        <v>15.92710018157959</v>
      </c>
      <c r="CI155">
        <v>4.5506000518798828</v>
      </c>
      <c r="CJ155">
        <v>20.477700233459473</v>
      </c>
      <c r="CK155">
        <v>1622.0950698852539</v>
      </c>
      <c r="CL155">
        <v>49.596999406814575</v>
      </c>
      <c r="CM155">
        <v>4.4047999382019043</v>
      </c>
      <c r="CN155">
        <v>758.86716938018799</v>
      </c>
      <c r="CO155">
        <v>758.86716938018799</v>
      </c>
      <c r="CP155">
        <v>1747.5619888305664</v>
      </c>
      <c r="CQ155">
        <v>716.17646408081055</v>
      </c>
      <c r="CR155">
        <v>303.57498931884766</v>
      </c>
      <c r="CS155">
        <v>551.88095855712891</v>
      </c>
      <c r="CT155">
        <v>23.150999069213867</v>
      </c>
      <c r="CU155">
        <v>165.76700592041016</v>
      </c>
      <c r="CV155">
        <v>203.19589996337891</v>
      </c>
      <c r="CW155">
        <v>290.52999114990234</v>
      </c>
      <c r="CX155">
        <v>291.34499359130859</v>
      </c>
      <c r="CY155">
        <v>116.07700347900391</v>
      </c>
      <c r="CZ155">
        <v>432.24466705322266</v>
      </c>
      <c r="DA155">
        <v>452.61685943603516</v>
      </c>
      <c r="DB155">
        <v>4.5506000518798828</v>
      </c>
      <c r="DC155">
        <v>63.243999481201172</v>
      </c>
      <c r="DD155">
        <v>98.48539662361145</v>
      </c>
      <c r="DE155">
        <v>115.64569783210754</v>
      </c>
      <c r="DF155">
        <v>1.7901999950408936</v>
      </c>
      <c r="DG155">
        <v>8.5085000991821289</v>
      </c>
      <c r="DH155">
        <v>16.525600433349609</v>
      </c>
      <c r="DI155">
        <v>162.81470489501953</v>
      </c>
      <c r="DJ155">
        <v>9.1012001037597656</v>
      </c>
      <c r="DK155">
        <v>88.000503540039063</v>
      </c>
      <c r="DL155">
        <v>214.47120475769043</v>
      </c>
      <c r="DM155">
        <v>229.17669486999512</v>
      </c>
      <c r="DN155">
        <v>293.33379364013672</v>
      </c>
      <c r="DO155">
        <v>19.7947998046875</v>
      </c>
      <c r="DP155">
        <v>791.81217193603516</v>
      </c>
      <c r="DQ155">
        <v>1450.6139907836914</v>
      </c>
      <c r="DR155">
        <v>484.05219650268555</v>
      </c>
      <c r="DS155">
        <v>51.5166015625</v>
      </c>
      <c r="DT155">
        <v>57.593402862548828</v>
      </c>
      <c r="DU155">
        <v>22.572599411010742</v>
      </c>
      <c r="DV155">
        <v>4.5506000518798828</v>
      </c>
      <c r="DW155">
        <v>2.2753000259399414</v>
      </c>
      <c r="DX155">
        <v>50.975299119949341</v>
      </c>
      <c r="DY155">
        <v>49.596999406814575</v>
      </c>
      <c r="DZ155">
        <v>4.4047999382019043</v>
      </c>
      <c r="EA155">
        <v>3.3036000728607178</v>
      </c>
      <c r="EB155">
        <v>120.08640289306641</v>
      </c>
      <c r="EC155">
        <v>26.188199043273926</v>
      </c>
      <c r="ED155">
        <v>16.53589916229248</v>
      </c>
      <c r="EE155">
        <v>13.641300201416016</v>
      </c>
      <c r="EF155">
        <v>716.17646408081055</v>
      </c>
      <c r="EG155">
        <v>1747.5619888305664</v>
      </c>
    </row>
    <row r="156" spans="2:137" x14ac:dyDescent="0.2">
      <c r="B156">
        <v>2405.175296664238</v>
      </c>
      <c r="C156">
        <v>1540.1285152435303</v>
      </c>
      <c r="D156">
        <v>1540.1285152435303</v>
      </c>
      <c r="E156">
        <v>331.93079948425293</v>
      </c>
      <c r="F156">
        <v>314.0453929901123</v>
      </c>
      <c r="G156">
        <v>177.47500419616699</v>
      </c>
      <c r="H156">
        <v>158.59741020202637</v>
      </c>
      <c r="I156">
        <v>158.59741020202637</v>
      </c>
      <c r="J156">
        <v>150.50700187683105</v>
      </c>
      <c r="K156">
        <v>11.771200180053711</v>
      </c>
      <c r="L156">
        <v>11.771200180053711</v>
      </c>
      <c r="M156">
        <v>11.771200180053711</v>
      </c>
      <c r="N156">
        <v>11.771200180053711</v>
      </c>
      <c r="O156">
        <v>999.15203094482422</v>
      </c>
      <c r="P156">
        <v>999.15203094482422</v>
      </c>
      <c r="Q156">
        <v>400.39492034912109</v>
      </c>
      <c r="R156">
        <v>388.33071136474609</v>
      </c>
      <c r="S156">
        <v>290.91402435302734</v>
      </c>
      <c r="T156">
        <v>290.91402435302734</v>
      </c>
      <c r="U156">
        <v>290.91402435302734</v>
      </c>
      <c r="V156">
        <v>110.80950164794922</v>
      </c>
      <c r="W156">
        <v>110.80950164794922</v>
      </c>
      <c r="X156">
        <v>110.80950164794922</v>
      </c>
      <c r="Y156">
        <v>19.236000061035156</v>
      </c>
      <c r="Z156">
        <v>19.236000061035156</v>
      </c>
      <c r="AA156">
        <v>64.523002624511719</v>
      </c>
      <c r="AB156">
        <v>76.29420280456543</v>
      </c>
      <c r="AC156">
        <v>709.0382364988327</v>
      </c>
      <c r="AD156">
        <v>709.0382364988327</v>
      </c>
      <c r="AE156">
        <v>683.9562052488327</v>
      </c>
      <c r="AF156">
        <v>582.70673835277557</v>
      </c>
      <c r="AG156">
        <v>26.589800834655762</v>
      </c>
      <c r="AH156">
        <v>537.74291408061981</v>
      </c>
      <c r="AI156">
        <v>582.70673835277557</v>
      </c>
      <c r="AJ156">
        <v>537.74291408061981</v>
      </c>
      <c r="AK156">
        <v>537.74291408061981</v>
      </c>
      <c r="AL156">
        <v>203.47719717025757</v>
      </c>
      <c r="AM156">
        <v>85.625198364257813</v>
      </c>
      <c r="AN156">
        <v>85.625198364257813</v>
      </c>
      <c r="AO156">
        <v>117.85199880599976</v>
      </c>
      <c r="AP156">
        <v>117.85199880599976</v>
      </c>
      <c r="AQ156">
        <v>101.73689413070679</v>
      </c>
      <c r="AR156">
        <v>54.055799007415771</v>
      </c>
      <c r="AS156">
        <v>288.85720860958099</v>
      </c>
      <c r="AT156">
        <v>7.8944997787475586</v>
      </c>
      <c r="AU156">
        <v>25.194000244140625</v>
      </c>
      <c r="AV156">
        <v>109.09049987792969</v>
      </c>
      <c r="AW156">
        <v>17.712899565696716</v>
      </c>
      <c r="AX156">
        <v>7.8944997787475586</v>
      </c>
      <c r="AY156">
        <v>229.53960418701172</v>
      </c>
      <c r="AZ156">
        <v>237.43410396575928</v>
      </c>
      <c r="BA156">
        <v>17.712899565696716</v>
      </c>
      <c r="BB156">
        <v>3.9361999034881592</v>
      </c>
      <c r="BC156">
        <v>3.9361999034881592</v>
      </c>
      <c r="BD156">
        <v>7.8723998069763184</v>
      </c>
      <c r="BE156">
        <v>16.705100059509277</v>
      </c>
      <c r="BF156">
        <v>26.589800834655762</v>
      </c>
      <c r="BG156">
        <v>3.3194999694824219</v>
      </c>
      <c r="BH156">
        <v>3.9361999034881592</v>
      </c>
      <c r="BI156">
        <v>1.9680999517440796</v>
      </c>
      <c r="BJ156">
        <v>1.9680999517440796</v>
      </c>
      <c r="BK156">
        <v>109.09049987792969</v>
      </c>
      <c r="BL156">
        <v>213.17060089111328</v>
      </c>
      <c r="BM156">
        <v>288.85720860958099</v>
      </c>
      <c r="BN156">
        <v>288.85720860958099</v>
      </c>
      <c r="BO156">
        <v>7.7455000877380371</v>
      </c>
      <c r="BP156">
        <v>24.695999145507813</v>
      </c>
      <c r="BQ156">
        <v>24.695999145507813</v>
      </c>
      <c r="BR156">
        <v>13.763699531555176</v>
      </c>
      <c r="BS156">
        <v>25.135299682617188</v>
      </c>
      <c r="BT156">
        <v>178.27615165710449</v>
      </c>
      <c r="BU156">
        <v>331.93079948425293</v>
      </c>
      <c r="BV156">
        <v>999.15203094482422</v>
      </c>
      <c r="BW156">
        <v>592.45433807373047</v>
      </c>
      <c r="BX156">
        <v>471.79402923583984</v>
      </c>
      <c r="BY156">
        <v>11.771200180053711</v>
      </c>
      <c r="BZ156">
        <v>1.6559000015258789</v>
      </c>
      <c r="CA156">
        <v>1.6559000015258789</v>
      </c>
      <c r="CB156">
        <v>1.6559000015258789</v>
      </c>
      <c r="CC156">
        <v>1.6559000015258789</v>
      </c>
      <c r="CD156">
        <v>147.49650382995605</v>
      </c>
      <c r="CE156">
        <v>147.49650382995605</v>
      </c>
      <c r="CF156">
        <v>7.8723998069763184</v>
      </c>
      <c r="CG156">
        <v>11.808599710464478</v>
      </c>
      <c r="CH156">
        <v>13.776699662208557</v>
      </c>
      <c r="CI156">
        <v>3.9361999034881592</v>
      </c>
      <c r="CJ156">
        <v>17.712899565696716</v>
      </c>
      <c r="CK156">
        <v>1087.4730758666992</v>
      </c>
      <c r="CL156">
        <v>52.224999904632568</v>
      </c>
      <c r="CM156">
        <v>4.4260001182556152</v>
      </c>
      <c r="CN156">
        <v>709.0382364988327</v>
      </c>
      <c r="CO156">
        <v>709.0382364988327</v>
      </c>
      <c r="CP156">
        <v>1112.5004196166992</v>
      </c>
      <c r="CQ156">
        <v>427.62809562683105</v>
      </c>
      <c r="CR156">
        <v>290.91402435302734</v>
      </c>
      <c r="CS156">
        <v>471.79402923583984</v>
      </c>
      <c r="CT156">
        <v>24.695999145507813</v>
      </c>
      <c r="CU156">
        <v>150.50700187683105</v>
      </c>
      <c r="CV156">
        <v>158.59741020202637</v>
      </c>
      <c r="CW156">
        <v>177.47500419616699</v>
      </c>
      <c r="CX156">
        <v>178.27615165710449</v>
      </c>
      <c r="CY156">
        <v>110.80950164794922</v>
      </c>
      <c r="CZ156">
        <v>388.33071136474609</v>
      </c>
      <c r="DA156">
        <v>400.39492034912109</v>
      </c>
      <c r="DB156">
        <v>3.9361999034881592</v>
      </c>
      <c r="DC156">
        <v>64.523002624511719</v>
      </c>
      <c r="DD156">
        <v>101.73689413070679</v>
      </c>
      <c r="DE156">
        <v>117.85199880599976</v>
      </c>
      <c r="DF156">
        <v>1.6559000015258789</v>
      </c>
      <c r="DG156">
        <v>7.8944997787475586</v>
      </c>
      <c r="DH156">
        <v>11.771200180053711</v>
      </c>
      <c r="DI156">
        <v>147.49650382995605</v>
      </c>
      <c r="DJ156">
        <v>7.8723998069763184</v>
      </c>
      <c r="DK156">
        <v>109.09049987792969</v>
      </c>
      <c r="DL156">
        <v>213.17060089111328</v>
      </c>
      <c r="DM156">
        <v>229.53960418701172</v>
      </c>
      <c r="DN156">
        <v>288.85720860958099</v>
      </c>
      <c r="DO156">
        <v>19.236000061035156</v>
      </c>
      <c r="DP156">
        <v>592.45433807373047</v>
      </c>
      <c r="DQ156">
        <v>999.15203094482422</v>
      </c>
      <c r="DR156">
        <v>314.0453929901123</v>
      </c>
      <c r="DS156">
        <v>25.135299682617188</v>
      </c>
      <c r="DT156">
        <v>30.1427001953125</v>
      </c>
      <c r="DU156">
        <v>25.194000244140625</v>
      </c>
      <c r="DV156">
        <v>3.9361999034881592</v>
      </c>
      <c r="DW156">
        <v>1.9680999517440796</v>
      </c>
      <c r="DX156">
        <v>54.055799007415771</v>
      </c>
      <c r="DY156">
        <v>52.224999904632568</v>
      </c>
      <c r="DZ156">
        <v>4.4260001182556152</v>
      </c>
      <c r="EA156">
        <v>3.3194999694824219</v>
      </c>
      <c r="EB156">
        <v>85.625198364257813</v>
      </c>
      <c r="EC156">
        <v>26.589800834655762</v>
      </c>
      <c r="ED156">
        <v>16.705100059509277</v>
      </c>
      <c r="EE156">
        <v>13.763699531555176</v>
      </c>
      <c r="EF156">
        <v>427.62809562683105</v>
      </c>
      <c r="EG156">
        <v>1112.5004196166992</v>
      </c>
    </row>
    <row r="157" spans="2:137" x14ac:dyDescent="0.2">
      <c r="B157">
        <v>2609.6477897167206</v>
      </c>
      <c r="C157">
        <v>1480.7807512283325</v>
      </c>
      <c r="D157">
        <v>1480.7807512283325</v>
      </c>
      <c r="E157">
        <v>396.86537647247314</v>
      </c>
      <c r="F157">
        <v>382.63878345489502</v>
      </c>
      <c r="G157">
        <v>215.930983543396</v>
      </c>
      <c r="H157">
        <v>204.59448146820068</v>
      </c>
      <c r="I157">
        <v>204.59448146820068</v>
      </c>
      <c r="J157">
        <v>199.73599147796631</v>
      </c>
      <c r="K157">
        <v>10.037199974060059</v>
      </c>
      <c r="L157">
        <v>10.037199974060059</v>
      </c>
      <c r="M157">
        <v>10.037199974060059</v>
      </c>
      <c r="N157">
        <v>10.037199974060059</v>
      </c>
      <c r="O157">
        <v>946.3800048828125</v>
      </c>
      <c r="P157">
        <v>946.3800048828125</v>
      </c>
      <c r="Q157">
        <v>391.11761474609375</v>
      </c>
      <c r="R157">
        <v>380.1748046875</v>
      </c>
      <c r="S157">
        <v>287.30999755859375</v>
      </c>
      <c r="T157">
        <v>287.30999755859375</v>
      </c>
      <c r="U157">
        <v>287.30999755859375</v>
      </c>
      <c r="V157">
        <v>109.13150024414063</v>
      </c>
      <c r="W157">
        <v>109.13150024414063</v>
      </c>
      <c r="X157">
        <v>109.13150024414063</v>
      </c>
      <c r="Y157">
        <v>18.801399230957031</v>
      </c>
      <c r="Z157">
        <v>18.801399230957031</v>
      </c>
      <c r="AA157">
        <v>94.3489990234375</v>
      </c>
      <c r="AB157">
        <v>104.38619899749756</v>
      </c>
      <c r="AC157">
        <v>966.00448966026306</v>
      </c>
      <c r="AD157">
        <v>966.00448966026306</v>
      </c>
      <c r="AE157">
        <v>879.49850821495056</v>
      </c>
      <c r="AF157">
        <v>714.22151255607605</v>
      </c>
      <c r="AG157">
        <v>32.834001541137695</v>
      </c>
      <c r="AH157">
        <v>658.4374988079071</v>
      </c>
      <c r="AI157">
        <v>714.22151255607605</v>
      </c>
      <c r="AJ157">
        <v>658.4374988079071</v>
      </c>
      <c r="AK157">
        <v>658.4374988079071</v>
      </c>
      <c r="AL157">
        <v>272.65360498428345</v>
      </c>
      <c r="AM157">
        <v>112.59860229492187</v>
      </c>
      <c r="AN157">
        <v>112.59860229492187</v>
      </c>
      <c r="AO157">
        <v>160.05500268936157</v>
      </c>
      <c r="AP157">
        <v>160.05500268936157</v>
      </c>
      <c r="AQ157">
        <v>139.2551064491272</v>
      </c>
      <c r="AR157">
        <v>79.46270227432251</v>
      </c>
      <c r="AS157">
        <v>312.53419899940491</v>
      </c>
      <c r="AT157">
        <v>6.7195000648498535</v>
      </c>
      <c r="AU157">
        <v>25.709999084472656</v>
      </c>
      <c r="AV157">
        <v>109.82669830322266</v>
      </c>
      <c r="AW157">
        <v>32.576400518417358</v>
      </c>
      <c r="AX157">
        <v>6.7195000648498535</v>
      </c>
      <c r="AY157">
        <v>230.28819465637207</v>
      </c>
      <c r="AZ157">
        <v>237.00769472122192</v>
      </c>
      <c r="BA157">
        <v>32.576400518417358</v>
      </c>
      <c r="BB157">
        <v>7.2392001152038574</v>
      </c>
      <c r="BC157">
        <v>7.2392001152038574</v>
      </c>
      <c r="BD157">
        <v>14.478400230407715</v>
      </c>
      <c r="BE157">
        <v>17.171501159667969</v>
      </c>
      <c r="BF157">
        <v>32.834001541137695</v>
      </c>
      <c r="BG157">
        <v>6.8801999092102051</v>
      </c>
      <c r="BH157">
        <v>7.2392001152038574</v>
      </c>
      <c r="BI157">
        <v>3.6196000576019287</v>
      </c>
      <c r="BJ157">
        <v>3.6196000576019287</v>
      </c>
      <c r="BK157">
        <v>109.82669830322266</v>
      </c>
      <c r="BL157">
        <v>212.83020210266113</v>
      </c>
      <c r="BM157">
        <v>312.53419899940491</v>
      </c>
      <c r="BN157">
        <v>312.53419899940491</v>
      </c>
      <c r="BO157">
        <v>16.053800106048584</v>
      </c>
      <c r="BP157">
        <v>32.084400177001953</v>
      </c>
      <c r="BQ157">
        <v>32.084400177001953</v>
      </c>
      <c r="BR157">
        <v>13.440600395202637</v>
      </c>
      <c r="BS157">
        <v>19.931900024414063</v>
      </c>
      <c r="BT157">
        <v>216.739089012146</v>
      </c>
      <c r="BU157">
        <v>396.86537647247314</v>
      </c>
      <c r="BV157">
        <v>946.3800048828125</v>
      </c>
      <c r="BW157">
        <v>564.3541259765625</v>
      </c>
      <c r="BX157">
        <v>462.90499877929687</v>
      </c>
      <c r="BY157">
        <v>10.037199974060059</v>
      </c>
      <c r="BZ157">
        <v>1.5190000534057617</v>
      </c>
      <c r="CA157">
        <v>1.5190000534057617</v>
      </c>
      <c r="CB157">
        <v>1.5190000534057617</v>
      </c>
      <c r="CC157">
        <v>1.5190000534057617</v>
      </c>
      <c r="CD157">
        <v>196.669997215271</v>
      </c>
      <c r="CE157">
        <v>196.669997215271</v>
      </c>
      <c r="CF157">
        <v>14.478400230407715</v>
      </c>
      <c r="CG157">
        <v>21.717600345611572</v>
      </c>
      <c r="CH157">
        <v>25.337200403213501</v>
      </c>
      <c r="CI157">
        <v>7.2392001152038574</v>
      </c>
      <c r="CJ157">
        <v>32.576400518417358</v>
      </c>
      <c r="CK157">
        <v>1006.1430053710937</v>
      </c>
      <c r="CL157">
        <v>76.407999515533447</v>
      </c>
      <c r="CM157">
        <v>9.1736001968383789</v>
      </c>
      <c r="CN157">
        <v>966.00448966026306</v>
      </c>
      <c r="CO157">
        <v>966.00448966026306</v>
      </c>
      <c r="CP157">
        <v>1019.0106811523437</v>
      </c>
      <c r="CQ157">
        <v>461.77007007598877</v>
      </c>
      <c r="CR157">
        <v>287.30999755859375</v>
      </c>
      <c r="CS157">
        <v>462.90499877929687</v>
      </c>
      <c r="CT157">
        <v>32.084400177001953</v>
      </c>
      <c r="CU157">
        <v>199.73599147796631</v>
      </c>
      <c r="CV157">
        <v>204.59448146820068</v>
      </c>
      <c r="CW157">
        <v>215.930983543396</v>
      </c>
      <c r="CX157">
        <v>216.739089012146</v>
      </c>
      <c r="CY157">
        <v>109.13150024414063</v>
      </c>
      <c r="CZ157">
        <v>380.1748046875</v>
      </c>
      <c r="DA157">
        <v>391.11761474609375</v>
      </c>
      <c r="DB157">
        <v>7.2392001152038574</v>
      </c>
      <c r="DC157">
        <v>94.3489990234375</v>
      </c>
      <c r="DD157">
        <v>139.2551064491272</v>
      </c>
      <c r="DE157">
        <v>160.05500268936157</v>
      </c>
      <c r="DF157">
        <v>1.5190000534057617</v>
      </c>
      <c r="DG157">
        <v>6.7195000648498535</v>
      </c>
      <c r="DH157">
        <v>10.037199974060059</v>
      </c>
      <c r="DI157">
        <v>196.669997215271</v>
      </c>
      <c r="DJ157">
        <v>14.478400230407715</v>
      </c>
      <c r="DK157">
        <v>109.82669830322266</v>
      </c>
      <c r="DL157">
        <v>212.83020210266113</v>
      </c>
      <c r="DM157">
        <v>230.28819465637207</v>
      </c>
      <c r="DN157">
        <v>312.53419899940491</v>
      </c>
      <c r="DO157">
        <v>18.801399230957031</v>
      </c>
      <c r="DP157">
        <v>564.3541259765625</v>
      </c>
      <c r="DQ157">
        <v>946.3800048828125</v>
      </c>
      <c r="DR157">
        <v>382.63878345489502</v>
      </c>
      <c r="DS157">
        <v>19.931900024414063</v>
      </c>
      <c r="DT157">
        <v>24.313299179077148</v>
      </c>
      <c r="DU157">
        <v>25.709999084472656</v>
      </c>
      <c r="DV157">
        <v>7.2392001152038574</v>
      </c>
      <c r="DW157">
        <v>3.6196000576019287</v>
      </c>
      <c r="DX157">
        <v>79.46270227432251</v>
      </c>
      <c r="DY157">
        <v>76.407999515533447</v>
      </c>
      <c r="DZ157">
        <v>9.1736001968383789</v>
      </c>
      <c r="EA157">
        <v>6.8801999092102051</v>
      </c>
      <c r="EB157">
        <v>112.59860229492187</v>
      </c>
      <c r="EC157">
        <v>32.834001541137695</v>
      </c>
      <c r="ED157">
        <v>17.171501159667969</v>
      </c>
      <c r="EE157">
        <v>13.440600395202637</v>
      </c>
      <c r="EF157">
        <v>461.77007007598877</v>
      </c>
      <c r="EG157">
        <v>1019.0106811523437</v>
      </c>
    </row>
    <row r="158" spans="2:137" x14ac:dyDescent="0.2">
      <c r="B158">
        <v>3037.7635509967804</v>
      </c>
      <c r="C158">
        <v>1745.7011575698853</v>
      </c>
      <c r="D158">
        <v>1745.7011575698853</v>
      </c>
      <c r="E158">
        <v>463.25092029571533</v>
      </c>
      <c r="F158">
        <v>446.41971302032471</v>
      </c>
      <c r="G158">
        <v>239.84800434112549</v>
      </c>
      <c r="H158">
        <v>211.31739521026611</v>
      </c>
      <c r="I158">
        <v>211.31739521026611</v>
      </c>
      <c r="J158">
        <v>199.08999347686768</v>
      </c>
      <c r="K158">
        <v>10.69279956817627</v>
      </c>
      <c r="L158">
        <v>10.69279956817627</v>
      </c>
      <c r="M158">
        <v>10.69279956817627</v>
      </c>
      <c r="N158">
        <v>10.69279956817627</v>
      </c>
      <c r="O158">
        <v>1113.7949638366699</v>
      </c>
      <c r="P158">
        <v>1113.7949638366699</v>
      </c>
      <c r="Q158">
        <v>439.6822624206543</v>
      </c>
      <c r="R158">
        <v>423.97288131713867</v>
      </c>
      <c r="S158">
        <v>307.17499923706055</v>
      </c>
      <c r="T158">
        <v>307.17499923706055</v>
      </c>
      <c r="U158">
        <v>307.17499923706055</v>
      </c>
      <c r="V158">
        <v>117.9900016784668</v>
      </c>
      <c r="W158">
        <v>117.9900016784668</v>
      </c>
      <c r="X158">
        <v>117.9900016784668</v>
      </c>
      <c r="Y158">
        <v>19.983600616455078</v>
      </c>
      <c r="Z158">
        <v>19.983600616455078</v>
      </c>
      <c r="AA158">
        <v>94.739997863769531</v>
      </c>
      <c r="AB158">
        <v>105.4327974319458</v>
      </c>
      <c r="AC158">
        <v>1079.4989168643951</v>
      </c>
      <c r="AD158">
        <v>1079.4989168643951</v>
      </c>
      <c r="AE158">
        <v>1028.6399080753326</v>
      </c>
      <c r="AF158">
        <v>857.482421875</v>
      </c>
      <c r="AG158">
        <v>66.560798645019531</v>
      </c>
      <c r="AH158">
        <v>764.20787811279297</v>
      </c>
      <c r="AI158">
        <v>857.482421875</v>
      </c>
      <c r="AJ158">
        <v>764.20787811279297</v>
      </c>
      <c r="AK158">
        <v>764.20787811279297</v>
      </c>
      <c r="AL158">
        <v>319.43330574035645</v>
      </c>
      <c r="AM158">
        <v>145.95610046386719</v>
      </c>
      <c r="AN158">
        <v>145.95610046386719</v>
      </c>
      <c r="AO158">
        <v>173.47720527648926</v>
      </c>
      <c r="AP158">
        <v>173.47720527648926</v>
      </c>
      <c r="AQ158">
        <v>150.93719673156738</v>
      </c>
      <c r="AR158">
        <v>92.162698745727539</v>
      </c>
      <c r="AS158">
        <v>359.39597129821777</v>
      </c>
      <c r="AT158">
        <v>6.4980001449584961</v>
      </c>
      <c r="AU158">
        <v>28.093799591064453</v>
      </c>
      <c r="AV158">
        <v>129.97599792480469</v>
      </c>
      <c r="AW158">
        <v>36.45000171661377</v>
      </c>
      <c r="AX158">
        <v>6.4980001449584961</v>
      </c>
      <c r="AY158">
        <v>268.01700019836426</v>
      </c>
      <c r="AZ158">
        <v>274.51500034332275</v>
      </c>
      <c r="BA158">
        <v>36.45000171661377</v>
      </c>
      <c r="BB158">
        <v>8.1000003814697266</v>
      </c>
      <c r="BC158">
        <v>8.1000003814697266</v>
      </c>
      <c r="BD158">
        <v>16.200000762939453</v>
      </c>
      <c r="BE158">
        <v>42.007602691650391</v>
      </c>
      <c r="BF158">
        <v>66.560798645019531</v>
      </c>
      <c r="BG158">
        <v>9.7232999801635742</v>
      </c>
      <c r="BH158">
        <v>8.1000003814697266</v>
      </c>
      <c r="BI158">
        <v>4.0500001907348633</v>
      </c>
      <c r="BJ158">
        <v>4.0500001907348633</v>
      </c>
      <c r="BK158">
        <v>129.97599792480469</v>
      </c>
      <c r="BL158">
        <v>248.85699653625488</v>
      </c>
      <c r="BM158">
        <v>359.39597129821777</v>
      </c>
      <c r="BN158">
        <v>359.39597129821777</v>
      </c>
      <c r="BO158">
        <v>22.687700271606445</v>
      </c>
      <c r="BP158">
        <v>34.136398315429687</v>
      </c>
      <c r="BQ158">
        <v>34.136398315429687</v>
      </c>
      <c r="BR158">
        <v>34.650001525878906</v>
      </c>
      <c r="BS158">
        <v>36.892898559570312</v>
      </c>
      <c r="BT158">
        <v>240.6733980178833</v>
      </c>
      <c r="BU158">
        <v>463.25092029571533</v>
      </c>
      <c r="BV158">
        <v>1113.7949638366699</v>
      </c>
      <c r="BW158">
        <v>671.34403610229492</v>
      </c>
      <c r="BX158">
        <v>531.09293746948242</v>
      </c>
      <c r="BY158">
        <v>10.69279956817627</v>
      </c>
      <c r="BZ158">
        <v>1.7490999698638916</v>
      </c>
      <c r="CA158">
        <v>1.7490999698638916</v>
      </c>
      <c r="CB158">
        <v>1.7490999698638916</v>
      </c>
      <c r="CC158">
        <v>1.7490999698638916</v>
      </c>
      <c r="CD158">
        <v>194.94788837432861</v>
      </c>
      <c r="CE158">
        <v>194.94788837432861</v>
      </c>
      <c r="CF158">
        <v>16.200000762939453</v>
      </c>
      <c r="CG158">
        <v>24.30000114440918</v>
      </c>
      <c r="CH158">
        <v>28.350001335144043</v>
      </c>
      <c r="CI158">
        <v>8.1000003814697266</v>
      </c>
      <c r="CJ158">
        <v>36.45000171661377</v>
      </c>
      <c r="CK158">
        <v>1188.0268974304199</v>
      </c>
      <c r="CL158">
        <v>89.305002212524414</v>
      </c>
      <c r="CM158">
        <v>12.964400291442871</v>
      </c>
      <c r="CN158">
        <v>1079.4989168643951</v>
      </c>
      <c r="CO158">
        <v>1079.4989168643951</v>
      </c>
      <c r="CP158">
        <v>1221.7860527038574</v>
      </c>
      <c r="CQ158">
        <v>523.91510486602783</v>
      </c>
      <c r="CR158">
        <v>307.17499923706055</v>
      </c>
      <c r="CS158">
        <v>531.09293746948242</v>
      </c>
      <c r="CT158">
        <v>34.136398315429687</v>
      </c>
      <c r="CU158">
        <v>199.08999347686768</v>
      </c>
      <c r="CV158">
        <v>211.31739521026611</v>
      </c>
      <c r="CW158">
        <v>239.84800434112549</v>
      </c>
      <c r="CX158">
        <v>240.6733980178833</v>
      </c>
      <c r="CY158">
        <v>117.9900016784668</v>
      </c>
      <c r="CZ158">
        <v>423.97288131713867</v>
      </c>
      <c r="DA158">
        <v>439.6822624206543</v>
      </c>
      <c r="DB158">
        <v>8.1000003814697266</v>
      </c>
      <c r="DC158">
        <v>94.739997863769531</v>
      </c>
      <c r="DD158">
        <v>150.93719673156738</v>
      </c>
      <c r="DE158">
        <v>173.47720527648926</v>
      </c>
      <c r="DF158">
        <v>1.7490999698638916</v>
      </c>
      <c r="DG158">
        <v>6.4980001449584961</v>
      </c>
      <c r="DH158">
        <v>10.69279956817627</v>
      </c>
      <c r="DI158">
        <v>194.94788837432861</v>
      </c>
      <c r="DJ158">
        <v>16.200000762939453</v>
      </c>
      <c r="DK158">
        <v>129.97599792480469</v>
      </c>
      <c r="DL158">
        <v>248.85699653625488</v>
      </c>
      <c r="DM158">
        <v>268.01700019836426</v>
      </c>
      <c r="DN158">
        <v>359.39597129821777</v>
      </c>
      <c r="DO158">
        <v>19.983600616455078</v>
      </c>
      <c r="DP158">
        <v>671.34403610229492</v>
      </c>
      <c r="DQ158">
        <v>1113.7949638366699</v>
      </c>
      <c r="DR158">
        <v>446.41971302032471</v>
      </c>
      <c r="DS158">
        <v>36.892898559570312</v>
      </c>
      <c r="DT158">
        <v>45.044898986816406</v>
      </c>
      <c r="DU158">
        <v>28.093799591064453</v>
      </c>
      <c r="DV158">
        <v>8.1000003814697266</v>
      </c>
      <c r="DW158">
        <v>4.0500001907348633</v>
      </c>
      <c r="DX158">
        <v>92.162698745727539</v>
      </c>
      <c r="DY158">
        <v>89.305002212524414</v>
      </c>
      <c r="DZ158">
        <v>12.964400291442871</v>
      </c>
      <c r="EA158">
        <v>9.7232999801635742</v>
      </c>
      <c r="EB158">
        <v>145.95610046386719</v>
      </c>
      <c r="EC158">
        <v>66.560798645019531</v>
      </c>
      <c r="ED158">
        <v>42.007602691650391</v>
      </c>
      <c r="EE158">
        <v>34.650001525878906</v>
      </c>
      <c r="EF158">
        <v>523.91510486602783</v>
      </c>
      <c r="EG158">
        <v>1221.7860527038574</v>
      </c>
    </row>
    <row r="159" spans="2:137" x14ac:dyDescent="0.2">
      <c r="B159">
        <v>2648.0263043642044</v>
      </c>
      <c r="C159">
        <v>1415.1663951873779</v>
      </c>
      <c r="D159">
        <v>1415.1663951873779</v>
      </c>
      <c r="E159">
        <v>369.23690605163574</v>
      </c>
      <c r="F159">
        <v>355.00250053405762</v>
      </c>
      <c r="G159">
        <v>197.60201263427734</v>
      </c>
      <c r="H159">
        <v>187.03131866455078</v>
      </c>
      <c r="I159">
        <v>187.03131866455078</v>
      </c>
      <c r="J159">
        <v>182.50101470947266</v>
      </c>
      <c r="K159">
        <v>9.9356002807617187</v>
      </c>
      <c r="L159">
        <v>9.9356002807617187</v>
      </c>
      <c r="M159">
        <v>9.9356002807617187</v>
      </c>
      <c r="N159">
        <v>9.9356002807617187</v>
      </c>
      <c r="O159">
        <v>916.88899230957031</v>
      </c>
      <c r="P159">
        <v>916.88899230957031</v>
      </c>
      <c r="Q159">
        <v>399.47569274902344</v>
      </c>
      <c r="R159">
        <v>390.03709411621094</v>
      </c>
      <c r="S159">
        <v>299.79899597167969</v>
      </c>
      <c r="T159">
        <v>299.79899597167969</v>
      </c>
      <c r="U159">
        <v>299.79899597167969</v>
      </c>
      <c r="V159">
        <v>112.62300109863281</v>
      </c>
      <c r="W159">
        <v>112.62300109863281</v>
      </c>
      <c r="X159">
        <v>112.62300109863281</v>
      </c>
      <c r="Y159">
        <v>19.416999816894531</v>
      </c>
      <c r="Z159">
        <v>19.416999816894531</v>
      </c>
      <c r="AA159">
        <v>85.929000854492188</v>
      </c>
      <c r="AB159">
        <v>95.864601135253906</v>
      </c>
      <c r="AC159">
        <v>891.93339550495148</v>
      </c>
      <c r="AD159">
        <v>891.93339550495148</v>
      </c>
      <c r="AE159">
        <v>860.41435253620148</v>
      </c>
      <c r="AF159">
        <v>688.99189019203186</v>
      </c>
      <c r="AG159">
        <v>54.005401611328125</v>
      </c>
      <c r="AH159">
        <v>612.58188652992249</v>
      </c>
      <c r="AI159">
        <v>688.99189019203186</v>
      </c>
      <c r="AJ159">
        <v>612.58188652992249</v>
      </c>
      <c r="AK159">
        <v>612.58188652992249</v>
      </c>
      <c r="AL159">
        <v>224.46460294723511</v>
      </c>
      <c r="AM159">
        <v>88.456100463867188</v>
      </c>
      <c r="AN159">
        <v>88.456100463867188</v>
      </c>
      <c r="AO159">
        <v>136.00850248336792</v>
      </c>
      <c r="AP159">
        <v>136.00850248336792</v>
      </c>
      <c r="AQ159">
        <v>117.52880430221558</v>
      </c>
      <c r="AR159">
        <v>70.886302471160889</v>
      </c>
      <c r="AS159">
        <v>321.28342127799988</v>
      </c>
      <c r="AT159">
        <v>7.1310000419616699</v>
      </c>
      <c r="AU159">
        <v>25.621799468994141</v>
      </c>
      <c r="AV159">
        <v>113.09089660644531</v>
      </c>
      <c r="AW159">
        <v>33.432299852371216</v>
      </c>
      <c r="AX159">
        <v>7.1310000419616699</v>
      </c>
      <c r="AY159">
        <v>234.64071464538574</v>
      </c>
      <c r="AZ159">
        <v>241.77171468734741</v>
      </c>
      <c r="BA159">
        <v>33.432299852371216</v>
      </c>
      <c r="BB159">
        <v>7.4293999671936035</v>
      </c>
      <c r="BC159">
        <v>7.4293999671936035</v>
      </c>
      <c r="BD159">
        <v>14.858799934387207</v>
      </c>
      <c r="BE159">
        <v>36.993301391601563</v>
      </c>
      <c r="BF159">
        <v>54.005401611328125</v>
      </c>
      <c r="BG159">
        <v>6.3386998176574707</v>
      </c>
      <c r="BH159">
        <v>7.4293999671936035</v>
      </c>
      <c r="BI159">
        <v>3.7146999835968018</v>
      </c>
      <c r="BJ159">
        <v>3.7146999835968018</v>
      </c>
      <c r="BK159">
        <v>113.09089660644531</v>
      </c>
      <c r="BL159">
        <v>217.21020317077637</v>
      </c>
      <c r="BM159">
        <v>321.28342127799988</v>
      </c>
      <c r="BN159">
        <v>321.28342127799988</v>
      </c>
      <c r="BO159">
        <v>14.790299892425537</v>
      </c>
      <c r="BP159">
        <v>28.763399124145508</v>
      </c>
      <c r="BQ159">
        <v>28.763399124145508</v>
      </c>
      <c r="BR159">
        <v>31.106700897216797</v>
      </c>
      <c r="BS159">
        <v>24.348899841308594</v>
      </c>
      <c r="BT159">
        <v>198.44126129150391</v>
      </c>
      <c r="BU159">
        <v>369.23690605163574</v>
      </c>
      <c r="BV159">
        <v>916.88899230957031</v>
      </c>
      <c r="BW159">
        <v>552.77027893066406</v>
      </c>
      <c r="BX159">
        <v>459.51799011230469</v>
      </c>
      <c r="BY159">
        <v>9.9356002807617187</v>
      </c>
      <c r="BZ159">
        <v>1.9859999418258667</v>
      </c>
      <c r="CA159">
        <v>1.9859999418258667</v>
      </c>
      <c r="CB159">
        <v>1.9859999418258667</v>
      </c>
      <c r="CC159">
        <v>1.9859999418258667</v>
      </c>
      <c r="CD159">
        <v>179.00690460205078</v>
      </c>
      <c r="CE159">
        <v>179.00690460205078</v>
      </c>
      <c r="CF159">
        <v>14.858799934387207</v>
      </c>
      <c r="CG159">
        <v>22.288199901580811</v>
      </c>
      <c r="CH159">
        <v>26.002899885177612</v>
      </c>
      <c r="CI159">
        <v>7.4293999671936035</v>
      </c>
      <c r="CJ159">
        <v>33.432299852371216</v>
      </c>
      <c r="CK159">
        <v>980.38002014160156</v>
      </c>
      <c r="CL159">
        <v>69.067996501922607</v>
      </c>
      <c r="CM159">
        <v>8.4516000747680664</v>
      </c>
      <c r="CN159">
        <v>891.93339550495148</v>
      </c>
      <c r="CO159">
        <v>891.93339550495148</v>
      </c>
      <c r="CP159">
        <v>991.42176818847656</v>
      </c>
      <c r="CQ159">
        <v>423.74462699890137</v>
      </c>
      <c r="CR159">
        <v>299.79899597167969</v>
      </c>
      <c r="CS159">
        <v>459.51799011230469</v>
      </c>
      <c r="CT159">
        <v>28.763399124145508</v>
      </c>
      <c r="CU159">
        <v>182.50101470947266</v>
      </c>
      <c r="CV159">
        <v>187.03131866455078</v>
      </c>
      <c r="CW159">
        <v>197.60201263427734</v>
      </c>
      <c r="CX159">
        <v>198.44126129150391</v>
      </c>
      <c r="CY159">
        <v>112.62300109863281</v>
      </c>
      <c r="CZ159">
        <v>390.03709411621094</v>
      </c>
      <c r="DA159">
        <v>399.47569274902344</v>
      </c>
      <c r="DB159">
        <v>7.4293999671936035</v>
      </c>
      <c r="DC159">
        <v>85.929000854492188</v>
      </c>
      <c r="DD159">
        <v>117.52880430221558</v>
      </c>
      <c r="DE159">
        <v>136.00850248336792</v>
      </c>
      <c r="DF159">
        <v>1.9859999418258667</v>
      </c>
      <c r="DG159">
        <v>7.1310000419616699</v>
      </c>
      <c r="DH159">
        <v>9.9356002807617187</v>
      </c>
      <c r="DI159">
        <v>179.00690460205078</v>
      </c>
      <c r="DJ159">
        <v>14.858799934387207</v>
      </c>
      <c r="DK159">
        <v>113.09089660644531</v>
      </c>
      <c r="DL159">
        <v>217.21020317077637</v>
      </c>
      <c r="DM159">
        <v>234.64071464538574</v>
      </c>
      <c r="DN159">
        <v>321.28342127799988</v>
      </c>
      <c r="DO159">
        <v>19.416999816894531</v>
      </c>
      <c r="DP159">
        <v>552.77027893066406</v>
      </c>
      <c r="DQ159">
        <v>916.88899230957031</v>
      </c>
      <c r="DR159">
        <v>355.00250053405762</v>
      </c>
      <c r="DS159">
        <v>24.348899841308594</v>
      </c>
      <c r="DT159">
        <v>31.139699935913086</v>
      </c>
      <c r="DU159">
        <v>25.621799468994141</v>
      </c>
      <c r="DV159">
        <v>7.4293999671936035</v>
      </c>
      <c r="DW159">
        <v>3.7146999835968018</v>
      </c>
      <c r="DX159">
        <v>70.886302471160889</v>
      </c>
      <c r="DY159">
        <v>69.067996501922607</v>
      </c>
      <c r="DZ159">
        <v>8.4516000747680664</v>
      </c>
      <c r="EA159">
        <v>6.3386998176574707</v>
      </c>
      <c r="EB159">
        <v>88.456100463867188</v>
      </c>
      <c r="EC159">
        <v>54.005401611328125</v>
      </c>
      <c r="ED159">
        <v>36.993301391601563</v>
      </c>
      <c r="EE159">
        <v>31.106700897216797</v>
      </c>
      <c r="EF159">
        <v>423.74462699890137</v>
      </c>
      <c r="EG159">
        <v>991.42176818847656</v>
      </c>
    </row>
    <row r="160" spans="2:137" x14ac:dyDescent="0.2">
      <c r="B160">
        <v>2616.0645751953125</v>
      </c>
      <c r="C160">
        <v>1410.4094896316528</v>
      </c>
      <c r="D160">
        <v>1410.4094896316528</v>
      </c>
      <c r="E160">
        <v>489.289626121521</v>
      </c>
      <c r="F160">
        <v>456.05320644378662</v>
      </c>
      <c r="G160">
        <v>204.45901775360107</v>
      </c>
      <c r="H160">
        <v>196.57071208953857</v>
      </c>
      <c r="I160">
        <v>196.57071208953857</v>
      </c>
      <c r="J160">
        <v>193.1900053024292</v>
      </c>
      <c r="K160">
        <v>9.051600456237793</v>
      </c>
      <c r="L160">
        <v>9.051600456237793</v>
      </c>
      <c r="M160">
        <v>9.051600456237793</v>
      </c>
      <c r="N160">
        <v>9.051600456237793</v>
      </c>
      <c r="O160">
        <v>805.27403831481934</v>
      </c>
      <c r="P160">
        <v>805.27403831481934</v>
      </c>
      <c r="Q160">
        <v>360.90590476989746</v>
      </c>
      <c r="R160">
        <v>354.02370262145996</v>
      </c>
      <c r="S160">
        <v>279.06401634216309</v>
      </c>
      <c r="T160">
        <v>279.06401634216309</v>
      </c>
      <c r="U160">
        <v>279.06401634216309</v>
      </c>
      <c r="V160">
        <v>104.27049827575684</v>
      </c>
      <c r="W160">
        <v>104.27049827575684</v>
      </c>
      <c r="X160">
        <v>104.27049827575684</v>
      </c>
      <c r="Y160">
        <v>18.756200790405273</v>
      </c>
      <c r="Z160">
        <v>18.756200790405273</v>
      </c>
      <c r="AA160">
        <v>76.361000061035156</v>
      </c>
      <c r="AB160">
        <v>85.412600517272949</v>
      </c>
      <c r="AC160">
        <v>1048.6296949386597</v>
      </c>
      <c r="AD160">
        <v>1048.6296949386597</v>
      </c>
      <c r="AE160">
        <v>1011.5576734542847</v>
      </c>
      <c r="AF160">
        <v>830.57117033004761</v>
      </c>
      <c r="AG160">
        <v>174.17780303955078</v>
      </c>
      <c r="AH160">
        <v>615.95501279830933</v>
      </c>
      <c r="AI160">
        <v>830.57117033004761</v>
      </c>
      <c r="AJ160">
        <v>615.95501279830933</v>
      </c>
      <c r="AK160">
        <v>615.95501279830933</v>
      </c>
      <c r="AL160">
        <v>210.39400291442871</v>
      </c>
      <c r="AM160">
        <v>67.088401794433594</v>
      </c>
      <c r="AN160">
        <v>67.088401794433594</v>
      </c>
      <c r="AO160">
        <v>143.30560111999512</v>
      </c>
      <c r="AP160">
        <v>143.30560111999512</v>
      </c>
      <c r="AQ160">
        <v>123.00160026550293</v>
      </c>
      <c r="AR160">
        <v>76.51569938659668</v>
      </c>
      <c r="AS160">
        <v>324.29019689559937</v>
      </c>
      <c r="AT160">
        <v>6.7765002250671387</v>
      </c>
      <c r="AU160">
        <v>25.628400802612305</v>
      </c>
      <c r="AV160">
        <v>109.79250335693359</v>
      </c>
      <c r="AW160">
        <v>38.709897994995117</v>
      </c>
      <c r="AX160">
        <v>6.7765002250671387</v>
      </c>
      <c r="AY160">
        <v>227.25820541381836</v>
      </c>
      <c r="AZ160">
        <v>234.0347056388855</v>
      </c>
      <c r="BA160">
        <v>38.709897994995117</v>
      </c>
      <c r="BB160">
        <v>8.6021995544433594</v>
      </c>
      <c r="BC160">
        <v>8.6021995544433594</v>
      </c>
      <c r="BD160">
        <v>17.204399108886719</v>
      </c>
      <c r="BE160">
        <v>126.44059753417969</v>
      </c>
      <c r="BF160">
        <v>174.17780303955078</v>
      </c>
      <c r="BG160">
        <v>8.8544998168945313</v>
      </c>
      <c r="BH160">
        <v>8.6021995544433594</v>
      </c>
      <c r="BI160">
        <v>4.3010997772216797</v>
      </c>
      <c r="BJ160">
        <v>4.3010997772216797</v>
      </c>
      <c r="BK160">
        <v>109.79250335693359</v>
      </c>
      <c r="BL160">
        <v>209.68520736694336</v>
      </c>
      <c r="BM160">
        <v>324.29019689559937</v>
      </c>
      <c r="BN160">
        <v>324.29019689559937</v>
      </c>
      <c r="BO160">
        <v>20.660499572753906</v>
      </c>
      <c r="BP160">
        <v>27.04680061340332</v>
      </c>
      <c r="BQ160">
        <v>27.04680061340332</v>
      </c>
      <c r="BR160">
        <v>107.65889739990234</v>
      </c>
      <c r="BS160">
        <v>46.051101684570313</v>
      </c>
      <c r="BT160">
        <v>205.31091594696045</v>
      </c>
      <c r="BU160">
        <v>489.289626121521</v>
      </c>
      <c r="BV160">
        <v>805.27403831481934</v>
      </c>
      <c r="BW160">
        <v>476.59920310974121</v>
      </c>
      <c r="BX160">
        <v>408.31999778747559</v>
      </c>
      <c r="BY160">
        <v>9.051600456237793</v>
      </c>
      <c r="BZ160">
        <v>4.4309000968933105</v>
      </c>
      <c r="CA160">
        <v>4.4309000968933105</v>
      </c>
      <c r="CB160">
        <v>4.4309000968933105</v>
      </c>
      <c r="CC160">
        <v>4.4309000968933105</v>
      </c>
      <c r="CD160">
        <v>181.89560222625732</v>
      </c>
      <c r="CE160">
        <v>181.89560222625732</v>
      </c>
      <c r="CF160">
        <v>17.204399108886719</v>
      </c>
      <c r="CG160">
        <v>25.806598663330078</v>
      </c>
      <c r="CH160">
        <v>30.107698440551758</v>
      </c>
      <c r="CI160">
        <v>8.6021995544433594</v>
      </c>
      <c r="CJ160">
        <v>38.709897994995117</v>
      </c>
      <c r="CK160">
        <v>857.46806907653809</v>
      </c>
      <c r="CL160">
        <v>74.593000411987305</v>
      </c>
      <c r="CM160">
        <v>11.805999755859375</v>
      </c>
      <c r="CN160">
        <v>1048.6296949386597</v>
      </c>
      <c r="CO160">
        <v>1048.6296949386597</v>
      </c>
      <c r="CP160">
        <v>864.98796653747559</v>
      </c>
      <c r="CQ160">
        <v>545.42152309417725</v>
      </c>
      <c r="CR160">
        <v>279.06401634216309</v>
      </c>
      <c r="CS160">
        <v>408.31999778747559</v>
      </c>
      <c r="CT160">
        <v>27.04680061340332</v>
      </c>
      <c r="CU160">
        <v>193.1900053024292</v>
      </c>
      <c r="CV160">
        <v>196.57071208953857</v>
      </c>
      <c r="CW160">
        <v>204.45901775360107</v>
      </c>
      <c r="CX160">
        <v>205.31091594696045</v>
      </c>
      <c r="CY160">
        <v>104.27049827575684</v>
      </c>
      <c r="CZ160">
        <v>354.02370262145996</v>
      </c>
      <c r="DA160">
        <v>360.90590476989746</v>
      </c>
      <c r="DB160">
        <v>8.6021995544433594</v>
      </c>
      <c r="DC160">
        <v>76.361000061035156</v>
      </c>
      <c r="DD160">
        <v>123.00160026550293</v>
      </c>
      <c r="DE160">
        <v>143.30560111999512</v>
      </c>
      <c r="DF160">
        <v>4.4309000968933105</v>
      </c>
      <c r="DG160">
        <v>6.7765002250671387</v>
      </c>
      <c r="DH160">
        <v>9.051600456237793</v>
      </c>
      <c r="DI160">
        <v>181.89560222625732</v>
      </c>
      <c r="DJ160">
        <v>17.204399108886719</v>
      </c>
      <c r="DK160">
        <v>109.79250335693359</v>
      </c>
      <c r="DL160">
        <v>209.68520736694336</v>
      </c>
      <c r="DM160">
        <v>227.25820541381836</v>
      </c>
      <c r="DN160">
        <v>324.29019689559937</v>
      </c>
      <c r="DO160">
        <v>18.756200790405273</v>
      </c>
      <c r="DP160">
        <v>476.59920310974121</v>
      </c>
      <c r="DQ160">
        <v>805.27403831481934</v>
      </c>
      <c r="DR160">
        <v>456.05320644378662</v>
      </c>
      <c r="DS160">
        <v>46.051101684570313</v>
      </c>
      <c r="DT160">
        <v>62.619701385498047</v>
      </c>
      <c r="DU160">
        <v>25.628400802612305</v>
      </c>
      <c r="DV160">
        <v>8.6021995544433594</v>
      </c>
      <c r="DW160">
        <v>4.3010997772216797</v>
      </c>
      <c r="DX160">
        <v>76.51569938659668</v>
      </c>
      <c r="DY160">
        <v>74.593000411987305</v>
      </c>
      <c r="DZ160">
        <v>11.805999755859375</v>
      </c>
      <c r="EA160">
        <v>8.8544998168945313</v>
      </c>
      <c r="EB160">
        <v>67.088401794433594</v>
      </c>
      <c r="EC160">
        <v>174.17780303955078</v>
      </c>
      <c r="ED160">
        <v>126.44059753417969</v>
      </c>
      <c r="EE160">
        <v>107.65889739990234</v>
      </c>
      <c r="EF160">
        <v>545.42152309417725</v>
      </c>
      <c r="EG160">
        <v>864.98796653747559</v>
      </c>
    </row>
    <row r="161" spans="2:137" x14ac:dyDescent="0.2">
      <c r="B161">
        <v>2319.7710676193237</v>
      </c>
      <c r="C161">
        <v>1311.9199743270874</v>
      </c>
      <c r="D161">
        <v>1311.9199743270874</v>
      </c>
      <c r="E161">
        <v>386.86019611358643</v>
      </c>
      <c r="F161">
        <v>366.26879596710205</v>
      </c>
      <c r="G161">
        <v>181.29900074005127</v>
      </c>
      <c r="H161">
        <v>174.01830005645752</v>
      </c>
      <c r="I161">
        <v>174.01830005645752</v>
      </c>
      <c r="J161">
        <v>170.89799976348877</v>
      </c>
      <c r="K161">
        <v>8.586400032043457</v>
      </c>
      <c r="L161">
        <v>8.586400032043457</v>
      </c>
      <c r="M161">
        <v>8.586400032043457</v>
      </c>
      <c r="N161">
        <v>8.586400032043457</v>
      </c>
      <c r="O161">
        <v>735.6199893951416</v>
      </c>
      <c r="P161">
        <v>735.6199893951416</v>
      </c>
      <c r="Q161">
        <v>344.2932071685791</v>
      </c>
      <c r="R161">
        <v>338.09160804748535</v>
      </c>
      <c r="S161">
        <v>270.04799842834473</v>
      </c>
      <c r="T161">
        <v>270.04799842834473</v>
      </c>
      <c r="U161">
        <v>270.04799842834473</v>
      </c>
      <c r="V161">
        <v>101.5205020904541</v>
      </c>
      <c r="W161">
        <v>101.5205020904541</v>
      </c>
      <c r="X161">
        <v>101.5205020904541</v>
      </c>
      <c r="Y161">
        <v>19.19420051574707</v>
      </c>
      <c r="Z161">
        <v>19.19420051574707</v>
      </c>
      <c r="AA161">
        <v>69.93499755859375</v>
      </c>
      <c r="AB161">
        <v>78.521397590637207</v>
      </c>
      <c r="AC161">
        <v>807.29274368286133</v>
      </c>
      <c r="AD161">
        <v>807.29274368286133</v>
      </c>
      <c r="AE161">
        <v>778.24477005004883</v>
      </c>
      <c r="AF161">
        <v>642.29519367218018</v>
      </c>
      <c r="AG161">
        <v>76.019405364990234</v>
      </c>
      <c r="AH161">
        <v>537.51120090484619</v>
      </c>
      <c r="AI161">
        <v>642.29519367218018</v>
      </c>
      <c r="AJ161">
        <v>537.51120090484619</v>
      </c>
      <c r="AK161">
        <v>537.51120090484619</v>
      </c>
      <c r="AL161">
        <v>179.29000902175903</v>
      </c>
      <c r="AM161">
        <v>56.2218017578125</v>
      </c>
      <c r="AN161">
        <v>56.2218017578125</v>
      </c>
      <c r="AO161">
        <v>123.06820726394653</v>
      </c>
      <c r="AP161">
        <v>123.06820726394653</v>
      </c>
      <c r="AQ161">
        <v>105.89241075515747</v>
      </c>
      <c r="AR161">
        <v>65.018005847930908</v>
      </c>
      <c r="AS161">
        <v>292.22137498855591</v>
      </c>
      <c r="AT161">
        <v>10.506999969482422</v>
      </c>
      <c r="AU161">
        <v>21.812400817871094</v>
      </c>
      <c r="AV161">
        <v>93.592796325683594</v>
      </c>
      <c r="AW161">
        <v>36.407700061798096</v>
      </c>
      <c r="AX161">
        <v>10.506999969482422</v>
      </c>
      <c r="AY161">
        <v>195.47548294067383</v>
      </c>
      <c r="AZ161">
        <v>205.98248291015625</v>
      </c>
      <c r="BA161">
        <v>36.407700061798096</v>
      </c>
      <c r="BB161">
        <v>8.0906000137329102</v>
      </c>
      <c r="BC161">
        <v>8.0906000137329102</v>
      </c>
      <c r="BD161">
        <v>16.18120002746582</v>
      </c>
      <c r="BE161">
        <v>54.313800811767578</v>
      </c>
      <c r="BF161">
        <v>76.019405364990234</v>
      </c>
      <c r="BG161">
        <v>5.9505000114440918</v>
      </c>
      <c r="BH161">
        <v>8.0906000137329102</v>
      </c>
      <c r="BI161">
        <v>4.0453000068664551</v>
      </c>
      <c r="BJ161">
        <v>4.0453000068664551</v>
      </c>
      <c r="BK161">
        <v>93.592796325683594</v>
      </c>
      <c r="BL161">
        <v>180.62799453735352</v>
      </c>
      <c r="BM161">
        <v>292.22137498855591</v>
      </c>
      <c r="BN161">
        <v>292.22137498855591</v>
      </c>
      <c r="BO161">
        <v>13.884500026702881</v>
      </c>
      <c r="BP161">
        <v>26.21820068359375</v>
      </c>
      <c r="BQ161">
        <v>26.21820068359375</v>
      </c>
      <c r="BR161">
        <v>46.091701507568359</v>
      </c>
      <c r="BS161">
        <v>33.415699005126953</v>
      </c>
      <c r="BT161">
        <v>182.15706348419189</v>
      </c>
      <c r="BU161">
        <v>386.86019611358643</v>
      </c>
      <c r="BV161">
        <v>735.6199893951416</v>
      </c>
      <c r="BW161">
        <v>440.6028995513916</v>
      </c>
      <c r="BX161">
        <v>385.05202674865723</v>
      </c>
      <c r="BY161">
        <v>8.586400032043457</v>
      </c>
      <c r="BZ161">
        <v>3.0064001083374023</v>
      </c>
      <c r="CA161">
        <v>3.0064001083374023</v>
      </c>
      <c r="CB161">
        <v>3.0064001083374023</v>
      </c>
      <c r="CC161">
        <v>3.0064001083374023</v>
      </c>
      <c r="CD161">
        <v>164.94479846954346</v>
      </c>
      <c r="CE161">
        <v>164.94479846954346</v>
      </c>
      <c r="CF161">
        <v>16.18120002746582</v>
      </c>
      <c r="CG161">
        <v>24.27180004119873</v>
      </c>
      <c r="CH161">
        <v>28.317100048065186</v>
      </c>
      <c r="CI161">
        <v>8.0906000137329102</v>
      </c>
      <c r="CJ161">
        <v>36.407700061798096</v>
      </c>
      <c r="CK161">
        <v>820.3859806060791</v>
      </c>
      <c r="CL161">
        <v>63.532001972198486</v>
      </c>
      <c r="CM161">
        <v>7.9340000152587891</v>
      </c>
      <c r="CN161">
        <v>807.29274368286133</v>
      </c>
      <c r="CO161">
        <v>807.29274368286133</v>
      </c>
      <c r="CP161">
        <v>846.36138343811035</v>
      </c>
      <c r="CQ161">
        <v>465.55859088897705</v>
      </c>
      <c r="CR161">
        <v>270.04799842834473</v>
      </c>
      <c r="CS161">
        <v>385.05202674865723</v>
      </c>
      <c r="CT161">
        <v>26.21820068359375</v>
      </c>
      <c r="CU161">
        <v>170.89799976348877</v>
      </c>
      <c r="CV161">
        <v>174.01830005645752</v>
      </c>
      <c r="CW161">
        <v>181.29900074005127</v>
      </c>
      <c r="CX161">
        <v>182.15706348419189</v>
      </c>
      <c r="CY161">
        <v>101.5205020904541</v>
      </c>
      <c r="CZ161">
        <v>338.09160804748535</v>
      </c>
      <c r="DA161">
        <v>344.2932071685791</v>
      </c>
      <c r="DB161">
        <v>8.0906000137329102</v>
      </c>
      <c r="DC161">
        <v>69.93499755859375</v>
      </c>
      <c r="DD161">
        <v>105.89241075515747</v>
      </c>
      <c r="DE161">
        <v>123.06820726394653</v>
      </c>
      <c r="DF161">
        <v>3.0064001083374023</v>
      </c>
      <c r="DG161">
        <v>10.506999969482422</v>
      </c>
      <c r="DH161">
        <v>8.586400032043457</v>
      </c>
      <c r="DI161">
        <v>164.94479846954346</v>
      </c>
      <c r="DJ161">
        <v>16.18120002746582</v>
      </c>
      <c r="DK161">
        <v>93.592796325683594</v>
      </c>
      <c r="DL161">
        <v>180.62799453735352</v>
      </c>
      <c r="DM161">
        <v>195.47548294067383</v>
      </c>
      <c r="DN161">
        <v>292.22137498855591</v>
      </c>
      <c r="DO161">
        <v>19.19420051574707</v>
      </c>
      <c r="DP161">
        <v>440.6028995513916</v>
      </c>
      <c r="DQ161">
        <v>735.6199893951416</v>
      </c>
      <c r="DR161">
        <v>366.26879596710205</v>
      </c>
      <c r="DS161">
        <v>33.415699005126953</v>
      </c>
      <c r="DT161">
        <v>45.244300842285156</v>
      </c>
      <c r="DU161">
        <v>21.812400817871094</v>
      </c>
      <c r="DV161">
        <v>8.0906000137329102</v>
      </c>
      <c r="DW161">
        <v>4.0453000068664551</v>
      </c>
      <c r="DX161">
        <v>65.018005847930908</v>
      </c>
      <c r="DY161">
        <v>63.532001972198486</v>
      </c>
      <c r="DZ161">
        <v>7.9340000152587891</v>
      </c>
      <c r="EA161">
        <v>5.9505000114440918</v>
      </c>
      <c r="EB161">
        <v>56.2218017578125</v>
      </c>
      <c r="EC161">
        <v>76.019405364990234</v>
      </c>
      <c r="ED161">
        <v>54.313800811767578</v>
      </c>
      <c r="EE161">
        <v>46.091701507568359</v>
      </c>
      <c r="EF161">
        <v>465.55859088897705</v>
      </c>
      <c r="EG161">
        <v>846.36138343811035</v>
      </c>
    </row>
    <row r="162" spans="2:137" x14ac:dyDescent="0.2">
      <c r="B162">
        <v>1969.3188493251801</v>
      </c>
      <c r="C162">
        <v>1117.2928647994995</v>
      </c>
      <c r="D162">
        <v>1117.2928647994995</v>
      </c>
      <c r="E162">
        <v>329.27469348907471</v>
      </c>
      <c r="F162">
        <v>312.91629505157471</v>
      </c>
      <c r="G162">
        <v>157.38997936248779</v>
      </c>
      <c r="H162">
        <v>150.14708995819092</v>
      </c>
      <c r="I162">
        <v>150.14708995819092</v>
      </c>
      <c r="J162">
        <v>147.04299449920654</v>
      </c>
      <c r="K162">
        <v>7.8632001876831055</v>
      </c>
      <c r="L162">
        <v>7.8632001876831055</v>
      </c>
      <c r="M162">
        <v>7.8632001876831055</v>
      </c>
      <c r="N162">
        <v>7.8632001876831055</v>
      </c>
      <c r="O162">
        <v>659.55302238464355</v>
      </c>
      <c r="P162">
        <v>659.55302238464355</v>
      </c>
      <c r="Q162">
        <v>327.66972160339355</v>
      </c>
      <c r="R162">
        <v>322.7231273651123</v>
      </c>
      <c r="S162">
        <v>263.0140209197998</v>
      </c>
      <c r="T162">
        <v>263.0140209197998</v>
      </c>
      <c r="U162">
        <v>263.0140209197998</v>
      </c>
      <c r="V162">
        <v>95.389509201049805</v>
      </c>
      <c r="W162">
        <v>95.389509201049805</v>
      </c>
      <c r="X162">
        <v>95.389509201049805</v>
      </c>
      <c r="Y162">
        <v>18.378400802612305</v>
      </c>
      <c r="Z162">
        <v>18.378400802612305</v>
      </c>
      <c r="AA162">
        <v>62.433998107910156</v>
      </c>
      <c r="AB162">
        <v>70.297198295593262</v>
      </c>
      <c r="AC162">
        <v>720.81700015068054</v>
      </c>
      <c r="AD162">
        <v>720.81700015068054</v>
      </c>
      <c r="AE162">
        <v>693.13200259208679</v>
      </c>
      <c r="AF162">
        <v>575.19442415237427</v>
      </c>
      <c r="AG162">
        <v>48.767997741699219</v>
      </c>
      <c r="AH162">
        <v>501.42361879348755</v>
      </c>
      <c r="AI162">
        <v>575.19442415237427</v>
      </c>
      <c r="AJ162">
        <v>501.42361879348755</v>
      </c>
      <c r="AK162">
        <v>501.42361879348755</v>
      </c>
      <c r="AL162">
        <v>164.96730327606201</v>
      </c>
      <c r="AM162">
        <v>49.505298614501953</v>
      </c>
      <c r="AN162">
        <v>49.505298614501953</v>
      </c>
      <c r="AO162">
        <v>115.46200466156006</v>
      </c>
      <c r="AP162">
        <v>115.46200466156006</v>
      </c>
      <c r="AQ162">
        <v>99.727904319763184</v>
      </c>
      <c r="AR162">
        <v>60.514899253845215</v>
      </c>
      <c r="AS162">
        <v>275.75261068344116</v>
      </c>
      <c r="AT162">
        <v>8.5054998397827148</v>
      </c>
      <c r="AU162">
        <v>21.228000640869141</v>
      </c>
      <c r="AV162">
        <v>88.658203125</v>
      </c>
      <c r="AW162">
        <v>35.649900913238525</v>
      </c>
      <c r="AX162">
        <v>8.5054998397827148</v>
      </c>
      <c r="AY162">
        <v>184.94169235229492</v>
      </c>
      <c r="AZ162">
        <v>193.44719219207764</v>
      </c>
      <c r="BA162">
        <v>35.649900913238525</v>
      </c>
      <c r="BB162">
        <v>7.9222002029418945</v>
      </c>
      <c r="BC162">
        <v>7.9222002029418945</v>
      </c>
      <c r="BD162">
        <v>15.844400405883789</v>
      </c>
      <c r="BE162">
        <v>33.266498565673828</v>
      </c>
      <c r="BF162">
        <v>48.767997741699219</v>
      </c>
      <c r="BG162">
        <v>4.7003998756408691</v>
      </c>
      <c r="BH162">
        <v>7.9222002029418945</v>
      </c>
      <c r="BI162">
        <v>3.9611001014709473</v>
      </c>
      <c r="BJ162">
        <v>3.9611001014709473</v>
      </c>
      <c r="BK162">
        <v>88.658203125</v>
      </c>
      <c r="BL162">
        <v>170.40620040893555</v>
      </c>
      <c r="BM162">
        <v>275.75261068344116</v>
      </c>
      <c r="BN162">
        <v>275.75261068344116</v>
      </c>
      <c r="BO162">
        <v>10.967599868774414</v>
      </c>
      <c r="BP162">
        <v>26.046600341796875</v>
      </c>
      <c r="BQ162">
        <v>26.046600341796875</v>
      </c>
      <c r="BR162">
        <v>27.946800231933594</v>
      </c>
      <c r="BS162">
        <v>26.071699142456055</v>
      </c>
      <c r="BT162">
        <v>158.24727916717529</v>
      </c>
      <c r="BU162">
        <v>329.27469348907471</v>
      </c>
      <c r="BV162">
        <v>659.55302238464355</v>
      </c>
      <c r="BW162">
        <v>405.33183097839355</v>
      </c>
      <c r="BX162">
        <v>360.7320384979248</v>
      </c>
      <c r="BY162">
        <v>7.8632001876831055</v>
      </c>
      <c r="BZ162">
        <v>2.3845999240875244</v>
      </c>
      <c r="CA162">
        <v>2.3845999240875244</v>
      </c>
      <c r="CB162">
        <v>2.3845999240875244</v>
      </c>
      <c r="CC162">
        <v>2.3845999240875244</v>
      </c>
      <c r="CD162">
        <v>142.82349681854248</v>
      </c>
      <c r="CE162">
        <v>142.82349681854248</v>
      </c>
      <c r="CF162">
        <v>15.844400405883789</v>
      </c>
      <c r="CG162">
        <v>23.766600608825684</v>
      </c>
      <c r="CH162">
        <v>27.727700710296631</v>
      </c>
      <c r="CI162">
        <v>7.9222002029418945</v>
      </c>
      <c r="CJ162">
        <v>35.649900913238525</v>
      </c>
      <c r="CK162">
        <v>718.8549633026123</v>
      </c>
      <c r="CL162">
        <v>59.079001426696777</v>
      </c>
      <c r="CM162">
        <v>6.2671999931335449</v>
      </c>
      <c r="CN162">
        <v>720.81700015068054</v>
      </c>
      <c r="CO162">
        <v>720.81700015068054</v>
      </c>
      <c r="CP162">
        <v>729.4120922088623</v>
      </c>
      <c r="CQ162">
        <v>387.88077259063721</v>
      </c>
      <c r="CR162">
        <v>263.0140209197998</v>
      </c>
      <c r="CS162">
        <v>360.7320384979248</v>
      </c>
      <c r="CT162">
        <v>26.046600341796875</v>
      </c>
      <c r="CU162">
        <v>147.04299449920654</v>
      </c>
      <c r="CV162">
        <v>150.14708995819092</v>
      </c>
      <c r="CW162">
        <v>157.38997936248779</v>
      </c>
      <c r="CX162">
        <v>158.24727916717529</v>
      </c>
      <c r="CY162">
        <v>95.389509201049805</v>
      </c>
      <c r="CZ162">
        <v>322.7231273651123</v>
      </c>
      <c r="DA162">
        <v>327.66972160339355</v>
      </c>
      <c r="DB162">
        <v>7.9222002029418945</v>
      </c>
      <c r="DC162">
        <v>62.433998107910156</v>
      </c>
      <c r="DD162">
        <v>99.727904319763184</v>
      </c>
      <c r="DE162">
        <v>115.46200466156006</v>
      </c>
      <c r="DF162">
        <v>2.3845999240875244</v>
      </c>
      <c r="DG162">
        <v>8.5054998397827148</v>
      </c>
      <c r="DH162">
        <v>7.8632001876831055</v>
      </c>
      <c r="DI162">
        <v>142.82349681854248</v>
      </c>
      <c r="DJ162">
        <v>15.844400405883789</v>
      </c>
      <c r="DK162">
        <v>88.658203125</v>
      </c>
      <c r="DL162">
        <v>170.40620040893555</v>
      </c>
      <c r="DM162">
        <v>184.94169235229492</v>
      </c>
      <c r="DN162">
        <v>275.75261068344116</v>
      </c>
      <c r="DO162">
        <v>18.378400802612305</v>
      </c>
      <c r="DP162">
        <v>405.33183097839355</v>
      </c>
      <c r="DQ162">
        <v>659.55302238464355</v>
      </c>
      <c r="DR162">
        <v>312.91629505157471</v>
      </c>
      <c r="DS162">
        <v>26.071699142456055</v>
      </c>
      <c r="DT162">
        <v>35.007699966430664</v>
      </c>
      <c r="DU162">
        <v>21.228000640869141</v>
      </c>
      <c r="DV162">
        <v>7.9222002029418945</v>
      </c>
      <c r="DW162">
        <v>3.9611001014709473</v>
      </c>
      <c r="DX162">
        <v>60.514899253845215</v>
      </c>
      <c r="DY162">
        <v>59.079001426696777</v>
      </c>
      <c r="DZ162">
        <v>6.2671999931335449</v>
      </c>
      <c r="EA162">
        <v>4.7003998756408691</v>
      </c>
      <c r="EB162">
        <v>49.505298614501953</v>
      </c>
      <c r="EC162">
        <v>48.767997741699219</v>
      </c>
      <c r="ED162">
        <v>33.266498565673828</v>
      </c>
      <c r="EE162">
        <v>27.946800231933594</v>
      </c>
      <c r="EF162">
        <v>387.88077259063721</v>
      </c>
      <c r="EG162">
        <v>729.4120922088623</v>
      </c>
    </row>
    <row r="163" spans="2:137" x14ac:dyDescent="0.2">
      <c r="B163">
        <v>2239.0293729305267</v>
      </c>
      <c r="C163">
        <v>1415.2341384887695</v>
      </c>
      <c r="D163">
        <v>1415.2341384887695</v>
      </c>
      <c r="E163">
        <v>364.0110912322998</v>
      </c>
      <c r="F163">
        <v>348.97089958190918</v>
      </c>
      <c r="G163">
        <v>193.30500602722168</v>
      </c>
      <c r="H163">
        <v>157.53710746765137</v>
      </c>
      <c r="I163">
        <v>157.53710746765137</v>
      </c>
      <c r="J163">
        <v>142.20800590515137</v>
      </c>
      <c r="K163">
        <v>8.7427997589111328</v>
      </c>
      <c r="L163">
        <v>8.7427997589111328</v>
      </c>
      <c r="M163">
        <v>8.7427997589111328</v>
      </c>
      <c r="N163">
        <v>8.7427997589111328</v>
      </c>
      <c r="O163">
        <v>886.94301795959473</v>
      </c>
      <c r="P163">
        <v>886.94301795959473</v>
      </c>
      <c r="Q163">
        <v>393.16658973693848</v>
      </c>
      <c r="R163">
        <v>379.9257755279541</v>
      </c>
      <c r="S163">
        <v>282.09798622131348</v>
      </c>
      <c r="T163">
        <v>282.09798622131348</v>
      </c>
      <c r="U163">
        <v>282.09798622131348</v>
      </c>
      <c r="V163">
        <v>104.60450172424316</v>
      </c>
      <c r="W163">
        <v>104.60450172424316</v>
      </c>
      <c r="X163">
        <v>104.60450172424316</v>
      </c>
      <c r="Y163">
        <v>19.157800674438477</v>
      </c>
      <c r="Z163">
        <v>19.157800674438477</v>
      </c>
      <c r="AA163">
        <v>59.171001434326172</v>
      </c>
      <c r="AB163">
        <v>67.913801193237305</v>
      </c>
      <c r="AC163">
        <v>716.6131055355072</v>
      </c>
      <c r="AD163">
        <v>716.6131055355072</v>
      </c>
      <c r="AE163">
        <v>688.9380567073822</v>
      </c>
      <c r="AF163">
        <v>575.69322681427002</v>
      </c>
      <c r="AG163">
        <v>38.106201171875</v>
      </c>
      <c r="AH163">
        <v>513.95360279083252</v>
      </c>
      <c r="AI163">
        <v>575.69322681427002</v>
      </c>
      <c r="AJ163">
        <v>513.95360279083252</v>
      </c>
      <c r="AK163">
        <v>513.95360279083252</v>
      </c>
      <c r="AL163">
        <v>191.23530244827271</v>
      </c>
      <c r="AM163">
        <v>80.124900817871094</v>
      </c>
      <c r="AN163">
        <v>80.124900817871094</v>
      </c>
      <c r="AO163">
        <v>111.11040163040161</v>
      </c>
      <c r="AP163">
        <v>111.11040163040161</v>
      </c>
      <c r="AQ163">
        <v>96.39249849319458</v>
      </c>
      <c r="AR163">
        <v>58.725697040557861</v>
      </c>
      <c r="AS163">
        <v>266.92200517654419</v>
      </c>
      <c r="AT163">
        <v>7.1535000801086426</v>
      </c>
      <c r="AU163">
        <v>20.161800384521484</v>
      </c>
      <c r="AV163">
        <v>84.91510009765625</v>
      </c>
      <c r="AW163">
        <v>30.780000686645508</v>
      </c>
      <c r="AX163">
        <v>7.1535000801086426</v>
      </c>
      <c r="AY163">
        <v>187.83489418029785</v>
      </c>
      <c r="AZ163">
        <v>194.98839426040649</v>
      </c>
      <c r="BA163">
        <v>30.780000686645508</v>
      </c>
      <c r="BB163">
        <v>6.8400001525878906</v>
      </c>
      <c r="BC163">
        <v>6.8400001525878906</v>
      </c>
      <c r="BD163">
        <v>13.680000305175781</v>
      </c>
      <c r="BE163">
        <v>24.593400955200195</v>
      </c>
      <c r="BF163">
        <v>38.106201171875</v>
      </c>
      <c r="BG163">
        <v>4.1679000854492188</v>
      </c>
      <c r="BH163">
        <v>6.8400001525878906</v>
      </c>
      <c r="BI163">
        <v>3.4200000762939453</v>
      </c>
      <c r="BJ163">
        <v>3.4200000762939453</v>
      </c>
      <c r="BK163">
        <v>84.91510009765625</v>
      </c>
      <c r="BL163">
        <v>174.13639259338379</v>
      </c>
      <c r="BM163">
        <v>266.92200517654419</v>
      </c>
      <c r="BN163">
        <v>266.92200517654419</v>
      </c>
      <c r="BO163">
        <v>9.725100040435791</v>
      </c>
      <c r="BP163">
        <v>26.07659912109375</v>
      </c>
      <c r="BQ163">
        <v>26.07659912109375</v>
      </c>
      <c r="BR163">
        <v>20.396699905395508</v>
      </c>
      <c r="BS163">
        <v>35.359100341796875</v>
      </c>
      <c r="BT163">
        <v>194.15885734558105</v>
      </c>
      <c r="BU163">
        <v>364.0110912322998</v>
      </c>
      <c r="BV163">
        <v>886.94301795959473</v>
      </c>
      <c r="BW163">
        <v>576.44112586975098</v>
      </c>
      <c r="BX163">
        <v>461.89998817443848</v>
      </c>
      <c r="BY163">
        <v>8.7427997589111328</v>
      </c>
      <c r="BZ163">
        <v>2.1215999126434326</v>
      </c>
      <c r="CA163">
        <v>2.1215999126434326</v>
      </c>
      <c r="CB163">
        <v>2.1215999126434326</v>
      </c>
      <c r="CC163">
        <v>2.1215999126434326</v>
      </c>
      <c r="CD163">
        <v>138.49160575866699</v>
      </c>
      <c r="CE163">
        <v>138.49160575866699</v>
      </c>
      <c r="CF163">
        <v>13.680000305175781</v>
      </c>
      <c r="CG163">
        <v>20.520000457763672</v>
      </c>
      <c r="CH163">
        <v>23.940000534057617</v>
      </c>
      <c r="CI163">
        <v>6.8400001525878906</v>
      </c>
      <c r="CJ163">
        <v>30.780000686645508</v>
      </c>
      <c r="CK163">
        <v>953.95400428771973</v>
      </c>
      <c r="CL163">
        <v>57.353996753692627</v>
      </c>
      <c r="CM163">
        <v>5.5571999549865723</v>
      </c>
      <c r="CN163">
        <v>716.6131055355072</v>
      </c>
      <c r="CO163">
        <v>716.6131055355072</v>
      </c>
      <c r="CP163">
        <v>997.53151893615723</v>
      </c>
      <c r="CQ163">
        <v>417.7026195526123</v>
      </c>
      <c r="CR163">
        <v>282.09798622131348</v>
      </c>
      <c r="CS163">
        <v>461.89998817443848</v>
      </c>
      <c r="CT163">
        <v>26.07659912109375</v>
      </c>
      <c r="CU163">
        <v>142.20800590515137</v>
      </c>
      <c r="CV163">
        <v>157.53710746765137</v>
      </c>
      <c r="CW163">
        <v>193.30500602722168</v>
      </c>
      <c r="CX163">
        <v>194.15885734558105</v>
      </c>
      <c r="CY163">
        <v>104.60450172424316</v>
      </c>
      <c r="CZ163">
        <v>379.9257755279541</v>
      </c>
      <c r="DA163">
        <v>393.16658973693848</v>
      </c>
      <c r="DB163">
        <v>6.8400001525878906</v>
      </c>
      <c r="DC163">
        <v>59.171001434326172</v>
      </c>
      <c r="DD163">
        <v>96.39249849319458</v>
      </c>
      <c r="DE163">
        <v>111.11040163040161</v>
      </c>
      <c r="DF163">
        <v>2.1215999126434326</v>
      </c>
      <c r="DG163">
        <v>7.1535000801086426</v>
      </c>
      <c r="DH163">
        <v>8.7427997589111328</v>
      </c>
      <c r="DI163">
        <v>138.49160575866699</v>
      </c>
      <c r="DJ163">
        <v>13.680000305175781</v>
      </c>
      <c r="DK163">
        <v>84.91510009765625</v>
      </c>
      <c r="DL163">
        <v>174.13639259338379</v>
      </c>
      <c r="DM163">
        <v>187.83489418029785</v>
      </c>
      <c r="DN163">
        <v>266.92200517654419</v>
      </c>
      <c r="DO163">
        <v>19.157800674438477</v>
      </c>
      <c r="DP163">
        <v>576.44112586975098</v>
      </c>
      <c r="DQ163">
        <v>886.94301795959473</v>
      </c>
      <c r="DR163">
        <v>348.97089958190918</v>
      </c>
      <c r="DS163">
        <v>35.359100341796875</v>
      </c>
      <c r="DT163">
        <v>42.541900634765625</v>
      </c>
      <c r="DU163">
        <v>20.161800384521484</v>
      </c>
      <c r="DV163">
        <v>6.8400001525878906</v>
      </c>
      <c r="DW163">
        <v>3.4200000762939453</v>
      </c>
      <c r="DX163">
        <v>58.725697040557861</v>
      </c>
      <c r="DY163">
        <v>57.353996753692627</v>
      </c>
      <c r="DZ163">
        <v>5.5571999549865723</v>
      </c>
      <c r="EA163">
        <v>4.1679000854492188</v>
      </c>
      <c r="EB163">
        <v>80.124900817871094</v>
      </c>
      <c r="EC163">
        <v>38.106201171875</v>
      </c>
      <c r="ED163">
        <v>24.593400955200195</v>
      </c>
      <c r="EE163">
        <v>20.396699905395508</v>
      </c>
      <c r="EF163">
        <v>417.7026195526123</v>
      </c>
      <c r="EG163">
        <v>997.53151893615723</v>
      </c>
    </row>
    <row r="164" spans="2:137" x14ac:dyDescent="0.2">
      <c r="B164">
        <v>3463.430947303772</v>
      </c>
      <c r="C164">
        <v>2505.9179725646973</v>
      </c>
      <c r="D164">
        <v>2505.9179725646973</v>
      </c>
      <c r="E164">
        <v>529.06140327453613</v>
      </c>
      <c r="F164">
        <v>514.12201118469238</v>
      </c>
      <c r="G164">
        <v>325.83199501037598</v>
      </c>
      <c r="H164">
        <v>216.33030128479004</v>
      </c>
      <c r="I164">
        <v>216.33030128479004</v>
      </c>
      <c r="J164">
        <v>169.40101051330566</v>
      </c>
      <c r="K164">
        <v>16.051599502563477</v>
      </c>
      <c r="L164">
        <v>16.051599502563477</v>
      </c>
      <c r="M164">
        <v>16.051599502563477</v>
      </c>
      <c r="N164">
        <v>16.051599502563477</v>
      </c>
      <c r="O164">
        <v>1681.0759296417236</v>
      </c>
      <c r="P164">
        <v>1681.0759296417236</v>
      </c>
      <c r="Q164">
        <v>646.71423530578613</v>
      </c>
      <c r="R164">
        <v>616.47662544250488</v>
      </c>
      <c r="S164">
        <v>424.48501777648926</v>
      </c>
      <c r="T164">
        <v>424.48501777648926</v>
      </c>
      <c r="U164">
        <v>424.48501777648926</v>
      </c>
      <c r="V164">
        <v>150.13650703430176</v>
      </c>
      <c r="W164">
        <v>150.13650703430176</v>
      </c>
      <c r="X164">
        <v>150.13650703430176</v>
      </c>
      <c r="Y164">
        <v>21.865800857543945</v>
      </c>
      <c r="Z164">
        <v>21.865800857543945</v>
      </c>
      <c r="AA164">
        <v>67.300003051757813</v>
      </c>
      <c r="AB164">
        <v>83.351602554321289</v>
      </c>
      <c r="AC164">
        <v>858.21463489532471</v>
      </c>
      <c r="AD164">
        <v>858.21463489532471</v>
      </c>
      <c r="AE164">
        <v>830.29562854766846</v>
      </c>
      <c r="AF164">
        <v>716.44725394248962</v>
      </c>
      <c r="AG164">
        <v>38.990800857543945</v>
      </c>
      <c r="AH164">
        <v>653.03067183494568</v>
      </c>
      <c r="AI164">
        <v>716.44725394248962</v>
      </c>
      <c r="AJ164">
        <v>653.03067183494568</v>
      </c>
      <c r="AK164">
        <v>653.03067183494568</v>
      </c>
      <c r="AL164">
        <v>260.88239860534668</v>
      </c>
      <c r="AM164">
        <v>143.58560180664062</v>
      </c>
      <c r="AN164">
        <v>143.58560180664062</v>
      </c>
      <c r="AO164">
        <v>117.29679679870605</v>
      </c>
      <c r="AP164">
        <v>117.29679679870605</v>
      </c>
      <c r="AQ164">
        <v>101.96929740905762</v>
      </c>
      <c r="AR164">
        <v>63.81199836730957</v>
      </c>
      <c r="AS164">
        <v>331.5985906124115</v>
      </c>
      <c r="AT164">
        <v>6.3460001945495605</v>
      </c>
      <c r="AU164">
        <v>20.141399383544922</v>
      </c>
      <c r="AV164">
        <v>89.132102966308594</v>
      </c>
      <c r="AW164">
        <v>30.765600442886353</v>
      </c>
      <c r="AX164">
        <v>6.3460001945495605</v>
      </c>
      <c r="AY164">
        <v>253.02629661560059</v>
      </c>
      <c r="AZ164">
        <v>259.37229681015015</v>
      </c>
      <c r="BA164">
        <v>30.765600442886353</v>
      </c>
      <c r="BB164">
        <v>6.8368000984191895</v>
      </c>
      <c r="BC164">
        <v>6.8368000984191895</v>
      </c>
      <c r="BD164">
        <v>13.673600196838379</v>
      </c>
      <c r="BE164">
        <v>23.915599822998047</v>
      </c>
      <c r="BF164">
        <v>38.990800857543945</v>
      </c>
      <c r="BG164">
        <v>5.5328998565673828</v>
      </c>
      <c r="BH164">
        <v>6.8368000984191895</v>
      </c>
      <c r="BI164">
        <v>3.4184000492095947</v>
      </c>
      <c r="BJ164">
        <v>3.4184000492095947</v>
      </c>
      <c r="BK164">
        <v>89.132102966308594</v>
      </c>
      <c r="BL164">
        <v>239.19679832458496</v>
      </c>
      <c r="BM164">
        <v>331.5985906124115</v>
      </c>
      <c r="BN164">
        <v>331.5985906124115</v>
      </c>
      <c r="BO164">
        <v>12.910099983215332</v>
      </c>
      <c r="BP164">
        <v>26.34480094909668</v>
      </c>
      <c r="BQ164">
        <v>26.34480094909668</v>
      </c>
      <c r="BR164">
        <v>19.585800170898438</v>
      </c>
      <c r="BS164">
        <v>60.662399291992188</v>
      </c>
      <c r="BT164">
        <v>326.68740272521973</v>
      </c>
      <c r="BU164">
        <v>529.06140327453613</v>
      </c>
      <c r="BV164">
        <v>1681.0759296417236</v>
      </c>
      <c r="BW164">
        <v>1092.2941913604736</v>
      </c>
      <c r="BX164">
        <v>774.85302925109863</v>
      </c>
      <c r="BY164">
        <v>16.051599502563477</v>
      </c>
      <c r="BZ164">
        <v>2.024399995803833</v>
      </c>
      <c r="CA164">
        <v>2.024399995803833</v>
      </c>
      <c r="CB164">
        <v>2.024399995803833</v>
      </c>
      <c r="CC164">
        <v>2.024399995803833</v>
      </c>
      <c r="CD164">
        <v>165.75240516662598</v>
      </c>
      <c r="CE164">
        <v>165.75240516662598</v>
      </c>
      <c r="CF164">
        <v>13.673600196838379</v>
      </c>
      <c r="CG164">
        <v>20.510400295257568</v>
      </c>
      <c r="CH164">
        <v>23.928800344467163</v>
      </c>
      <c r="CI164">
        <v>6.8368000984191895</v>
      </c>
      <c r="CJ164">
        <v>30.765600442886353</v>
      </c>
      <c r="CK164">
        <v>1808.8929462432861</v>
      </c>
      <c r="CL164">
        <v>62.35099983215332</v>
      </c>
      <c r="CM164">
        <v>7.3772001266479492</v>
      </c>
      <c r="CN164">
        <v>858.21463489532471</v>
      </c>
      <c r="CO164">
        <v>858.21463489532471</v>
      </c>
      <c r="CP164">
        <v>1917.3487567901611</v>
      </c>
      <c r="CQ164">
        <v>588.56921577453613</v>
      </c>
      <c r="CR164">
        <v>424.48501777648926</v>
      </c>
      <c r="CS164">
        <v>774.85302925109863</v>
      </c>
      <c r="CT164">
        <v>26.34480094909668</v>
      </c>
      <c r="CU164">
        <v>169.40101051330566</v>
      </c>
      <c r="CV164">
        <v>216.33030128479004</v>
      </c>
      <c r="CW164">
        <v>325.83199501037598</v>
      </c>
      <c r="CX164">
        <v>326.68740272521973</v>
      </c>
      <c r="CY164">
        <v>150.13650703430176</v>
      </c>
      <c r="CZ164">
        <v>616.47662544250488</v>
      </c>
      <c r="DA164">
        <v>646.71423530578613</v>
      </c>
      <c r="DB164">
        <v>6.8368000984191895</v>
      </c>
      <c r="DC164">
        <v>67.300003051757813</v>
      </c>
      <c r="DD164">
        <v>101.96929740905762</v>
      </c>
      <c r="DE164">
        <v>117.29679679870605</v>
      </c>
      <c r="DF164">
        <v>2.024399995803833</v>
      </c>
      <c r="DG164">
        <v>6.3460001945495605</v>
      </c>
      <c r="DH164">
        <v>16.051599502563477</v>
      </c>
      <c r="DI164">
        <v>165.75240516662598</v>
      </c>
      <c r="DJ164">
        <v>13.673600196838379</v>
      </c>
      <c r="DK164">
        <v>89.132102966308594</v>
      </c>
      <c r="DL164">
        <v>239.19679832458496</v>
      </c>
      <c r="DM164">
        <v>253.02629661560059</v>
      </c>
      <c r="DN164">
        <v>331.5985906124115</v>
      </c>
      <c r="DO164">
        <v>21.865800857543945</v>
      </c>
      <c r="DP164">
        <v>1092.2941913604736</v>
      </c>
      <c r="DQ164">
        <v>1681.0759296417236</v>
      </c>
      <c r="DR164">
        <v>514.12201118469238</v>
      </c>
      <c r="DS164">
        <v>60.662399291992188</v>
      </c>
      <c r="DT164">
        <v>67.784400939941406</v>
      </c>
      <c r="DU164">
        <v>20.141399383544922</v>
      </c>
      <c r="DV164">
        <v>6.8368000984191895</v>
      </c>
      <c r="DW164">
        <v>3.4184000492095947</v>
      </c>
      <c r="DX164">
        <v>63.81199836730957</v>
      </c>
      <c r="DY164">
        <v>62.35099983215332</v>
      </c>
      <c r="DZ164">
        <v>7.3772001266479492</v>
      </c>
      <c r="EA164">
        <v>5.5328998565673828</v>
      </c>
      <c r="EB164">
        <v>143.58560180664062</v>
      </c>
      <c r="EC164">
        <v>38.990800857543945</v>
      </c>
      <c r="ED164">
        <v>23.915599822998047</v>
      </c>
      <c r="EE164">
        <v>19.585800170898438</v>
      </c>
      <c r="EF164">
        <v>588.56921577453613</v>
      </c>
      <c r="EG164">
        <v>1917.3487567901611</v>
      </c>
    </row>
    <row r="165" spans="2:137" x14ac:dyDescent="0.2">
      <c r="B165">
        <v>3123.2287473678589</v>
      </c>
      <c r="C165">
        <v>2182.6123104095459</v>
      </c>
      <c r="D165">
        <v>2182.6123104095459</v>
      </c>
      <c r="E165">
        <v>483.53987884521484</v>
      </c>
      <c r="F165">
        <v>468.28249359130859</v>
      </c>
      <c r="G165">
        <v>252.6619987487793</v>
      </c>
      <c r="H165">
        <v>213.36539840698242</v>
      </c>
      <c r="I165">
        <v>213.36539840698242</v>
      </c>
      <c r="J165">
        <v>196.52399826049805</v>
      </c>
      <c r="K165">
        <v>14.651599884033203</v>
      </c>
      <c r="L165">
        <v>14.651599884033203</v>
      </c>
      <c r="M165">
        <v>14.651599884033203</v>
      </c>
      <c r="N165">
        <v>14.651599884033203</v>
      </c>
      <c r="O165">
        <v>1478.6449718475342</v>
      </c>
      <c r="P165">
        <v>1478.6449718475342</v>
      </c>
      <c r="Q165">
        <v>594.10230827331543</v>
      </c>
      <c r="R165">
        <v>572.36890983581543</v>
      </c>
      <c r="S165">
        <v>411.33900260925293</v>
      </c>
      <c r="T165">
        <v>411.33900260925293</v>
      </c>
      <c r="U165">
        <v>411.33900260925293</v>
      </c>
      <c r="V165">
        <v>149.56001091003418</v>
      </c>
      <c r="W165">
        <v>149.56001091003418</v>
      </c>
      <c r="X165">
        <v>149.56001091003418</v>
      </c>
      <c r="Y165">
        <v>22.807600021362305</v>
      </c>
      <c r="Z165">
        <v>22.807600021362305</v>
      </c>
      <c r="AA165">
        <v>85.066001892089844</v>
      </c>
      <c r="AB165">
        <v>99.717601776123047</v>
      </c>
      <c r="AC165">
        <v>840.97776508331299</v>
      </c>
      <c r="AD165">
        <v>840.97776508331299</v>
      </c>
      <c r="AE165">
        <v>791.26078510284424</v>
      </c>
      <c r="AF165">
        <v>622.01710057258606</v>
      </c>
      <c r="AG165">
        <v>36.288999557495117</v>
      </c>
      <c r="AH165">
        <v>561.43049359321594</v>
      </c>
      <c r="AI165">
        <v>622.01710057258606</v>
      </c>
      <c r="AJ165">
        <v>561.43049359321594</v>
      </c>
      <c r="AK165">
        <v>561.43049359321594</v>
      </c>
      <c r="AL165">
        <v>217.38780546188354</v>
      </c>
      <c r="AM165">
        <v>101.12310028076172</v>
      </c>
      <c r="AN165">
        <v>101.12310028076172</v>
      </c>
      <c r="AO165">
        <v>116.26470518112183</v>
      </c>
      <c r="AP165">
        <v>116.26470518112183</v>
      </c>
      <c r="AQ165">
        <v>101.74579954147339</v>
      </c>
      <c r="AR165">
        <v>64.923198223114014</v>
      </c>
      <c r="AS165">
        <v>285.7727906703949</v>
      </c>
      <c r="AT165">
        <v>5.9660000801086426</v>
      </c>
      <c r="AU165">
        <v>17.493000030517578</v>
      </c>
      <c r="AV165">
        <v>83.591102600097656</v>
      </c>
      <c r="AW165">
        <v>33.55829930305481</v>
      </c>
      <c r="AX165">
        <v>5.9660000801086426</v>
      </c>
      <c r="AY165">
        <v>206.05099678039551</v>
      </c>
      <c r="AZ165">
        <v>212.01699686050415</v>
      </c>
      <c r="BA165">
        <v>33.55829930305481</v>
      </c>
      <c r="BB165">
        <v>7.457399845123291</v>
      </c>
      <c r="BC165">
        <v>7.457399845123291</v>
      </c>
      <c r="BD165">
        <v>14.914799690246582</v>
      </c>
      <c r="BE165">
        <v>21.57499885559082</v>
      </c>
      <c r="BF165">
        <v>36.288999557495117</v>
      </c>
      <c r="BG165">
        <v>5.8533000946044922</v>
      </c>
      <c r="BH165">
        <v>7.457399845123291</v>
      </c>
      <c r="BI165">
        <v>3.7286999225616455</v>
      </c>
      <c r="BJ165">
        <v>3.7286999225616455</v>
      </c>
      <c r="BK165">
        <v>83.591102600097656</v>
      </c>
      <c r="BL165">
        <v>194.12600898742676</v>
      </c>
      <c r="BM165">
        <v>285.7727906703949</v>
      </c>
      <c r="BN165">
        <v>285.7727906703949</v>
      </c>
      <c r="BO165">
        <v>13.657700061798096</v>
      </c>
      <c r="BP165">
        <v>26.4197998046875</v>
      </c>
      <c r="BQ165">
        <v>26.4197998046875</v>
      </c>
      <c r="BR165">
        <v>17.525699615478516</v>
      </c>
      <c r="BS165">
        <v>40.500400543212891</v>
      </c>
      <c r="BT165">
        <v>253.59275436401367</v>
      </c>
      <c r="BU165">
        <v>483.53987884521484</v>
      </c>
      <c r="BV165">
        <v>1478.6449718475342</v>
      </c>
      <c r="BW165">
        <v>918.10169792175293</v>
      </c>
      <c r="BX165">
        <v>711.36598014831543</v>
      </c>
      <c r="BY165">
        <v>14.651599884033203</v>
      </c>
      <c r="BZ165">
        <v>2.4544999599456787</v>
      </c>
      <c r="CA165">
        <v>2.4544999599456787</v>
      </c>
      <c r="CB165">
        <v>2.4544999599456787</v>
      </c>
      <c r="CC165">
        <v>2.4544999599456787</v>
      </c>
      <c r="CD165">
        <v>192.83160018920898</v>
      </c>
      <c r="CE165">
        <v>192.83160018920898</v>
      </c>
      <c r="CF165">
        <v>14.914799690246582</v>
      </c>
      <c r="CG165">
        <v>22.372199535369873</v>
      </c>
      <c r="CH165">
        <v>26.100899457931519</v>
      </c>
      <c r="CI165">
        <v>7.457399845123291</v>
      </c>
      <c r="CJ165">
        <v>33.55829930305481</v>
      </c>
      <c r="CK165">
        <v>1588.5590343475342</v>
      </c>
      <c r="CL165">
        <v>63.543998241424561</v>
      </c>
      <c r="CM165">
        <v>7.8043999671936035</v>
      </c>
      <c r="CN165">
        <v>840.97776508331299</v>
      </c>
      <c r="CO165">
        <v>840.97776508331299</v>
      </c>
      <c r="CP165">
        <v>1633.9617443084717</v>
      </c>
      <c r="CQ165">
        <v>548.65056610107422</v>
      </c>
      <c r="CR165">
        <v>411.33900260925293</v>
      </c>
      <c r="CS165">
        <v>711.36598014831543</v>
      </c>
      <c r="CT165">
        <v>26.4197998046875</v>
      </c>
      <c r="CU165">
        <v>196.52399826049805</v>
      </c>
      <c r="CV165">
        <v>213.36539840698242</v>
      </c>
      <c r="CW165">
        <v>252.6619987487793</v>
      </c>
      <c r="CX165">
        <v>253.59275436401367</v>
      </c>
      <c r="CY165">
        <v>149.56001091003418</v>
      </c>
      <c r="CZ165">
        <v>572.36890983581543</v>
      </c>
      <c r="DA165">
        <v>594.10230827331543</v>
      </c>
      <c r="DB165">
        <v>7.457399845123291</v>
      </c>
      <c r="DC165">
        <v>85.066001892089844</v>
      </c>
      <c r="DD165">
        <v>101.74579954147339</v>
      </c>
      <c r="DE165">
        <v>116.26470518112183</v>
      </c>
      <c r="DF165">
        <v>2.4544999599456787</v>
      </c>
      <c r="DG165">
        <v>5.9660000801086426</v>
      </c>
      <c r="DH165">
        <v>14.651599884033203</v>
      </c>
      <c r="DI165">
        <v>192.83160018920898</v>
      </c>
      <c r="DJ165">
        <v>14.914799690246582</v>
      </c>
      <c r="DK165">
        <v>83.591102600097656</v>
      </c>
      <c r="DL165">
        <v>194.12600898742676</v>
      </c>
      <c r="DM165">
        <v>206.05099678039551</v>
      </c>
      <c r="DN165">
        <v>285.7727906703949</v>
      </c>
      <c r="DO165">
        <v>22.807600021362305</v>
      </c>
      <c r="DP165">
        <v>918.10169792175293</v>
      </c>
      <c r="DQ165">
        <v>1478.6449718475342</v>
      </c>
      <c r="DR165">
        <v>468.28249359130859</v>
      </c>
      <c r="DS165">
        <v>40.500400543212891</v>
      </c>
      <c r="DT165">
        <v>47.130199432373047</v>
      </c>
      <c r="DU165">
        <v>17.493000030517578</v>
      </c>
      <c r="DV165">
        <v>7.457399845123291</v>
      </c>
      <c r="DW165">
        <v>3.7286999225616455</v>
      </c>
      <c r="DX165">
        <v>64.923198223114014</v>
      </c>
      <c r="DY165">
        <v>63.543998241424561</v>
      </c>
      <c r="DZ165">
        <v>7.8043999671936035</v>
      </c>
      <c r="EA165">
        <v>5.8533000946044922</v>
      </c>
      <c r="EB165">
        <v>101.12310028076172</v>
      </c>
      <c r="EC165">
        <v>36.288999557495117</v>
      </c>
      <c r="ED165">
        <v>21.57499885559082</v>
      </c>
      <c r="EE165">
        <v>17.525699615478516</v>
      </c>
      <c r="EF165">
        <v>548.65056610107422</v>
      </c>
      <c r="EG165">
        <v>1633.9617443084717</v>
      </c>
    </row>
    <row r="166" spans="2:137" x14ac:dyDescent="0.2">
      <c r="B166">
        <v>2449.7701120376587</v>
      </c>
      <c r="C166">
        <v>1651.8717088699341</v>
      </c>
      <c r="D166">
        <v>1651.8717088699341</v>
      </c>
      <c r="E166">
        <v>381.45237636566162</v>
      </c>
      <c r="F166">
        <v>366.22618007659912</v>
      </c>
      <c r="G166">
        <v>197.74598789215088</v>
      </c>
      <c r="H166">
        <v>182.04989719390869</v>
      </c>
      <c r="I166">
        <v>182.04989719390869</v>
      </c>
      <c r="J166">
        <v>175.32299900054932</v>
      </c>
      <c r="K166">
        <v>12.566399574279785</v>
      </c>
      <c r="L166">
        <v>12.566399574279785</v>
      </c>
      <c r="M166">
        <v>12.566399574279785</v>
      </c>
      <c r="N166">
        <v>12.566399574279785</v>
      </c>
      <c r="O166">
        <v>1130.6228847503662</v>
      </c>
      <c r="P166">
        <v>1130.6228847503662</v>
      </c>
      <c r="Q166">
        <v>512.14632225036621</v>
      </c>
      <c r="R166">
        <v>499.48692893981934</v>
      </c>
      <c r="S166">
        <v>379.61202049255371</v>
      </c>
      <c r="T166">
        <v>379.61202049255371</v>
      </c>
      <c r="U166">
        <v>379.61202049255371</v>
      </c>
      <c r="V166">
        <v>136.4950008392334</v>
      </c>
      <c r="W166">
        <v>136.4950008392334</v>
      </c>
      <c r="X166">
        <v>136.4950008392334</v>
      </c>
      <c r="Y166">
        <v>21.870199203491211</v>
      </c>
      <c r="Z166">
        <v>21.870199203491211</v>
      </c>
      <c r="AA166">
        <v>75.518997192382812</v>
      </c>
      <c r="AB166">
        <v>88.085396766662598</v>
      </c>
      <c r="AC166">
        <v>702.59786605834961</v>
      </c>
      <c r="AD166">
        <v>702.59786605834961</v>
      </c>
      <c r="AE166">
        <v>668.81887435913086</v>
      </c>
      <c r="AF166">
        <v>539.19080257415771</v>
      </c>
      <c r="AG166">
        <v>35.098199844360352</v>
      </c>
      <c r="AH166">
        <v>479.06678485870361</v>
      </c>
      <c r="AI166">
        <v>539.19080257415771</v>
      </c>
      <c r="AJ166">
        <v>479.06678485870361</v>
      </c>
      <c r="AK166">
        <v>479.06678485870361</v>
      </c>
      <c r="AL166">
        <v>182.01329231262207</v>
      </c>
      <c r="AM166">
        <v>66.97760009765625</v>
      </c>
      <c r="AN166">
        <v>66.97760009765625</v>
      </c>
      <c r="AO166">
        <v>115.03569221496582</v>
      </c>
      <c r="AP166">
        <v>115.03569221496582</v>
      </c>
      <c r="AQ166">
        <v>100.57219123840332</v>
      </c>
      <c r="AR166">
        <v>62.50129508972168</v>
      </c>
      <c r="AS166">
        <v>242.47240734100342</v>
      </c>
      <c r="AT166">
        <v>5.3260002136230469</v>
      </c>
      <c r="AU166">
        <v>15.37440013885498</v>
      </c>
      <c r="AV166">
        <v>73.068199157714844</v>
      </c>
      <c r="AW166">
        <v>28.997099876403809</v>
      </c>
      <c r="AX166">
        <v>5.3260002136230469</v>
      </c>
      <c r="AY166">
        <v>173.27290344238281</v>
      </c>
      <c r="AZ166">
        <v>178.59890365600586</v>
      </c>
      <c r="BA166">
        <v>28.997099876403809</v>
      </c>
      <c r="BB166">
        <v>6.4437999725341797</v>
      </c>
      <c r="BC166">
        <v>6.4437999725341797</v>
      </c>
      <c r="BD166">
        <v>12.887599945068359</v>
      </c>
      <c r="BE166">
        <v>20.79789924621582</v>
      </c>
      <c r="BF166">
        <v>35.098199844360352</v>
      </c>
      <c r="BG166">
        <v>5.0658001899719238</v>
      </c>
      <c r="BH166">
        <v>6.4437999725341797</v>
      </c>
      <c r="BI166">
        <v>3.2218999862670898</v>
      </c>
      <c r="BJ166">
        <v>3.2218999862670898</v>
      </c>
      <c r="BK166">
        <v>73.068199157714844</v>
      </c>
      <c r="BL166">
        <v>162.86940002441406</v>
      </c>
      <c r="BM166">
        <v>242.47240734100342</v>
      </c>
      <c r="BN166">
        <v>242.47240734100342</v>
      </c>
      <c r="BO166">
        <v>11.820199966430664</v>
      </c>
      <c r="BP166">
        <v>26.539199829101563</v>
      </c>
      <c r="BQ166">
        <v>26.539199829101563</v>
      </c>
      <c r="BR166">
        <v>16.879499435424805</v>
      </c>
      <c r="BS166">
        <v>25.074399948120117</v>
      </c>
      <c r="BT166">
        <v>198.64479160308838</v>
      </c>
      <c r="BU166">
        <v>381.45237636566162</v>
      </c>
      <c r="BV166">
        <v>1130.6228847503662</v>
      </c>
      <c r="BW166">
        <v>715.38704490661621</v>
      </c>
      <c r="BX166">
        <v>588.72798728942871</v>
      </c>
      <c r="BY166">
        <v>12.566399574279785</v>
      </c>
      <c r="BZ166">
        <v>2.2393999099731445</v>
      </c>
      <c r="CA166">
        <v>2.2393999099731445</v>
      </c>
      <c r="CB166">
        <v>2.2393999099731445</v>
      </c>
      <c r="CC166">
        <v>2.2393999099731445</v>
      </c>
      <c r="CD166">
        <v>171.54599094390869</v>
      </c>
      <c r="CE166">
        <v>171.54599094390869</v>
      </c>
      <c r="CF166">
        <v>12.887599945068359</v>
      </c>
      <c r="CG166">
        <v>19.331399917602539</v>
      </c>
      <c r="CH166">
        <v>22.553299903869629</v>
      </c>
      <c r="CI166">
        <v>6.4437999725341797</v>
      </c>
      <c r="CJ166">
        <v>28.997099876403809</v>
      </c>
      <c r="CK166">
        <v>1199.4449062347412</v>
      </c>
      <c r="CL166">
        <v>61.117998123168945</v>
      </c>
      <c r="CM166">
        <v>6.7543997764587402</v>
      </c>
      <c r="CN166">
        <v>702.59786605834961</v>
      </c>
      <c r="CO166">
        <v>702.59786605834961</v>
      </c>
      <c r="CP166">
        <v>1213.5081386566162</v>
      </c>
      <c r="CQ166">
        <v>438.36357021331787</v>
      </c>
      <c r="CR166">
        <v>379.61202049255371</v>
      </c>
      <c r="CS166">
        <v>588.72798728942871</v>
      </c>
      <c r="CT166">
        <v>26.539199829101563</v>
      </c>
      <c r="CU166">
        <v>175.32299900054932</v>
      </c>
      <c r="CV166">
        <v>182.04989719390869</v>
      </c>
      <c r="CW166">
        <v>197.74598789215088</v>
      </c>
      <c r="CX166">
        <v>198.64479160308838</v>
      </c>
      <c r="CY166">
        <v>136.4950008392334</v>
      </c>
      <c r="CZ166">
        <v>499.48692893981934</v>
      </c>
      <c r="DA166">
        <v>512.14632225036621</v>
      </c>
      <c r="DB166">
        <v>6.4437999725341797</v>
      </c>
      <c r="DC166">
        <v>75.518997192382812</v>
      </c>
      <c r="DD166">
        <v>100.57219123840332</v>
      </c>
      <c r="DE166">
        <v>115.03569221496582</v>
      </c>
      <c r="DF166">
        <v>2.2393999099731445</v>
      </c>
      <c r="DG166">
        <v>5.3260002136230469</v>
      </c>
      <c r="DH166">
        <v>12.566399574279785</v>
      </c>
      <c r="DI166">
        <v>171.54599094390869</v>
      </c>
      <c r="DJ166">
        <v>12.887599945068359</v>
      </c>
      <c r="DK166">
        <v>73.068199157714844</v>
      </c>
      <c r="DL166">
        <v>162.86940002441406</v>
      </c>
      <c r="DM166">
        <v>173.27290344238281</v>
      </c>
      <c r="DN166">
        <v>242.47240734100342</v>
      </c>
      <c r="DO166">
        <v>21.870199203491211</v>
      </c>
      <c r="DP166">
        <v>715.38704490661621</v>
      </c>
      <c r="DQ166">
        <v>1130.6228847503662</v>
      </c>
      <c r="DR166">
        <v>366.22618007659912</v>
      </c>
      <c r="DS166">
        <v>25.074399948120117</v>
      </c>
      <c r="DT166">
        <v>30.947599411010742</v>
      </c>
      <c r="DU166">
        <v>15.37440013885498</v>
      </c>
      <c r="DV166">
        <v>6.4437999725341797</v>
      </c>
      <c r="DW166">
        <v>3.2218999862670898</v>
      </c>
      <c r="DX166">
        <v>62.50129508972168</v>
      </c>
      <c r="DY166">
        <v>61.117998123168945</v>
      </c>
      <c r="DZ166">
        <v>6.7543997764587402</v>
      </c>
      <c r="EA166">
        <v>5.0658001899719238</v>
      </c>
      <c r="EB166">
        <v>66.97760009765625</v>
      </c>
      <c r="EC166">
        <v>35.098199844360352</v>
      </c>
      <c r="ED166">
        <v>20.79789924621582</v>
      </c>
      <c r="EE166">
        <v>16.879499435424805</v>
      </c>
      <c r="EF166">
        <v>438.36357021331787</v>
      </c>
      <c r="EG166">
        <v>1213.5081386566162</v>
      </c>
    </row>
    <row r="167" spans="2:137" x14ac:dyDescent="0.2">
      <c r="B167">
        <v>2228.0015077590942</v>
      </c>
      <c r="C167">
        <v>1457.5156984329224</v>
      </c>
      <c r="D167">
        <v>1457.5156984329224</v>
      </c>
      <c r="E167">
        <v>353.83957576751709</v>
      </c>
      <c r="F167">
        <v>338.41959285736084</v>
      </c>
      <c r="G167">
        <v>183.95300769805908</v>
      </c>
      <c r="H167">
        <v>172.88809680938721</v>
      </c>
      <c r="I167">
        <v>172.88809680938721</v>
      </c>
      <c r="J167">
        <v>168.14600086212158</v>
      </c>
      <c r="K167">
        <v>11.255200386047363</v>
      </c>
      <c r="L167">
        <v>11.255200386047363</v>
      </c>
      <c r="M167">
        <v>11.255200386047363</v>
      </c>
      <c r="N167">
        <v>11.255200386047363</v>
      </c>
      <c r="O167">
        <v>974.73502159118652</v>
      </c>
      <c r="P167">
        <v>974.73502159118652</v>
      </c>
      <c r="Q167">
        <v>466.70490074157715</v>
      </c>
      <c r="R167">
        <v>458.03470420837402</v>
      </c>
      <c r="S167">
        <v>360.07102012634277</v>
      </c>
      <c r="T167">
        <v>360.07102012634277</v>
      </c>
      <c r="U167">
        <v>360.07102012634277</v>
      </c>
      <c r="V167">
        <v>127.12450218200684</v>
      </c>
      <c r="W167">
        <v>127.12450218200684</v>
      </c>
      <c r="X167">
        <v>127.12450218200684</v>
      </c>
      <c r="Y167">
        <v>21.054800033569336</v>
      </c>
      <c r="Z167">
        <v>21.054800033569336</v>
      </c>
      <c r="AA167">
        <v>73.316001892089844</v>
      </c>
      <c r="AB167">
        <v>84.571202278137207</v>
      </c>
      <c r="AC167">
        <v>642.59689331054687</v>
      </c>
      <c r="AD167">
        <v>642.59689331054687</v>
      </c>
      <c r="AE167">
        <v>611.47286987304687</v>
      </c>
      <c r="AF167">
        <v>488.08140635490417</v>
      </c>
      <c r="AG167">
        <v>34.819398880004883</v>
      </c>
      <c r="AH167">
        <v>428.41642642021179</v>
      </c>
      <c r="AI167">
        <v>488.08140635490417</v>
      </c>
      <c r="AJ167">
        <v>428.41642642021179</v>
      </c>
      <c r="AK167">
        <v>428.41642642021179</v>
      </c>
      <c r="AL167">
        <v>162.75280046463013</v>
      </c>
      <c r="AM167">
        <v>54.012401580810547</v>
      </c>
      <c r="AN167">
        <v>54.012401580810547</v>
      </c>
      <c r="AO167">
        <v>108.74039888381958</v>
      </c>
      <c r="AP167">
        <v>108.74039888381958</v>
      </c>
      <c r="AQ167">
        <v>95.459797382354736</v>
      </c>
      <c r="AR167">
        <v>59.658699512481689</v>
      </c>
      <c r="AS167">
        <v>215.41240525245667</v>
      </c>
      <c r="AT167">
        <v>5.2564997673034668</v>
      </c>
      <c r="AU167">
        <v>13.677000045776367</v>
      </c>
      <c r="AV167">
        <v>65.955299377441406</v>
      </c>
      <c r="AW167">
        <v>25.319699048995972</v>
      </c>
      <c r="AX167">
        <v>5.2564997673034668</v>
      </c>
      <c r="AY167">
        <v>153.74390602111816</v>
      </c>
      <c r="AZ167">
        <v>159.00040578842163</v>
      </c>
      <c r="BA167">
        <v>25.319699048995972</v>
      </c>
      <c r="BB167">
        <v>5.6265997886657715</v>
      </c>
      <c r="BC167">
        <v>5.6265997886657715</v>
      </c>
      <c r="BD167">
        <v>11.253199577331543</v>
      </c>
      <c r="BE167">
        <v>20.712299346923828</v>
      </c>
      <c r="BF167">
        <v>34.819398880004883</v>
      </c>
      <c r="BG167">
        <v>4.2761998176574707</v>
      </c>
      <c r="BH167">
        <v>5.6265997886657715</v>
      </c>
      <c r="BI167">
        <v>2.8132998943328857</v>
      </c>
      <c r="BJ167">
        <v>2.8132998943328857</v>
      </c>
      <c r="BK167">
        <v>65.955299377441406</v>
      </c>
      <c r="BL167">
        <v>144.55539894104004</v>
      </c>
      <c r="BM167">
        <v>215.41240525245667</v>
      </c>
      <c r="BN167">
        <v>215.41240525245667</v>
      </c>
      <c r="BO167">
        <v>9.9777998924255371</v>
      </c>
      <c r="BP167">
        <v>26.4197998046875</v>
      </c>
      <c r="BQ167">
        <v>26.4197998046875</v>
      </c>
      <c r="BR167">
        <v>16.827299118041992</v>
      </c>
      <c r="BS167">
        <v>20.037099838256836</v>
      </c>
      <c r="BT167">
        <v>184.85030078887939</v>
      </c>
      <c r="BU167">
        <v>353.83957576751709</v>
      </c>
      <c r="BV167">
        <v>974.73502159118652</v>
      </c>
      <c r="BW167">
        <v>609.34671592712402</v>
      </c>
      <c r="BX167">
        <v>524.72202110290527</v>
      </c>
      <c r="BY167">
        <v>11.255200386047363</v>
      </c>
      <c r="BZ167">
        <v>2.1612999439239502</v>
      </c>
      <c r="CA167">
        <v>2.1612999439239502</v>
      </c>
      <c r="CB167">
        <v>2.1612999439239502</v>
      </c>
      <c r="CC167">
        <v>2.1612999439239502</v>
      </c>
      <c r="CD167">
        <v>164.33029651641846</v>
      </c>
      <c r="CE167">
        <v>164.33029651641846</v>
      </c>
      <c r="CF167">
        <v>11.253199577331543</v>
      </c>
      <c r="CG167">
        <v>16.879799365997314</v>
      </c>
      <c r="CH167">
        <v>19.6930992603302</v>
      </c>
      <c r="CI167">
        <v>5.6265997886657715</v>
      </c>
      <c r="CJ167">
        <v>25.319699048995972</v>
      </c>
      <c r="CK167">
        <v>1031.6910152435303</v>
      </c>
      <c r="CL167">
        <v>58.286999225616455</v>
      </c>
      <c r="CM167">
        <v>5.7016000747680664</v>
      </c>
      <c r="CN167">
        <v>642.59689331054687</v>
      </c>
      <c r="CO167">
        <v>642.59689331054687</v>
      </c>
      <c r="CP167">
        <v>1041.8620357513428</v>
      </c>
      <c r="CQ167">
        <v>415.65366268157959</v>
      </c>
      <c r="CR167">
        <v>360.07102012634277</v>
      </c>
      <c r="CS167">
        <v>524.72202110290527</v>
      </c>
      <c r="CT167">
        <v>26.4197998046875</v>
      </c>
      <c r="CU167">
        <v>168.14600086212158</v>
      </c>
      <c r="CV167">
        <v>172.88809680938721</v>
      </c>
      <c r="CW167">
        <v>183.95300769805908</v>
      </c>
      <c r="CX167">
        <v>184.85030078887939</v>
      </c>
      <c r="CY167">
        <v>127.12450218200684</v>
      </c>
      <c r="CZ167">
        <v>458.03470420837402</v>
      </c>
      <c r="DA167">
        <v>466.70490074157715</v>
      </c>
      <c r="DB167">
        <v>5.6265997886657715</v>
      </c>
      <c r="DC167">
        <v>73.316001892089844</v>
      </c>
      <c r="DD167">
        <v>95.459797382354736</v>
      </c>
      <c r="DE167">
        <v>108.74039888381958</v>
      </c>
      <c r="DF167">
        <v>2.1612999439239502</v>
      </c>
      <c r="DG167">
        <v>5.2564997673034668</v>
      </c>
      <c r="DH167">
        <v>11.255200386047363</v>
      </c>
      <c r="DI167">
        <v>164.33029651641846</v>
      </c>
      <c r="DJ167">
        <v>11.253199577331543</v>
      </c>
      <c r="DK167">
        <v>65.955299377441406</v>
      </c>
      <c r="DL167">
        <v>144.55539894104004</v>
      </c>
      <c r="DM167">
        <v>153.74390602111816</v>
      </c>
      <c r="DN167">
        <v>215.41240525245667</v>
      </c>
      <c r="DO167">
        <v>21.054800033569336</v>
      </c>
      <c r="DP167">
        <v>609.34671592712402</v>
      </c>
      <c r="DQ167">
        <v>974.73502159118652</v>
      </c>
      <c r="DR167">
        <v>338.41959285736084</v>
      </c>
      <c r="DS167">
        <v>20.037099838256836</v>
      </c>
      <c r="DT167">
        <v>25.478899002075195</v>
      </c>
      <c r="DU167">
        <v>13.677000045776367</v>
      </c>
      <c r="DV167">
        <v>5.6265997886657715</v>
      </c>
      <c r="DW167">
        <v>2.8132998943328857</v>
      </c>
      <c r="DX167">
        <v>59.658699512481689</v>
      </c>
      <c r="DY167">
        <v>58.286999225616455</v>
      </c>
      <c r="DZ167">
        <v>5.7016000747680664</v>
      </c>
      <c r="EA167">
        <v>4.2761998176574707</v>
      </c>
      <c r="EB167">
        <v>54.012401580810547</v>
      </c>
      <c r="EC167">
        <v>34.819398880004883</v>
      </c>
      <c r="ED167">
        <v>20.712299346923828</v>
      </c>
      <c r="EE167">
        <v>16.827299118041992</v>
      </c>
      <c r="EF167">
        <v>415.65366268157959</v>
      </c>
      <c r="EG167">
        <v>1041.8620357513428</v>
      </c>
    </row>
    <row r="168" spans="2:137" x14ac:dyDescent="0.2">
      <c r="B168">
        <v>1996.5780091285706</v>
      </c>
      <c r="C168">
        <v>1286.3548555374146</v>
      </c>
      <c r="D168">
        <v>1286.3548555374146</v>
      </c>
      <c r="E168">
        <v>332.89261722564697</v>
      </c>
      <c r="F168">
        <v>317.36402225494385</v>
      </c>
      <c r="G168">
        <v>170.58701801300049</v>
      </c>
      <c r="H168">
        <v>160.83041095733643</v>
      </c>
      <c r="I168">
        <v>160.83041095733643</v>
      </c>
      <c r="J168">
        <v>156.64901447296143</v>
      </c>
      <c r="K168">
        <v>10.092000007629395</v>
      </c>
      <c r="L168">
        <v>10.092000007629395</v>
      </c>
      <c r="M168">
        <v>10.092000007629395</v>
      </c>
      <c r="N168">
        <v>10.092000007629395</v>
      </c>
      <c r="O168">
        <v>839.3589973449707</v>
      </c>
      <c r="P168">
        <v>839.3589973449707</v>
      </c>
      <c r="Q168">
        <v>423.99003982543945</v>
      </c>
      <c r="R168">
        <v>417.2900276184082</v>
      </c>
      <c r="S168">
        <v>334.93400955200195</v>
      </c>
      <c r="T168">
        <v>334.93400955200195</v>
      </c>
      <c r="U168">
        <v>334.93400955200195</v>
      </c>
      <c r="V168">
        <v>115.74899673461914</v>
      </c>
      <c r="W168">
        <v>115.74899673461914</v>
      </c>
      <c r="X168">
        <v>115.74899673461914</v>
      </c>
      <c r="Y168">
        <v>20.175800323486328</v>
      </c>
      <c r="Z168">
        <v>20.175800323486328</v>
      </c>
      <c r="AA168">
        <v>66.669998168945313</v>
      </c>
      <c r="AB168">
        <v>76.761998176574707</v>
      </c>
      <c r="AC168">
        <v>607.23340749740601</v>
      </c>
      <c r="AD168">
        <v>607.23340749740601</v>
      </c>
      <c r="AE168">
        <v>577.84943532943726</v>
      </c>
      <c r="AF168">
        <v>456.69932436943054</v>
      </c>
      <c r="AG168">
        <v>35.135200500488281</v>
      </c>
      <c r="AH168">
        <v>396.26190829277039</v>
      </c>
      <c r="AI168">
        <v>456.69932436943054</v>
      </c>
      <c r="AJ168">
        <v>396.26190829277039</v>
      </c>
      <c r="AK168">
        <v>396.26190829277039</v>
      </c>
      <c r="AL168">
        <v>158.00160121917725</v>
      </c>
      <c r="AM168">
        <v>49.270401000976562</v>
      </c>
      <c r="AN168">
        <v>49.270401000976562</v>
      </c>
      <c r="AO168">
        <v>108.73120021820068</v>
      </c>
      <c r="AP168">
        <v>108.73120021820068</v>
      </c>
      <c r="AQ168">
        <v>95.651694297790527</v>
      </c>
      <c r="AR168">
        <v>58.856997489929199</v>
      </c>
      <c r="AS168">
        <v>190.72478461265564</v>
      </c>
      <c r="AT168">
        <v>4.7024998664855957</v>
      </c>
      <c r="AU168">
        <v>12.312000274658203</v>
      </c>
      <c r="AV168">
        <v>58.972099304199219</v>
      </c>
      <c r="AW168">
        <v>22.358699083328247</v>
      </c>
      <c r="AX168">
        <v>4.7024998664855957</v>
      </c>
      <c r="AY168">
        <v>136.12229537963867</v>
      </c>
      <c r="AZ168">
        <v>140.82479524612427</v>
      </c>
      <c r="BA168">
        <v>22.358699083328247</v>
      </c>
      <c r="BB168">
        <v>4.968599796295166</v>
      </c>
      <c r="BC168">
        <v>4.968599796295166</v>
      </c>
      <c r="BD168">
        <v>9.937199592590332</v>
      </c>
      <c r="BE168">
        <v>20.827899932861328</v>
      </c>
      <c r="BF168">
        <v>35.135200500488281</v>
      </c>
      <c r="BG168">
        <v>4.1160001754760742</v>
      </c>
      <c r="BH168">
        <v>4.968599796295166</v>
      </c>
      <c r="BI168">
        <v>2.484299898147583</v>
      </c>
      <c r="BJ168">
        <v>2.484299898147583</v>
      </c>
      <c r="BK168">
        <v>58.972099304199219</v>
      </c>
      <c r="BL168">
        <v>127.90780258178711</v>
      </c>
      <c r="BM168">
        <v>190.72478461265564</v>
      </c>
      <c r="BN168">
        <v>190.72478461265564</v>
      </c>
      <c r="BO168">
        <v>9.6040000915527344</v>
      </c>
      <c r="BP168">
        <v>26.263200759887695</v>
      </c>
      <c r="BQ168">
        <v>26.263200759887695</v>
      </c>
      <c r="BR168">
        <v>16.905599594116211</v>
      </c>
      <c r="BS168">
        <v>17.955600738525391</v>
      </c>
      <c r="BT168">
        <v>171.48850727081299</v>
      </c>
      <c r="BU168">
        <v>332.89261722564697</v>
      </c>
      <c r="BV168">
        <v>839.3589973449707</v>
      </c>
      <c r="BW168">
        <v>530.4902229309082</v>
      </c>
      <c r="BX168">
        <v>468.82802200317383</v>
      </c>
      <c r="BY168">
        <v>10.092000007629395</v>
      </c>
      <c r="BZ168">
        <v>2.1477000713348389</v>
      </c>
      <c r="CA168">
        <v>2.1477000713348389</v>
      </c>
      <c r="CB168">
        <v>2.1477000713348389</v>
      </c>
      <c r="CC168">
        <v>2.1477000713348389</v>
      </c>
      <c r="CD168">
        <v>152.7802095413208</v>
      </c>
      <c r="CE168">
        <v>152.7802095413208</v>
      </c>
      <c r="CF168">
        <v>9.937199592590332</v>
      </c>
      <c r="CG168">
        <v>14.905799388885498</v>
      </c>
      <c r="CH168">
        <v>17.390099287033081</v>
      </c>
      <c r="CI168">
        <v>4.968599796295166</v>
      </c>
      <c r="CJ168">
        <v>22.358699083328247</v>
      </c>
      <c r="CK168">
        <v>889.5920295715332</v>
      </c>
      <c r="CL168">
        <v>57.491999626159668</v>
      </c>
      <c r="CM168">
        <v>5.4879999160766602</v>
      </c>
      <c r="CN168">
        <v>607.23340749740601</v>
      </c>
      <c r="CO168">
        <v>607.23340749740601</v>
      </c>
      <c r="CP168">
        <v>898.2956428527832</v>
      </c>
      <c r="CQ168">
        <v>388.05921268463135</v>
      </c>
      <c r="CR168">
        <v>334.93400955200195</v>
      </c>
      <c r="CS168">
        <v>468.82802200317383</v>
      </c>
      <c r="CT168">
        <v>26.263200759887695</v>
      </c>
      <c r="CU168">
        <v>156.64901447296143</v>
      </c>
      <c r="CV168">
        <v>160.83041095733643</v>
      </c>
      <c r="CW168">
        <v>170.58701801300049</v>
      </c>
      <c r="CX168">
        <v>171.48850727081299</v>
      </c>
      <c r="CY168">
        <v>115.74899673461914</v>
      </c>
      <c r="CZ168">
        <v>417.2900276184082</v>
      </c>
      <c r="DA168">
        <v>423.99003982543945</v>
      </c>
      <c r="DB168">
        <v>4.968599796295166</v>
      </c>
      <c r="DC168">
        <v>66.669998168945313</v>
      </c>
      <c r="DD168">
        <v>95.651694297790527</v>
      </c>
      <c r="DE168">
        <v>108.73120021820068</v>
      </c>
      <c r="DF168">
        <v>2.1477000713348389</v>
      </c>
      <c r="DG168">
        <v>4.7024998664855957</v>
      </c>
      <c r="DH168">
        <v>10.092000007629395</v>
      </c>
      <c r="DI168">
        <v>152.7802095413208</v>
      </c>
      <c r="DJ168">
        <v>9.937199592590332</v>
      </c>
      <c r="DK168">
        <v>58.972099304199219</v>
      </c>
      <c r="DL168">
        <v>127.90780258178711</v>
      </c>
      <c r="DM168">
        <v>136.12229537963867</v>
      </c>
      <c r="DN168">
        <v>190.72478461265564</v>
      </c>
      <c r="DO168">
        <v>20.175800323486328</v>
      </c>
      <c r="DP168">
        <v>530.4902229309082</v>
      </c>
      <c r="DQ168">
        <v>839.3589973449707</v>
      </c>
      <c r="DR168">
        <v>317.36402225494385</v>
      </c>
      <c r="DS168">
        <v>17.955600738525391</v>
      </c>
      <c r="DT168">
        <v>23.130001068115234</v>
      </c>
      <c r="DU168">
        <v>12.312000274658203</v>
      </c>
      <c r="DV168">
        <v>4.968599796295166</v>
      </c>
      <c r="DW168">
        <v>2.484299898147583</v>
      </c>
      <c r="DX168">
        <v>58.856997489929199</v>
      </c>
      <c r="DY168">
        <v>57.491999626159668</v>
      </c>
      <c r="DZ168">
        <v>5.4879999160766602</v>
      </c>
      <c r="EA168">
        <v>4.1160001754760742</v>
      </c>
      <c r="EB168">
        <v>49.270401000976562</v>
      </c>
      <c r="EC168">
        <v>35.135200500488281</v>
      </c>
      <c r="ED168">
        <v>20.827899932861328</v>
      </c>
      <c r="EE168">
        <v>16.905599594116211</v>
      </c>
      <c r="EF168">
        <v>388.05921268463135</v>
      </c>
      <c r="EG168">
        <v>898.2956428527832</v>
      </c>
    </row>
    <row r="169" spans="2:137" x14ac:dyDescent="0.2">
      <c r="B169">
        <v>2290.4690501689911</v>
      </c>
      <c r="C169">
        <v>1451.0436658859253</v>
      </c>
      <c r="D169">
        <v>1451.0436658859253</v>
      </c>
      <c r="E169">
        <v>475.22592449188232</v>
      </c>
      <c r="F169">
        <v>443.78052043914795</v>
      </c>
      <c r="G169">
        <v>186.10299968719482</v>
      </c>
      <c r="H169">
        <v>176.70480632781982</v>
      </c>
      <c r="I169">
        <v>176.70480632781982</v>
      </c>
      <c r="J169">
        <v>172.67700481414795</v>
      </c>
      <c r="K169">
        <v>9.652400016784668</v>
      </c>
      <c r="L169">
        <v>9.652400016784668</v>
      </c>
      <c r="M169">
        <v>9.652400016784668</v>
      </c>
      <c r="N169">
        <v>9.652400016784668</v>
      </c>
      <c r="O169">
        <v>827.53694915771484</v>
      </c>
      <c r="P169">
        <v>827.53694915771484</v>
      </c>
      <c r="Q169">
        <v>399.03636932373047</v>
      </c>
      <c r="R169">
        <v>393.03319549560547</v>
      </c>
      <c r="S169">
        <v>318.49800872802734</v>
      </c>
      <c r="T169">
        <v>318.49800872802734</v>
      </c>
      <c r="U169">
        <v>318.49800872802734</v>
      </c>
      <c r="V169">
        <v>110.80100250244141</v>
      </c>
      <c r="W169">
        <v>110.80100250244141</v>
      </c>
      <c r="X169">
        <v>110.80100250244141</v>
      </c>
      <c r="Y169">
        <v>19.573799133300781</v>
      </c>
      <c r="Z169">
        <v>19.573799133300781</v>
      </c>
      <c r="AA169">
        <v>74.130996704101563</v>
      </c>
      <c r="AB169">
        <v>83.78339672088623</v>
      </c>
      <c r="AC169">
        <v>708.4500424861908</v>
      </c>
      <c r="AD169">
        <v>708.4500424861908</v>
      </c>
      <c r="AE169">
        <v>675.05203223228455</v>
      </c>
      <c r="AF169">
        <v>528.55883765220642</v>
      </c>
      <c r="AG169">
        <v>84.812202453613281</v>
      </c>
      <c r="AH169">
        <v>414.97920966148376</v>
      </c>
      <c r="AI169">
        <v>528.55883765220642</v>
      </c>
      <c r="AJ169">
        <v>414.97920966148376</v>
      </c>
      <c r="AK169">
        <v>414.97920966148376</v>
      </c>
      <c r="AL169">
        <v>170.99169874191284</v>
      </c>
      <c r="AM169">
        <v>51.668098449707031</v>
      </c>
      <c r="AN169">
        <v>51.668098449707031</v>
      </c>
      <c r="AO169">
        <v>119.32360029220581</v>
      </c>
      <c r="AP169">
        <v>119.32360029220581</v>
      </c>
      <c r="AQ169">
        <v>106.11730146408081</v>
      </c>
      <c r="AR169">
        <v>71.149604320526123</v>
      </c>
      <c r="AS169">
        <v>190.6646044254303</v>
      </c>
      <c r="AT169">
        <v>4.7909998893737793</v>
      </c>
      <c r="AU169">
        <v>11.551199913024902</v>
      </c>
      <c r="AV169">
        <v>60.099700927734375</v>
      </c>
      <c r="AW169">
        <v>23.480999708175659</v>
      </c>
      <c r="AX169">
        <v>4.7909998893737793</v>
      </c>
      <c r="AY169">
        <v>132.93059921264648</v>
      </c>
      <c r="AZ169">
        <v>137.72159910202026</v>
      </c>
      <c r="BA169">
        <v>23.480999708175659</v>
      </c>
      <c r="BB169">
        <v>5.2179999351501465</v>
      </c>
      <c r="BC169">
        <v>5.2179999351501465</v>
      </c>
      <c r="BD169">
        <v>10.435999870300293</v>
      </c>
      <c r="BE169">
        <v>60.368900299072266</v>
      </c>
      <c r="BF169">
        <v>84.812202453613281</v>
      </c>
      <c r="BG169">
        <v>7.8548998832702637</v>
      </c>
      <c r="BH169">
        <v>5.2179999351501465</v>
      </c>
      <c r="BI169">
        <v>2.6089999675750732</v>
      </c>
      <c r="BJ169">
        <v>2.6089999675750732</v>
      </c>
      <c r="BK169">
        <v>60.099700927734375</v>
      </c>
      <c r="BL169">
        <v>125.24160385131836</v>
      </c>
      <c r="BM169">
        <v>190.6646044254303</v>
      </c>
      <c r="BN169">
        <v>190.6646044254303</v>
      </c>
      <c r="BO169">
        <v>18.328099727630615</v>
      </c>
      <c r="BP169">
        <v>26.166000366210938</v>
      </c>
      <c r="BQ169">
        <v>26.166000366210938</v>
      </c>
      <c r="BR169">
        <v>51.189300537109375</v>
      </c>
      <c r="BS169">
        <v>34.812400817871094</v>
      </c>
      <c r="BT169">
        <v>187.02334880828857</v>
      </c>
      <c r="BU169">
        <v>475.22592449188232</v>
      </c>
      <c r="BV169">
        <v>827.53694915771484</v>
      </c>
      <c r="BW169">
        <v>497.82018280029297</v>
      </c>
      <c r="BX169">
        <v>446.05297088623047</v>
      </c>
      <c r="BY169">
        <v>9.652400016784668</v>
      </c>
      <c r="BZ169">
        <v>3.261199951171875</v>
      </c>
      <c r="CA169">
        <v>3.261199951171875</v>
      </c>
      <c r="CB169">
        <v>3.261199951171875</v>
      </c>
      <c r="CC169">
        <v>3.261199951171875</v>
      </c>
      <c r="CD169">
        <v>167.12280559539795</v>
      </c>
      <c r="CE169">
        <v>167.12280559539795</v>
      </c>
      <c r="CF169">
        <v>10.435999870300293</v>
      </c>
      <c r="CG169">
        <v>15.653999805450439</v>
      </c>
      <c r="CH169">
        <v>18.262999773025513</v>
      </c>
      <c r="CI169">
        <v>5.2179999351501465</v>
      </c>
      <c r="CJ169">
        <v>23.480999708175659</v>
      </c>
      <c r="CK169">
        <v>885.79994964599609</v>
      </c>
      <c r="CL169">
        <v>69.792998790740967</v>
      </c>
      <c r="CM169">
        <v>10.473199844360352</v>
      </c>
      <c r="CN169">
        <v>708.4500424861908</v>
      </c>
      <c r="CO169">
        <v>708.4500424861908</v>
      </c>
      <c r="CP169">
        <v>898.48482513427734</v>
      </c>
      <c r="CQ169">
        <v>552.55884075164795</v>
      </c>
      <c r="CR169">
        <v>318.49800872802734</v>
      </c>
      <c r="CS169">
        <v>446.05297088623047</v>
      </c>
      <c r="CT169">
        <v>26.166000366210938</v>
      </c>
      <c r="CU169">
        <v>172.67700481414795</v>
      </c>
      <c r="CV169">
        <v>176.70480632781982</v>
      </c>
      <c r="CW169">
        <v>186.10299968719482</v>
      </c>
      <c r="CX169">
        <v>187.02334880828857</v>
      </c>
      <c r="CY169">
        <v>110.80100250244141</v>
      </c>
      <c r="CZ169">
        <v>393.03319549560547</v>
      </c>
      <c r="DA169">
        <v>399.03636932373047</v>
      </c>
      <c r="DB169">
        <v>5.2179999351501465</v>
      </c>
      <c r="DC169">
        <v>74.130996704101563</v>
      </c>
      <c r="DD169">
        <v>106.11730146408081</v>
      </c>
      <c r="DE169">
        <v>119.32360029220581</v>
      </c>
      <c r="DF169">
        <v>3.261199951171875</v>
      </c>
      <c r="DG169">
        <v>4.7909998893737793</v>
      </c>
      <c r="DH169">
        <v>9.652400016784668</v>
      </c>
      <c r="DI169">
        <v>167.12280559539795</v>
      </c>
      <c r="DJ169">
        <v>10.435999870300293</v>
      </c>
      <c r="DK169">
        <v>60.099700927734375</v>
      </c>
      <c r="DL169">
        <v>125.24160385131836</v>
      </c>
      <c r="DM169">
        <v>132.93059921264648</v>
      </c>
      <c r="DN169">
        <v>190.6646044254303</v>
      </c>
      <c r="DO169">
        <v>19.573799133300781</v>
      </c>
      <c r="DP169">
        <v>497.82018280029297</v>
      </c>
      <c r="DQ169">
        <v>827.53694915771484</v>
      </c>
      <c r="DR169">
        <v>443.78052043914795</v>
      </c>
      <c r="DS169">
        <v>34.812400817871094</v>
      </c>
      <c r="DT169">
        <v>46.947799682617188</v>
      </c>
      <c r="DU169">
        <v>11.551199913024902</v>
      </c>
      <c r="DV169">
        <v>5.2179999351501465</v>
      </c>
      <c r="DW169">
        <v>2.6089999675750732</v>
      </c>
      <c r="DX169">
        <v>71.149604320526123</v>
      </c>
      <c r="DY169">
        <v>69.792998790740967</v>
      </c>
      <c r="DZ169">
        <v>10.473199844360352</v>
      </c>
      <c r="EA169">
        <v>7.8548998832702637</v>
      </c>
      <c r="EB169">
        <v>51.668098449707031</v>
      </c>
      <c r="EC169">
        <v>84.812202453613281</v>
      </c>
      <c r="ED169">
        <v>60.368900299072266</v>
      </c>
      <c r="EE169">
        <v>51.189300537109375</v>
      </c>
      <c r="EF169">
        <v>552.55884075164795</v>
      </c>
      <c r="EG169">
        <v>898.48482513427734</v>
      </c>
    </row>
    <row r="170" spans="2:137" x14ac:dyDescent="0.2">
      <c r="B170">
        <v>8628.4895834922791</v>
      </c>
      <c r="C170">
        <v>5833.1761865615845</v>
      </c>
      <c r="D170">
        <v>5833.1761865615845</v>
      </c>
      <c r="E170">
        <v>3248.1017904281616</v>
      </c>
      <c r="F170">
        <v>3167.8913412094116</v>
      </c>
      <c r="G170">
        <v>1607.8500356674194</v>
      </c>
      <c r="H170">
        <v>1598.5281362533569</v>
      </c>
      <c r="I170">
        <v>1598.5281362533569</v>
      </c>
      <c r="J170">
        <v>1594.5330190658569</v>
      </c>
      <c r="K170">
        <v>13.615599632263184</v>
      </c>
      <c r="L170">
        <v>13.615599632263184</v>
      </c>
      <c r="M170">
        <v>13.615599632263184</v>
      </c>
      <c r="N170">
        <v>13.615599632263184</v>
      </c>
      <c r="O170">
        <v>2174.6541080474854</v>
      </c>
      <c r="P170">
        <v>2174.6541080474854</v>
      </c>
      <c r="Q170">
        <v>525.3931827545166</v>
      </c>
      <c r="R170">
        <v>516.72759437561035</v>
      </c>
      <c r="S170">
        <v>439.16900062561035</v>
      </c>
      <c r="T170">
        <v>439.16900062561035</v>
      </c>
      <c r="U170">
        <v>439.16900062561035</v>
      </c>
      <c r="V170">
        <v>240.02100563049316</v>
      </c>
      <c r="W170">
        <v>240.02100563049316</v>
      </c>
      <c r="X170">
        <v>240.02100563049316</v>
      </c>
      <c r="Y170">
        <v>20.045999526977539</v>
      </c>
      <c r="Z170">
        <v>20.045999526977539</v>
      </c>
      <c r="AA170">
        <v>737.89898681640625</v>
      </c>
      <c r="AB170">
        <v>751.51458644866943</v>
      </c>
      <c r="AC170">
        <v>2626.2958188056946</v>
      </c>
      <c r="AD170">
        <v>2626.2958188056946</v>
      </c>
      <c r="AE170">
        <v>2364.8568539619446</v>
      </c>
      <c r="AF170">
        <v>1982.0820074081421</v>
      </c>
      <c r="AG170">
        <v>227.75659942626953</v>
      </c>
      <c r="AH170">
        <v>1663.2117605209351</v>
      </c>
      <c r="AI170">
        <v>1982.0820074081421</v>
      </c>
      <c r="AJ170">
        <v>1663.2117605209351</v>
      </c>
      <c r="AK170">
        <v>1663.2117605209351</v>
      </c>
      <c r="AL170">
        <v>642.08998870849609</v>
      </c>
      <c r="AM170">
        <v>181.53720092773437</v>
      </c>
      <c r="AN170">
        <v>181.53720092773437</v>
      </c>
      <c r="AO170">
        <v>460.55278778076172</v>
      </c>
      <c r="AP170">
        <v>460.55278778076172</v>
      </c>
      <c r="AQ170">
        <v>416.59731292724609</v>
      </c>
      <c r="AR170">
        <v>308.03661346435547</v>
      </c>
      <c r="AS170">
        <v>730.75556087493896</v>
      </c>
      <c r="AT170">
        <v>5.557499885559082</v>
      </c>
      <c r="AU170">
        <v>16.929599761962891</v>
      </c>
      <c r="AV170">
        <v>241.52890014648437</v>
      </c>
      <c r="AW170">
        <v>196.97310447692871</v>
      </c>
      <c r="AX170">
        <v>5.557499885559082</v>
      </c>
      <c r="AY170">
        <v>362.14390182495117</v>
      </c>
      <c r="AZ170">
        <v>367.70140171051025</v>
      </c>
      <c r="BA170">
        <v>196.97310447692871</v>
      </c>
      <c r="BB170">
        <v>43.771800994873047</v>
      </c>
      <c r="BC170">
        <v>43.771800994873047</v>
      </c>
      <c r="BD170">
        <v>87.543601989746094</v>
      </c>
      <c r="BE170">
        <v>120.73219299316406</v>
      </c>
      <c r="BF170">
        <v>227.75659942626953</v>
      </c>
      <c r="BG170">
        <v>47.608200073242187</v>
      </c>
      <c r="BH170">
        <v>43.771800994873047</v>
      </c>
      <c r="BI170">
        <v>21.885900497436523</v>
      </c>
      <c r="BJ170">
        <v>21.885900497436523</v>
      </c>
      <c r="BK170">
        <v>241.52890014648437</v>
      </c>
      <c r="BL170">
        <v>347.98038864135742</v>
      </c>
      <c r="BM170">
        <v>730.75556087493896</v>
      </c>
      <c r="BN170">
        <v>730.75556087493896</v>
      </c>
      <c r="BO170">
        <v>111.08580017089844</v>
      </c>
      <c r="BP170">
        <v>85.169998168945313</v>
      </c>
      <c r="BQ170">
        <v>85.169998168945313</v>
      </c>
      <c r="BR170">
        <v>94.898696899414063</v>
      </c>
      <c r="BS170">
        <v>98.569801330566406</v>
      </c>
      <c r="BT170">
        <v>1614.9005727767944</v>
      </c>
      <c r="BU170">
        <v>3248.1017904281616</v>
      </c>
      <c r="BV170">
        <v>2174.6541080474854</v>
      </c>
      <c r="BW170">
        <v>734.83428382873535</v>
      </c>
      <c r="BX170">
        <v>660.1259708404541</v>
      </c>
      <c r="BY170">
        <v>13.615599632263184</v>
      </c>
      <c r="BZ170">
        <v>6.0622000694274902</v>
      </c>
      <c r="CA170">
        <v>6.0622000694274902</v>
      </c>
      <c r="CB170">
        <v>6.0622000694274902</v>
      </c>
      <c r="CC170">
        <v>6.0622000694274902</v>
      </c>
      <c r="CD170">
        <v>1573.2597036361694</v>
      </c>
      <c r="CE170">
        <v>1573.2597036361694</v>
      </c>
      <c r="CF170">
        <v>87.543601989746094</v>
      </c>
      <c r="CG170">
        <v>131.31540298461914</v>
      </c>
      <c r="CH170">
        <v>153.20130348205566</v>
      </c>
      <c r="CI170">
        <v>43.771800994873047</v>
      </c>
      <c r="CJ170">
        <v>196.97310447692871</v>
      </c>
      <c r="CK170">
        <v>2351.5751285552979</v>
      </c>
      <c r="CL170">
        <v>300.64400482177734</v>
      </c>
      <c r="CM170">
        <v>63.47760009765625</v>
      </c>
      <c r="CN170">
        <v>2626.2958188056946</v>
      </c>
      <c r="CO170">
        <v>2626.2958188056946</v>
      </c>
      <c r="CP170">
        <v>2393.7086734771729</v>
      </c>
      <c r="CQ170">
        <v>3439.4675130844116</v>
      </c>
      <c r="CR170">
        <v>439.16900062561035</v>
      </c>
      <c r="CS170">
        <v>660.1259708404541</v>
      </c>
      <c r="CT170">
        <v>85.169998168945313</v>
      </c>
      <c r="CU170">
        <v>1594.5330190658569</v>
      </c>
      <c r="CV170">
        <v>1598.5281362533569</v>
      </c>
      <c r="CW170">
        <v>1607.8500356674194</v>
      </c>
      <c r="CX170">
        <v>1614.9005727767944</v>
      </c>
      <c r="CY170">
        <v>240.02100563049316</v>
      </c>
      <c r="CZ170">
        <v>516.72759437561035</v>
      </c>
      <c r="DA170">
        <v>525.3931827545166</v>
      </c>
      <c r="DB170">
        <v>43.771800994873047</v>
      </c>
      <c r="DC170">
        <v>737.89898681640625</v>
      </c>
      <c r="DD170">
        <v>416.59731292724609</v>
      </c>
      <c r="DE170">
        <v>460.55278778076172</v>
      </c>
      <c r="DF170">
        <v>6.0622000694274902</v>
      </c>
      <c r="DG170">
        <v>5.557499885559082</v>
      </c>
      <c r="DH170">
        <v>13.615599632263184</v>
      </c>
      <c r="DI170">
        <v>1573.2597036361694</v>
      </c>
      <c r="DJ170">
        <v>87.543601989746094</v>
      </c>
      <c r="DK170">
        <v>241.52890014648437</v>
      </c>
      <c r="DL170">
        <v>347.98038864135742</v>
      </c>
      <c r="DM170">
        <v>362.14390182495117</v>
      </c>
      <c r="DN170">
        <v>730.75556087493896</v>
      </c>
      <c r="DO170">
        <v>20.045999526977539</v>
      </c>
      <c r="DP170">
        <v>734.83428382873535</v>
      </c>
      <c r="DQ170">
        <v>2174.6541080474854</v>
      </c>
      <c r="DR170">
        <v>3167.8913412094116</v>
      </c>
      <c r="DS170">
        <v>98.569801330566406</v>
      </c>
      <c r="DT170">
        <v>135.57780456542969</v>
      </c>
      <c r="DU170">
        <v>16.929599761962891</v>
      </c>
      <c r="DV170">
        <v>43.771800994873047</v>
      </c>
      <c r="DW170">
        <v>21.885900497436523</v>
      </c>
      <c r="DX170">
        <v>308.03661346435547</v>
      </c>
      <c r="DY170">
        <v>300.64400482177734</v>
      </c>
      <c r="DZ170">
        <v>63.47760009765625</v>
      </c>
      <c r="EA170">
        <v>47.608200073242187</v>
      </c>
      <c r="EB170">
        <v>181.53720092773437</v>
      </c>
      <c r="EC170">
        <v>227.75659942626953</v>
      </c>
      <c r="ED170">
        <v>120.73219299316406</v>
      </c>
      <c r="EE170">
        <v>94.898696899414063</v>
      </c>
      <c r="EF170">
        <v>3439.4675130844116</v>
      </c>
      <c r="EG170">
        <v>2393.7086734771729</v>
      </c>
    </row>
    <row r="171" spans="2:137" x14ac:dyDescent="0.2">
      <c r="B171">
        <v>6141.3384547233582</v>
      </c>
      <c r="C171">
        <v>3202.97532081604</v>
      </c>
      <c r="D171">
        <v>3202.97532081604</v>
      </c>
      <c r="E171">
        <v>1672.9146480560303</v>
      </c>
      <c r="F171">
        <v>1595.4258785247803</v>
      </c>
      <c r="G171">
        <v>594.18001365661621</v>
      </c>
      <c r="H171">
        <v>584.91200828552246</v>
      </c>
      <c r="I171">
        <v>584.91200828552246</v>
      </c>
      <c r="J171">
        <v>580.94002342224121</v>
      </c>
      <c r="K171">
        <v>12.355199813842773</v>
      </c>
      <c r="L171">
        <v>12.355199813842773</v>
      </c>
      <c r="M171">
        <v>12.355199813842773</v>
      </c>
      <c r="N171">
        <v>12.355199813842773</v>
      </c>
      <c r="O171">
        <v>1283.5299110412598</v>
      </c>
      <c r="P171">
        <v>1283.5299110412598</v>
      </c>
      <c r="Q171">
        <v>418.97208023071289</v>
      </c>
      <c r="R171">
        <v>411.70227432250977</v>
      </c>
      <c r="S171">
        <v>343.45599746704102</v>
      </c>
      <c r="T171">
        <v>343.45599746704102</v>
      </c>
      <c r="U171">
        <v>343.45599746704102</v>
      </c>
      <c r="V171">
        <v>155.6714973449707</v>
      </c>
      <c r="W171">
        <v>155.6714973449707</v>
      </c>
      <c r="X171">
        <v>155.6714973449707</v>
      </c>
      <c r="Y171">
        <v>19.640399932861328</v>
      </c>
      <c r="Z171">
        <v>19.640399932861328</v>
      </c>
      <c r="AA171">
        <v>220.67399597167969</v>
      </c>
      <c r="AB171">
        <v>233.02919578552246</v>
      </c>
      <c r="AC171">
        <v>2703.7967276573181</v>
      </c>
      <c r="AD171">
        <v>2703.7967276573181</v>
      </c>
      <c r="AE171">
        <v>2522.3597159385681</v>
      </c>
      <c r="AF171">
        <v>2129.257559299469</v>
      </c>
      <c r="AG171">
        <v>317.12559509277344</v>
      </c>
      <c r="AH171">
        <v>1701.0659241676331</v>
      </c>
      <c r="AI171">
        <v>2129.257559299469</v>
      </c>
      <c r="AJ171">
        <v>1701.0659241676331</v>
      </c>
      <c r="AK171">
        <v>1701.0659241676331</v>
      </c>
      <c r="AL171">
        <v>702.95199203491211</v>
      </c>
      <c r="AM171">
        <v>218.49429321289062</v>
      </c>
      <c r="AN171">
        <v>218.49429321289062</v>
      </c>
      <c r="AO171">
        <v>484.45769882202148</v>
      </c>
      <c r="AP171">
        <v>484.45769882202148</v>
      </c>
      <c r="AQ171">
        <v>433.21599960327148</v>
      </c>
      <c r="AR171">
        <v>297.81011581420898</v>
      </c>
      <c r="AS171">
        <v>696.96280908584595</v>
      </c>
      <c r="AT171">
        <v>5.6810002326965332</v>
      </c>
      <c r="AU171">
        <v>33.974399566650391</v>
      </c>
      <c r="AV171">
        <v>205.97779846191406</v>
      </c>
      <c r="AW171">
        <v>158.31990623474121</v>
      </c>
      <c r="AX171">
        <v>5.6810002326965332</v>
      </c>
      <c r="AY171">
        <v>379.45878982543945</v>
      </c>
      <c r="AZ171">
        <v>385.13979005813599</v>
      </c>
      <c r="BA171">
        <v>158.31990623474121</v>
      </c>
      <c r="BB171">
        <v>35.182201385498047</v>
      </c>
      <c r="BC171">
        <v>35.182201385498047</v>
      </c>
      <c r="BD171">
        <v>70.364402770996094</v>
      </c>
      <c r="BE171">
        <v>195.26470947265625</v>
      </c>
      <c r="BF171">
        <v>317.12559509277344</v>
      </c>
      <c r="BG171">
        <v>42.345901489257813</v>
      </c>
      <c r="BH171">
        <v>35.182201385498047</v>
      </c>
      <c r="BI171">
        <v>17.591100692749023</v>
      </c>
      <c r="BJ171">
        <v>17.591100692749023</v>
      </c>
      <c r="BK171">
        <v>205.97779846191406</v>
      </c>
      <c r="BL171">
        <v>353.0967903137207</v>
      </c>
      <c r="BM171">
        <v>696.96280908584595</v>
      </c>
      <c r="BN171">
        <v>696.96280908584595</v>
      </c>
      <c r="BO171">
        <v>98.807102203369141</v>
      </c>
      <c r="BP171">
        <v>88.677597045898438</v>
      </c>
      <c r="BQ171">
        <v>88.677597045898438</v>
      </c>
      <c r="BR171">
        <v>160.07040405273437</v>
      </c>
      <c r="BS171">
        <v>114.06819915771484</v>
      </c>
      <c r="BT171">
        <v>597.73641014099121</v>
      </c>
      <c r="BU171">
        <v>1672.9146480560303</v>
      </c>
      <c r="BV171">
        <v>1283.5299110412598</v>
      </c>
      <c r="BW171">
        <v>561.07165908813477</v>
      </c>
      <c r="BX171">
        <v>488.77698135375977</v>
      </c>
      <c r="BY171">
        <v>12.355199813842773</v>
      </c>
      <c r="BZ171">
        <v>7.6743001937866211</v>
      </c>
      <c r="CA171">
        <v>7.6743001937866211</v>
      </c>
      <c r="CB171">
        <v>7.6743001937866211</v>
      </c>
      <c r="CC171">
        <v>7.6743001937866211</v>
      </c>
      <c r="CD171">
        <v>552.34731101989746</v>
      </c>
      <c r="CE171">
        <v>552.34731101989746</v>
      </c>
      <c r="CF171">
        <v>70.364402770996094</v>
      </c>
      <c r="CG171">
        <v>105.54660415649414</v>
      </c>
      <c r="CH171">
        <v>123.13770484924316</v>
      </c>
      <c r="CI171">
        <v>35.182201385498047</v>
      </c>
      <c r="CJ171">
        <v>158.31990623474121</v>
      </c>
      <c r="CK171">
        <v>1387.0358924865723</v>
      </c>
      <c r="CL171">
        <v>288.94900131225586</v>
      </c>
      <c r="CM171">
        <v>56.461200714111328</v>
      </c>
      <c r="CN171">
        <v>2703.7967276573181</v>
      </c>
      <c r="CO171">
        <v>2703.7967276573181</v>
      </c>
      <c r="CP171">
        <v>1404.8287391662598</v>
      </c>
      <c r="CQ171">
        <v>1798.1465816497803</v>
      </c>
      <c r="CR171">
        <v>343.45599746704102</v>
      </c>
      <c r="CS171">
        <v>488.77698135375977</v>
      </c>
      <c r="CT171">
        <v>88.677597045898438</v>
      </c>
      <c r="CU171">
        <v>580.94002342224121</v>
      </c>
      <c r="CV171">
        <v>584.91200828552246</v>
      </c>
      <c r="CW171">
        <v>594.18001365661621</v>
      </c>
      <c r="CX171">
        <v>597.73641014099121</v>
      </c>
      <c r="CY171">
        <v>155.6714973449707</v>
      </c>
      <c r="CZ171">
        <v>411.70227432250977</v>
      </c>
      <c r="DA171">
        <v>418.97208023071289</v>
      </c>
      <c r="DB171">
        <v>35.182201385498047</v>
      </c>
      <c r="DC171">
        <v>220.67399597167969</v>
      </c>
      <c r="DD171">
        <v>433.21599960327148</v>
      </c>
      <c r="DE171">
        <v>484.45769882202148</v>
      </c>
      <c r="DF171">
        <v>7.6743001937866211</v>
      </c>
      <c r="DG171">
        <v>5.6810002326965332</v>
      </c>
      <c r="DH171">
        <v>12.355199813842773</v>
      </c>
      <c r="DI171">
        <v>552.34731101989746</v>
      </c>
      <c r="DJ171">
        <v>70.364402770996094</v>
      </c>
      <c r="DK171">
        <v>205.97779846191406</v>
      </c>
      <c r="DL171">
        <v>353.0967903137207</v>
      </c>
      <c r="DM171">
        <v>379.45878982543945</v>
      </c>
      <c r="DN171">
        <v>696.96280908584595</v>
      </c>
      <c r="DO171">
        <v>19.640399932861328</v>
      </c>
      <c r="DP171">
        <v>561.07165908813477</v>
      </c>
      <c r="DQ171">
        <v>1283.5299110412598</v>
      </c>
      <c r="DR171">
        <v>1595.4258785247803</v>
      </c>
      <c r="DS171">
        <v>114.06819915771484</v>
      </c>
      <c r="DT171">
        <v>157.79719543457031</v>
      </c>
      <c r="DU171">
        <v>33.974399566650391</v>
      </c>
      <c r="DV171">
        <v>35.182201385498047</v>
      </c>
      <c r="DW171">
        <v>17.591100692749023</v>
      </c>
      <c r="DX171">
        <v>297.81011581420898</v>
      </c>
      <c r="DY171">
        <v>288.94900131225586</v>
      </c>
      <c r="DZ171">
        <v>56.461200714111328</v>
      </c>
      <c r="EA171">
        <v>42.345901489257813</v>
      </c>
      <c r="EB171">
        <v>218.49429321289062</v>
      </c>
      <c r="EC171">
        <v>317.12559509277344</v>
      </c>
      <c r="ED171">
        <v>195.26470947265625</v>
      </c>
      <c r="EE171">
        <v>160.07040405273437</v>
      </c>
      <c r="EF171">
        <v>1798.1465816497803</v>
      </c>
      <c r="EG171">
        <v>1404.8287391662598</v>
      </c>
    </row>
    <row r="172" spans="2:137" x14ac:dyDescent="0.2">
      <c r="B172">
        <v>8066.6087112426758</v>
      </c>
      <c r="C172">
        <v>3485.1690235137939</v>
      </c>
      <c r="D172">
        <v>3485.1690235137939</v>
      </c>
      <c r="E172">
        <v>1428.6296787261963</v>
      </c>
      <c r="F172">
        <v>1377.9651279449463</v>
      </c>
      <c r="G172">
        <v>618.45394325256348</v>
      </c>
      <c r="H172">
        <v>546.10402870178223</v>
      </c>
      <c r="I172">
        <v>546.10402870178223</v>
      </c>
      <c r="J172">
        <v>515.09694862365723</v>
      </c>
      <c r="K172">
        <v>16.478799819946289</v>
      </c>
      <c r="L172">
        <v>16.478799819946289</v>
      </c>
      <c r="M172">
        <v>16.478799819946289</v>
      </c>
      <c r="N172">
        <v>16.478799819946289</v>
      </c>
      <c r="O172">
        <v>1642.8789443969727</v>
      </c>
      <c r="P172">
        <v>1642.8789443969727</v>
      </c>
      <c r="Q172">
        <v>543.98209381103516</v>
      </c>
      <c r="R172">
        <v>522.42630767822266</v>
      </c>
      <c r="S172">
        <v>385.90699005126953</v>
      </c>
      <c r="T172">
        <v>385.90699005126953</v>
      </c>
      <c r="U172">
        <v>385.90699005126953</v>
      </c>
      <c r="V172">
        <v>160.53049468994141</v>
      </c>
      <c r="W172">
        <v>160.53049468994141</v>
      </c>
      <c r="X172">
        <v>160.53049468994141</v>
      </c>
      <c r="Y172">
        <v>22.629600524902344</v>
      </c>
      <c r="Z172">
        <v>22.629600524902344</v>
      </c>
      <c r="AA172">
        <v>221.21800231933594</v>
      </c>
      <c r="AB172">
        <v>237.69680213928223</v>
      </c>
      <c r="AC172">
        <v>3852.5798244476318</v>
      </c>
      <c r="AD172">
        <v>3852.5798244476318</v>
      </c>
      <c r="AE172">
        <v>3545.5266017913818</v>
      </c>
      <c r="AF172">
        <v>2895.2985334396362</v>
      </c>
      <c r="AG172">
        <v>276.76478576660156</v>
      </c>
      <c r="AH172">
        <v>2500.9998121261597</v>
      </c>
      <c r="AI172">
        <v>2895.2985334396362</v>
      </c>
      <c r="AJ172">
        <v>2500.9998121261597</v>
      </c>
      <c r="AK172">
        <v>2500.9998121261597</v>
      </c>
      <c r="AL172">
        <v>1028.2396812438965</v>
      </c>
      <c r="AM172">
        <v>421.02920532226562</v>
      </c>
      <c r="AN172">
        <v>421.02920532226562</v>
      </c>
      <c r="AO172">
        <v>607.21047592163086</v>
      </c>
      <c r="AP172">
        <v>607.21047592163086</v>
      </c>
      <c r="AQ172">
        <v>543.48366928100586</v>
      </c>
      <c r="AR172">
        <v>330.71828842163086</v>
      </c>
      <c r="AS172">
        <v>1118.0350332260132</v>
      </c>
      <c r="AT172">
        <v>10.019000053405762</v>
      </c>
      <c r="AU172">
        <v>58.937400817871094</v>
      </c>
      <c r="AV172">
        <v>306.50180053710937</v>
      </c>
      <c r="AW172">
        <v>268.52580642700195</v>
      </c>
      <c r="AX172">
        <v>10.019000053405762</v>
      </c>
      <c r="AY172">
        <v>610.16002655029297</v>
      </c>
      <c r="AZ172">
        <v>620.17902660369873</v>
      </c>
      <c r="BA172">
        <v>268.52580642700195</v>
      </c>
      <c r="BB172">
        <v>59.672401428222656</v>
      </c>
      <c r="BC172">
        <v>59.672401428222656</v>
      </c>
      <c r="BD172">
        <v>119.34480285644531</v>
      </c>
      <c r="BE172">
        <v>161.25009155273437</v>
      </c>
      <c r="BF172">
        <v>276.76478576660156</v>
      </c>
      <c r="BG172">
        <v>38.9114990234375</v>
      </c>
      <c r="BH172">
        <v>59.672401428222656</v>
      </c>
      <c r="BI172">
        <v>29.836200714111328</v>
      </c>
      <c r="BJ172">
        <v>29.836200714111328</v>
      </c>
      <c r="BK172">
        <v>306.50180053710937</v>
      </c>
      <c r="BL172">
        <v>563.45000457763672</v>
      </c>
      <c r="BM172">
        <v>1118.0350332260132</v>
      </c>
      <c r="BN172">
        <v>1118.0350332260132</v>
      </c>
      <c r="BO172">
        <v>90.793498992919922</v>
      </c>
      <c r="BP172">
        <v>111.76139831542969</v>
      </c>
      <c r="BQ172">
        <v>111.76139831542969</v>
      </c>
      <c r="BR172">
        <v>130.273193359375</v>
      </c>
      <c r="BS172">
        <v>128.43629455566406</v>
      </c>
      <c r="BT172">
        <v>620.55489540100098</v>
      </c>
      <c r="BU172">
        <v>1428.6296787261963</v>
      </c>
      <c r="BV172">
        <v>1642.8789443969727</v>
      </c>
      <c r="BW172">
        <v>872.93436431884766</v>
      </c>
      <c r="BX172">
        <v>649.60196685791016</v>
      </c>
      <c r="BY172">
        <v>16.478799819946289</v>
      </c>
      <c r="BZ172">
        <v>6.6579999923706055</v>
      </c>
      <c r="CA172">
        <v>6.6579999923706055</v>
      </c>
      <c r="CB172">
        <v>6.6579999923706055</v>
      </c>
      <c r="CC172">
        <v>6.6579999923706055</v>
      </c>
      <c r="CD172">
        <v>492.58318519592285</v>
      </c>
      <c r="CE172">
        <v>492.58318519592285</v>
      </c>
      <c r="CF172">
        <v>119.34480285644531</v>
      </c>
      <c r="CG172">
        <v>179.01720428466797</v>
      </c>
      <c r="CH172">
        <v>208.8534049987793</v>
      </c>
      <c r="CI172">
        <v>59.672401428222656</v>
      </c>
      <c r="CJ172">
        <v>268.52580642700195</v>
      </c>
      <c r="CK172">
        <v>1805.8329238891602</v>
      </c>
      <c r="CL172">
        <v>315.97399520874023</v>
      </c>
      <c r="CM172">
        <v>51.881999969482422</v>
      </c>
      <c r="CN172">
        <v>3852.5798244476318</v>
      </c>
      <c r="CO172">
        <v>3852.5798244476318</v>
      </c>
      <c r="CP172">
        <v>1914.2341690063477</v>
      </c>
      <c r="CQ172">
        <v>1570.9348545074463</v>
      </c>
      <c r="CR172">
        <v>385.90699005126953</v>
      </c>
      <c r="CS172">
        <v>649.60196685791016</v>
      </c>
      <c r="CT172">
        <v>111.76139831542969</v>
      </c>
      <c r="CU172">
        <v>515.09694862365723</v>
      </c>
      <c r="CV172">
        <v>546.10402870178223</v>
      </c>
      <c r="CW172">
        <v>618.45394325256348</v>
      </c>
      <c r="CX172">
        <v>620.55489540100098</v>
      </c>
      <c r="CY172">
        <v>160.53049468994141</v>
      </c>
      <c r="CZ172">
        <v>522.42630767822266</v>
      </c>
      <c r="DA172">
        <v>543.98209381103516</v>
      </c>
      <c r="DB172">
        <v>59.672401428222656</v>
      </c>
      <c r="DC172">
        <v>221.21800231933594</v>
      </c>
      <c r="DD172">
        <v>543.48366928100586</v>
      </c>
      <c r="DE172">
        <v>607.21047592163086</v>
      </c>
      <c r="DF172">
        <v>6.6579999923706055</v>
      </c>
      <c r="DG172">
        <v>10.019000053405762</v>
      </c>
      <c r="DH172">
        <v>16.478799819946289</v>
      </c>
      <c r="DI172">
        <v>492.58318519592285</v>
      </c>
      <c r="DJ172">
        <v>119.34480285644531</v>
      </c>
      <c r="DK172">
        <v>306.50180053710937</v>
      </c>
      <c r="DL172">
        <v>563.45000457763672</v>
      </c>
      <c r="DM172">
        <v>610.16002655029297</v>
      </c>
      <c r="DN172">
        <v>1118.0350332260132</v>
      </c>
      <c r="DO172">
        <v>22.629600524902344</v>
      </c>
      <c r="DP172">
        <v>872.93436431884766</v>
      </c>
      <c r="DQ172">
        <v>1642.8789443969727</v>
      </c>
      <c r="DR172">
        <v>1377.9651279449463</v>
      </c>
      <c r="DS172">
        <v>128.43629455566406</v>
      </c>
      <c r="DT172">
        <v>167.14289855957031</v>
      </c>
      <c r="DU172">
        <v>58.937400817871094</v>
      </c>
      <c r="DV172">
        <v>59.672401428222656</v>
      </c>
      <c r="DW172">
        <v>29.836200714111328</v>
      </c>
      <c r="DX172">
        <v>330.71828842163086</v>
      </c>
      <c r="DY172">
        <v>315.97399520874023</v>
      </c>
      <c r="DZ172">
        <v>51.881999969482422</v>
      </c>
      <c r="EA172">
        <v>38.9114990234375</v>
      </c>
      <c r="EB172">
        <v>421.02920532226562</v>
      </c>
      <c r="EC172">
        <v>276.76478576660156</v>
      </c>
      <c r="ED172">
        <v>161.25009155273437</v>
      </c>
      <c r="EE172">
        <v>130.273193359375</v>
      </c>
      <c r="EF172">
        <v>1570.9348545074463</v>
      </c>
      <c r="EG172">
        <v>1914.2341690063477</v>
      </c>
    </row>
    <row r="173" spans="2:137" x14ac:dyDescent="0.2">
      <c r="B173">
        <v>8383.2094230651855</v>
      </c>
      <c r="C173">
        <v>4963.6979103088379</v>
      </c>
      <c r="D173">
        <v>4963.6979103088379</v>
      </c>
      <c r="E173">
        <v>2184.1935405731201</v>
      </c>
      <c r="F173">
        <v>2120.7526226043701</v>
      </c>
      <c r="G173">
        <v>1003.8440456390381</v>
      </c>
      <c r="H173">
        <v>984.23912620544434</v>
      </c>
      <c r="I173">
        <v>984.23912620544434</v>
      </c>
      <c r="J173">
        <v>975.83702659606934</v>
      </c>
      <c r="K173">
        <v>19.972799301147461</v>
      </c>
      <c r="L173">
        <v>19.972799301147461</v>
      </c>
      <c r="M173">
        <v>19.972799301147461</v>
      </c>
      <c r="N173">
        <v>19.972799301147461</v>
      </c>
      <c r="O173">
        <v>1997.5389156341553</v>
      </c>
      <c r="P173">
        <v>1997.5389156341553</v>
      </c>
      <c r="Q173">
        <v>561.59891319274902</v>
      </c>
      <c r="R173">
        <v>544.99667930603027</v>
      </c>
      <c r="S173">
        <v>430.32102012634277</v>
      </c>
      <c r="T173">
        <v>430.32102012634277</v>
      </c>
      <c r="U173">
        <v>430.32102012634277</v>
      </c>
      <c r="V173">
        <v>208.99950218200684</v>
      </c>
      <c r="W173">
        <v>208.99950218200684</v>
      </c>
      <c r="X173">
        <v>208.99950218200684</v>
      </c>
      <c r="Y173">
        <v>27.965200424194336</v>
      </c>
      <c r="Z173">
        <v>27.965200424194336</v>
      </c>
      <c r="AA173">
        <v>440.4630126953125</v>
      </c>
      <c r="AB173">
        <v>460.43581199645996</v>
      </c>
      <c r="AC173">
        <v>2880.5896377563477</v>
      </c>
      <c r="AD173">
        <v>2880.5896377563477</v>
      </c>
      <c r="AE173">
        <v>2781.7815322875977</v>
      </c>
      <c r="AF173">
        <v>2364.0412473678589</v>
      </c>
      <c r="AG173">
        <v>159.37860107421875</v>
      </c>
      <c r="AH173">
        <v>2120.5107908248901</v>
      </c>
      <c r="AI173">
        <v>2364.0412473678589</v>
      </c>
      <c r="AJ173">
        <v>2120.5107908248901</v>
      </c>
      <c r="AK173">
        <v>2120.5107908248901</v>
      </c>
      <c r="AL173">
        <v>863.57638549804687</v>
      </c>
      <c r="AM173">
        <v>295.72140502929687</v>
      </c>
      <c r="AN173">
        <v>295.72140502929687</v>
      </c>
      <c r="AO173">
        <v>567.85498046875</v>
      </c>
      <c r="AP173">
        <v>567.85498046875</v>
      </c>
      <c r="AQ173">
        <v>509.30084228515625</v>
      </c>
      <c r="AR173">
        <v>325.3912353515625</v>
      </c>
      <c r="AS173">
        <v>984.08320903778076</v>
      </c>
      <c r="AT173">
        <v>25.940999984741211</v>
      </c>
      <c r="AU173">
        <v>69.579002380371094</v>
      </c>
      <c r="AV173">
        <v>376.66299438476562</v>
      </c>
      <c r="AW173">
        <v>115.34309864044189</v>
      </c>
      <c r="AX173">
        <v>25.940999984741211</v>
      </c>
      <c r="AY173">
        <v>691.51163482666016</v>
      </c>
      <c r="AZ173">
        <v>717.45263481140137</v>
      </c>
      <c r="BA173">
        <v>115.34309864044189</v>
      </c>
      <c r="BB173">
        <v>25.631799697875977</v>
      </c>
      <c r="BC173">
        <v>25.631799697875977</v>
      </c>
      <c r="BD173">
        <v>51.263599395751953</v>
      </c>
      <c r="BE173">
        <v>96.520706176757813</v>
      </c>
      <c r="BF173">
        <v>159.37860107421875</v>
      </c>
      <c r="BG173">
        <v>39.559200286865234</v>
      </c>
      <c r="BH173">
        <v>25.631799697875977</v>
      </c>
      <c r="BI173">
        <v>12.815899848937988</v>
      </c>
      <c r="BJ173">
        <v>12.815899848937988</v>
      </c>
      <c r="BK173">
        <v>376.66299438476562</v>
      </c>
      <c r="BL173">
        <v>643.59763336181641</v>
      </c>
      <c r="BM173">
        <v>984.08320903778076</v>
      </c>
      <c r="BN173">
        <v>984.08320903778076</v>
      </c>
      <c r="BO173">
        <v>92.304801940917969</v>
      </c>
      <c r="BP173">
        <v>109.768798828125</v>
      </c>
      <c r="BQ173">
        <v>109.768798828125</v>
      </c>
      <c r="BR173">
        <v>78.786903381347656</v>
      </c>
      <c r="BS173">
        <v>113.16010284423828</v>
      </c>
      <c r="BT173">
        <v>1008.0286159515381</v>
      </c>
      <c r="BU173">
        <v>2184.1935405731201</v>
      </c>
      <c r="BV173">
        <v>1997.5389156341553</v>
      </c>
      <c r="BW173">
        <v>838.72958946228027</v>
      </c>
      <c r="BX173">
        <v>676.73398399353027</v>
      </c>
      <c r="BY173">
        <v>19.972799301147461</v>
      </c>
      <c r="BZ173">
        <v>4.7459001541137695</v>
      </c>
      <c r="CA173">
        <v>4.7459001541137695</v>
      </c>
      <c r="CB173">
        <v>4.7459001541137695</v>
      </c>
      <c r="CC173">
        <v>4.7459001541137695</v>
      </c>
      <c r="CD173">
        <v>960.09361839294434</v>
      </c>
      <c r="CE173">
        <v>960.09361839294434</v>
      </c>
      <c r="CF173">
        <v>51.263599395751953</v>
      </c>
      <c r="CG173">
        <v>76.89539909362793</v>
      </c>
      <c r="CH173">
        <v>89.711298942565918</v>
      </c>
      <c r="CI173">
        <v>25.631799697875977</v>
      </c>
      <c r="CJ173">
        <v>115.34309864044189</v>
      </c>
      <c r="CK173">
        <v>2308.2128658294678</v>
      </c>
      <c r="CL173">
        <v>314.81201171875</v>
      </c>
      <c r="CM173">
        <v>52.745601654052734</v>
      </c>
      <c r="CN173">
        <v>2880.5896377563477</v>
      </c>
      <c r="CO173">
        <v>2880.5896377563477</v>
      </c>
      <c r="CP173">
        <v>2442.2546138763428</v>
      </c>
      <c r="CQ173">
        <v>2521.4432964324951</v>
      </c>
      <c r="CR173">
        <v>430.32102012634277</v>
      </c>
      <c r="CS173">
        <v>676.73398399353027</v>
      </c>
      <c r="CT173">
        <v>109.768798828125</v>
      </c>
      <c r="CU173">
        <v>975.83702659606934</v>
      </c>
      <c r="CV173">
        <v>984.23912620544434</v>
      </c>
      <c r="CW173">
        <v>1003.8440456390381</v>
      </c>
      <c r="CX173">
        <v>1008.0286159515381</v>
      </c>
      <c r="CY173">
        <v>208.99950218200684</v>
      </c>
      <c r="CZ173">
        <v>544.99667930603027</v>
      </c>
      <c r="DA173">
        <v>561.59891319274902</v>
      </c>
      <c r="DB173">
        <v>25.631799697875977</v>
      </c>
      <c r="DC173">
        <v>440.4630126953125</v>
      </c>
      <c r="DD173">
        <v>509.30084228515625</v>
      </c>
      <c r="DE173">
        <v>567.85498046875</v>
      </c>
      <c r="DF173">
        <v>4.7459001541137695</v>
      </c>
      <c r="DG173">
        <v>25.940999984741211</v>
      </c>
      <c r="DH173">
        <v>19.972799301147461</v>
      </c>
      <c r="DI173">
        <v>960.09361839294434</v>
      </c>
      <c r="DJ173">
        <v>51.263599395751953</v>
      </c>
      <c r="DK173">
        <v>376.66299438476562</v>
      </c>
      <c r="DL173">
        <v>643.59763336181641</v>
      </c>
      <c r="DM173">
        <v>691.51163482666016</v>
      </c>
      <c r="DN173">
        <v>984.08320903778076</v>
      </c>
      <c r="DO173">
        <v>27.965200424194336</v>
      </c>
      <c r="DP173">
        <v>838.72958946228027</v>
      </c>
      <c r="DQ173">
        <v>1997.5389156341553</v>
      </c>
      <c r="DR173">
        <v>2120.7526226043701</v>
      </c>
      <c r="DS173">
        <v>113.16010284423828</v>
      </c>
      <c r="DT173">
        <v>153.14270782470703</v>
      </c>
      <c r="DU173">
        <v>69.579002380371094</v>
      </c>
      <c r="DV173">
        <v>25.631799697875977</v>
      </c>
      <c r="DW173">
        <v>12.815899848937988</v>
      </c>
      <c r="DX173">
        <v>325.3912353515625</v>
      </c>
      <c r="DY173">
        <v>314.81201171875</v>
      </c>
      <c r="DZ173">
        <v>52.745601654052734</v>
      </c>
      <c r="EA173">
        <v>39.559200286865234</v>
      </c>
      <c r="EB173">
        <v>295.72140502929687</v>
      </c>
      <c r="EC173">
        <v>159.37860107421875</v>
      </c>
      <c r="ED173">
        <v>96.520706176757813</v>
      </c>
      <c r="EE173">
        <v>78.786903381347656</v>
      </c>
      <c r="EF173">
        <v>2521.4432964324951</v>
      </c>
      <c r="EG173">
        <v>2442.2546138763428</v>
      </c>
    </row>
    <row r="174" spans="2:137" x14ac:dyDescent="0.2">
      <c r="B174">
        <v>9707.9566202163696</v>
      </c>
      <c r="C174">
        <v>5201.7997703552246</v>
      </c>
      <c r="D174">
        <v>5201.7997703552246</v>
      </c>
      <c r="E174">
        <v>2377.8094711303711</v>
      </c>
      <c r="F174">
        <v>2322.3539047241211</v>
      </c>
      <c r="G174">
        <v>1196.5650863647461</v>
      </c>
      <c r="H174">
        <v>1179.3275375366211</v>
      </c>
      <c r="I174">
        <v>1179.3275375366211</v>
      </c>
      <c r="J174">
        <v>1171.9399642944336</v>
      </c>
      <c r="K174">
        <v>20.924400329589844</v>
      </c>
      <c r="L174">
        <v>20.924400329589844</v>
      </c>
      <c r="M174">
        <v>20.924400329589844</v>
      </c>
      <c r="N174">
        <v>20.924400329589844</v>
      </c>
      <c r="O174">
        <v>1958.0889320373535</v>
      </c>
      <c r="P174">
        <v>1958.0889320373535</v>
      </c>
      <c r="Q174">
        <v>569.62390518188477</v>
      </c>
      <c r="R174">
        <v>552.87170791625977</v>
      </c>
      <c r="S174">
        <v>437.45700454711914</v>
      </c>
      <c r="T174">
        <v>437.45700454711914</v>
      </c>
      <c r="U174">
        <v>437.45700454711914</v>
      </c>
      <c r="V174">
        <v>219.26300430297852</v>
      </c>
      <c r="W174">
        <v>219.26300430297852</v>
      </c>
      <c r="X174">
        <v>219.26300430297852</v>
      </c>
      <c r="Y174">
        <v>32.933200836181641</v>
      </c>
      <c r="Z174">
        <v>32.933200836181641</v>
      </c>
      <c r="AA174">
        <v>549.9420166015625</v>
      </c>
      <c r="AB174">
        <v>570.86641693115234</v>
      </c>
      <c r="AC174">
        <v>3919.591420173645</v>
      </c>
      <c r="AD174">
        <v>3919.591420173645</v>
      </c>
      <c r="AE174">
        <v>3861.77232837677</v>
      </c>
      <c r="AF174">
        <v>3419.4601802825928</v>
      </c>
      <c r="AG174">
        <v>122.3922004699707</v>
      </c>
      <c r="AH174">
        <v>3212.6856555938721</v>
      </c>
      <c r="AI174">
        <v>3419.4601802825928</v>
      </c>
      <c r="AJ174">
        <v>3212.6856555938721</v>
      </c>
      <c r="AK174">
        <v>3212.6856555938721</v>
      </c>
      <c r="AL174">
        <v>1062.5587005615234</v>
      </c>
      <c r="AM174">
        <v>302.86050415039062</v>
      </c>
      <c r="AN174">
        <v>302.86050415039062</v>
      </c>
      <c r="AO174">
        <v>759.69819641113281</v>
      </c>
      <c r="AP174">
        <v>759.69819641113281</v>
      </c>
      <c r="AQ174">
        <v>685.69392395019531</v>
      </c>
      <c r="AR174">
        <v>433.56968688964844</v>
      </c>
      <c r="AS174">
        <v>1821.6408710479736</v>
      </c>
      <c r="AT174">
        <v>38.582000732421875</v>
      </c>
      <c r="AU174">
        <v>171.10200500488281</v>
      </c>
      <c r="AV174">
        <v>836.30322265625</v>
      </c>
      <c r="AW174">
        <v>87.735597610473633</v>
      </c>
      <c r="AX174">
        <v>38.582000732421875</v>
      </c>
      <c r="AY174">
        <v>1498.6196594238281</v>
      </c>
      <c r="AZ174">
        <v>1537.20166015625</v>
      </c>
      <c r="BA174">
        <v>87.735597610473633</v>
      </c>
      <c r="BB174">
        <v>19.496799468994141</v>
      </c>
      <c r="BC174">
        <v>19.496799468994141</v>
      </c>
      <c r="BD174">
        <v>38.993598937988281</v>
      </c>
      <c r="BE174">
        <v>69.444904327392578</v>
      </c>
      <c r="BF174">
        <v>122.3922004699707</v>
      </c>
      <c r="BG174">
        <v>42.831298828125</v>
      </c>
      <c r="BH174">
        <v>19.496799468994141</v>
      </c>
      <c r="BI174">
        <v>9.7483997344970703</v>
      </c>
      <c r="BJ174">
        <v>9.7483997344970703</v>
      </c>
      <c r="BK174">
        <v>836.30322265625</v>
      </c>
      <c r="BL174">
        <v>1392.6506652832031</v>
      </c>
      <c r="BM174">
        <v>1821.6408710479736</v>
      </c>
      <c r="BN174">
        <v>1821.6408710479736</v>
      </c>
      <c r="BO174">
        <v>99.939697265625</v>
      </c>
      <c r="BP174">
        <v>166.47419738769531</v>
      </c>
      <c r="BQ174">
        <v>166.47419738769531</v>
      </c>
      <c r="BR174">
        <v>55.692901611328125</v>
      </c>
      <c r="BS174">
        <v>106.77799987792969</v>
      </c>
      <c r="BT174">
        <v>1200.4843978881836</v>
      </c>
      <c r="BU174">
        <v>2377.8094711303711</v>
      </c>
      <c r="BV174">
        <v>1958.0889320373535</v>
      </c>
      <c r="BW174">
        <v>840.88348770141602</v>
      </c>
      <c r="BX174">
        <v>680.53198623657227</v>
      </c>
      <c r="BY174">
        <v>20.924400329589844</v>
      </c>
      <c r="BZ174">
        <v>3.8954000473022461</v>
      </c>
      <c r="CA174">
        <v>3.8954000473022461</v>
      </c>
      <c r="CB174">
        <v>3.8954000473022461</v>
      </c>
      <c r="CC174">
        <v>3.8954000473022461</v>
      </c>
      <c r="CD174">
        <v>1159.4389877319336</v>
      </c>
      <c r="CE174">
        <v>1159.4389877319336</v>
      </c>
      <c r="CF174">
        <v>38.993598937988281</v>
      </c>
      <c r="CG174">
        <v>58.490398406982422</v>
      </c>
      <c r="CH174">
        <v>68.238798141479492</v>
      </c>
      <c r="CI174">
        <v>19.496799468994141</v>
      </c>
      <c r="CJ174">
        <v>87.735597610473633</v>
      </c>
      <c r="CK174">
        <v>2296.7940101623535</v>
      </c>
      <c r="CL174">
        <v>420.22798156738281</v>
      </c>
      <c r="CM174">
        <v>57.1083984375</v>
      </c>
      <c r="CN174">
        <v>3919.591420173645</v>
      </c>
      <c r="CO174">
        <v>3919.591420173645</v>
      </c>
      <c r="CP174">
        <v>2442.5361976623535</v>
      </c>
      <c r="CQ174">
        <v>2759.2635726928711</v>
      </c>
      <c r="CR174">
        <v>437.45700454711914</v>
      </c>
      <c r="CS174">
        <v>680.53198623657227</v>
      </c>
      <c r="CT174">
        <v>166.47419738769531</v>
      </c>
      <c r="CU174">
        <v>1171.9399642944336</v>
      </c>
      <c r="CV174">
        <v>1179.3275375366211</v>
      </c>
      <c r="CW174">
        <v>1196.5650863647461</v>
      </c>
      <c r="CX174">
        <v>1200.4843978881836</v>
      </c>
      <c r="CY174">
        <v>219.26300430297852</v>
      </c>
      <c r="CZ174">
        <v>552.87170791625977</v>
      </c>
      <c r="DA174">
        <v>569.62390518188477</v>
      </c>
      <c r="DB174">
        <v>19.496799468994141</v>
      </c>
      <c r="DC174">
        <v>549.9420166015625</v>
      </c>
      <c r="DD174">
        <v>685.69392395019531</v>
      </c>
      <c r="DE174">
        <v>759.69819641113281</v>
      </c>
      <c r="DF174">
        <v>3.8954000473022461</v>
      </c>
      <c r="DG174">
        <v>38.582000732421875</v>
      </c>
      <c r="DH174">
        <v>20.924400329589844</v>
      </c>
      <c r="DI174">
        <v>1159.4389877319336</v>
      </c>
      <c r="DJ174">
        <v>38.993598937988281</v>
      </c>
      <c r="DK174">
        <v>836.30322265625</v>
      </c>
      <c r="DL174">
        <v>1392.6506652832031</v>
      </c>
      <c r="DM174">
        <v>1498.6196594238281</v>
      </c>
      <c r="DN174">
        <v>1821.6408710479736</v>
      </c>
      <c r="DO174">
        <v>32.933200836181641</v>
      </c>
      <c r="DP174">
        <v>840.88348770141602</v>
      </c>
      <c r="DQ174">
        <v>1958.0889320373535</v>
      </c>
      <c r="DR174">
        <v>2322.3539047241211</v>
      </c>
      <c r="DS174">
        <v>106.77799987792969</v>
      </c>
      <c r="DT174">
        <v>143.889404296875</v>
      </c>
      <c r="DU174">
        <v>171.10200500488281</v>
      </c>
      <c r="DV174">
        <v>19.496799468994141</v>
      </c>
      <c r="DW174">
        <v>9.7483997344970703</v>
      </c>
      <c r="DX174">
        <v>433.56968688964844</v>
      </c>
      <c r="DY174">
        <v>420.22798156738281</v>
      </c>
      <c r="DZ174">
        <v>57.1083984375</v>
      </c>
      <c r="EA174">
        <v>42.831298828125</v>
      </c>
      <c r="EB174">
        <v>302.86050415039062</v>
      </c>
      <c r="EC174">
        <v>122.3922004699707</v>
      </c>
      <c r="ED174">
        <v>69.444904327392578</v>
      </c>
      <c r="EE174">
        <v>55.692901611328125</v>
      </c>
      <c r="EF174">
        <v>2759.2635726928711</v>
      </c>
      <c r="EG174">
        <v>2442.5361976623535</v>
      </c>
    </row>
    <row r="175" spans="2:137" x14ac:dyDescent="0.2">
      <c r="B175">
        <v>7924.182788848877</v>
      </c>
      <c r="C175">
        <v>3194.0500030517578</v>
      </c>
      <c r="D175">
        <v>3194.0500030517578</v>
      </c>
      <c r="E175">
        <v>1267.9973754882812</v>
      </c>
      <c r="F175">
        <v>1220.3021850585937</v>
      </c>
      <c r="G175">
        <v>521.56401824951172</v>
      </c>
      <c r="H175">
        <v>510.01610565185547</v>
      </c>
      <c r="I175">
        <v>510.01610565185547</v>
      </c>
      <c r="J175">
        <v>505.06700897216797</v>
      </c>
      <c r="K175">
        <v>18.454399108886719</v>
      </c>
      <c r="L175">
        <v>18.454399108886719</v>
      </c>
      <c r="M175">
        <v>18.454399108886719</v>
      </c>
      <c r="N175">
        <v>18.454399108886719</v>
      </c>
      <c r="O175">
        <v>1529.9500885009766</v>
      </c>
      <c r="P175">
        <v>1529.9500885009766</v>
      </c>
      <c r="Q175">
        <v>505.55262756347656</v>
      </c>
      <c r="R175">
        <v>492.79182434082031</v>
      </c>
      <c r="S175">
        <v>395.23899841308594</v>
      </c>
      <c r="T175">
        <v>395.23899841308594</v>
      </c>
      <c r="U175">
        <v>395.23899841308594</v>
      </c>
      <c r="V175">
        <v>180.77450561523437</v>
      </c>
      <c r="W175">
        <v>180.77450561523437</v>
      </c>
      <c r="X175">
        <v>180.77450561523437</v>
      </c>
      <c r="Y175">
        <v>32.1343994140625</v>
      </c>
      <c r="Z175">
        <v>32.1343994140625</v>
      </c>
      <c r="AA175">
        <v>224.39900207519531</v>
      </c>
      <c r="AB175">
        <v>242.85340118408203</v>
      </c>
      <c r="AC175">
        <v>4453.0390357971191</v>
      </c>
      <c r="AD175">
        <v>4453.0390357971191</v>
      </c>
      <c r="AE175">
        <v>4181.3813209533691</v>
      </c>
      <c r="AF175">
        <v>3546.3343753814697</v>
      </c>
      <c r="AG175">
        <v>263.460205078125</v>
      </c>
      <c r="AH175">
        <v>3162.1263675689697</v>
      </c>
      <c r="AI175">
        <v>3546.3343753814697</v>
      </c>
      <c r="AJ175">
        <v>3162.1263675689697</v>
      </c>
      <c r="AK175">
        <v>3162.1263675689697</v>
      </c>
      <c r="AL175">
        <v>1023.0731773376465</v>
      </c>
      <c r="AM175">
        <v>262.63970947265625</v>
      </c>
      <c r="AN175">
        <v>262.63970947265625</v>
      </c>
      <c r="AO175">
        <v>760.43346786499023</v>
      </c>
      <c r="AP175">
        <v>760.43346786499023</v>
      </c>
      <c r="AQ175">
        <v>678.77386093139648</v>
      </c>
      <c r="AR175">
        <v>361.10180282592773</v>
      </c>
      <c r="AS175">
        <v>1771.3312664031982</v>
      </c>
      <c r="AT175">
        <v>23.03700065612793</v>
      </c>
      <c r="AU175">
        <v>160.56239318847656</v>
      </c>
      <c r="AV175">
        <v>659.00787353515625</v>
      </c>
      <c r="AW175">
        <v>212.52420043945312</v>
      </c>
      <c r="AX175">
        <v>23.03700065612793</v>
      </c>
      <c r="AY175">
        <v>1275.3632049560547</v>
      </c>
      <c r="AZ175">
        <v>1298.4002056121826</v>
      </c>
      <c r="BA175">
        <v>212.52420043945312</v>
      </c>
      <c r="BB175">
        <v>47.22760009765625</v>
      </c>
      <c r="BC175">
        <v>47.22760009765625</v>
      </c>
      <c r="BD175">
        <v>94.4552001953125</v>
      </c>
      <c r="BE175">
        <v>157.99191284179687</v>
      </c>
      <c r="BF175">
        <v>263.460205078125</v>
      </c>
      <c r="BG175">
        <v>31.453800201416016</v>
      </c>
      <c r="BH175">
        <v>47.22760009765625</v>
      </c>
      <c r="BI175">
        <v>23.613800048828125</v>
      </c>
      <c r="BJ175">
        <v>23.613800048828125</v>
      </c>
      <c r="BK175">
        <v>659.00787353515625</v>
      </c>
      <c r="BL175">
        <v>1166.2037811279297</v>
      </c>
      <c r="BM175">
        <v>1771.3312664031982</v>
      </c>
      <c r="BN175">
        <v>1771.3312664031982</v>
      </c>
      <c r="BO175">
        <v>73.392200469970703</v>
      </c>
      <c r="BP175">
        <v>142.65179443359375</v>
      </c>
      <c r="BQ175">
        <v>142.65179443359375</v>
      </c>
      <c r="BR175">
        <v>128.63250732421875</v>
      </c>
      <c r="BS175">
        <v>94.281303405761719</v>
      </c>
      <c r="BT175">
        <v>523.92644500732422</v>
      </c>
      <c r="BU175">
        <v>1267.9973754882812</v>
      </c>
      <c r="BV175">
        <v>1529.9500885009766</v>
      </c>
      <c r="BW175">
        <v>729.86805725097656</v>
      </c>
      <c r="BX175">
        <v>583.84608459472656</v>
      </c>
      <c r="BY175">
        <v>18.454399108886719</v>
      </c>
      <c r="BZ175">
        <v>9.1905002593994141</v>
      </c>
      <c r="CA175">
        <v>9.1905002593994141</v>
      </c>
      <c r="CB175">
        <v>9.1905002593994141</v>
      </c>
      <c r="CC175">
        <v>9.1905002593994141</v>
      </c>
      <c r="CD175">
        <v>487.73720550537109</v>
      </c>
      <c r="CE175">
        <v>487.73720550537109</v>
      </c>
      <c r="CF175">
        <v>94.4552001953125</v>
      </c>
      <c r="CG175">
        <v>141.68280029296875</v>
      </c>
      <c r="CH175">
        <v>165.29660034179687</v>
      </c>
      <c r="CI175">
        <v>47.22760009765625</v>
      </c>
      <c r="CJ175">
        <v>212.52420043945312</v>
      </c>
      <c r="CK175">
        <v>1710.4851226806641</v>
      </c>
      <c r="CL175">
        <v>342.59899520874023</v>
      </c>
      <c r="CM175">
        <v>41.938400268554688</v>
      </c>
      <c r="CN175">
        <v>4453.0390357971191</v>
      </c>
      <c r="CO175">
        <v>4453.0390357971191</v>
      </c>
      <c r="CP175">
        <v>1750.4829254150391</v>
      </c>
      <c r="CQ175">
        <v>1443.5670776367187</v>
      </c>
      <c r="CR175">
        <v>395.23899841308594</v>
      </c>
      <c r="CS175">
        <v>583.84608459472656</v>
      </c>
      <c r="CT175">
        <v>142.65179443359375</v>
      </c>
      <c r="CU175">
        <v>505.06700897216797</v>
      </c>
      <c r="CV175">
        <v>510.01610565185547</v>
      </c>
      <c r="CW175">
        <v>521.56401824951172</v>
      </c>
      <c r="CX175">
        <v>523.92644500732422</v>
      </c>
      <c r="CY175">
        <v>180.77450561523437</v>
      </c>
      <c r="CZ175">
        <v>492.79182434082031</v>
      </c>
      <c r="DA175">
        <v>505.55262756347656</v>
      </c>
      <c r="DB175">
        <v>47.22760009765625</v>
      </c>
      <c r="DC175">
        <v>224.39900207519531</v>
      </c>
      <c r="DD175">
        <v>678.77386093139648</v>
      </c>
      <c r="DE175">
        <v>760.43346786499023</v>
      </c>
      <c r="DF175">
        <v>9.1905002593994141</v>
      </c>
      <c r="DG175">
        <v>23.03700065612793</v>
      </c>
      <c r="DH175">
        <v>18.454399108886719</v>
      </c>
      <c r="DI175">
        <v>487.73720550537109</v>
      </c>
      <c r="DJ175">
        <v>94.4552001953125</v>
      </c>
      <c r="DK175">
        <v>659.00787353515625</v>
      </c>
      <c r="DL175">
        <v>1166.2037811279297</v>
      </c>
      <c r="DM175">
        <v>1275.3632049560547</v>
      </c>
      <c r="DN175">
        <v>1771.3312664031982</v>
      </c>
      <c r="DO175">
        <v>32.1343994140625</v>
      </c>
      <c r="DP175">
        <v>729.86805725097656</v>
      </c>
      <c r="DQ175">
        <v>1529.9500885009766</v>
      </c>
      <c r="DR175">
        <v>1220.3021850585937</v>
      </c>
      <c r="DS175">
        <v>94.281303405761719</v>
      </c>
      <c r="DT175">
        <v>128.96491241455078</v>
      </c>
      <c r="DU175">
        <v>160.56239318847656</v>
      </c>
      <c r="DV175">
        <v>47.22760009765625</v>
      </c>
      <c r="DW175">
        <v>23.613800048828125</v>
      </c>
      <c r="DX175">
        <v>361.10180282592773</v>
      </c>
      <c r="DY175">
        <v>342.59899520874023</v>
      </c>
      <c r="DZ175">
        <v>41.938400268554688</v>
      </c>
      <c r="EA175">
        <v>31.453800201416016</v>
      </c>
      <c r="EB175">
        <v>262.63970947265625</v>
      </c>
      <c r="EC175">
        <v>263.460205078125</v>
      </c>
      <c r="ED175">
        <v>157.99191284179687</v>
      </c>
      <c r="EE175">
        <v>128.63250732421875</v>
      </c>
      <c r="EF175">
        <v>1443.5670776367187</v>
      </c>
      <c r="EG175">
        <v>1750.4829254150391</v>
      </c>
    </row>
    <row r="176" spans="2:137" x14ac:dyDescent="0.2">
      <c r="B176">
        <v>4965.0600233078003</v>
      </c>
      <c r="C176">
        <v>2446.3128471374512</v>
      </c>
      <c r="D176">
        <v>2446.3128471374512</v>
      </c>
      <c r="E176">
        <v>864.45296096801758</v>
      </c>
      <c r="F176">
        <v>832.57374954223633</v>
      </c>
      <c r="G176">
        <v>386.15297317504883</v>
      </c>
      <c r="H176">
        <v>375.5717658996582</v>
      </c>
      <c r="I176">
        <v>375.5717658996582</v>
      </c>
      <c r="J176">
        <v>371.0369758605957</v>
      </c>
      <c r="K176">
        <v>16.868000030517578</v>
      </c>
      <c r="L176">
        <v>16.868000030517578</v>
      </c>
      <c r="M176">
        <v>16.868000030517578</v>
      </c>
      <c r="N176">
        <v>16.868000030517578</v>
      </c>
      <c r="O176">
        <v>1284.2129745483398</v>
      </c>
      <c r="P176">
        <v>1284.2129745483398</v>
      </c>
      <c r="Q176">
        <v>465.03917694091797</v>
      </c>
      <c r="R176">
        <v>455.42757415771484</v>
      </c>
      <c r="S176">
        <v>373.96599578857422</v>
      </c>
      <c r="T176">
        <v>373.96599578857422</v>
      </c>
      <c r="U176">
        <v>373.96599578857422</v>
      </c>
      <c r="V176">
        <v>162.58449554443359</v>
      </c>
      <c r="W176">
        <v>162.58449554443359</v>
      </c>
      <c r="X176">
        <v>162.58449554443359</v>
      </c>
      <c r="Y176">
        <v>32.333198547363281</v>
      </c>
      <c r="Z176">
        <v>32.333198547363281</v>
      </c>
      <c r="AA176">
        <v>174.67100524902344</v>
      </c>
      <c r="AB176">
        <v>191.53900527954102</v>
      </c>
      <c r="AC176">
        <v>2328.8111410140991</v>
      </c>
      <c r="AD176">
        <v>2328.8111410140991</v>
      </c>
      <c r="AE176">
        <v>2240.1529378890991</v>
      </c>
      <c r="AF176">
        <v>1864.5203132629395</v>
      </c>
      <c r="AG176">
        <v>113.43659591674805</v>
      </c>
      <c r="AH176">
        <v>1680.1127700805664</v>
      </c>
      <c r="AI176">
        <v>1864.5203132629395</v>
      </c>
      <c r="AJ176">
        <v>1680.1127700805664</v>
      </c>
      <c r="AK176">
        <v>1680.1127700805664</v>
      </c>
      <c r="AL176">
        <v>638.31011581420898</v>
      </c>
      <c r="AM176">
        <v>176.70799255371094</v>
      </c>
      <c r="AN176">
        <v>176.70799255371094</v>
      </c>
      <c r="AO176">
        <v>461.60212326049805</v>
      </c>
      <c r="AP176">
        <v>461.60212326049805</v>
      </c>
      <c r="AQ176">
        <v>406.0260124206543</v>
      </c>
      <c r="AR176">
        <v>203.65290451049805</v>
      </c>
      <c r="AS176">
        <v>843.60294723510742</v>
      </c>
      <c r="AT176">
        <v>18.305999755859375</v>
      </c>
      <c r="AU176">
        <v>72.940200805664063</v>
      </c>
      <c r="AV176">
        <v>285.53329467773437</v>
      </c>
      <c r="AW176">
        <v>103.93200302124023</v>
      </c>
      <c r="AX176">
        <v>18.305999755859375</v>
      </c>
      <c r="AY176">
        <v>584.08528137207031</v>
      </c>
      <c r="AZ176">
        <v>602.39128112792969</v>
      </c>
      <c r="BA176">
        <v>103.93200302124023</v>
      </c>
      <c r="BB176">
        <v>23.096000671386719</v>
      </c>
      <c r="BC176">
        <v>23.096000671386719</v>
      </c>
      <c r="BD176">
        <v>46.192001342773438</v>
      </c>
      <c r="BE176">
        <v>71.193698883056641</v>
      </c>
      <c r="BF176">
        <v>113.43659591674805</v>
      </c>
      <c r="BG176">
        <v>17.648399353027344</v>
      </c>
      <c r="BH176">
        <v>23.096000671386719</v>
      </c>
      <c r="BI176">
        <v>11.548000335693359</v>
      </c>
      <c r="BJ176">
        <v>11.548000335693359</v>
      </c>
      <c r="BK176">
        <v>285.53329467773437</v>
      </c>
      <c r="BL176">
        <v>530.32081604003906</v>
      </c>
      <c r="BM176">
        <v>843.60294723510742</v>
      </c>
      <c r="BN176">
        <v>843.60294723510742</v>
      </c>
      <c r="BO176">
        <v>41.179599761962891</v>
      </c>
      <c r="BP176">
        <v>81.52020263671875</v>
      </c>
      <c r="BQ176">
        <v>81.52020263671875</v>
      </c>
      <c r="BR176">
        <v>58.643100738525391</v>
      </c>
      <c r="BS176">
        <v>66.777000427246094</v>
      </c>
      <c r="BT176">
        <v>387.90874099731445</v>
      </c>
      <c r="BU176">
        <v>864.45296096801758</v>
      </c>
      <c r="BV176">
        <v>1284.2129745483398</v>
      </c>
      <c r="BW176">
        <v>633.26515960693359</v>
      </c>
      <c r="BX176">
        <v>520.39595794677734</v>
      </c>
      <c r="BY176">
        <v>16.868000030517578</v>
      </c>
      <c r="BZ176">
        <v>5.964900016784668</v>
      </c>
      <c r="CA176">
        <v>5.964900016784668</v>
      </c>
      <c r="CB176">
        <v>5.964900016784668</v>
      </c>
      <c r="CC176">
        <v>5.964900016784668</v>
      </c>
      <c r="CD176">
        <v>362.00578689575195</v>
      </c>
      <c r="CE176">
        <v>362.00578689575195</v>
      </c>
      <c r="CF176">
        <v>46.192001342773438</v>
      </c>
      <c r="CG176">
        <v>69.288002014160156</v>
      </c>
      <c r="CH176">
        <v>80.836002349853516</v>
      </c>
      <c r="CI176">
        <v>23.096000671386719</v>
      </c>
      <c r="CJ176">
        <v>103.93200302124023</v>
      </c>
      <c r="CK176">
        <v>1427.9670028686523</v>
      </c>
      <c r="CL176">
        <v>194.69500350952148</v>
      </c>
      <c r="CM176">
        <v>23.531200408935547</v>
      </c>
      <c r="CN176">
        <v>2328.8111410140991</v>
      </c>
      <c r="CO176">
        <v>2328.8111410140991</v>
      </c>
      <c r="CP176">
        <v>1459.4944686889648</v>
      </c>
      <c r="CQ176">
        <v>986.81837844848633</v>
      </c>
      <c r="CR176">
        <v>373.96599578857422</v>
      </c>
      <c r="CS176">
        <v>520.39595794677734</v>
      </c>
      <c r="CT176">
        <v>81.52020263671875</v>
      </c>
      <c r="CU176">
        <v>371.0369758605957</v>
      </c>
      <c r="CV176">
        <v>375.5717658996582</v>
      </c>
      <c r="CW176">
        <v>386.15297317504883</v>
      </c>
      <c r="CX176">
        <v>387.90874099731445</v>
      </c>
      <c r="CY176">
        <v>162.58449554443359</v>
      </c>
      <c r="CZ176">
        <v>455.42757415771484</v>
      </c>
      <c r="DA176">
        <v>465.03917694091797</v>
      </c>
      <c r="DB176">
        <v>23.096000671386719</v>
      </c>
      <c r="DC176">
        <v>174.67100524902344</v>
      </c>
      <c r="DD176">
        <v>406.0260124206543</v>
      </c>
      <c r="DE176">
        <v>461.60212326049805</v>
      </c>
      <c r="DF176">
        <v>5.964900016784668</v>
      </c>
      <c r="DG176">
        <v>18.305999755859375</v>
      </c>
      <c r="DH176">
        <v>16.868000030517578</v>
      </c>
      <c r="DI176">
        <v>362.00578689575195</v>
      </c>
      <c r="DJ176">
        <v>46.192001342773438</v>
      </c>
      <c r="DK176">
        <v>285.53329467773437</v>
      </c>
      <c r="DL176">
        <v>530.32081604003906</v>
      </c>
      <c r="DM176">
        <v>584.08528137207031</v>
      </c>
      <c r="DN176">
        <v>843.60294723510742</v>
      </c>
      <c r="DO176">
        <v>32.333198547363281</v>
      </c>
      <c r="DP176">
        <v>633.26515960693359</v>
      </c>
      <c r="DQ176">
        <v>1284.2129745483398</v>
      </c>
      <c r="DR176">
        <v>832.57374954223633</v>
      </c>
      <c r="DS176">
        <v>66.777000427246094</v>
      </c>
      <c r="DT176">
        <v>91.169403076171875</v>
      </c>
      <c r="DU176">
        <v>72.940200805664063</v>
      </c>
      <c r="DV176">
        <v>23.096000671386719</v>
      </c>
      <c r="DW176">
        <v>11.548000335693359</v>
      </c>
      <c r="DX176">
        <v>203.65290451049805</v>
      </c>
      <c r="DY176">
        <v>194.69500350952148</v>
      </c>
      <c r="DZ176">
        <v>23.531200408935547</v>
      </c>
      <c r="EA176">
        <v>17.648399353027344</v>
      </c>
      <c r="EB176">
        <v>176.70799255371094</v>
      </c>
      <c r="EC176">
        <v>113.43659591674805</v>
      </c>
      <c r="ED176">
        <v>71.193698883056641</v>
      </c>
      <c r="EE176">
        <v>58.643100738525391</v>
      </c>
      <c r="EF176">
        <v>986.81837844848633</v>
      </c>
      <c r="EG176">
        <v>1459.4944686889648</v>
      </c>
    </row>
    <row r="177" spans="2:137" x14ac:dyDescent="0.2">
      <c r="B177">
        <v>3936.2578420639038</v>
      </c>
      <c r="C177">
        <v>2087.8728179931641</v>
      </c>
      <c r="D177">
        <v>2087.8728179931641</v>
      </c>
      <c r="E177">
        <v>758.06266593933105</v>
      </c>
      <c r="F177">
        <v>731.39323234558105</v>
      </c>
      <c r="G177">
        <v>363.03503227233887</v>
      </c>
      <c r="H177">
        <v>352.69811820983887</v>
      </c>
      <c r="I177">
        <v>352.69811820983887</v>
      </c>
      <c r="J177">
        <v>348.26800346374512</v>
      </c>
      <c r="K177">
        <v>15.34119987487793</v>
      </c>
      <c r="L177">
        <v>15.34119987487793</v>
      </c>
      <c r="M177">
        <v>15.34119987487793</v>
      </c>
      <c r="N177">
        <v>15.34119987487793</v>
      </c>
      <c r="O177">
        <v>1128.971040725708</v>
      </c>
      <c r="P177">
        <v>1128.971040725708</v>
      </c>
      <c r="Q177">
        <v>427.24200630187988</v>
      </c>
      <c r="R177">
        <v>419.72998237609863</v>
      </c>
      <c r="S177">
        <v>350.05798530578613</v>
      </c>
      <c r="T177">
        <v>350.05798530578613</v>
      </c>
      <c r="U177">
        <v>350.05798530578613</v>
      </c>
      <c r="V177">
        <v>148.44449043273926</v>
      </c>
      <c r="W177">
        <v>148.44449043273926</v>
      </c>
      <c r="X177">
        <v>148.44449043273926</v>
      </c>
      <c r="Y177">
        <v>30.557199478149414</v>
      </c>
      <c r="Z177">
        <v>30.557199478149414</v>
      </c>
      <c r="AA177">
        <v>171.34300231933594</v>
      </c>
      <c r="AB177">
        <v>186.68420219421387</v>
      </c>
      <c r="AC177">
        <v>1703.7404928207397</v>
      </c>
      <c r="AD177">
        <v>1703.7404928207397</v>
      </c>
      <c r="AE177">
        <v>1649.1314840316772</v>
      </c>
      <c r="AF177">
        <v>1363.3352108001709</v>
      </c>
      <c r="AG177">
        <v>70.527202606201172</v>
      </c>
      <c r="AH177">
        <v>1240.0052738189697</v>
      </c>
      <c r="AI177">
        <v>1363.3352108001709</v>
      </c>
      <c r="AJ177">
        <v>1240.0052738189697</v>
      </c>
      <c r="AK177">
        <v>1240.0052738189697</v>
      </c>
      <c r="AL177">
        <v>474.5403938293457</v>
      </c>
      <c r="AM177">
        <v>141.36439514160156</v>
      </c>
      <c r="AN177">
        <v>141.36439514160156</v>
      </c>
      <c r="AO177">
        <v>333.17599868774414</v>
      </c>
      <c r="AP177">
        <v>333.17599868774414</v>
      </c>
      <c r="AQ177">
        <v>290.50638198852539</v>
      </c>
      <c r="AR177">
        <v>146.06540298461914</v>
      </c>
      <c r="AS177">
        <v>623.60477256774902</v>
      </c>
      <c r="AT177">
        <v>14.220999717712402</v>
      </c>
      <c r="AU177">
        <v>48.853199005126953</v>
      </c>
      <c r="AV177">
        <v>210.18209838867187</v>
      </c>
      <c r="AW177">
        <v>77.699698448181152</v>
      </c>
      <c r="AX177">
        <v>14.220999717712402</v>
      </c>
      <c r="AY177">
        <v>427.51470184326172</v>
      </c>
      <c r="AZ177">
        <v>441.73570156097412</v>
      </c>
      <c r="BA177">
        <v>77.699698448181152</v>
      </c>
      <c r="BB177">
        <v>17.266599655151367</v>
      </c>
      <c r="BC177">
        <v>17.266599655151367</v>
      </c>
      <c r="BD177">
        <v>34.533199310302734</v>
      </c>
      <c r="BE177">
        <v>44.302398681640625</v>
      </c>
      <c r="BF177">
        <v>70.527202606201172</v>
      </c>
      <c r="BG177">
        <v>13.708499908447266</v>
      </c>
      <c r="BH177">
        <v>17.266599655151367</v>
      </c>
      <c r="BI177">
        <v>8.6332998275756836</v>
      </c>
      <c r="BJ177">
        <v>8.6332998275756836</v>
      </c>
      <c r="BK177">
        <v>210.18209838867187</v>
      </c>
      <c r="BL177">
        <v>390.80919647216797</v>
      </c>
      <c r="BM177">
        <v>623.60477256774902</v>
      </c>
      <c r="BN177">
        <v>623.60477256774902</v>
      </c>
      <c r="BO177">
        <v>31.986499786376953</v>
      </c>
      <c r="BP177">
        <v>57.287399291992188</v>
      </c>
      <c r="BQ177">
        <v>57.287399291992188</v>
      </c>
      <c r="BR177">
        <v>36.500400543212891</v>
      </c>
      <c r="BS177">
        <v>50.435600280761719</v>
      </c>
      <c r="BT177">
        <v>364.56164360046387</v>
      </c>
      <c r="BU177">
        <v>758.06266593933105</v>
      </c>
      <c r="BV177">
        <v>1128.971040725708</v>
      </c>
      <c r="BW177">
        <v>555.67172431945801</v>
      </c>
      <c r="BX177">
        <v>472.80502510070801</v>
      </c>
      <c r="BY177">
        <v>15.34119987487793</v>
      </c>
      <c r="BZ177">
        <v>4.5514001846313477</v>
      </c>
      <c r="CA177">
        <v>4.5514001846313477</v>
      </c>
      <c r="CB177">
        <v>4.5514001846313477</v>
      </c>
      <c r="CC177">
        <v>4.5514001846313477</v>
      </c>
      <c r="CD177">
        <v>341.93050956726074</v>
      </c>
      <c r="CE177">
        <v>341.93050956726074</v>
      </c>
      <c r="CF177">
        <v>34.533199310302734</v>
      </c>
      <c r="CG177">
        <v>51.799798965454102</v>
      </c>
      <c r="CH177">
        <v>60.433098793029785</v>
      </c>
      <c r="CI177">
        <v>17.266599655151367</v>
      </c>
      <c r="CJ177">
        <v>77.699698448181152</v>
      </c>
      <c r="CK177">
        <v>1220.698091506958</v>
      </c>
      <c r="CL177">
        <v>141.17399978637695</v>
      </c>
      <c r="CM177">
        <v>18.277999877929688</v>
      </c>
      <c r="CN177">
        <v>1703.7404928207397</v>
      </c>
      <c r="CO177">
        <v>1703.7404928207397</v>
      </c>
      <c r="CP177">
        <v>1237.707612991333</v>
      </c>
      <c r="CQ177">
        <v>850.16520500183105</v>
      </c>
      <c r="CR177">
        <v>350.05798530578613</v>
      </c>
      <c r="CS177">
        <v>472.80502510070801</v>
      </c>
      <c r="CT177">
        <v>57.287399291992188</v>
      </c>
      <c r="CU177">
        <v>348.26800346374512</v>
      </c>
      <c r="CV177">
        <v>352.69811820983887</v>
      </c>
      <c r="CW177">
        <v>363.03503227233887</v>
      </c>
      <c r="CX177">
        <v>364.56164360046387</v>
      </c>
      <c r="CY177">
        <v>148.44449043273926</v>
      </c>
      <c r="CZ177">
        <v>419.72998237609863</v>
      </c>
      <c r="DA177">
        <v>427.24200630187988</v>
      </c>
      <c r="DB177">
        <v>17.266599655151367</v>
      </c>
      <c r="DC177">
        <v>171.34300231933594</v>
      </c>
      <c r="DD177">
        <v>290.50638198852539</v>
      </c>
      <c r="DE177">
        <v>333.17599868774414</v>
      </c>
      <c r="DF177">
        <v>4.5514001846313477</v>
      </c>
      <c r="DG177">
        <v>14.220999717712402</v>
      </c>
      <c r="DH177">
        <v>15.34119987487793</v>
      </c>
      <c r="DI177">
        <v>341.93050956726074</v>
      </c>
      <c r="DJ177">
        <v>34.533199310302734</v>
      </c>
      <c r="DK177">
        <v>210.18209838867187</v>
      </c>
      <c r="DL177">
        <v>390.80919647216797</v>
      </c>
      <c r="DM177">
        <v>427.51470184326172</v>
      </c>
      <c r="DN177">
        <v>623.60477256774902</v>
      </c>
      <c r="DO177">
        <v>30.557199478149414</v>
      </c>
      <c r="DP177">
        <v>555.67172431945801</v>
      </c>
      <c r="DQ177">
        <v>1128.971040725708</v>
      </c>
      <c r="DR177">
        <v>731.39323234558105</v>
      </c>
      <c r="DS177">
        <v>50.435600280761719</v>
      </c>
      <c r="DT177">
        <v>68.520401000976563</v>
      </c>
      <c r="DU177">
        <v>48.853199005126953</v>
      </c>
      <c r="DV177">
        <v>17.266599655151367</v>
      </c>
      <c r="DW177">
        <v>8.6332998275756836</v>
      </c>
      <c r="DX177">
        <v>146.06540298461914</v>
      </c>
      <c r="DY177">
        <v>141.17399978637695</v>
      </c>
      <c r="DZ177">
        <v>18.277999877929688</v>
      </c>
      <c r="EA177">
        <v>13.708499908447266</v>
      </c>
      <c r="EB177">
        <v>141.36439514160156</v>
      </c>
      <c r="EC177">
        <v>70.527202606201172</v>
      </c>
      <c r="ED177">
        <v>44.302398681640625</v>
      </c>
      <c r="EE177">
        <v>36.500400543212891</v>
      </c>
      <c r="EF177">
        <v>850.16520500183105</v>
      </c>
      <c r="EG177">
        <v>1237.707612991333</v>
      </c>
    </row>
    <row r="178" spans="2:137" x14ac:dyDescent="0.2">
      <c r="B178">
        <v>4328.2368512153625</v>
      </c>
      <c r="C178">
        <v>2602.5240840911865</v>
      </c>
      <c r="D178">
        <v>2602.5240840911865</v>
      </c>
      <c r="E178">
        <v>794.16943550109863</v>
      </c>
      <c r="F178">
        <v>768.96521186828613</v>
      </c>
      <c r="G178">
        <v>420.43396949768066</v>
      </c>
      <c r="H178">
        <v>384.68778419494629</v>
      </c>
      <c r="I178">
        <v>384.68778419494629</v>
      </c>
      <c r="J178">
        <v>369.36799049377441</v>
      </c>
      <c r="K178">
        <v>16.889200210571289</v>
      </c>
      <c r="L178">
        <v>16.889200210571289</v>
      </c>
      <c r="M178">
        <v>16.889200210571289</v>
      </c>
      <c r="N178">
        <v>16.889200210571289</v>
      </c>
      <c r="O178">
        <v>1374.9190406799316</v>
      </c>
      <c r="P178">
        <v>1374.9190406799316</v>
      </c>
      <c r="Q178">
        <v>494.75571060180664</v>
      </c>
      <c r="R178">
        <v>479.21710586547852</v>
      </c>
      <c r="S178">
        <v>372.90500259399414</v>
      </c>
      <c r="T178">
        <v>372.90500259399414</v>
      </c>
      <c r="U178">
        <v>372.90500259399414</v>
      </c>
      <c r="V178">
        <v>158.10950088500977</v>
      </c>
      <c r="W178">
        <v>158.10950088500977</v>
      </c>
      <c r="X178">
        <v>158.10950088500977</v>
      </c>
      <c r="Y178">
        <v>32.410198211669922</v>
      </c>
      <c r="Z178">
        <v>32.410198211669922</v>
      </c>
      <c r="AA178">
        <v>175.02099609375</v>
      </c>
      <c r="AB178">
        <v>191.91019630432129</v>
      </c>
      <c r="AC178">
        <v>1493.950560092926</v>
      </c>
      <c r="AD178">
        <v>1493.950560092926</v>
      </c>
      <c r="AE178">
        <v>1447.1125473976135</v>
      </c>
      <c r="AF178">
        <v>1206.8988943099976</v>
      </c>
      <c r="AG178">
        <v>56.734596252441406</v>
      </c>
      <c r="AH178">
        <v>1105.2112951278687</v>
      </c>
      <c r="AI178">
        <v>1206.8988943099976</v>
      </c>
      <c r="AJ178">
        <v>1105.2112951278687</v>
      </c>
      <c r="AK178">
        <v>1105.2112951278687</v>
      </c>
      <c r="AL178">
        <v>423.26318073272705</v>
      </c>
      <c r="AM178">
        <v>154.62460327148437</v>
      </c>
      <c r="AN178">
        <v>154.62460327148437</v>
      </c>
      <c r="AO178">
        <v>268.63857746124268</v>
      </c>
      <c r="AP178">
        <v>268.63857746124268</v>
      </c>
      <c r="AQ178">
        <v>233.70898151397705</v>
      </c>
      <c r="AR178">
        <v>120.96239185333252</v>
      </c>
      <c r="AS178">
        <v>566.3414249420166</v>
      </c>
      <c r="AT178">
        <v>19.725000381469727</v>
      </c>
      <c r="AU178">
        <v>39.733200073242188</v>
      </c>
      <c r="AV178">
        <v>185.64219665527344</v>
      </c>
      <c r="AW178">
        <v>64.422901153564453</v>
      </c>
      <c r="AX178">
        <v>19.725000381469727</v>
      </c>
      <c r="AY178">
        <v>386.21470260620117</v>
      </c>
      <c r="AZ178">
        <v>405.9397029876709</v>
      </c>
      <c r="BA178">
        <v>64.422901153564453</v>
      </c>
      <c r="BB178">
        <v>14.316200256347656</v>
      </c>
      <c r="BC178">
        <v>14.316200256347656</v>
      </c>
      <c r="BD178">
        <v>28.632400512695313</v>
      </c>
      <c r="BE178">
        <v>34.686698913574219</v>
      </c>
      <c r="BF178">
        <v>56.734596252441406</v>
      </c>
      <c r="BG178">
        <v>12.036299705505371</v>
      </c>
      <c r="BH178">
        <v>14.316200256347656</v>
      </c>
      <c r="BI178">
        <v>7.1581001281738281</v>
      </c>
      <c r="BJ178">
        <v>7.1581001281738281</v>
      </c>
      <c r="BK178">
        <v>185.64219665527344</v>
      </c>
      <c r="BL178">
        <v>356.51420211791992</v>
      </c>
      <c r="BM178">
        <v>566.3414249420166</v>
      </c>
      <c r="BN178">
        <v>566.3414249420166</v>
      </c>
      <c r="BO178">
        <v>28.084700584411621</v>
      </c>
      <c r="BP178">
        <v>46.622398376464844</v>
      </c>
      <c r="BQ178">
        <v>46.622398376464844</v>
      </c>
      <c r="BR178">
        <v>28.38330078125</v>
      </c>
      <c r="BS178">
        <v>55.395900726318359</v>
      </c>
      <c r="BT178">
        <v>421.88407325744629</v>
      </c>
      <c r="BU178">
        <v>794.16943550109863</v>
      </c>
      <c r="BV178">
        <v>1374.9190406799316</v>
      </c>
      <c r="BW178">
        <v>718.18289566040039</v>
      </c>
      <c r="BX178">
        <v>572.93100357055664</v>
      </c>
      <c r="BY178">
        <v>16.889200210571289</v>
      </c>
      <c r="BZ178">
        <v>4.0419001579284668</v>
      </c>
      <c r="CA178">
        <v>4.0419001579284668</v>
      </c>
      <c r="CB178">
        <v>4.0419001579284668</v>
      </c>
      <c r="CC178">
        <v>4.0419001579284668</v>
      </c>
      <c r="CD178">
        <v>363.84049415588379</v>
      </c>
      <c r="CE178">
        <v>363.84049415588379</v>
      </c>
      <c r="CF178">
        <v>28.632400512695313</v>
      </c>
      <c r="CG178">
        <v>42.948600769042969</v>
      </c>
      <c r="CH178">
        <v>50.106700897216797</v>
      </c>
      <c r="CI178">
        <v>14.316200256347656</v>
      </c>
      <c r="CJ178">
        <v>64.422901153564453</v>
      </c>
      <c r="CK178">
        <v>1550.9469947814941</v>
      </c>
      <c r="CL178">
        <v>117.82499408721924</v>
      </c>
      <c r="CM178">
        <v>16.04840087890625</v>
      </c>
      <c r="CN178">
        <v>1493.950560092926</v>
      </c>
      <c r="CO178">
        <v>1493.950560092926</v>
      </c>
      <c r="CP178">
        <v>1647.3193092346191</v>
      </c>
      <c r="CQ178">
        <v>955.20477485656738</v>
      </c>
      <c r="CR178">
        <v>372.90500259399414</v>
      </c>
      <c r="CS178">
        <v>572.93100357055664</v>
      </c>
      <c r="CT178">
        <v>46.622398376464844</v>
      </c>
      <c r="CU178">
        <v>369.36799049377441</v>
      </c>
      <c r="CV178">
        <v>384.68778419494629</v>
      </c>
      <c r="CW178">
        <v>420.43396949768066</v>
      </c>
      <c r="CX178">
        <v>421.88407325744629</v>
      </c>
      <c r="CY178">
        <v>158.10950088500977</v>
      </c>
      <c r="CZ178">
        <v>479.21710586547852</v>
      </c>
      <c r="DA178">
        <v>494.75571060180664</v>
      </c>
      <c r="DB178">
        <v>14.316200256347656</v>
      </c>
      <c r="DC178">
        <v>175.02099609375</v>
      </c>
      <c r="DD178">
        <v>233.70898151397705</v>
      </c>
      <c r="DE178">
        <v>268.63857746124268</v>
      </c>
      <c r="DF178">
        <v>4.0419001579284668</v>
      </c>
      <c r="DG178">
        <v>19.725000381469727</v>
      </c>
      <c r="DH178">
        <v>16.889200210571289</v>
      </c>
      <c r="DI178">
        <v>363.84049415588379</v>
      </c>
      <c r="DJ178">
        <v>28.632400512695313</v>
      </c>
      <c r="DK178">
        <v>185.64219665527344</v>
      </c>
      <c r="DL178">
        <v>356.51420211791992</v>
      </c>
      <c r="DM178">
        <v>386.21470260620117</v>
      </c>
      <c r="DN178">
        <v>566.3414249420166</v>
      </c>
      <c r="DO178">
        <v>32.410198211669922</v>
      </c>
      <c r="DP178">
        <v>718.18289566040039</v>
      </c>
      <c r="DQ178">
        <v>1374.9190406799316</v>
      </c>
      <c r="DR178">
        <v>768.96521186828613</v>
      </c>
      <c r="DS178">
        <v>55.395900726318359</v>
      </c>
      <c r="DT178">
        <v>70.001701354980469</v>
      </c>
      <c r="DU178">
        <v>39.733200073242188</v>
      </c>
      <c r="DV178">
        <v>14.316200256347656</v>
      </c>
      <c r="DW178">
        <v>7.1581001281738281</v>
      </c>
      <c r="DX178">
        <v>120.96239185333252</v>
      </c>
      <c r="DY178">
        <v>117.82499408721924</v>
      </c>
      <c r="DZ178">
        <v>16.04840087890625</v>
      </c>
      <c r="EA178">
        <v>12.036299705505371</v>
      </c>
      <c r="EB178">
        <v>154.62460327148437</v>
      </c>
      <c r="EC178">
        <v>56.734596252441406</v>
      </c>
      <c r="ED178">
        <v>34.686698913574219</v>
      </c>
      <c r="EE178">
        <v>28.38330078125</v>
      </c>
      <c r="EF178">
        <v>955.20477485656738</v>
      </c>
      <c r="EG178">
        <v>1647.3193092346191</v>
      </c>
    </row>
    <row r="179" spans="2:137" x14ac:dyDescent="0.2">
      <c r="B179">
        <v>3704.9859652519226</v>
      </c>
      <c r="C179">
        <v>2091.9360771179199</v>
      </c>
      <c r="D179">
        <v>2091.9360771179199</v>
      </c>
      <c r="E179">
        <v>649.97391128540039</v>
      </c>
      <c r="F179">
        <v>625.10269546508789</v>
      </c>
      <c r="G179">
        <v>339.28898620605469</v>
      </c>
      <c r="H179">
        <v>324.83119201660156</v>
      </c>
      <c r="I179">
        <v>324.83119201660156</v>
      </c>
      <c r="J179">
        <v>318.63499450683594</v>
      </c>
      <c r="K179">
        <v>15.328399658203125</v>
      </c>
      <c r="L179">
        <v>15.328399658203125</v>
      </c>
      <c r="M179">
        <v>15.328399658203125</v>
      </c>
      <c r="N179">
        <v>15.328399658203125</v>
      </c>
      <c r="O179">
        <v>1146.0009841918945</v>
      </c>
      <c r="P179">
        <v>1146.0009841918945</v>
      </c>
      <c r="Q179">
        <v>454.31378936767578</v>
      </c>
      <c r="R179">
        <v>444.95139312744141</v>
      </c>
      <c r="S179">
        <v>363.79199981689453</v>
      </c>
      <c r="T179">
        <v>363.79199981689453</v>
      </c>
      <c r="U179">
        <v>363.79199981689453</v>
      </c>
      <c r="V179">
        <v>150.75550079345703</v>
      </c>
      <c r="W179">
        <v>150.75550079345703</v>
      </c>
      <c r="X179">
        <v>150.75550079345703</v>
      </c>
      <c r="Y179">
        <v>31.601600646972656</v>
      </c>
      <c r="Z179">
        <v>31.601600646972656</v>
      </c>
      <c r="AA179">
        <v>149.11300659179687</v>
      </c>
      <c r="AB179">
        <v>164.44140625</v>
      </c>
      <c r="AC179">
        <v>1407.3350443840027</v>
      </c>
      <c r="AD179">
        <v>1407.3350443840027</v>
      </c>
      <c r="AE179">
        <v>1362.7680277824402</v>
      </c>
      <c r="AF179">
        <v>1139.9777569770813</v>
      </c>
      <c r="AG179">
        <v>59.360797882080078</v>
      </c>
      <c r="AH179">
        <v>1037.1934971809387</v>
      </c>
      <c r="AI179">
        <v>1139.9777569770813</v>
      </c>
      <c r="AJ179">
        <v>1037.1934971809387</v>
      </c>
      <c r="AK179">
        <v>1037.1934971809387</v>
      </c>
      <c r="AL179">
        <v>359.39599227905273</v>
      </c>
      <c r="AM179">
        <v>113.0010986328125</v>
      </c>
      <c r="AN179">
        <v>113.0010986328125</v>
      </c>
      <c r="AO179">
        <v>246.39489364624023</v>
      </c>
      <c r="AP179">
        <v>246.39489364624023</v>
      </c>
      <c r="AQ179">
        <v>213.53078842163086</v>
      </c>
      <c r="AR179">
        <v>106.96719741821289</v>
      </c>
      <c r="AS179">
        <v>563.88380861282349</v>
      </c>
      <c r="AT179">
        <v>18.806499481201172</v>
      </c>
      <c r="AU179">
        <v>41.396999359130859</v>
      </c>
      <c r="AV179">
        <v>194.03480529785156</v>
      </c>
      <c r="AW179">
        <v>62.429401874542236</v>
      </c>
      <c r="AX179">
        <v>18.806499481201172</v>
      </c>
      <c r="AY179">
        <v>388.8633918762207</v>
      </c>
      <c r="AZ179">
        <v>407.66989135742187</v>
      </c>
      <c r="BA179">
        <v>62.429401874542236</v>
      </c>
      <c r="BB179">
        <v>13.873200416564941</v>
      </c>
      <c r="BC179">
        <v>13.873200416564941</v>
      </c>
      <c r="BD179">
        <v>27.746400833129883</v>
      </c>
      <c r="BE179">
        <v>35.311599731445313</v>
      </c>
      <c r="BF179">
        <v>59.360797882080078</v>
      </c>
      <c r="BG179">
        <v>9.1413002014160156</v>
      </c>
      <c r="BH179">
        <v>13.873200416564941</v>
      </c>
      <c r="BI179">
        <v>6.9366002082824707</v>
      </c>
      <c r="BJ179">
        <v>6.9366002082824707</v>
      </c>
      <c r="BK179">
        <v>194.03480529785156</v>
      </c>
      <c r="BL179">
        <v>358.69240188598633</v>
      </c>
      <c r="BM179">
        <v>563.88380861282349</v>
      </c>
      <c r="BN179">
        <v>563.88380861282349</v>
      </c>
      <c r="BO179">
        <v>21.329700469970703</v>
      </c>
      <c r="BP179">
        <v>43.854000091552734</v>
      </c>
      <c r="BQ179">
        <v>43.854000091552734</v>
      </c>
      <c r="BR179">
        <v>28.688400268554687</v>
      </c>
      <c r="BS179">
        <v>40.084400177001953</v>
      </c>
      <c r="BT179">
        <v>340.71754455566406</v>
      </c>
      <c r="BU179">
        <v>649.97391128540039</v>
      </c>
      <c r="BV179">
        <v>1146.0009841918945</v>
      </c>
      <c r="BW179">
        <v>602.23047637939453</v>
      </c>
      <c r="BX179">
        <v>505.59897613525391</v>
      </c>
      <c r="BY179">
        <v>15.328399658203125</v>
      </c>
      <c r="BZ179">
        <v>3.6775999069213867</v>
      </c>
      <c r="CA179">
        <v>3.6775999069213867</v>
      </c>
      <c r="CB179">
        <v>3.6775999069213867</v>
      </c>
      <c r="CC179">
        <v>3.6775999069213867</v>
      </c>
      <c r="CD179">
        <v>313.24760437011719</v>
      </c>
      <c r="CE179">
        <v>313.24760437011719</v>
      </c>
      <c r="CF179">
        <v>27.746400833129883</v>
      </c>
      <c r="CG179">
        <v>41.619601249694824</v>
      </c>
      <c r="CH179">
        <v>48.556201457977295</v>
      </c>
      <c r="CI179">
        <v>13.873200416564941</v>
      </c>
      <c r="CJ179">
        <v>62.429401874542236</v>
      </c>
      <c r="CK179">
        <v>1275.599006652832</v>
      </c>
      <c r="CL179">
        <v>103.56100082397461</v>
      </c>
      <c r="CM179">
        <v>12.188400268554687</v>
      </c>
      <c r="CN179">
        <v>1407.3350443840027</v>
      </c>
      <c r="CO179">
        <v>1407.3350443840027</v>
      </c>
      <c r="CP179">
        <v>1317.907600402832</v>
      </c>
      <c r="CQ179">
        <v>774.02847671508789</v>
      </c>
      <c r="CR179">
        <v>363.79199981689453</v>
      </c>
      <c r="CS179">
        <v>505.59897613525391</v>
      </c>
      <c r="CT179">
        <v>43.854000091552734</v>
      </c>
      <c r="CU179">
        <v>318.63499450683594</v>
      </c>
      <c r="CV179">
        <v>324.83119201660156</v>
      </c>
      <c r="CW179">
        <v>339.28898620605469</v>
      </c>
      <c r="CX179">
        <v>340.71754455566406</v>
      </c>
      <c r="CY179">
        <v>150.75550079345703</v>
      </c>
      <c r="CZ179">
        <v>444.95139312744141</v>
      </c>
      <c r="DA179">
        <v>454.31378936767578</v>
      </c>
      <c r="DB179">
        <v>13.873200416564941</v>
      </c>
      <c r="DC179">
        <v>149.11300659179687</v>
      </c>
      <c r="DD179">
        <v>213.53078842163086</v>
      </c>
      <c r="DE179">
        <v>246.39489364624023</v>
      </c>
      <c r="DF179">
        <v>3.6775999069213867</v>
      </c>
      <c r="DG179">
        <v>18.806499481201172</v>
      </c>
      <c r="DH179">
        <v>15.328399658203125</v>
      </c>
      <c r="DI179">
        <v>313.24760437011719</v>
      </c>
      <c r="DJ179">
        <v>27.746400833129883</v>
      </c>
      <c r="DK179">
        <v>194.03480529785156</v>
      </c>
      <c r="DL179">
        <v>358.69240188598633</v>
      </c>
      <c r="DM179">
        <v>388.8633918762207</v>
      </c>
      <c r="DN179">
        <v>563.88380861282349</v>
      </c>
      <c r="DO179">
        <v>31.601600646972656</v>
      </c>
      <c r="DP179">
        <v>602.23047637939453</v>
      </c>
      <c r="DQ179">
        <v>1146.0009841918945</v>
      </c>
      <c r="DR179">
        <v>625.10269546508789</v>
      </c>
      <c r="DS179">
        <v>40.084400177001953</v>
      </c>
      <c r="DT179">
        <v>52.478199005126953</v>
      </c>
      <c r="DU179">
        <v>41.396999359130859</v>
      </c>
      <c r="DV179">
        <v>13.873200416564941</v>
      </c>
      <c r="DW179">
        <v>6.9366002082824707</v>
      </c>
      <c r="DX179">
        <v>106.96719741821289</v>
      </c>
      <c r="DY179">
        <v>103.56100082397461</v>
      </c>
      <c r="DZ179">
        <v>12.188400268554687</v>
      </c>
      <c r="EA179">
        <v>9.1413002014160156</v>
      </c>
      <c r="EB179">
        <v>113.0010986328125</v>
      </c>
      <c r="EC179">
        <v>59.360797882080078</v>
      </c>
      <c r="ED179">
        <v>35.311599731445313</v>
      </c>
      <c r="EE179">
        <v>28.688400268554687</v>
      </c>
      <c r="EF179">
        <v>774.02847671508789</v>
      </c>
      <c r="EG179">
        <v>1317.907600402832</v>
      </c>
    </row>
    <row r="180" spans="2:137" x14ac:dyDescent="0.2">
      <c r="B180">
        <v>4211.8701796531677</v>
      </c>
      <c r="C180">
        <v>2348.2426166534424</v>
      </c>
      <c r="D180">
        <v>2348.2426166534424</v>
      </c>
      <c r="E180">
        <v>666.40500450134277</v>
      </c>
      <c r="F180">
        <v>638.85178184509277</v>
      </c>
      <c r="G180">
        <v>349.75600242614746</v>
      </c>
      <c r="H180">
        <v>324.29280662536621</v>
      </c>
      <c r="I180">
        <v>324.29280662536621</v>
      </c>
      <c r="J180">
        <v>313.37999534606934</v>
      </c>
      <c r="K180">
        <v>15.743200302124023</v>
      </c>
      <c r="L180">
        <v>15.743200302124023</v>
      </c>
      <c r="M180">
        <v>15.743200302124023</v>
      </c>
      <c r="N180">
        <v>15.743200302124023</v>
      </c>
      <c r="O180">
        <v>1236.2710227966309</v>
      </c>
      <c r="P180">
        <v>1236.2710227966309</v>
      </c>
      <c r="Q180">
        <v>486.46667098999023</v>
      </c>
      <c r="R180">
        <v>473.27209091186523</v>
      </c>
      <c r="S180">
        <v>375.07799911499023</v>
      </c>
      <c r="T180">
        <v>375.07799911499023</v>
      </c>
      <c r="U180">
        <v>375.07799911499023</v>
      </c>
      <c r="V180">
        <v>157.09550094604492</v>
      </c>
      <c r="W180">
        <v>157.09550094604492</v>
      </c>
      <c r="X180">
        <v>157.09550094604492</v>
      </c>
      <c r="Y180">
        <v>33.057201385498047</v>
      </c>
      <c r="Z180">
        <v>33.057201385498047</v>
      </c>
      <c r="AA180">
        <v>135.79299926757812</v>
      </c>
      <c r="AB180">
        <v>151.53619956970215</v>
      </c>
      <c r="AC180">
        <v>1349.8321528434753</v>
      </c>
      <c r="AD180">
        <v>1349.8321528434753</v>
      </c>
      <c r="AE180">
        <v>1306.0852046012878</v>
      </c>
      <c r="AF180">
        <v>1049.722421169281</v>
      </c>
      <c r="AG180">
        <v>67.487197875976563</v>
      </c>
      <c r="AH180">
        <v>941.17296743392944</v>
      </c>
      <c r="AI180">
        <v>1049.722421169281</v>
      </c>
      <c r="AJ180">
        <v>941.17296743392944</v>
      </c>
      <c r="AK180">
        <v>941.17296743392944</v>
      </c>
      <c r="AL180">
        <v>331.55737781524658</v>
      </c>
      <c r="AM180">
        <v>114.08399963378906</v>
      </c>
      <c r="AN180">
        <v>114.08399963378906</v>
      </c>
      <c r="AO180">
        <v>217.47337818145752</v>
      </c>
      <c r="AP180">
        <v>217.47337818145752</v>
      </c>
      <c r="AQ180">
        <v>188.52708911895752</v>
      </c>
      <c r="AR180">
        <v>95.77489185333252</v>
      </c>
      <c r="AS180">
        <v>510.14415407180786</v>
      </c>
      <c r="AT180">
        <v>25.402500152587891</v>
      </c>
      <c r="AU180">
        <v>35.421001434326172</v>
      </c>
      <c r="AV180">
        <v>162.05499267578125</v>
      </c>
      <c r="AW180">
        <v>54.344700336456299</v>
      </c>
      <c r="AX180">
        <v>25.402500152587891</v>
      </c>
      <c r="AY180">
        <v>339.41108322143555</v>
      </c>
      <c r="AZ180">
        <v>364.81358337402344</v>
      </c>
      <c r="BA180">
        <v>54.344700336456299</v>
      </c>
      <c r="BB180">
        <v>12.076600074768066</v>
      </c>
      <c r="BC180">
        <v>12.076600074768066</v>
      </c>
      <c r="BD180">
        <v>24.153200149536133</v>
      </c>
      <c r="BE180">
        <v>44.541900634765625</v>
      </c>
      <c r="BF180">
        <v>67.487197875976563</v>
      </c>
      <c r="BG180">
        <v>7.5843000411987305</v>
      </c>
      <c r="BH180">
        <v>12.076600074768066</v>
      </c>
      <c r="BI180">
        <v>6.0383000373840332</v>
      </c>
      <c r="BJ180">
        <v>6.0383000373840332</v>
      </c>
      <c r="BK180">
        <v>162.05499267578125</v>
      </c>
      <c r="BL180">
        <v>313.40458297729492</v>
      </c>
      <c r="BM180">
        <v>510.14415407180786</v>
      </c>
      <c r="BN180">
        <v>510.14415407180786</v>
      </c>
      <c r="BO180">
        <v>17.696700096130371</v>
      </c>
      <c r="BP180">
        <v>40.749000549316406</v>
      </c>
      <c r="BQ180">
        <v>40.749000549316406</v>
      </c>
      <c r="BR180">
        <v>37.137599945068359</v>
      </c>
      <c r="BS180">
        <v>46.667999267578125</v>
      </c>
      <c r="BT180">
        <v>351.18608665466309</v>
      </c>
      <c r="BU180">
        <v>666.40500450134277</v>
      </c>
      <c r="BV180">
        <v>1236.2710227966309</v>
      </c>
      <c r="BW180">
        <v>677.08279037475586</v>
      </c>
      <c r="BX180">
        <v>555.20199203491211</v>
      </c>
      <c r="BY180">
        <v>15.743200302124023</v>
      </c>
      <c r="BZ180">
        <v>3.6173000335693359</v>
      </c>
      <c r="CA180">
        <v>3.6173000335693359</v>
      </c>
      <c r="CB180">
        <v>3.6173000335693359</v>
      </c>
      <c r="CC180">
        <v>3.6173000335693359</v>
      </c>
      <c r="CD180">
        <v>307.83809471130371</v>
      </c>
      <c r="CE180">
        <v>307.83809471130371</v>
      </c>
      <c r="CF180">
        <v>24.153200149536133</v>
      </c>
      <c r="CG180">
        <v>36.229800224304199</v>
      </c>
      <c r="CH180">
        <v>42.268100261688232</v>
      </c>
      <c r="CI180">
        <v>12.076600074768066</v>
      </c>
      <c r="CJ180">
        <v>54.344700336456299</v>
      </c>
      <c r="CK180">
        <v>1420.6450462341309</v>
      </c>
      <c r="CL180">
        <v>93.195996284484863</v>
      </c>
      <c r="CM180">
        <v>10.112400054931641</v>
      </c>
      <c r="CN180">
        <v>1349.8321528434753</v>
      </c>
      <c r="CO180">
        <v>1349.8321528434753</v>
      </c>
      <c r="CP180">
        <v>1507.2988548278809</v>
      </c>
      <c r="CQ180">
        <v>840.94376182556152</v>
      </c>
      <c r="CR180">
        <v>375.07799911499023</v>
      </c>
      <c r="CS180">
        <v>555.20199203491211</v>
      </c>
      <c r="CT180">
        <v>40.749000549316406</v>
      </c>
      <c r="CU180">
        <v>313.37999534606934</v>
      </c>
      <c r="CV180">
        <v>324.29280662536621</v>
      </c>
      <c r="CW180">
        <v>349.75600242614746</v>
      </c>
      <c r="CX180">
        <v>351.18608665466309</v>
      </c>
      <c r="CY180">
        <v>157.09550094604492</v>
      </c>
      <c r="CZ180">
        <v>473.27209091186523</v>
      </c>
      <c r="DA180">
        <v>486.46667098999023</v>
      </c>
      <c r="DB180">
        <v>12.076600074768066</v>
      </c>
      <c r="DC180">
        <v>135.79299926757812</v>
      </c>
      <c r="DD180">
        <v>188.52708911895752</v>
      </c>
      <c r="DE180">
        <v>217.47337818145752</v>
      </c>
      <c r="DF180">
        <v>3.6173000335693359</v>
      </c>
      <c r="DG180">
        <v>25.402500152587891</v>
      </c>
      <c r="DH180">
        <v>15.743200302124023</v>
      </c>
      <c r="DI180">
        <v>307.83809471130371</v>
      </c>
      <c r="DJ180">
        <v>24.153200149536133</v>
      </c>
      <c r="DK180">
        <v>162.05499267578125</v>
      </c>
      <c r="DL180">
        <v>313.40458297729492</v>
      </c>
      <c r="DM180">
        <v>339.41108322143555</v>
      </c>
      <c r="DN180">
        <v>510.14415407180786</v>
      </c>
      <c r="DO180">
        <v>33.057201385498047</v>
      </c>
      <c r="DP180">
        <v>677.08279037475586</v>
      </c>
      <c r="DQ180">
        <v>1236.2710227966309</v>
      </c>
      <c r="DR180">
        <v>638.85178184509277</v>
      </c>
      <c r="DS180">
        <v>46.667999267578125</v>
      </c>
      <c r="DT180">
        <v>59.472000122070312</v>
      </c>
      <c r="DU180">
        <v>35.421001434326172</v>
      </c>
      <c r="DV180">
        <v>12.076600074768066</v>
      </c>
      <c r="DW180">
        <v>6.0383000373840332</v>
      </c>
      <c r="DX180">
        <v>95.77489185333252</v>
      </c>
      <c r="DY180">
        <v>93.195996284484863</v>
      </c>
      <c r="DZ180">
        <v>10.112400054931641</v>
      </c>
      <c r="EA180">
        <v>7.5843000411987305</v>
      </c>
      <c r="EB180">
        <v>114.08399963378906</v>
      </c>
      <c r="EC180">
        <v>67.487197875976563</v>
      </c>
      <c r="ED180">
        <v>44.541900634765625</v>
      </c>
      <c r="EE180">
        <v>37.137599945068359</v>
      </c>
      <c r="EF180">
        <v>840.94376182556152</v>
      </c>
      <c r="EG180">
        <v>1507.2988548278809</v>
      </c>
    </row>
    <row r="181" spans="2:137" x14ac:dyDescent="0.2">
      <c r="B181">
        <v>6865.5718822479248</v>
      </c>
      <c r="C181">
        <v>3364.6432247161865</v>
      </c>
      <c r="D181">
        <v>3364.6432247161865</v>
      </c>
      <c r="E181">
        <v>1350.1230297088623</v>
      </c>
      <c r="F181">
        <v>1235.1570873260498</v>
      </c>
      <c r="G181">
        <v>475.33300590515137</v>
      </c>
      <c r="H181">
        <v>445.94982719421387</v>
      </c>
      <c r="I181">
        <v>445.94982719421387</v>
      </c>
      <c r="J181">
        <v>433.35702323913574</v>
      </c>
      <c r="K181">
        <v>17.464399337768555</v>
      </c>
      <c r="L181">
        <v>17.464399337768555</v>
      </c>
      <c r="M181">
        <v>17.464399337768555</v>
      </c>
      <c r="N181">
        <v>17.464399337768555</v>
      </c>
      <c r="O181">
        <v>1442.4060592651367</v>
      </c>
      <c r="P181">
        <v>1442.4060592651367</v>
      </c>
      <c r="Q181">
        <v>523.27898406982422</v>
      </c>
      <c r="R181">
        <v>507.15898895263672</v>
      </c>
      <c r="S181">
        <v>393.19399261474609</v>
      </c>
      <c r="T181">
        <v>393.19399261474609</v>
      </c>
      <c r="U181">
        <v>393.19399261474609</v>
      </c>
      <c r="V181">
        <v>165.62299346923828</v>
      </c>
      <c r="W181">
        <v>165.62299346923828</v>
      </c>
      <c r="X181">
        <v>165.62299346923828</v>
      </c>
      <c r="Y181">
        <v>34.482398986816406</v>
      </c>
      <c r="Z181">
        <v>34.482398986816406</v>
      </c>
      <c r="AA181">
        <v>130.79899597167969</v>
      </c>
      <c r="AB181">
        <v>148.26339530944824</v>
      </c>
      <c r="AC181">
        <v>2813.8598098754883</v>
      </c>
      <c r="AD181">
        <v>2813.8598098754883</v>
      </c>
      <c r="AE181">
        <v>2655.1818313598633</v>
      </c>
      <c r="AF181">
        <v>2087.1030292510986</v>
      </c>
      <c r="AG181">
        <v>464.86978149414062</v>
      </c>
      <c r="AH181">
        <v>1487.3993854522705</v>
      </c>
      <c r="AI181">
        <v>2087.1030292510986</v>
      </c>
      <c r="AJ181">
        <v>1487.3993854522705</v>
      </c>
      <c r="AK181">
        <v>1487.3993854522705</v>
      </c>
      <c r="AL181">
        <v>504.58609580993652</v>
      </c>
      <c r="AM181">
        <v>141.42190551757813</v>
      </c>
      <c r="AN181">
        <v>141.42190551757813</v>
      </c>
      <c r="AO181">
        <v>363.1641902923584</v>
      </c>
      <c r="AP181">
        <v>363.1641902923584</v>
      </c>
      <c r="AQ181">
        <v>316.67047691345215</v>
      </c>
      <c r="AR181">
        <v>186.25508689880371</v>
      </c>
      <c r="AS181">
        <v>729.16936874389648</v>
      </c>
      <c r="AT181">
        <v>25.639999389648438</v>
      </c>
      <c r="AU181">
        <v>42.639598846435547</v>
      </c>
      <c r="AV181">
        <v>192.1470947265625</v>
      </c>
      <c r="AW181">
        <v>129.14009857177734</v>
      </c>
      <c r="AX181">
        <v>25.639999389648438</v>
      </c>
      <c r="AY181">
        <v>408.44560623168945</v>
      </c>
      <c r="AZ181">
        <v>434.08560562133789</v>
      </c>
      <c r="BA181">
        <v>129.14009857177734</v>
      </c>
      <c r="BB181">
        <v>28.697799682617188</v>
      </c>
      <c r="BC181">
        <v>28.697799682617188</v>
      </c>
      <c r="BD181">
        <v>57.395599365234375</v>
      </c>
      <c r="BE181">
        <v>314.28509521484375</v>
      </c>
      <c r="BF181">
        <v>464.86978149414062</v>
      </c>
      <c r="BG181">
        <v>26.441999435424805</v>
      </c>
      <c r="BH181">
        <v>28.697799682617188</v>
      </c>
      <c r="BI181">
        <v>14.348899841308594</v>
      </c>
      <c r="BJ181">
        <v>14.348899841308594</v>
      </c>
      <c r="BK181">
        <v>192.1470947265625</v>
      </c>
      <c r="BL181">
        <v>376.56160354614258</v>
      </c>
      <c r="BM181">
        <v>729.16936874389648</v>
      </c>
      <c r="BN181">
        <v>729.16936874389648</v>
      </c>
      <c r="BO181">
        <v>61.697999954223633</v>
      </c>
      <c r="BP181">
        <v>54.995998382568359</v>
      </c>
      <c r="BQ181">
        <v>54.995998382568359</v>
      </c>
      <c r="BR181">
        <v>263.49569702148437</v>
      </c>
      <c r="BS181">
        <v>132.64210510253906</v>
      </c>
      <c r="BT181">
        <v>477.00686454772949</v>
      </c>
      <c r="BU181">
        <v>1350.1230297088623</v>
      </c>
      <c r="BV181">
        <v>1442.4060592651367</v>
      </c>
      <c r="BW181">
        <v>769.18505096435547</v>
      </c>
      <c r="BX181">
        <v>611.05901336669922</v>
      </c>
      <c r="BY181">
        <v>17.464399337768555</v>
      </c>
      <c r="BZ181">
        <v>13.661199569702148</v>
      </c>
      <c r="CA181">
        <v>13.661199569702148</v>
      </c>
      <c r="CB181">
        <v>13.661199569702148</v>
      </c>
      <c r="CC181">
        <v>13.661199569702148</v>
      </c>
      <c r="CD181">
        <v>390.59020805358887</v>
      </c>
      <c r="CE181">
        <v>390.59020805358887</v>
      </c>
      <c r="CF181">
        <v>57.395599365234375</v>
      </c>
      <c r="CG181">
        <v>86.093399047851563</v>
      </c>
      <c r="CH181">
        <v>100.44229888916016</v>
      </c>
      <c r="CI181">
        <v>28.697799682617188</v>
      </c>
      <c r="CJ181">
        <v>129.14009857177734</v>
      </c>
      <c r="CK181">
        <v>1661.7450485229492</v>
      </c>
      <c r="CL181">
        <v>179.79999351501465</v>
      </c>
      <c r="CM181">
        <v>35.256000518798828</v>
      </c>
      <c r="CN181">
        <v>2813.8598098754883</v>
      </c>
      <c r="CO181">
        <v>2813.8598098754883</v>
      </c>
      <c r="CP181">
        <v>1766.1746139526367</v>
      </c>
      <c r="CQ181">
        <v>1598.4686107635498</v>
      </c>
      <c r="CR181">
        <v>393.19399261474609</v>
      </c>
      <c r="CS181">
        <v>611.05901336669922</v>
      </c>
      <c r="CT181">
        <v>54.995998382568359</v>
      </c>
      <c r="CU181">
        <v>433.35702323913574</v>
      </c>
      <c r="CV181">
        <v>445.94982719421387</v>
      </c>
      <c r="CW181">
        <v>475.33300590515137</v>
      </c>
      <c r="CX181">
        <v>477.00686454772949</v>
      </c>
      <c r="CY181">
        <v>165.62299346923828</v>
      </c>
      <c r="CZ181">
        <v>507.15898895263672</v>
      </c>
      <c r="DA181">
        <v>523.27898406982422</v>
      </c>
      <c r="DB181">
        <v>28.697799682617188</v>
      </c>
      <c r="DC181">
        <v>130.79899597167969</v>
      </c>
      <c r="DD181">
        <v>316.67047691345215</v>
      </c>
      <c r="DE181">
        <v>363.1641902923584</v>
      </c>
      <c r="DF181">
        <v>13.661199569702148</v>
      </c>
      <c r="DG181">
        <v>25.639999389648438</v>
      </c>
      <c r="DH181">
        <v>17.464399337768555</v>
      </c>
      <c r="DI181">
        <v>390.59020805358887</v>
      </c>
      <c r="DJ181">
        <v>57.395599365234375</v>
      </c>
      <c r="DK181">
        <v>192.1470947265625</v>
      </c>
      <c r="DL181">
        <v>376.56160354614258</v>
      </c>
      <c r="DM181">
        <v>408.44560623168945</v>
      </c>
      <c r="DN181">
        <v>729.16936874389648</v>
      </c>
      <c r="DO181">
        <v>34.482398986816406</v>
      </c>
      <c r="DP181">
        <v>769.18505096435547</v>
      </c>
      <c r="DQ181">
        <v>1442.4060592651367</v>
      </c>
      <c r="DR181">
        <v>1235.1570873260498</v>
      </c>
      <c r="DS181">
        <v>132.64210510253906</v>
      </c>
      <c r="DT181">
        <v>178.73811340332031</v>
      </c>
      <c r="DU181">
        <v>42.639598846435547</v>
      </c>
      <c r="DV181">
        <v>28.697799682617188</v>
      </c>
      <c r="DW181">
        <v>14.348899841308594</v>
      </c>
      <c r="DX181">
        <v>186.25508689880371</v>
      </c>
      <c r="DY181">
        <v>179.79999351501465</v>
      </c>
      <c r="DZ181">
        <v>35.256000518798828</v>
      </c>
      <c r="EA181">
        <v>26.441999435424805</v>
      </c>
      <c r="EB181">
        <v>141.42190551757813</v>
      </c>
      <c r="EC181">
        <v>464.86978149414062</v>
      </c>
      <c r="ED181">
        <v>314.28509521484375</v>
      </c>
      <c r="EE181">
        <v>263.49569702148437</v>
      </c>
      <c r="EF181">
        <v>1598.4686107635498</v>
      </c>
      <c r="EG181">
        <v>1766.1746139526367</v>
      </c>
    </row>
    <row r="182" spans="2:137" x14ac:dyDescent="0.2">
      <c r="B182">
        <v>4682.7773160934448</v>
      </c>
      <c r="C182">
        <v>2396.2924757003784</v>
      </c>
      <c r="D182">
        <v>2396.2924757003784</v>
      </c>
      <c r="E182">
        <v>892.78380870819092</v>
      </c>
      <c r="F182">
        <v>835.54503917694092</v>
      </c>
      <c r="G182">
        <v>356.64799022674561</v>
      </c>
      <c r="H182">
        <v>342.19510936737061</v>
      </c>
      <c r="I182">
        <v>342.19510936737061</v>
      </c>
      <c r="J182">
        <v>336.00101757049561</v>
      </c>
      <c r="K182">
        <v>15.924799919128418</v>
      </c>
      <c r="L182">
        <v>15.924799919128418</v>
      </c>
      <c r="M182">
        <v>15.924799919128418</v>
      </c>
      <c r="N182">
        <v>15.924799919128418</v>
      </c>
      <c r="O182">
        <v>1186.5849609375</v>
      </c>
      <c r="P182">
        <v>1186.5849609375</v>
      </c>
      <c r="Q182">
        <v>476.96646118164062</v>
      </c>
      <c r="R182">
        <v>467.16348266601562</v>
      </c>
      <c r="S182">
        <v>379.77099609375</v>
      </c>
      <c r="T182">
        <v>379.77099609375</v>
      </c>
      <c r="U182">
        <v>379.77099609375</v>
      </c>
      <c r="V182">
        <v>157.44898986816406</v>
      </c>
      <c r="W182">
        <v>157.44898986816406</v>
      </c>
      <c r="X182">
        <v>157.44898986816406</v>
      </c>
      <c r="Y182">
        <v>33.167999267578125</v>
      </c>
      <c r="Z182">
        <v>33.167999267578125</v>
      </c>
      <c r="AA182">
        <v>132.38499450683594</v>
      </c>
      <c r="AB182">
        <v>148.30979442596436</v>
      </c>
      <c r="AC182">
        <v>1792.5458755493164</v>
      </c>
      <c r="AD182">
        <v>1792.5458755493164</v>
      </c>
      <c r="AE182">
        <v>1720.6268081665039</v>
      </c>
      <c r="AF182">
        <v>1344.2525444030762</v>
      </c>
      <c r="AG182">
        <v>181.01020050048828</v>
      </c>
      <c r="AH182">
        <v>1080.9750099182129</v>
      </c>
      <c r="AI182">
        <v>1344.2525444030762</v>
      </c>
      <c r="AJ182">
        <v>1080.9750099182129</v>
      </c>
      <c r="AK182">
        <v>1080.9750099182129</v>
      </c>
      <c r="AL182">
        <v>389.85479354858398</v>
      </c>
      <c r="AM182">
        <v>121.61920166015625</v>
      </c>
      <c r="AN182">
        <v>121.61920166015625</v>
      </c>
      <c r="AO182">
        <v>268.23559188842773</v>
      </c>
      <c r="AP182">
        <v>268.23559188842773</v>
      </c>
      <c r="AQ182">
        <v>233.55939865112305</v>
      </c>
      <c r="AR182">
        <v>135.73569869995117</v>
      </c>
      <c r="AS182">
        <v>544.12900543212891</v>
      </c>
      <c r="AT182">
        <v>21.36199951171875</v>
      </c>
      <c r="AU182">
        <v>35.964000701904297</v>
      </c>
      <c r="AV182">
        <v>166.49530029296875</v>
      </c>
      <c r="AW182">
        <v>73.545295715332031</v>
      </c>
      <c r="AX182">
        <v>21.36199951171875</v>
      </c>
      <c r="AY182">
        <v>345.982421875</v>
      </c>
      <c r="AZ182">
        <v>367.34442138671875</v>
      </c>
      <c r="BA182">
        <v>73.545295715332031</v>
      </c>
      <c r="BB182">
        <v>16.343399047851563</v>
      </c>
      <c r="BC182">
        <v>16.343399047851563</v>
      </c>
      <c r="BD182">
        <v>32.686798095703125</v>
      </c>
      <c r="BE182">
        <v>124.94440460205078</v>
      </c>
      <c r="BF182">
        <v>181.01020050048828</v>
      </c>
      <c r="BG182">
        <v>16.429800033569336</v>
      </c>
      <c r="BH182">
        <v>16.343399047851563</v>
      </c>
      <c r="BI182">
        <v>8.1716995239257813</v>
      </c>
      <c r="BJ182">
        <v>8.1716995239257813</v>
      </c>
      <c r="BK182">
        <v>166.49530029296875</v>
      </c>
      <c r="BL182">
        <v>319.17141723632812</v>
      </c>
      <c r="BM182">
        <v>544.12900543212891</v>
      </c>
      <c r="BN182">
        <v>544.12900543212891</v>
      </c>
      <c r="BO182">
        <v>38.336200714111328</v>
      </c>
      <c r="BP182">
        <v>46.324199676513672</v>
      </c>
      <c r="BQ182">
        <v>46.324199676513672</v>
      </c>
      <c r="BR182">
        <v>105.24150085449219</v>
      </c>
      <c r="BS182">
        <v>88.394798278808594</v>
      </c>
      <c r="BT182">
        <v>358.19230175018311</v>
      </c>
      <c r="BU182">
        <v>892.78380870819092</v>
      </c>
      <c r="BV182">
        <v>1186.5849609375</v>
      </c>
      <c r="BW182">
        <v>639.803466796875</v>
      </c>
      <c r="BX182">
        <v>534.64996337890625</v>
      </c>
      <c r="BY182">
        <v>15.924799919128418</v>
      </c>
      <c r="BZ182">
        <v>8.2290000915527344</v>
      </c>
      <c r="CA182">
        <v>8.2290000915527344</v>
      </c>
      <c r="CB182">
        <v>8.2290000915527344</v>
      </c>
      <c r="CC182">
        <v>8.2290000915527344</v>
      </c>
      <c r="CD182">
        <v>317.92899608612061</v>
      </c>
      <c r="CE182">
        <v>317.92899608612061</v>
      </c>
      <c r="CF182">
        <v>32.686798095703125</v>
      </c>
      <c r="CG182">
        <v>49.030197143554688</v>
      </c>
      <c r="CH182">
        <v>57.201896667480469</v>
      </c>
      <c r="CI182">
        <v>16.343399047851563</v>
      </c>
      <c r="CJ182">
        <v>73.545295715332031</v>
      </c>
      <c r="CK182">
        <v>1313.02587890625</v>
      </c>
      <c r="CL182">
        <v>131.97300338745117</v>
      </c>
      <c r="CM182">
        <v>21.906400680541992</v>
      </c>
      <c r="CN182">
        <v>1792.5458755493164</v>
      </c>
      <c r="CO182">
        <v>1792.5458755493164</v>
      </c>
      <c r="CP182">
        <v>1350.98974609375</v>
      </c>
      <c r="CQ182">
        <v>1045.3027296066284</v>
      </c>
      <c r="CR182">
        <v>379.77099609375</v>
      </c>
      <c r="CS182">
        <v>534.64996337890625</v>
      </c>
      <c r="CT182">
        <v>46.324199676513672</v>
      </c>
      <c r="CU182">
        <v>336.00101757049561</v>
      </c>
      <c r="CV182">
        <v>342.19510936737061</v>
      </c>
      <c r="CW182">
        <v>356.64799022674561</v>
      </c>
      <c r="CX182">
        <v>358.19230175018311</v>
      </c>
      <c r="CY182">
        <v>157.44898986816406</v>
      </c>
      <c r="CZ182">
        <v>467.16348266601562</v>
      </c>
      <c r="DA182">
        <v>476.96646118164062</v>
      </c>
      <c r="DB182">
        <v>16.343399047851563</v>
      </c>
      <c r="DC182">
        <v>132.38499450683594</v>
      </c>
      <c r="DD182">
        <v>233.55939865112305</v>
      </c>
      <c r="DE182">
        <v>268.23559188842773</v>
      </c>
      <c r="DF182">
        <v>8.2290000915527344</v>
      </c>
      <c r="DG182">
        <v>21.36199951171875</v>
      </c>
      <c r="DH182">
        <v>15.924799919128418</v>
      </c>
      <c r="DI182">
        <v>317.92899608612061</v>
      </c>
      <c r="DJ182">
        <v>32.686798095703125</v>
      </c>
      <c r="DK182">
        <v>166.49530029296875</v>
      </c>
      <c r="DL182">
        <v>319.17141723632812</v>
      </c>
      <c r="DM182">
        <v>345.982421875</v>
      </c>
      <c r="DN182">
        <v>544.12900543212891</v>
      </c>
      <c r="DO182">
        <v>33.167999267578125</v>
      </c>
      <c r="DP182">
        <v>639.803466796875</v>
      </c>
      <c r="DQ182">
        <v>1186.5849609375</v>
      </c>
      <c r="DR182">
        <v>835.54503917694092</v>
      </c>
      <c r="DS182">
        <v>88.394798278808594</v>
      </c>
      <c r="DT182">
        <v>120.20719909667969</v>
      </c>
      <c r="DU182">
        <v>35.964000701904297</v>
      </c>
      <c r="DV182">
        <v>16.343399047851563</v>
      </c>
      <c r="DW182">
        <v>8.1716995239257813</v>
      </c>
      <c r="DX182">
        <v>135.73569869995117</v>
      </c>
      <c r="DY182">
        <v>131.97300338745117</v>
      </c>
      <c r="DZ182">
        <v>21.906400680541992</v>
      </c>
      <c r="EA182">
        <v>16.429800033569336</v>
      </c>
      <c r="EB182">
        <v>121.61920166015625</v>
      </c>
      <c r="EC182">
        <v>181.01020050048828</v>
      </c>
      <c r="ED182">
        <v>124.94440460205078</v>
      </c>
      <c r="EE182">
        <v>105.24150085449219</v>
      </c>
      <c r="EF182">
        <v>1045.3027296066284</v>
      </c>
      <c r="EG182">
        <v>1350.98974609375</v>
      </c>
    </row>
    <row r="183" spans="2:137" x14ac:dyDescent="0.2">
      <c r="B183">
        <v>5288.542163848877</v>
      </c>
      <c r="C183">
        <v>2914.4424934387207</v>
      </c>
      <c r="D183">
        <v>2914.4424934387207</v>
      </c>
      <c r="E183">
        <v>958.59869003295898</v>
      </c>
      <c r="F183">
        <v>917.68706893920898</v>
      </c>
      <c r="G183">
        <v>435.3430061340332</v>
      </c>
      <c r="H183">
        <v>422.6603889465332</v>
      </c>
      <c r="I183">
        <v>422.6603889465332</v>
      </c>
      <c r="J183">
        <v>417.22499465942383</v>
      </c>
      <c r="K183">
        <v>16.330799102783203</v>
      </c>
      <c r="L183">
        <v>16.330799102783203</v>
      </c>
      <c r="M183">
        <v>16.330799102783203</v>
      </c>
      <c r="N183">
        <v>16.330799102783203</v>
      </c>
      <c r="O183">
        <v>1290.5820236206055</v>
      </c>
      <c r="P183">
        <v>1290.5820236206055</v>
      </c>
      <c r="Q183">
        <v>491.00710296630859</v>
      </c>
      <c r="R183">
        <v>480.55330657958984</v>
      </c>
      <c r="S183">
        <v>393.36400604248047</v>
      </c>
      <c r="T183">
        <v>393.36400604248047</v>
      </c>
      <c r="U183">
        <v>393.36400604248047</v>
      </c>
      <c r="V183">
        <v>173.61949920654297</v>
      </c>
      <c r="W183">
        <v>173.61949920654297</v>
      </c>
      <c r="X183">
        <v>173.61949920654297</v>
      </c>
      <c r="Y183">
        <v>36.506401062011719</v>
      </c>
      <c r="Z183">
        <v>36.506401062011719</v>
      </c>
      <c r="AA183">
        <v>167.33099365234375</v>
      </c>
      <c r="AB183">
        <v>183.66179275512695</v>
      </c>
      <c r="AC183">
        <v>1556.5757446289062</v>
      </c>
      <c r="AD183">
        <v>1556.5757446289062</v>
      </c>
      <c r="AE183">
        <v>1497.8007202148437</v>
      </c>
      <c r="AF183">
        <v>1157.3803758621216</v>
      </c>
      <c r="AG183">
        <v>99.271595001220703</v>
      </c>
      <c r="AH183">
        <v>996.01136875152588</v>
      </c>
      <c r="AI183">
        <v>1157.3803758621216</v>
      </c>
      <c r="AJ183">
        <v>996.01136875152588</v>
      </c>
      <c r="AK183">
        <v>996.01136875152588</v>
      </c>
      <c r="AL183">
        <v>341.05447673797607</v>
      </c>
      <c r="AM183">
        <v>110.26229858398437</v>
      </c>
      <c r="AN183">
        <v>110.26229858398437</v>
      </c>
      <c r="AO183">
        <v>230.7921781539917</v>
      </c>
      <c r="AP183">
        <v>230.7921781539917</v>
      </c>
      <c r="AQ183">
        <v>201.98448467254639</v>
      </c>
      <c r="AR183">
        <v>120.22669506072998</v>
      </c>
      <c r="AS183">
        <v>539.5883617401123</v>
      </c>
      <c r="AT183">
        <v>40.428001403808594</v>
      </c>
      <c r="AU183">
        <v>33.085201263427734</v>
      </c>
      <c r="AV183">
        <v>160.71519470214844</v>
      </c>
      <c r="AW183">
        <v>58.443300247192383</v>
      </c>
      <c r="AX183">
        <v>40.428001403808594</v>
      </c>
      <c r="AY183">
        <v>331.9832649230957</v>
      </c>
      <c r="AZ183">
        <v>372.4112663269043</v>
      </c>
      <c r="BA183">
        <v>58.443300247192383</v>
      </c>
      <c r="BB183">
        <v>12.987400054931641</v>
      </c>
      <c r="BC183">
        <v>12.987400054931641</v>
      </c>
      <c r="BD183">
        <v>25.974800109863281</v>
      </c>
      <c r="BE183">
        <v>66.919696807861328</v>
      </c>
      <c r="BF183">
        <v>99.271595001220703</v>
      </c>
      <c r="BG183">
        <v>13.940699577331543</v>
      </c>
      <c r="BH183">
        <v>12.987400054931641</v>
      </c>
      <c r="BI183">
        <v>6.4937000274658203</v>
      </c>
      <c r="BJ183">
        <v>6.4937000274658203</v>
      </c>
      <c r="BK183">
        <v>160.71519470214844</v>
      </c>
      <c r="BL183">
        <v>307.61879348754883</v>
      </c>
      <c r="BM183">
        <v>539.5883617401123</v>
      </c>
      <c r="BN183">
        <v>539.5883617401123</v>
      </c>
      <c r="BO183">
        <v>32.528300285339355</v>
      </c>
      <c r="BP183">
        <v>42.652198791503906</v>
      </c>
      <c r="BQ183">
        <v>42.652198791503906</v>
      </c>
      <c r="BR183">
        <v>56.068199157714844</v>
      </c>
      <c r="BS183">
        <v>70.209701538085937</v>
      </c>
      <c r="BT183">
        <v>437.05720901489258</v>
      </c>
      <c r="BU183">
        <v>958.59869003295898</v>
      </c>
      <c r="BV183">
        <v>1290.5820236206055</v>
      </c>
      <c r="BW183">
        <v>652.66338348388672</v>
      </c>
      <c r="BX183">
        <v>554.83696746826172</v>
      </c>
      <c r="BY183">
        <v>16.330799102783203</v>
      </c>
      <c r="BZ183">
        <v>5.964900016784668</v>
      </c>
      <c r="CA183">
        <v>5.964900016784668</v>
      </c>
      <c r="CB183">
        <v>5.964900016784668</v>
      </c>
      <c r="CC183">
        <v>5.964900016784668</v>
      </c>
      <c r="CD183">
        <v>407.23381423950195</v>
      </c>
      <c r="CE183">
        <v>407.23381423950195</v>
      </c>
      <c r="CF183">
        <v>25.974800109863281</v>
      </c>
      <c r="CG183">
        <v>38.962200164794922</v>
      </c>
      <c r="CH183">
        <v>45.455900192260742</v>
      </c>
      <c r="CI183">
        <v>12.987400054931641</v>
      </c>
      <c r="CJ183">
        <v>58.443300247192383</v>
      </c>
      <c r="CK183">
        <v>1544.366081237793</v>
      </c>
      <c r="CL183">
        <v>117.55599498748779</v>
      </c>
      <c r="CM183">
        <v>18.587600708007813</v>
      </c>
      <c r="CN183">
        <v>1556.5757446289062</v>
      </c>
      <c r="CO183">
        <v>1556.5757446289062</v>
      </c>
      <c r="CP183">
        <v>1657.3749923706055</v>
      </c>
      <c r="CQ183">
        <v>1257.0675010681152</v>
      </c>
      <c r="CR183">
        <v>393.36400604248047</v>
      </c>
      <c r="CS183">
        <v>554.83696746826172</v>
      </c>
      <c r="CT183">
        <v>42.652198791503906</v>
      </c>
      <c r="CU183">
        <v>417.22499465942383</v>
      </c>
      <c r="CV183">
        <v>422.6603889465332</v>
      </c>
      <c r="CW183">
        <v>435.3430061340332</v>
      </c>
      <c r="CX183">
        <v>437.05720901489258</v>
      </c>
      <c r="CY183">
        <v>173.61949920654297</v>
      </c>
      <c r="CZ183">
        <v>480.55330657958984</v>
      </c>
      <c r="DA183">
        <v>491.00710296630859</v>
      </c>
      <c r="DB183">
        <v>12.987400054931641</v>
      </c>
      <c r="DC183">
        <v>167.33099365234375</v>
      </c>
      <c r="DD183">
        <v>201.98448467254639</v>
      </c>
      <c r="DE183">
        <v>230.7921781539917</v>
      </c>
      <c r="DF183">
        <v>5.964900016784668</v>
      </c>
      <c r="DG183">
        <v>40.428001403808594</v>
      </c>
      <c r="DH183">
        <v>16.330799102783203</v>
      </c>
      <c r="DI183">
        <v>407.23381423950195</v>
      </c>
      <c r="DJ183">
        <v>25.974800109863281</v>
      </c>
      <c r="DK183">
        <v>160.71519470214844</v>
      </c>
      <c r="DL183">
        <v>307.61879348754883</v>
      </c>
      <c r="DM183">
        <v>331.9832649230957</v>
      </c>
      <c r="DN183">
        <v>539.5883617401123</v>
      </c>
      <c r="DO183">
        <v>36.506401062011719</v>
      </c>
      <c r="DP183">
        <v>652.66338348388672</v>
      </c>
      <c r="DQ183">
        <v>1290.5820236206055</v>
      </c>
      <c r="DR183">
        <v>917.68706893920898</v>
      </c>
      <c r="DS183">
        <v>70.209701538085937</v>
      </c>
      <c r="DT183">
        <v>94.723701477050781</v>
      </c>
      <c r="DU183">
        <v>33.085201263427734</v>
      </c>
      <c r="DV183">
        <v>12.987400054931641</v>
      </c>
      <c r="DW183">
        <v>6.4937000274658203</v>
      </c>
      <c r="DX183">
        <v>120.22669506072998</v>
      </c>
      <c r="DY183">
        <v>117.55599498748779</v>
      </c>
      <c r="DZ183">
        <v>18.587600708007813</v>
      </c>
      <c r="EA183">
        <v>13.940699577331543</v>
      </c>
      <c r="EB183">
        <v>110.26229858398437</v>
      </c>
      <c r="EC183">
        <v>99.271595001220703</v>
      </c>
      <c r="ED183">
        <v>66.919696807861328</v>
      </c>
      <c r="EE183">
        <v>56.068199157714844</v>
      </c>
      <c r="EF183">
        <v>1257.0675010681152</v>
      </c>
      <c r="EG183">
        <v>1657.3749923706055</v>
      </c>
    </row>
    <row r="184" spans="2:137" x14ac:dyDescent="0.2">
      <c r="B184">
        <v>5214.7358198165894</v>
      </c>
      <c r="C184">
        <v>2550.484504699707</v>
      </c>
      <c r="D184">
        <v>2550.484504699707</v>
      </c>
      <c r="E184">
        <v>1074.7514343261719</v>
      </c>
      <c r="F184">
        <v>1021.5674133300781</v>
      </c>
      <c r="G184">
        <v>458.33900451660156</v>
      </c>
      <c r="H184">
        <v>446.33470153808594</v>
      </c>
      <c r="I184">
        <v>446.33470153808594</v>
      </c>
      <c r="J184">
        <v>441.18998718261719</v>
      </c>
      <c r="K184">
        <v>15.438400268554688</v>
      </c>
      <c r="L184">
        <v>15.438400268554688</v>
      </c>
      <c r="M184">
        <v>15.438400268554688</v>
      </c>
      <c r="N184">
        <v>15.438400268554688</v>
      </c>
      <c r="O184">
        <v>1129.5738906860352</v>
      </c>
      <c r="P184">
        <v>1129.5738906860352</v>
      </c>
      <c r="Q184">
        <v>435.90940093994141</v>
      </c>
      <c r="R184">
        <v>432.61017608642578</v>
      </c>
      <c r="S184">
        <v>374.65399932861328</v>
      </c>
      <c r="T184">
        <v>374.65399932861328</v>
      </c>
      <c r="U184">
        <v>374.65399932861328</v>
      </c>
      <c r="V184">
        <v>160.27149200439453</v>
      </c>
      <c r="W184">
        <v>160.27149200439453</v>
      </c>
      <c r="X184">
        <v>160.27149200439453</v>
      </c>
      <c r="Y184">
        <v>33.859199523925781</v>
      </c>
      <c r="Z184">
        <v>33.859199523925781</v>
      </c>
      <c r="AA184">
        <v>198.01400756835937</v>
      </c>
      <c r="AB184">
        <v>213.45240783691406</v>
      </c>
      <c r="AC184">
        <v>2263.1302213668823</v>
      </c>
      <c r="AD184">
        <v>2263.1302213668823</v>
      </c>
      <c r="AE184">
        <v>2173.2913541793823</v>
      </c>
      <c r="AF184">
        <v>1792.3540334701538</v>
      </c>
      <c r="AG184">
        <v>188.45819091796875</v>
      </c>
      <c r="AH184">
        <v>1521.4478445053101</v>
      </c>
      <c r="AI184">
        <v>1792.3540334701538</v>
      </c>
      <c r="AJ184">
        <v>1521.4478445053101</v>
      </c>
      <c r="AK184">
        <v>1521.4478445053101</v>
      </c>
      <c r="AL184">
        <v>524.51688003540039</v>
      </c>
      <c r="AM184">
        <v>139.1676025390625</v>
      </c>
      <c r="AN184">
        <v>139.1676025390625</v>
      </c>
      <c r="AO184">
        <v>385.34927749633789</v>
      </c>
      <c r="AP184">
        <v>385.34927749633789</v>
      </c>
      <c r="AQ184">
        <v>341.68268203735352</v>
      </c>
      <c r="AR184">
        <v>215.62959671020508</v>
      </c>
      <c r="AS184">
        <v>795.85674571990967</v>
      </c>
      <c r="AT184">
        <v>26.472999572753906</v>
      </c>
      <c r="AU184">
        <v>61.484401702880859</v>
      </c>
      <c r="AV184">
        <v>314.35299682617187</v>
      </c>
      <c r="AW184">
        <v>65.236498832702637</v>
      </c>
      <c r="AX184">
        <v>26.472999572753906</v>
      </c>
      <c r="AY184">
        <v>582.58737182617187</v>
      </c>
      <c r="AZ184">
        <v>609.06037139892578</v>
      </c>
      <c r="BA184">
        <v>65.236498832702637</v>
      </c>
      <c r="BB184">
        <v>14.496999740600586</v>
      </c>
      <c r="BC184">
        <v>14.496999740600586</v>
      </c>
      <c r="BD184">
        <v>28.993999481201172</v>
      </c>
      <c r="BE184">
        <v>123.45689392089844</v>
      </c>
      <c r="BF184">
        <v>188.45819091796875</v>
      </c>
      <c r="BG184">
        <v>23.831100463867188</v>
      </c>
      <c r="BH184">
        <v>14.496999740600586</v>
      </c>
      <c r="BI184">
        <v>7.248499870300293</v>
      </c>
      <c r="BJ184">
        <v>7.248499870300293</v>
      </c>
      <c r="BK184">
        <v>314.35299682617187</v>
      </c>
      <c r="BL184">
        <v>541.71139526367187</v>
      </c>
      <c r="BM184">
        <v>795.85674571990967</v>
      </c>
      <c r="BN184">
        <v>795.85674571990967</v>
      </c>
      <c r="BO184">
        <v>55.605899810791016</v>
      </c>
      <c r="BP184">
        <v>78.229202270507813</v>
      </c>
      <c r="BQ184">
        <v>78.229202270507813</v>
      </c>
      <c r="BR184">
        <v>102.75389862060547</v>
      </c>
      <c r="BS184">
        <v>80.786399841308594</v>
      </c>
      <c r="BT184">
        <v>459.94325256347656</v>
      </c>
      <c r="BU184">
        <v>1074.7514343261719</v>
      </c>
      <c r="BV184">
        <v>1129.5738906860352</v>
      </c>
      <c r="BW184">
        <v>563.35257720947266</v>
      </c>
      <c r="BX184">
        <v>484.75598907470703</v>
      </c>
      <c r="BY184">
        <v>15.438400268554688</v>
      </c>
      <c r="BZ184">
        <v>7.6236000061035156</v>
      </c>
      <c r="CA184">
        <v>7.6236000061035156</v>
      </c>
      <c r="CB184">
        <v>7.6236000061035156</v>
      </c>
      <c r="CC184">
        <v>7.6236000061035156</v>
      </c>
      <c r="CD184">
        <v>426.39671325683594</v>
      </c>
      <c r="CE184">
        <v>426.39671325683594</v>
      </c>
      <c r="CF184">
        <v>28.993999481201172</v>
      </c>
      <c r="CG184">
        <v>43.490999221801758</v>
      </c>
      <c r="CH184">
        <v>50.739499092102051</v>
      </c>
      <c r="CI184">
        <v>14.496999740600586</v>
      </c>
      <c r="CJ184">
        <v>65.236498832702637</v>
      </c>
      <c r="CK184">
        <v>1269.8889541625977</v>
      </c>
      <c r="CL184">
        <v>209.81900405883789</v>
      </c>
      <c r="CM184">
        <v>31.774799346923828</v>
      </c>
      <c r="CN184">
        <v>2263.1302213668823</v>
      </c>
      <c r="CO184">
        <v>2263.1302213668823</v>
      </c>
      <c r="CP184">
        <v>1308.1009902954102</v>
      </c>
      <c r="CQ184">
        <v>1242.3835144042969</v>
      </c>
      <c r="CR184">
        <v>374.65399932861328</v>
      </c>
      <c r="CS184">
        <v>484.75598907470703</v>
      </c>
      <c r="CT184">
        <v>78.229202270507813</v>
      </c>
      <c r="CU184">
        <v>441.18998718261719</v>
      </c>
      <c r="CV184">
        <v>446.33470153808594</v>
      </c>
      <c r="CW184">
        <v>458.33900451660156</v>
      </c>
      <c r="CX184">
        <v>459.94325256347656</v>
      </c>
      <c r="CY184">
        <v>160.27149200439453</v>
      </c>
      <c r="CZ184">
        <v>432.61017608642578</v>
      </c>
      <c r="DA184">
        <v>435.90940093994141</v>
      </c>
      <c r="DB184">
        <v>14.496999740600586</v>
      </c>
      <c r="DC184">
        <v>198.01400756835937</v>
      </c>
      <c r="DD184">
        <v>341.68268203735352</v>
      </c>
      <c r="DE184">
        <v>385.34927749633789</v>
      </c>
      <c r="DF184">
        <v>7.6236000061035156</v>
      </c>
      <c r="DG184">
        <v>26.472999572753906</v>
      </c>
      <c r="DH184">
        <v>15.438400268554688</v>
      </c>
      <c r="DI184">
        <v>426.39671325683594</v>
      </c>
      <c r="DJ184">
        <v>28.993999481201172</v>
      </c>
      <c r="DK184">
        <v>314.35299682617187</v>
      </c>
      <c r="DL184">
        <v>541.71139526367187</v>
      </c>
      <c r="DM184">
        <v>582.58737182617187</v>
      </c>
      <c r="DN184">
        <v>795.85674571990967</v>
      </c>
      <c r="DO184">
        <v>33.859199523925781</v>
      </c>
      <c r="DP184">
        <v>563.35257720947266</v>
      </c>
      <c r="DQ184">
        <v>1129.5738906860352</v>
      </c>
      <c r="DR184">
        <v>1021.5674133300781</v>
      </c>
      <c r="DS184">
        <v>80.786399841308594</v>
      </c>
      <c r="DT184">
        <v>110.49000549316406</v>
      </c>
      <c r="DU184">
        <v>61.484401702880859</v>
      </c>
      <c r="DV184">
        <v>14.496999740600586</v>
      </c>
      <c r="DW184">
        <v>7.248499870300293</v>
      </c>
      <c r="DX184">
        <v>215.62959671020508</v>
      </c>
      <c r="DY184">
        <v>209.81900405883789</v>
      </c>
      <c r="DZ184">
        <v>31.774799346923828</v>
      </c>
      <c r="EA184">
        <v>23.831100463867188</v>
      </c>
      <c r="EB184">
        <v>139.1676025390625</v>
      </c>
      <c r="EC184">
        <v>188.45819091796875</v>
      </c>
      <c r="ED184">
        <v>123.45689392089844</v>
      </c>
      <c r="EE184">
        <v>102.75389862060547</v>
      </c>
      <c r="EF184">
        <v>1242.3835144042969</v>
      </c>
      <c r="EG184">
        <v>1308.1009902954102</v>
      </c>
    </row>
    <row r="185" spans="2:137" x14ac:dyDescent="0.2">
      <c r="B185">
        <v>4462.0858273506165</v>
      </c>
      <c r="C185">
        <v>2396.117618560791</v>
      </c>
      <c r="D185">
        <v>2396.117618560791</v>
      </c>
      <c r="E185">
        <v>831.01692581176758</v>
      </c>
      <c r="F185">
        <v>793.36153030395508</v>
      </c>
      <c r="G185">
        <v>384.48500442504883</v>
      </c>
      <c r="H185">
        <v>355.5526008605957</v>
      </c>
      <c r="I185">
        <v>355.5526008605957</v>
      </c>
      <c r="J185">
        <v>343.15300369262695</v>
      </c>
      <c r="K185">
        <v>15.979999542236328</v>
      </c>
      <c r="L185">
        <v>15.979999542236328</v>
      </c>
      <c r="M185">
        <v>15.979999542236328</v>
      </c>
      <c r="N185">
        <v>15.979999542236328</v>
      </c>
      <c r="O185">
        <v>1243.4481048583984</v>
      </c>
      <c r="P185">
        <v>1243.4481048583984</v>
      </c>
      <c r="Q185">
        <v>482.21171569824219</v>
      </c>
      <c r="R185">
        <v>472.74311828613281</v>
      </c>
      <c r="S185">
        <v>387.39100646972656</v>
      </c>
      <c r="T185">
        <v>387.39100646972656</v>
      </c>
      <c r="U185">
        <v>387.39100646972656</v>
      </c>
      <c r="V185">
        <v>163.1925048828125</v>
      </c>
      <c r="W185">
        <v>163.1925048828125</v>
      </c>
      <c r="X185">
        <v>163.1925048828125</v>
      </c>
      <c r="Y185">
        <v>33.82080078125</v>
      </c>
      <c r="Z185">
        <v>33.82080078125</v>
      </c>
      <c r="AA185">
        <v>152.51499938964844</v>
      </c>
      <c r="AB185">
        <v>168.49499893188477</v>
      </c>
      <c r="AC185">
        <v>1701.8246541023254</v>
      </c>
      <c r="AD185">
        <v>1701.8246541023254</v>
      </c>
      <c r="AE185">
        <v>1623.2616658210754</v>
      </c>
      <c r="AF185">
        <v>1334.8709635734558</v>
      </c>
      <c r="AG185">
        <v>99.239799499511719</v>
      </c>
      <c r="AH185">
        <v>1175.1495966911316</v>
      </c>
      <c r="AI185">
        <v>1334.8709635734558</v>
      </c>
      <c r="AJ185">
        <v>1175.1495966911316</v>
      </c>
      <c r="AK185">
        <v>1175.1495966911316</v>
      </c>
      <c r="AL185">
        <v>421.24398803710938</v>
      </c>
      <c r="AM185">
        <v>135.99310302734375</v>
      </c>
      <c r="AN185">
        <v>135.99310302734375</v>
      </c>
      <c r="AO185">
        <v>285.25088500976563</v>
      </c>
      <c r="AP185">
        <v>285.25088500976563</v>
      </c>
      <c r="AQ185">
        <v>251.08160400390625</v>
      </c>
      <c r="AR185">
        <v>147.70669555664062</v>
      </c>
      <c r="AS185">
        <v>614.77096509933472</v>
      </c>
      <c r="AT185">
        <v>20.833000183105469</v>
      </c>
      <c r="AU185">
        <v>46.856998443603516</v>
      </c>
      <c r="AV185">
        <v>219.53179931640625</v>
      </c>
      <c r="AW185">
        <v>59.439601421356201</v>
      </c>
      <c r="AX185">
        <v>20.833000183105469</v>
      </c>
      <c r="AY185">
        <v>436.1718864440918</v>
      </c>
      <c r="AZ185">
        <v>457.00488662719727</v>
      </c>
      <c r="BA185">
        <v>59.439601421356201</v>
      </c>
      <c r="BB185">
        <v>13.208800315856934</v>
      </c>
      <c r="BC185">
        <v>13.208800315856934</v>
      </c>
      <c r="BD185">
        <v>26.417600631713867</v>
      </c>
      <c r="BE185">
        <v>63.801597595214844</v>
      </c>
      <c r="BF185">
        <v>99.239799499511719</v>
      </c>
      <c r="BG185">
        <v>14.367300033569336</v>
      </c>
      <c r="BH185">
        <v>13.208800315856934</v>
      </c>
      <c r="BI185">
        <v>6.6044001579284668</v>
      </c>
      <c r="BJ185">
        <v>6.6044001579284668</v>
      </c>
      <c r="BK185">
        <v>219.53179931640625</v>
      </c>
      <c r="BL185">
        <v>403.13837814331055</v>
      </c>
      <c r="BM185">
        <v>614.77096509933472</v>
      </c>
      <c r="BN185">
        <v>614.77096509933472</v>
      </c>
      <c r="BO185">
        <v>33.523700714111328</v>
      </c>
      <c r="BP185">
        <v>57.444000244140625</v>
      </c>
      <c r="BQ185">
        <v>57.444000244140625</v>
      </c>
      <c r="BR185">
        <v>52.865100860595703</v>
      </c>
      <c r="BS185">
        <v>70.716400146484375</v>
      </c>
      <c r="BT185">
        <v>386.05391311645508</v>
      </c>
      <c r="BU185">
        <v>831.01692581176758</v>
      </c>
      <c r="BV185">
        <v>1243.4481048583984</v>
      </c>
      <c r="BW185">
        <v>670.71214294433594</v>
      </c>
      <c r="BX185">
        <v>550.50602722167969</v>
      </c>
      <c r="BY185">
        <v>15.979999542236328</v>
      </c>
      <c r="BZ185">
        <v>5.8032999038696289</v>
      </c>
      <c r="CA185">
        <v>5.8032999038696289</v>
      </c>
      <c r="CB185">
        <v>5.8032999038696289</v>
      </c>
      <c r="CC185">
        <v>5.8032999038696289</v>
      </c>
      <c r="CD185">
        <v>334.08549880981445</v>
      </c>
      <c r="CE185">
        <v>334.08549880981445</v>
      </c>
      <c r="CF185">
        <v>26.417600631713867</v>
      </c>
      <c r="CG185">
        <v>39.626400947570801</v>
      </c>
      <c r="CH185">
        <v>46.230801105499268</v>
      </c>
      <c r="CI185">
        <v>13.208800315856934</v>
      </c>
      <c r="CJ185">
        <v>59.439601421356201</v>
      </c>
      <c r="CK185">
        <v>1363.6430511474609</v>
      </c>
      <c r="CL185">
        <v>143.63099670410156</v>
      </c>
      <c r="CM185">
        <v>19.156400680541992</v>
      </c>
      <c r="CN185">
        <v>1701.8246541023254</v>
      </c>
      <c r="CO185">
        <v>1701.8246541023254</v>
      </c>
      <c r="CP185">
        <v>1420.4423675537109</v>
      </c>
      <c r="CQ185">
        <v>975.67525100708008</v>
      </c>
      <c r="CR185">
        <v>387.39100646972656</v>
      </c>
      <c r="CS185">
        <v>550.50602722167969</v>
      </c>
      <c r="CT185">
        <v>57.444000244140625</v>
      </c>
      <c r="CU185">
        <v>343.15300369262695</v>
      </c>
      <c r="CV185">
        <v>355.5526008605957</v>
      </c>
      <c r="CW185">
        <v>384.48500442504883</v>
      </c>
      <c r="CX185">
        <v>386.05391311645508</v>
      </c>
      <c r="CY185">
        <v>163.1925048828125</v>
      </c>
      <c r="CZ185">
        <v>472.74311828613281</v>
      </c>
      <c r="DA185">
        <v>482.21171569824219</v>
      </c>
      <c r="DB185">
        <v>13.208800315856934</v>
      </c>
      <c r="DC185">
        <v>152.51499938964844</v>
      </c>
      <c r="DD185">
        <v>251.08160400390625</v>
      </c>
      <c r="DE185">
        <v>285.25088500976563</v>
      </c>
      <c r="DF185">
        <v>5.8032999038696289</v>
      </c>
      <c r="DG185">
        <v>20.833000183105469</v>
      </c>
      <c r="DH185">
        <v>15.979999542236328</v>
      </c>
      <c r="DI185">
        <v>334.08549880981445</v>
      </c>
      <c r="DJ185">
        <v>26.417600631713867</v>
      </c>
      <c r="DK185">
        <v>219.53179931640625</v>
      </c>
      <c r="DL185">
        <v>403.13837814331055</v>
      </c>
      <c r="DM185">
        <v>436.1718864440918</v>
      </c>
      <c r="DN185">
        <v>614.77096509933472</v>
      </c>
      <c r="DO185">
        <v>33.82080078125</v>
      </c>
      <c r="DP185">
        <v>670.71214294433594</v>
      </c>
      <c r="DQ185">
        <v>1243.4481048583984</v>
      </c>
      <c r="DR185">
        <v>793.36153030395508</v>
      </c>
      <c r="DS185">
        <v>70.716400146484375</v>
      </c>
      <c r="DT185">
        <v>92.66900634765625</v>
      </c>
      <c r="DU185">
        <v>46.856998443603516</v>
      </c>
      <c r="DV185">
        <v>13.208800315856934</v>
      </c>
      <c r="DW185">
        <v>6.6044001579284668</v>
      </c>
      <c r="DX185">
        <v>147.70669555664062</v>
      </c>
      <c r="DY185">
        <v>143.63099670410156</v>
      </c>
      <c r="DZ185">
        <v>19.156400680541992</v>
      </c>
      <c r="EA185">
        <v>14.367300033569336</v>
      </c>
      <c r="EB185">
        <v>135.99310302734375</v>
      </c>
      <c r="EC185">
        <v>99.239799499511719</v>
      </c>
      <c r="ED185">
        <v>63.801597595214844</v>
      </c>
      <c r="EE185">
        <v>52.865100860595703</v>
      </c>
      <c r="EF185">
        <v>975.67525100708008</v>
      </c>
      <c r="EG185">
        <v>1420.4423675537109</v>
      </c>
    </row>
    <row r="186" spans="2:137" x14ac:dyDescent="0.2">
      <c r="B186">
        <v>3642.1033458709717</v>
      </c>
      <c r="C186">
        <v>2046.7296228408813</v>
      </c>
      <c r="D186">
        <v>2046.7296228408813</v>
      </c>
      <c r="E186">
        <v>717.03822803497314</v>
      </c>
      <c r="F186">
        <v>685.25203418731689</v>
      </c>
      <c r="G186">
        <v>341.17905902862549</v>
      </c>
      <c r="H186">
        <v>326.48185443878174</v>
      </c>
      <c r="I186">
        <v>326.48185443878174</v>
      </c>
      <c r="J186">
        <v>320.18302631378174</v>
      </c>
      <c r="K186">
        <v>15.117199897766113</v>
      </c>
      <c r="L186">
        <v>15.117199897766113</v>
      </c>
      <c r="M186">
        <v>15.117199897766113</v>
      </c>
      <c r="N186">
        <v>15.117199897766113</v>
      </c>
      <c r="O186">
        <v>1103.1369514465332</v>
      </c>
      <c r="P186">
        <v>1103.1369514465332</v>
      </c>
      <c r="Q186">
        <v>446.66090774536133</v>
      </c>
      <c r="R186">
        <v>441.59669876098633</v>
      </c>
      <c r="S186">
        <v>375.54500198364258</v>
      </c>
      <c r="T186">
        <v>375.54500198364258</v>
      </c>
      <c r="U186">
        <v>375.54500198364258</v>
      </c>
      <c r="V186">
        <v>155.49550247192383</v>
      </c>
      <c r="W186">
        <v>155.49550247192383</v>
      </c>
      <c r="X186">
        <v>155.49550247192383</v>
      </c>
      <c r="Y186">
        <v>32.249599456787109</v>
      </c>
      <c r="Z186">
        <v>32.249599456787109</v>
      </c>
      <c r="AA186">
        <v>142.44500732421875</v>
      </c>
      <c r="AB186">
        <v>157.56220722198486</v>
      </c>
      <c r="AC186">
        <v>1387.2528734207153</v>
      </c>
      <c r="AD186">
        <v>1387.2528734207153</v>
      </c>
      <c r="AE186">
        <v>1333.0938158035278</v>
      </c>
      <c r="AF186">
        <v>1086.6495814323425</v>
      </c>
      <c r="AG186">
        <v>72.669803619384766</v>
      </c>
      <c r="AH186">
        <v>961.95780515670776</v>
      </c>
      <c r="AI186">
        <v>1086.6495814323425</v>
      </c>
      <c r="AJ186">
        <v>961.95780515670776</v>
      </c>
      <c r="AK186">
        <v>961.95780515670776</v>
      </c>
      <c r="AL186">
        <v>334.44120597839355</v>
      </c>
      <c r="AM186">
        <v>102.55780029296875</v>
      </c>
      <c r="AN186">
        <v>102.55780029296875</v>
      </c>
      <c r="AO186">
        <v>231.8834056854248</v>
      </c>
      <c r="AP186">
        <v>231.8834056854248</v>
      </c>
      <c r="AQ186">
        <v>203.33520317077637</v>
      </c>
      <c r="AR186">
        <v>117.80910301208496</v>
      </c>
      <c r="AS186">
        <v>514.33038091659546</v>
      </c>
      <c r="AT186">
        <v>16.937999725341797</v>
      </c>
      <c r="AU186">
        <v>37.533000946044922</v>
      </c>
      <c r="AV186">
        <v>174.510498046875</v>
      </c>
      <c r="AW186">
        <v>56.113198757171631</v>
      </c>
      <c r="AX186">
        <v>16.937999725341797</v>
      </c>
      <c r="AY186">
        <v>355.66172027587891</v>
      </c>
      <c r="AZ186">
        <v>372.5997200012207</v>
      </c>
      <c r="BA186">
        <v>56.113198757171631</v>
      </c>
      <c r="BB186">
        <v>12.469599723815918</v>
      </c>
      <c r="BC186">
        <v>12.469599723815918</v>
      </c>
      <c r="BD186">
        <v>24.939199447631836</v>
      </c>
      <c r="BE186">
        <v>44.875598907470703</v>
      </c>
      <c r="BF186">
        <v>72.669803619384766</v>
      </c>
      <c r="BG186">
        <v>10.519800186157227</v>
      </c>
      <c r="BH186">
        <v>12.469599723815918</v>
      </c>
      <c r="BI186">
        <v>6.234799861907959</v>
      </c>
      <c r="BJ186">
        <v>6.234799861907959</v>
      </c>
      <c r="BK186">
        <v>174.510498046875</v>
      </c>
      <c r="BL186">
        <v>328.39121246337891</v>
      </c>
      <c r="BM186">
        <v>514.33038091659546</v>
      </c>
      <c r="BN186">
        <v>514.33038091659546</v>
      </c>
      <c r="BO186">
        <v>24.546199798583984</v>
      </c>
      <c r="BP186">
        <v>47.950801849365234</v>
      </c>
      <c r="BQ186">
        <v>47.950801849365234</v>
      </c>
      <c r="BR186">
        <v>36.814498901367188</v>
      </c>
      <c r="BS186">
        <v>51.605201721191406</v>
      </c>
      <c r="BT186">
        <v>342.74949359893799</v>
      </c>
      <c r="BU186">
        <v>717.03822803497314</v>
      </c>
      <c r="BV186">
        <v>1103.1369514465332</v>
      </c>
      <c r="BW186">
        <v>582.6879768371582</v>
      </c>
      <c r="BX186">
        <v>497.44099807739258</v>
      </c>
      <c r="BY186">
        <v>15.117199897766113</v>
      </c>
      <c r="BZ186">
        <v>4.9362998008728027</v>
      </c>
      <c r="CA186">
        <v>4.9362998008728027</v>
      </c>
      <c r="CB186">
        <v>4.9362998008728027</v>
      </c>
      <c r="CC186">
        <v>4.9362998008728027</v>
      </c>
      <c r="CD186">
        <v>312.95570087432861</v>
      </c>
      <c r="CE186">
        <v>312.95570087432861</v>
      </c>
      <c r="CF186">
        <v>24.939199447631836</v>
      </c>
      <c r="CG186">
        <v>37.408799171447754</v>
      </c>
      <c r="CH186">
        <v>43.643599033355713</v>
      </c>
      <c r="CI186">
        <v>12.469599723815918</v>
      </c>
      <c r="CJ186">
        <v>56.113198757171631</v>
      </c>
      <c r="CK186">
        <v>1193.6769905090332</v>
      </c>
      <c r="CL186">
        <v>114.98399925231934</v>
      </c>
      <c r="CM186">
        <v>14.026399612426758</v>
      </c>
      <c r="CN186">
        <v>1387.2528734207153</v>
      </c>
      <c r="CO186">
        <v>1387.2528734207153</v>
      </c>
      <c r="CP186">
        <v>1220.0997200012207</v>
      </c>
      <c r="CQ186">
        <v>826.62990283966064</v>
      </c>
      <c r="CR186">
        <v>375.54500198364258</v>
      </c>
      <c r="CS186">
        <v>497.44099807739258</v>
      </c>
      <c r="CT186">
        <v>47.950801849365234</v>
      </c>
      <c r="CU186">
        <v>320.18302631378174</v>
      </c>
      <c r="CV186">
        <v>326.48185443878174</v>
      </c>
      <c r="CW186">
        <v>341.17905902862549</v>
      </c>
      <c r="CX186">
        <v>342.74949359893799</v>
      </c>
      <c r="CY186">
        <v>155.49550247192383</v>
      </c>
      <c r="CZ186">
        <v>441.59669876098633</v>
      </c>
      <c r="DA186">
        <v>446.66090774536133</v>
      </c>
      <c r="DB186">
        <v>12.469599723815918</v>
      </c>
      <c r="DC186">
        <v>142.44500732421875</v>
      </c>
      <c r="DD186">
        <v>203.33520317077637</v>
      </c>
      <c r="DE186">
        <v>231.8834056854248</v>
      </c>
      <c r="DF186">
        <v>4.9362998008728027</v>
      </c>
      <c r="DG186">
        <v>16.937999725341797</v>
      </c>
      <c r="DH186">
        <v>15.117199897766113</v>
      </c>
      <c r="DI186">
        <v>312.95570087432861</v>
      </c>
      <c r="DJ186">
        <v>24.939199447631836</v>
      </c>
      <c r="DK186">
        <v>174.510498046875</v>
      </c>
      <c r="DL186">
        <v>328.39121246337891</v>
      </c>
      <c r="DM186">
        <v>355.66172027587891</v>
      </c>
      <c r="DN186">
        <v>514.33038091659546</v>
      </c>
      <c r="DO186">
        <v>32.249599456787109</v>
      </c>
      <c r="DP186">
        <v>582.6879768371582</v>
      </c>
      <c r="DQ186">
        <v>1103.1369514465332</v>
      </c>
      <c r="DR186">
        <v>685.25203418731689</v>
      </c>
      <c r="DS186">
        <v>51.605201721191406</v>
      </c>
      <c r="DT186">
        <v>68.866401672363281</v>
      </c>
      <c r="DU186">
        <v>37.533000946044922</v>
      </c>
      <c r="DV186">
        <v>12.469599723815918</v>
      </c>
      <c r="DW186">
        <v>6.234799861907959</v>
      </c>
      <c r="DX186">
        <v>117.80910301208496</v>
      </c>
      <c r="DY186">
        <v>114.98399925231934</v>
      </c>
      <c r="DZ186">
        <v>14.026399612426758</v>
      </c>
      <c r="EA186">
        <v>10.519800186157227</v>
      </c>
      <c r="EB186">
        <v>102.55780029296875</v>
      </c>
      <c r="EC186">
        <v>72.669803619384766</v>
      </c>
      <c r="ED186">
        <v>44.875598907470703</v>
      </c>
      <c r="EE186">
        <v>36.814498901367188</v>
      </c>
      <c r="EF186">
        <v>826.62990283966064</v>
      </c>
      <c r="EG186">
        <v>1220.0997200012207</v>
      </c>
    </row>
    <row r="187" spans="2:137" x14ac:dyDescent="0.2">
      <c r="B187">
        <v>3265.6028933525085</v>
      </c>
      <c r="C187">
        <v>1806.7169694900513</v>
      </c>
      <c r="D187">
        <v>1806.7169694900513</v>
      </c>
      <c r="E187">
        <v>655.14351940155029</v>
      </c>
      <c r="F187">
        <v>624.96950817108154</v>
      </c>
      <c r="G187">
        <v>317.34500408172607</v>
      </c>
      <c r="H187">
        <v>304.2717924118042</v>
      </c>
      <c r="I187">
        <v>304.2717924118042</v>
      </c>
      <c r="J187">
        <v>298.6690092086792</v>
      </c>
      <c r="K187">
        <v>13.983599662780762</v>
      </c>
      <c r="L187">
        <v>13.983599662780762</v>
      </c>
      <c r="M187">
        <v>13.983599662780762</v>
      </c>
      <c r="N187">
        <v>13.983599662780762</v>
      </c>
      <c r="O187">
        <v>951.33095741271973</v>
      </c>
      <c r="P187">
        <v>951.33095741271973</v>
      </c>
      <c r="Q187">
        <v>419.76778602600098</v>
      </c>
      <c r="R187">
        <v>416.57940101623535</v>
      </c>
      <c r="S187">
        <v>361.1560001373291</v>
      </c>
      <c r="T187">
        <v>361.1560001373291</v>
      </c>
      <c r="U187">
        <v>361.1560001373291</v>
      </c>
      <c r="V187">
        <v>146.77399635314941</v>
      </c>
      <c r="W187">
        <v>146.77399635314941</v>
      </c>
      <c r="X187">
        <v>146.77399635314941</v>
      </c>
      <c r="Y187">
        <v>30.920000076293945</v>
      </c>
      <c r="Z187">
        <v>30.920000076293945</v>
      </c>
      <c r="AA187">
        <v>129.91299438476562</v>
      </c>
      <c r="AB187">
        <v>143.89659404754639</v>
      </c>
      <c r="AC187">
        <v>1287.2963242530823</v>
      </c>
      <c r="AD187">
        <v>1287.2963242530823</v>
      </c>
      <c r="AE187">
        <v>1224.1782822608948</v>
      </c>
      <c r="AF187">
        <v>964.94927263259888</v>
      </c>
      <c r="AG187">
        <v>64.040794372558594</v>
      </c>
      <c r="AH187">
        <v>852.24008226394653</v>
      </c>
      <c r="AI187">
        <v>964.94927263259888</v>
      </c>
      <c r="AJ187">
        <v>852.24008226394653</v>
      </c>
      <c r="AK187">
        <v>852.24008226394653</v>
      </c>
      <c r="AL187">
        <v>294.01741218566895</v>
      </c>
      <c r="AM187">
        <v>89.019500732421875</v>
      </c>
      <c r="AN187">
        <v>89.019500732421875</v>
      </c>
      <c r="AO187">
        <v>204.99791145324707</v>
      </c>
      <c r="AP187">
        <v>204.99791145324707</v>
      </c>
      <c r="AQ187">
        <v>179.67981147766113</v>
      </c>
      <c r="AR187">
        <v>103.68110084533691</v>
      </c>
      <c r="AS187">
        <v>457.16999673843384</v>
      </c>
      <c r="AT187">
        <v>14.455499649047852</v>
      </c>
      <c r="AU187">
        <v>32.338199615478516</v>
      </c>
      <c r="AV187">
        <v>151.70680236816406</v>
      </c>
      <c r="AW187">
        <v>55.608299732208252</v>
      </c>
      <c r="AX187">
        <v>14.455499649047852</v>
      </c>
      <c r="AY187">
        <v>309.45910263061523</v>
      </c>
      <c r="AZ187">
        <v>323.91460227966309</v>
      </c>
      <c r="BA187">
        <v>55.608299732208252</v>
      </c>
      <c r="BB187">
        <v>12.357399940490723</v>
      </c>
      <c r="BC187">
        <v>12.357399940490723</v>
      </c>
      <c r="BD187">
        <v>24.714799880981445</v>
      </c>
      <c r="BE187">
        <v>38.035099029541016</v>
      </c>
      <c r="BF187">
        <v>64.040794372558594</v>
      </c>
      <c r="BG187">
        <v>8.4575996398925781</v>
      </c>
      <c r="BH187">
        <v>12.357399940490723</v>
      </c>
      <c r="BI187">
        <v>6.1786999702453613</v>
      </c>
      <c r="BJ187">
        <v>6.1786999702453613</v>
      </c>
      <c r="BK187">
        <v>151.70680236816406</v>
      </c>
      <c r="BL187">
        <v>285.82760238647461</v>
      </c>
      <c r="BM187">
        <v>457.16999673843384</v>
      </c>
      <c r="BN187">
        <v>457.16999673843384</v>
      </c>
      <c r="BO187">
        <v>19.734399795532227</v>
      </c>
      <c r="BP187">
        <v>43.898399353027344</v>
      </c>
      <c r="BQ187">
        <v>43.898399353027344</v>
      </c>
      <c r="BR187">
        <v>30.88800048828125</v>
      </c>
      <c r="BS187">
        <v>43.403999328613281</v>
      </c>
      <c r="BT187">
        <v>318.92850017547607</v>
      </c>
      <c r="BU187">
        <v>655.14351940155029</v>
      </c>
      <c r="BV187">
        <v>951.33095741271973</v>
      </c>
      <c r="BW187">
        <v>504.5915470123291</v>
      </c>
      <c r="BX187">
        <v>441.78896522521973</v>
      </c>
      <c r="BY187">
        <v>13.983599662780762</v>
      </c>
      <c r="BZ187">
        <v>4.6117000579833984</v>
      </c>
      <c r="CA187">
        <v>4.6117000579833984</v>
      </c>
      <c r="CB187">
        <v>4.6117000579833984</v>
      </c>
      <c r="CC187">
        <v>4.6117000579833984</v>
      </c>
      <c r="CD187">
        <v>291.95920085906982</v>
      </c>
      <c r="CE187">
        <v>291.95920085906982</v>
      </c>
      <c r="CF187">
        <v>24.714799880981445</v>
      </c>
      <c r="CG187">
        <v>37.072199821472168</v>
      </c>
      <c r="CH187">
        <v>43.250899791717529</v>
      </c>
      <c r="CI187">
        <v>12.357399940490723</v>
      </c>
      <c r="CJ187">
        <v>55.608299732208252</v>
      </c>
      <c r="CK187">
        <v>1028.467981338501</v>
      </c>
      <c r="CL187">
        <v>101.35599708557129</v>
      </c>
      <c r="CM187">
        <v>11.276800155639648</v>
      </c>
      <c r="CN187">
        <v>1287.2963242530823</v>
      </c>
      <c r="CO187">
        <v>1287.2963242530823</v>
      </c>
      <c r="CP187">
        <v>1050.5652713775635</v>
      </c>
      <c r="CQ187">
        <v>756.15169811248779</v>
      </c>
      <c r="CR187">
        <v>361.1560001373291</v>
      </c>
      <c r="CS187">
        <v>441.78896522521973</v>
      </c>
      <c r="CT187">
        <v>43.898399353027344</v>
      </c>
      <c r="CU187">
        <v>298.6690092086792</v>
      </c>
      <c r="CV187">
        <v>304.2717924118042</v>
      </c>
      <c r="CW187">
        <v>317.34500408172607</v>
      </c>
      <c r="CX187">
        <v>318.92850017547607</v>
      </c>
      <c r="CY187">
        <v>146.77399635314941</v>
      </c>
      <c r="CZ187">
        <v>416.57940101623535</v>
      </c>
      <c r="DA187">
        <v>419.76778602600098</v>
      </c>
      <c r="DB187">
        <v>12.357399940490723</v>
      </c>
      <c r="DC187">
        <v>129.91299438476562</v>
      </c>
      <c r="DD187">
        <v>179.67981147766113</v>
      </c>
      <c r="DE187">
        <v>204.99791145324707</v>
      </c>
      <c r="DF187">
        <v>4.6117000579833984</v>
      </c>
      <c r="DG187">
        <v>14.455499649047852</v>
      </c>
      <c r="DH187">
        <v>13.983599662780762</v>
      </c>
      <c r="DI187">
        <v>291.95920085906982</v>
      </c>
      <c r="DJ187">
        <v>24.714799880981445</v>
      </c>
      <c r="DK187">
        <v>151.70680236816406</v>
      </c>
      <c r="DL187">
        <v>285.82760238647461</v>
      </c>
      <c r="DM187">
        <v>309.45910263061523</v>
      </c>
      <c r="DN187">
        <v>457.16999673843384</v>
      </c>
      <c r="DO187">
        <v>30.920000076293945</v>
      </c>
      <c r="DP187">
        <v>504.5915470123291</v>
      </c>
      <c r="DQ187">
        <v>951.33095741271973</v>
      </c>
      <c r="DR187">
        <v>624.96950817108154</v>
      </c>
      <c r="DS187">
        <v>43.403999328613281</v>
      </c>
      <c r="DT187">
        <v>58.015800476074219</v>
      </c>
      <c r="DU187">
        <v>32.338199615478516</v>
      </c>
      <c r="DV187">
        <v>12.357399940490723</v>
      </c>
      <c r="DW187">
        <v>6.1786999702453613</v>
      </c>
      <c r="DX187">
        <v>103.68110084533691</v>
      </c>
      <c r="DY187">
        <v>101.35599708557129</v>
      </c>
      <c r="DZ187">
        <v>11.276800155639648</v>
      </c>
      <c r="EA187">
        <v>8.4575996398925781</v>
      </c>
      <c r="EB187">
        <v>89.019500732421875</v>
      </c>
      <c r="EC187">
        <v>64.040794372558594</v>
      </c>
      <c r="ED187">
        <v>38.035099029541016</v>
      </c>
      <c r="EE187">
        <v>30.88800048828125</v>
      </c>
      <c r="EF187">
        <v>756.15169811248779</v>
      </c>
      <c r="EG187">
        <v>1050.5652713775635</v>
      </c>
    </row>
    <row r="188" spans="2:137" x14ac:dyDescent="0.2">
      <c r="B188">
        <v>3333.5689077377319</v>
      </c>
      <c r="C188">
        <v>1656.1421165466309</v>
      </c>
      <c r="D188">
        <v>1656.1421165466309</v>
      </c>
      <c r="E188">
        <v>616.90705871582031</v>
      </c>
      <c r="F188">
        <v>587.53944396972656</v>
      </c>
      <c r="G188">
        <v>300.19004058837891</v>
      </c>
      <c r="H188">
        <v>287.70832061767578</v>
      </c>
      <c r="I188">
        <v>287.70832061767578</v>
      </c>
      <c r="J188">
        <v>282.35901641845703</v>
      </c>
      <c r="K188">
        <v>13.078399658203125</v>
      </c>
      <c r="L188">
        <v>13.078399658203125</v>
      </c>
      <c r="M188">
        <v>13.078399658203125</v>
      </c>
      <c r="N188">
        <v>13.078399658203125</v>
      </c>
      <c r="O188">
        <v>850.3620719909668</v>
      </c>
      <c r="P188">
        <v>850.3620719909668</v>
      </c>
      <c r="Q188">
        <v>395.15314865112305</v>
      </c>
      <c r="R188">
        <v>393.66733932495117</v>
      </c>
      <c r="S188">
        <v>348.2600212097168</v>
      </c>
      <c r="T188">
        <v>348.2600212097168</v>
      </c>
      <c r="U188">
        <v>348.2600212097168</v>
      </c>
      <c r="V188">
        <v>138.01200485229492</v>
      </c>
      <c r="W188">
        <v>138.01200485229492</v>
      </c>
      <c r="X188">
        <v>138.01200485229492</v>
      </c>
      <c r="Y188">
        <v>29.678600311279297</v>
      </c>
      <c r="Z188">
        <v>29.678600311279297</v>
      </c>
      <c r="AA188">
        <v>119.42800140380859</v>
      </c>
      <c r="AB188">
        <v>132.50640106201172</v>
      </c>
      <c r="AC188">
        <v>1517.8738126754761</v>
      </c>
      <c r="AD188">
        <v>1517.8738126754761</v>
      </c>
      <c r="AE188">
        <v>1462.4847745895386</v>
      </c>
      <c r="AF188">
        <v>1206.7993588447571</v>
      </c>
      <c r="AG188">
        <v>61.423801422119141</v>
      </c>
      <c r="AH188">
        <v>1095.7223591804504</v>
      </c>
      <c r="AI188">
        <v>1206.7993588447571</v>
      </c>
      <c r="AJ188">
        <v>1095.7223591804504</v>
      </c>
      <c r="AK188">
        <v>1095.7223591804504</v>
      </c>
      <c r="AL188">
        <v>329.24211645126343</v>
      </c>
      <c r="AM188">
        <v>98.508003234863281</v>
      </c>
      <c r="AN188">
        <v>98.508003234863281</v>
      </c>
      <c r="AO188">
        <v>230.73411321640015</v>
      </c>
      <c r="AP188">
        <v>230.73411321640015</v>
      </c>
      <c r="AQ188">
        <v>203.25610113143921</v>
      </c>
      <c r="AR188">
        <v>107.98840093612671</v>
      </c>
      <c r="AS188">
        <v>656.41798686981201</v>
      </c>
      <c r="AT188">
        <v>12.609499931335449</v>
      </c>
      <c r="AU188">
        <v>58.0614013671875</v>
      </c>
      <c r="AV188">
        <v>265.4241943359375</v>
      </c>
      <c r="AW188">
        <v>55.439998626708984</v>
      </c>
      <c r="AX188">
        <v>12.609499931335449</v>
      </c>
      <c r="AY188">
        <v>504.19221878051758</v>
      </c>
      <c r="AZ188">
        <v>516.80171871185303</v>
      </c>
      <c r="BA188">
        <v>55.439998626708984</v>
      </c>
      <c r="BB188">
        <v>12.319999694824219</v>
      </c>
      <c r="BC188">
        <v>12.319999694824219</v>
      </c>
      <c r="BD188">
        <v>24.639999389648438</v>
      </c>
      <c r="BE188">
        <v>35.502101898193359</v>
      </c>
      <c r="BF188">
        <v>61.423801422119141</v>
      </c>
      <c r="BG188">
        <v>7.4960999488830566</v>
      </c>
      <c r="BH188">
        <v>12.319999694824219</v>
      </c>
      <c r="BI188">
        <v>6.1599998474121094</v>
      </c>
      <c r="BJ188">
        <v>6.1599998474121094</v>
      </c>
      <c r="BK188">
        <v>265.4241943359375</v>
      </c>
      <c r="BL188">
        <v>467.16920852661133</v>
      </c>
      <c r="BM188">
        <v>656.41798686981201</v>
      </c>
      <c r="BN188">
        <v>656.41798686981201</v>
      </c>
      <c r="BO188">
        <v>17.490899562835693</v>
      </c>
      <c r="BP188">
        <v>47.405998229980469</v>
      </c>
      <c r="BQ188">
        <v>47.405998229980469</v>
      </c>
      <c r="BR188">
        <v>28.619100570678711</v>
      </c>
      <c r="BS188">
        <v>37.91400146484375</v>
      </c>
      <c r="BT188">
        <v>301.76853179931641</v>
      </c>
      <c r="BU188">
        <v>616.90705871582031</v>
      </c>
      <c r="BV188">
        <v>850.3620719909668</v>
      </c>
      <c r="BW188">
        <v>459.74287033081055</v>
      </c>
      <c r="BX188">
        <v>408.75205612182617</v>
      </c>
      <c r="BY188">
        <v>13.078399658203125</v>
      </c>
      <c r="BZ188">
        <v>4.4569001197814941</v>
      </c>
      <c r="CA188">
        <v>4.4569001197814941</v>
      </c>
      <c r="CB188">
        <v>4.4569001197814941</v>
      </c>
      <c r="CC188">
        <v>4.4569001197814941</v>
      </c>
      <c r="CD188">
        <v>275.70951080322266</v>
      </c>
      <c r="CE188">
        <v>275.70951080322266</v>
      </c>
      <c r="CF188">
        <v>24.639999389648438</v>
      </c>
      <c r="CG188">
        <v>36.959999084472656</v>
      </c>
      <c r="CH188">
        <v>43.119998931884766</v>
      </c>
      <c r="CI188">
        <v>12.319999694824219</v>
      </c>
      <c r="CJ188">
        <v>55.439998626708984</v>
      </c>
      <c r="CK188">
        <v>921.1450309753418</v>
      </c>
      <c r="CL188">
        <v>103.99699926376343</v>
      </c>
      <c r="CM188">
        <v>9.9947996139526367</v>
      </c>
      <c r="CN188">
        <v>1517.8738126754761</v>
      </c>
      <c r="CO188">
        <v>1517.8738126754761</v>
      </c>
      <c r="CP188">
        <v>942.64155197143555</v>
      </c>
      <c r="CQ188">
        <v>713.50056457519531</v>
      </c>
      <c r="CR188">
        <v>348.2600212097168</v>
      </c>
      <c r="CS188">
        <v>408.75205612182617</v>
      </c>
      <c r="CT188">
        <v>47.405998229980469</v>
      </c>
      <c r="CU188">
        <v>282.35901641845703</v>
      </c>
      <c r="CV188">
        <v>287.70832061767578</v>
      </c>
      <c r="CW188">
        <v>300.19004058837891</v>
      </c>
      <c r="CX188">
        <v>301.76853179931641</v>
      </c>
      <c r="CY188">
        <v>138.01200485229492</v>
      </c>
      <c r="CZ188">
        <v>393.66733932495117</v>
      </c>
      <c r="DA188">
        <v>395.15314865112305</v>
      </c>
      <c r="DB188">
        <v>12.319999694824219</v>
      </c>
      <c r="DC188">
        <v>119.42800140380859</v>
      </c>
      <c r="DD188">
        <v>203.25610113143921</v>
      </c>
      <c r="DE188">
        <v>230.73411321640015</v>
      </c>
      <c r="DF188">
        <v>4.4569001197814941</v>
      </c>
      <c r="DG188">
        <v>12.609499931335449</v>
      </c>
      <c r="DH188">
        <v>13.078399658203125</v>
      </c>
      <c r="DI188">
        <v>275.70951080322266</v>
      </c>
      <c r="DJ188">
        <v>24.639999389648438</v>
      </c>
      <c r="DK188">
        <v>265.4241943359375</v>
      </c>
      <c r="DL188">
        <v>467.16920852661133</v>
      </c>
      <c r="DM188">
        <v>504.19221878051758</v>
      </c>
      <c r="DN188">
        <v>656.41798686981201</v>
      </c>
      <c r="DO188">
        <v>29.678600311279297</v>
      </c>
      <c r="DP188">
        <v>459.74287033081055</v>
      </c>
      <c r="DQ188">
        <v>850.3620719909668</v>
      </c>
      <c r="DR188">
        <v>587.53944396972656</v>
      </c>
      <c r="DS188">
        <v>37.91400146484375</v>
      </c>
      <c r="DT188">
        <v>50.575202941894531</v>
      </c>
      <c r="DU188">
        <v>58.0614013671875</v>
      </c>
      <c r="DV188">
        <v>12.319999694824219</v>
      </c>
      <c r="DW188">
        <v>6.1599998474121094</v>
      </c>
      <c r="DX188">
        <v>107.98840093612671</v>
      </c>
      <c r="DY188">
        <v>103.99699926376343</v>
      </c>
      <c r="DZ188">
        <v>9.9947996139526367</v>
      </c>
      <c r="EA188">
        <v>7.4960999488830566</v>
      </c>
      <c r="EB188">
        <v>98.508003234863281</v>
      </c>
      <c r="EC188">
        <v>61.423801422119141</v>
      </c>
      <c r="ED188">
        <v>35.502101898193359</v>
      </c>
      <c r="EE188">
        <v>28.619100570678711</v>
      </c>
      <c r="EF188">
        <v>713.50056457519531</v>
      </c>
      <c r="EG188">
        <v>942.64155197143555</v>
      </c>
    </row>
    <row r="189" spans="2:137" x14ac:dyDescent="0.2">
      <c r="B189">
        <v>3880.0905351638794</v>
      </c>
      <c r="C189">
        <v>1876.6569528579712</v>
      </c>
      <c r="D189">
        <v>1876.6569528579712</v>
      </c>
      <c r="E189">
        <v>639.51308536529541</v>
      </c>
      <c r="F189">
        <v>610.75026798248291</v>
      </c>
      <c r="G189">
        <v>322.90299320220947</v>
      </c>
      <c r="H189">
        <v>287.02100467681885</v>
      </c>
      <c r="I189">
        <v>287.02100467681885</v>
      </c>
      <c r="J189">
        <v>271.6430139541626</v>
      </c>
      <c r="K189">
        <v>13.42080020904541</v>
      </c>
      <c r="L189">
        <v>13.42080020904541</v>
      </c>
      <c r="M189">
        <v>13.42080020904541</v>
      </c>
      <c r="N189">
        <v>13.42080020904541</v>
      </c>
      <c r="O189">
        <v>1011.3599319458008</v>
      </c>
      <c r="P189">
        <v>1011.3599319458008</v>
      </c>
      <c r="Q189">
        <v>444.80518341064453</v>
      </c>
      <c r="R189">
        <v>436.90558624267578</v>
      </c>
      <c r="S189">
        <v>362.31998443603516</v>
      </c>
      <c r="T189">
        <v>362.31998443603516</v>
      </c>
      <c r="U189">
        <v>362.31998443603516</v>
      </c>
      <c r="V189">
        <v>141.93149566650391</v>
      </c>
      <c r="W189">
        <v>141.93149566650391</v>
      </c>
      <c r="X189">
        <v>141.93149566650391</v>
      </c>
      <c r="Y189">
        <v>29.334999084472656</v>
      </c>
      <c r="Z189">
        <v>29.334999084472656</v>
      </c>
      <c r="AA189">
        <v>111.25199890136719</v>
      </c>
      <c r="AB189">
        <v>124.6727991104126</v>
      </c>
      <c r="AC189">
        <v>1818.2646369934082</v>
      </c>
      <c r="AD189">
        <v>1818.2646369934082</v>
      </c>
      <c r="AE189">
        <v>1672.5816535949707</v>
      </c>
      <c r="AF189">
        <v>1328.127429485321</v>
      </c>
      <c r="AG189">
        <v>83.493602752685547</v>
      </c>
      <c r="AH189">
        <v>1188.801429271698</v>
      </c>
      <c r="AI189">
        <v>1328.127429485321</v>
      </c>
      <c r="AJ189">
        <v>1188.801429271698</v>
      </c>
      <c r="AK189">
        <v>1188.801429271698</v>
      </c>
      <c r="AL189">
        <v>390.43529272079468</v>
      </c>
      <c r="AM189">
        <v>132.71989440917969</v>
      </c>
      <c r="AN189">
        <v>132.71989440917969</v>
      </c>
      <c r="AO189">
        <v>257.71539831161499</v>
      </c>
      <c r="AP189">
        <v>257.71539831161499</v>
      </c>
      <c r="AQ189">
        <v>226.43829870223999</v>
      </c>
      <c r="AR189">
        <v>110.16999578475952</v>
      </c>
      <c r="AS189">
        <v>668.31120491027832</v>
      </c>
      <c r="AT189">
        <v>11.450499534606934</v>
      </c>
      <c r="AU189">
        <v>54.462600708007813</v>
      </c>
      <c r="AV189">
        <v>229.6719970703125</v>
      </c>
      <c r="AW189">
        <v>90.851397514343262</v>
      </c>
      <c r="AX189">
        <v>11.450499534606934</v>
      </c>
      <c r="AY189">
        <v>464.41720581054687</v>
      </c>
      <c r="AZ189">
        <v>475.86770534515381</v>
      </c>
      <c r="BA189">
        <v>90.851397514343262</v>
      </c>
      <c r="BB189">
        <v>20.189199447631836</v>
      </c>
      <c r="BC189">
        <v>20.189199447631836</v>
      </c>
      <c r="BD189">
        <v>40.378398895263672</v>
      </c>
      <c r="BE189">
        <v>45.363197326660156</v>
      </c>
      <c r="BF189">
        <v>83.493602752685547</v>
      </c>
      <c r="BG189">
        <v>7.2410998344421387</v>
      </c>
      <c r="BH189">
        <v>20.189199447631836</v>
      </c>
      <c r="BI189">
        <v>10.094599723815918</v>
      </c>
      <c r="BJ189">
        <v>10.094599723815918</v>
      </c>
      <c r="BK189">
        <v>229.6719970703125</v>
      </c>
      <c r="BL189">
        <v>426.52920532226562</v>
      </c>
      <c r="BM189">
        <v>668.31120491027832</v>
      </c>
      <c r="BN189">
        <v>668.31120491027832</v>
      </c>
      <c r="BO189">
        <v>16.895900249481201</v>
      </c>
      <c r="BP189">
        <v>47.943599700927734</v>
      </c>
      <c r="BQ189">
        <v>47.943599700927734</v>
      </c>
      <c r="BR189">
        <v>35.924400329589844</v>
      </c>
      <c r="BS189">
        <v>45.476100921630859</v>
      </c>
      <c r="BT189">
        <v>324.47074222564697</v>
      </c>
      <c r="BU189">
        <v>639.51308536529541</v>
      </c>
      <c r="BV189">
        <v>1011.3599319458008</v>
      </c>
      <c r="BW189">
        <v>594.78845977783203</v>
      </c>
      <c r="BX189">
        <v>489.92197418212891</v>
      </c>
      <c r="BY189">
        <v>13.42080020904541</v>
      </c>
      <c r="BZ189">
        <v>4.9021000862121582</v>
      </c>
      <c r="CA189">
        <v>4.9021000862121582</v>
      </c>
      <c r="CB189">
        <v>4.9021000862121582</v>
      </c>
      <c r="CC189">
        <v>4.9021000862121582</v>
      </c>
      <c r="CD189">
        <v>264.91611576080322</v>
      </c>
      <c r="CE189">
        <v>264.91611576080322</v>
      </c>
      <c r="CF189">
        <v>40.378398895263672</v>
      </c>
      <c r="CG189">
        <v>60.567598342895508</v>
      </c>
      <c r="CH189">
        <v>70.662198066711426</v>
      </c>
      <c r="CI189">
        <v>20.189199447631836</v>
      </c>
      <c r="CJ189">
        <v>90.851397514343262</v>
      </c>
      <c r="CK189">
        <v>1088.093879699707</v>
      </c>
      <c r="CL189">
        <v>104.04299688339233</v>
      </c>
      <c r="CM189">
        <v>9.6548004150390625</v>
      </c>
      <c r="CN189">
        <v>1818.2646369934082</v>
      </c>
      <c r="CO189">
        <v>1818.2646369934082</v>
      </c>
      <c r="CP189">
        <v>1143.8693923950195</v>
      </c>
      <c r="CQ189">
        <v>732.78756046295166</v>
      </c>
      <c r="CR189">
        <v>362.31998443603516</v>
      </c>
      <c r="CS189">
        <v>489.92197418212891</v>
      </c>
      <c r="CT189">
        <v>47.943599700927734</v>
      </c>
      <c r="CU189">
        <v>271.6430139541626</v>
      </c>
      <c r="CV189">
        <v>287.02100467681885</v>
      </c>
      <c r="CW189">
        <v>322.90299320220947</v>
      </c>
      <c r="CX189">
        <v>324.47074222564697</v>
      </c>
      <c r="CY189">
        <v>141.93149566650391</v>
      </c>
      <c r="CZ189">
        <v>436.90558624267578</v>
      </c>
      <c r="DA189">
        <v>444.80518341064453</v>
      </c>
      <c r="DB189">
        <v>20.189199447631836</v>
      </c>
      <c r="DC189">
        <v>111.25199890136719</v>
      </c>
      <c r="DD189">
        <v>226.43829870223999</v>
      </c>
      <c r="DE189">
        <v>257.71539831161499</v>
      </c>
      <c r="DF189">
        <v>4.9021000862121582</v>
      </c>
      <c r="DG189">
        <v>11.450499534606934</v>
      </c>
      <c r="DH189">
        <v>13.42080020904541</v>
      </c>
      <c r="DI189">
        <v>264.91611576080322</v>
      </c>
      <c r="DJ189">
        <v>40.378398895263672</v>
      </c>
      <c r="DK189">
        <v>229.6719970703125</v>
      </c>
      <c r="DL189">
        <v>426.52920532226562</v>
      </c>
      <c r="DM189">
        <v>464.41720581054687</v>
      </c>
      <c r="DN189">
        <v>668.31120491027832</v>
      </c>
      <c r="DO189">
        <v>29.334999084472656</v>
      </c>
      <c r="DP189">
        <v>594.78845977783203</v>
      </c>
      <c r="DQ189">
        <v>1011.3599319458008</v>
      </c>
      <c r="DR189">
        <v>610.75026798248291</v>
      </c>
      <c r="DS189">
        <v>45.476100921630859</v>
      </c>
      <c r="DT189">
        <v>56.526901245117188</v>
      </c>
      <c r="DU189">
        <v>54.462600708007813</v>
      </c>
      <c r="DV189">
        <v>20.189199447631836</v>
      </c>
      <c r="DW189">
        <v>10.094599723815918</v>
      </c>
      <c r="DX189">
        <v>110.16999578475952</v>
      </c>
      <c r="DY189">
        <v>104.04299688339233</v>
      </c>
      <c r="DZ189">
        <v>9.6548004150390625</v>
      </c>
      <c r="EA189">
        <v>7.2410998344421387</v>
      </c>
      <c r="EB189">
        <v>132.71989440917969</v>
      </c>
      <c r="EC189">
        <v>83.493602752685547</v>
      </c>
      <c r="ED189">
        <v>45.363197326660156</v>
      </c>
      <c r="EE189">
        <v>35.924400329589844</v>
      </c>
      <c r="EF189">
        <v>732.78756046295166</v>
      </c>
      <c r="EG189">
        <v>1143.8693923950195</v>
      </c>
    </row>
    <row r="190" spans="2:137" x14ac:dyDescent="0.2">
      <c r="B190">
        <v>3910.2194471359253</v>
      </c>
      <c r="C190">
        <v>1653.7899389266968</v>
      </c>
      <c r="D190">
        <v>1653.7899389266968</v>
      </c>
      <c r="E190">
        <v>582.20817852020264</v>
      </c>
      <c r="F190">
        <v>553.73997783660889</v>
      </c>
      <c r="G190">
        <v>282.83403301239014</v>
      </c>
      <c r="H190">
        <v>266.51350688934326</v>
      </c>
      <c r="I190">
        <v>266.51350688934326</v>
      </c>
      <c r="J190">
        <v>259.51900005340576</v>
      </c>
      <c r="K190">
        <v>12.613200187683105</v>
      </c>
      <c r="L190">
        <v>12.613200187683105</v>
      </c>
      <c r="M190">
        <v>12.613200187683105</v>
      </c>
      <c r="N190">
        <v>12.613200187683105</v>
      </c>
      <c r="O190">
        <v>882.44095230102539</v>
      </c>
      <c r="P190">
        <v>882.44095230102539</v>
      </c>
      <c r="Q190">
        <v>415.42709732055664</v>
      </c>
      <c r="R190">
        <v>411.41730117797852</v>
      </c>
      <c r="S190">
        <v>353.54001235961914</v>
      </c>
      <c r="T190">
        <v>353.54001235961914</v>
      </c>
      <c r="U190">
        <v>353.54001235961914</v>
      </c>
      <c r="V190">
        <v>135.65999221801758</v>
      </c>
      <c r="W190">
        <v>135.65999221801758</v>
      </c>
      <c r="X190">
        <v>135.65999221801758</v>
      </c>
      <c r="Y190">
        <v>28.348400115966797</v>
      </c>
      <c r="Z190">
        <v>28.348400115966797</v>
      </c>
      <c r="AA190">
        <v>103.74700164794922</v>
      </c>
      <c r="AB190">
        <v>116.36020183563232</v>
      </c>
      <c r="AC190">
        <v>2093.0203285217285</v>
      </c>
      <c r="AD190">
        <v>2093.0203285217285</v>
      </c>
      <c r="AE190">
        <v>1815.8032875061035</v>
      </c>
      <c r="AF190">
        <v>1505.3258385658264</v>
      </c>
      <c r="AG190">
        <v>99.691802978515625</v>
      </c>
      <c r="AH190">
        <v>1343.0292992591858</v>
      </c>
      <c r="AI190">
        <v>1505.3258385658264</v>
      </c>
      <c r="AJ190">
        <v>1343.0292992591858</v>
      </c>
      <c r="AK190">
        <v>1343.0292992591858</v>
      </c>
      <c r="AL190">
        <v>417.02510213851929</v>
      </c>
      <c r="AM190">
        <v>127.72689819335937</v>
      </c>
      <c r="AN190">
        <v>127.72689819335937</v>
      </c>
      <c r="AO190">
        <v>289.29820394515991</v>
      </c>
      <c r="AP190">
        <v>289.29820394515991</v>
      </c>
      <c r="AQ190">
        <v>254.20700216293335</v>
      </c>
      <c r="AR190">
        <v>110.74969625473022</v>
      </c>
      <c r="AS190">
        <v>764.111008644104</v>
      </c>
      <c r="AT190">
        <v>11.127499580383301</v>
      </c>
      <c r="AU190">
        <v>43.372798919677734</v>
      </c>
      <c r="AV190">
        <v>173.17829895019531</v>
      </c>
      <c r="AW190">
        <v>224.28630065917969</v>
      </c>
      <c r="AX190">
        <v>11.127499580383301</v>
      </c>
      <c r="AY190">
        <v>368.07629776000977</v>
      </c>
      <c r="AZ190">
        <v>379.20379734039307</v>
      </c>
      <c r="BA190">
        <v>224.28630065917969</v>
      </c>
      <c r="BB190">
        <v>49.841400146484375</v>
      </c>
      <c r="BC190">
        <v>49.841400146484375</v>
      </c>
      <c r="BD190">
        <v>99.68280029296875</v>
      </c>
      <c r="BE190">
        <v>46.802600860595703</v>
      </c>
      <c r="BF190">
        <v>99.691802978515625</v>
      </c>
      <c r="BG190">
        <v>7.5029997825622559</v>
      </c>
      <c r="BH190">
        <v>49.841400146484375</v>
      </c>
      <c r="BI190">
        <v>24.920700073242188</v>
      </c>
      <c r="BJ190">
        <v>24.920700073242188</v>
      </c>
      <c r="BK190">
        <v>173.17829895019531</v>
      </c>
      <c r="BL190">
        <v>334.97180557250977</v>
      </c>
      <c r="BM190">
        <v>764.111008644104</v>
      </c>
      <c r="BN190">
        <v>764.111008644104</v>
      </c>
      <c r="BO190">
        <v>17.506999492645264</v>
      </c>
      <c r="BP190">
        <v>45.831600189208984</v>
      </c>
      <c r="BQ190">
        <v>45.831600189208984</v>
      </c>
      <c r="BR190">
        <v>35.322299957275391</v>
      </c>
      <c r="BS190">
        <v>34.775600433349609</v>
      </c>
      <c r="BT190">
        <v>284.38984966278076</v>
      </c>
      <c r="BU190">
        <v>582.20817852020264</v>
      </c>
      <c r="BV190">
        <v>882.44095230102539</v>
      </c>
      <c r="BW190">
        <v>517.39609146118164</v>
      </c>
      <c r="BX190">
        <v>443.05099868774414</v>
      </c>
      <c r="BY190">
        <v>12.613200187683105</v>
      </c>
      <c r="BZ190">
        <v>4.6774001121520996</v>
      </c>
      <c r="CA190">
        <v>4.6774001121520996</v>
      </c>
      <c r="CB190">
        <v>4.6774001121520996</v>
      </c>
      <c r="CC190">
        <v>4.6774001121520996</v>
      </c>
      <c r="CD190">
        <v>252.68590068817139</v>
      </c>
      <c r="CE190">
        <v>252.68590068817139</v>
      </c>
      <c r="CF190">
        <v>99.68280029296875</v>
      </c>
      <c r="CG190">
        <v>149.52420043945312</v>
      </c>
      <c r="CH190">
        <v>174.44490051269531</v>
      </c>
      <c r="CI190">
        <v>49.841400146484375</v>
      </c>
      <c r="CJ190">
        <v>224.28630065917969</v>
      </c>
      <c r="CK190">
        <v>951.96695327758789</v>
      </c>
      <c r="CL190">
        <v>101.39599752426147</v>
      </c>
      <c r="CM190">
        <v>10.003999710083008</v>
      </c>
      <c r="CN190">
        <v>2093.0203285217285</v>
      </c>
      <c r="CO190">
        <v>2093.0203285217285</v>
      </c>
      <c r="CP190">
        <v>979.33786392211914</v>
      </c>
      <c r="CQ190">
        <v>674.45207500457764</v>
      </c>
      <c r="CR190">
        <v>353.54001235961914</v>
      </c>
      <c r="CS190">
        <v>443.05099868774414</v>
      </c>
      <c r="CT190">
        <v>45.831600189208984</v>
      </c>
      <c r="CU190">
        <v>259.51900005340576</v>
      </c>
      <c r="CV190">
        <v>266.51350688934326</v>
      </c>
      <c r="CW190">
        <v>282.83403301239014</v>
      </c>
      <c r="CX190">
        <v>284.38984966278076</v>
      </c>
      <c r="CY190">
        <v>135.65999221801758</v>
      </c>
      <c r="CZ190">
        <v>411.41730117797852</v>
      </c>
      <c r="DA190">
        <v>415.42709732055664</v>
      </c>
      <c r="DB190">
        <v>49.841400146484375</v>
      </c>
      <c r="DC190">
        <v>103.74700164794922</v>
      </c>
      <c r="DD190">
        <v>254.20700216293335</v>
      </c>
      <c r="DE190">
        <v>289.29820394515991</v>
      </c>
      <c r="DF190">
        <v>4.6774001121520996</v>
      </c>
      <c r="DG190">
        <v>11.127499580383301</v>
      </c>
      <c r="DH190">
        <v>12.613200187683105</v>
      </c>
      <c r="DI190">
        <v>252.68590068817139</v>
      </c>
      <c r="DJ190">
        <v>99.68280029296875</v>
      </c>
      <c r="DK190">
        <v>173.17829895019531</v>
      </c>
      <c r="DL190">
        <v>334.97180557250977</v>
      </c>
      <c r="DM190">
        <v>368.07629776000977</v>
      </c>
      <c r="DN190">
        <v>764.111008644104</v>
      </c>
      <c r="DO190">
        <v>28.348400115966797</v>
      </c>
      <c r="DP190">
        <v>517.39609146118164</v>
      </c>
      <c r="DQ190">
        <v>882.44095230102539</v>
      </c>
      <c r="DR190">
        <v>553.73997783660889</v>
      </c>
      <c r="DS190">
        <v>34.775600433349609</v>
      </c>
      <c r="DT190">
        <v>45.039398193359375</v>
      </c>
      <c r="DU190">
        <v>43.372798919677734</v>
      </c>
      <c r="DV190">
        <v>49.841400146484375</v>
      </c>
      <c r="DW190">
        <v>24.920700073242188</v>
      </c>
      <c r="DX190">
        <v>110.74969625473022</v>
      </c>
      <c r="DY190">
        <v>101.39599752426147</v>
      </c>
      <c r="DZ190">
        <v>10.003999710083008</v>
      </c>
      <c r="EA190">
        <v>7.5029997825622559</v>
      </c>
      <c r="EB190">
        <v>127.72689819335937</v>
      </c>
      <c r="EC190">
        <v>99.691802978515625</v>
      </c>
      <c r="ED190">
        <v>46.802600860595703</v>
      </c>
      <c r="EE190">
        <v>35.322299957275391</v>
      </c>
      <c r="EF190">
        <v>674.45207500457764</v>
      </c>
      <c r="EG190">
        <v>979.33786392211914</v>
      </c>
    </row>
    <row r="191" spans="2:137" x14ac:dyDescent="0.2">
      <c r="B191">
        <v>7336.4607882499695</v>
      </c>
      <c r="C191">
        <v>3629.5397243499756</v>
      </c>
      <c r="D191">
        <v>3629.5397243499756</v>
      </c>
      <c r="E191">
        <v>1730.369384765625</v>
      </c>
      <c r="F191">
        <v>1695.6834716796875</v>
      </c>
      <c r="G191">
        <v>1094.5209503173828</v>
      </c>
      <c r="H191">
        <v>1002.2077789306641</v>
      </c>
      <c r="I191">
        <v>1002.2077789306641</v>
      </c>
      <c r="J191">
        <v>962.64497375488281</v>
      </c>
      <c r="K191">
        <v>16.766799926757813</v>
      </c>
      <c r="L191">
        <v>16.766799926757813</v>
      </c>
      <c r="M191">
        <v>16.766799926757813</v>
      </c>
      <c r="N191">
        <v>16.766799926757813</v>
      </c>
      <c r="O191">
        <v>1555.2711696624756</v>
      </c>
      <c r="P191">
        <v>1555.2711696624756</v>
      </c>
      <c r="Q191">
        <v>602.52245140075684</v>
      </c>
      <c r="R191">
        <v>583.14922142028809</v>
      </c>
      <c r="S191">
        <v>445.14403343200684</v>
      </c>
      <c r="T191">
        <v>445.14403343200684</v>
      </c>
      <c r="U191">
        <v>445.14403343200684</v>
      </c>
      <c r="V191">
        <v>168.47350120544434</v>
      </c>
      <c r="W191">
        <v>168.47350120544434</v>
      </c>
      <c r="X191">
        <v>168.47350120544434</v>
      </c>
      <c r="Y191">
        <v>30.289800643920898</v>
      </c>
      <c r="Z191">
        <v>30.289800643920898</v>
      </c>
      <c r="AA191">
        <v>537.260986328125</v>
      </c>
      <c r="AB191">
        <v>554.02778625488281</v>
      </c>
      <c r="AC191">
        <v>3492.4752631187439</v>
      </c>
      <c r="AD191">
        <v>3492.4752631187439</v>
      </c>
      <c r="AE191">
        <v>3369.6942572593689</v>
      </c>
      <c r="AF191">
        <v>2892.002197265625</v>
      </c>
      <c r="AG191">
        <v>163.31140899658203</v>
      </c>
      <c r="AH191">
        <v>2631.756462097168</v>
      </c>
      <c r="AI191">
        <v>2892.002197265625</v>
      </c>
      <c r="AJ191">
        <v>2631.756462097168</v>
      </c>
      <c r="AK191">
        <v>2631.756462097168</v>
      </c>
      <c r="AL191">
        <v>950.36432266235352</v>
      </c>
      <c r="AM191">
        <v>301.37948608398437</v>
      </c>
      <c r="AN191">
        <v>301.37948608398437</v>
      </c>
      <c r="AO191">
        <v>648.98483657836914</v>
      </c>
      <c r="AP191">
        <v>648.98483657836914</v>
      </c>
      <c r="AQ191">
        <v>584.53531265258789</v>
      </c>
      <c r="AR191">
        <v>377.46689224243164</v>
      </c>
      <c r="AS191">
        <v>1356.6558113098145</v>
      </c>
      <c r="AT191">
        <v>11.53600025177002</v>
      </c>
      <c r="AU191">
        <v>103.75019836425781</v>
      </c>
      <c r="AV191">
        <v>609.427001953125</v>
      </c>
      <c r="AW191">
        <v>114.26219844818115</v>
      </c>
      <c r="AX191">
        <v>11.53600025177002</v>
      </c>
      <c r="AY191">
        <v>1067.8316116333008</v>
      </c>
      <c r="AZ191">
        <v>1079.3676118850708</v>
      </c>
      <c r="BA191">
        <v>114.26219844818115</v>
      </c>
      <c r="BB191">
        <v>25.391599655151367</v>
      </c>
      <c r="BC191">
        <v>25.391599655151367</v>
      </c>
      <c r="BD191">
        <v>50.783199310302734</v>
      </c>
      <c r="BE191">
        <v>85.675804138183594</v>
      </c>
      <c r="BF191">
        <v>163.31140899658203</v>
      </c>
      <c r="BG191">
        <v>34.784400939941406</v>
      </c>
      <c r="BH191">
        <v>25.391599655151367</v>
      </c>
      <c r="BI191">
        <v>12.695799827575684</v>
      </c>
      <c r="BJ191">
        <v>12.695799827575684</v>
      </c>
      <c r="BK191">
        <v>609.427001953125</v>
      </c>
      <c r="BL191">
        <v>998.55762481689453</v>
      </c>
      <c r="BM191">
        <v>1356.6558113098145</v>
      </c>
      <c r="BN191">
        <v>1356.6558113098145</v>
      </c>
      <c r="BO191">
        <v>81.163600921630859</v>
      </c>
      <c r="BP191">
        <v>150.06239318847656</v>
      </c>
      <c r="BQ191">
        <v>150.06239318847656</v>
      </c>
      <c r="BR191">
        <v>67.126502990722656</v>
      </c>
      <c r="BS191">
        <v>84.278999328613281</v>
      </c>
      <c r="BT191">
        <v>1096.0709991455078</v>
      </c>
      <c r="BU191">
        <v>1730.369384765625</v>
      </c>
      <c r="BV191">
        <v>1555.2711696624756</v>
      </c>
      <c r="BW191">
        <v>942.91283226013184</v>
      </c>
      <c r="BX191">
        <v>695.31310081481934</v>
      </c>
      <c r="BY191">
        <v>16.766799926757813</v>
      </c>
      <c r="BZ191">
        <v>5.5883002281188965</v>
      </c>
      <c r="CA191">
        <v>5.5883002281188965</v>
      </c>
      <c r="CB191">
        <v>5.5883002281188965</v>
      </c>
      <c r="CC191">
        <v>5.5883002281188965</v>
      </c>
      <c r="CD191">
        <v>949.39936828613281</v>
      </c>
      <c r="CE191">
        <v>949.39936828613281</v>
      </c>
      <c r="CF191">
        <v>50.783199310302734</v>
      </c>
      <c r="CG191">
        <v>76.174798965454102</v>
      </c>
      <c r="CH191">
        <v>88.870598793029785</v>
      </c>
      <c r="CI191">
        <v>25.391599655151367</v>
      </c>
      <c r="CJ191">
        <v>114.26219844818115</v>
      </c>
      <c r="CK191">
        <v>1681.9462184906006</v>
      </c>
      <c r="CL191">
        <v>366.05200576782227</v>
      </c>
      <c r="CM191">
        <v>46.379199981689453</v>
      </c>
      <c r="CN191">
        <v>3492.4752631187439</v>
      </c>
      <c r="CO191">
        <v>3492.4752631187439</v>
      </c>
      <c r="CP191">
        <v>1795.6968288421631</v>
      </c>
      <c r="CQ191">
        <v>1833.8428955078125</v>
      </c>
      <c r="CR191">
        <v>445.14403343200684</v>
      </c>
      <c r="CS191">
        <v>695.31310081481934</v>
      </c>
      <c r="CT191">
        <v>150.06239318847656</v>
      </c>
      <c r="CU191">
        <v>962.64497375488281</v>
      </c>
      <c r="CV191">
        <v>1002.2077789306641</v>
      </c>
      <c r="CW191">
        <v>1094.5209503173828</v>
      </c>
      <c r="CX191">
        <v>1096.0709991455078</v>
      </c>
      <c r="CY191">
        <v>168.47350120544434</v>
      </c>
      <c r="CZ191">
        <v>583.14922142028809</v>
      </c>
      <c r="DA191">
        <v>602.52245140075684</v>
      </c>
      <c r="DB191">
        <v>25.391599655151367</v>
      </c>
      <c r="DC191">
        <v>537.260986328125</v>
      </c>
      <c r="DD191">
        <v>584.53531265258789</v>
      </c>
      <c r="DE191">
        <v>648.98483657836914</v>
      </c>
      <c r="DF191">
        <v>5.5883002281188965</v>
      </c>
      <c r="DG191">
        <v>11.53600025177002</v>
      </c>
      <c r="DH191">
        <v>16.766799926757813</v>
      </c>
      <c r="DI191">
        <v>949.39936828613281</v>
      </c>
      <c r="DJ191">
        <v>50.783199310302734</v>
      </c>
      <c r="DK191">
        <v>609.427001953125</v>
      </c>
      <c r="DL191">
        <v>998.55762481689453</v>
      </c>
      <c r="DM191">
        <v>1067.8316116333008</v>
      </c>
      <c r="DN191">
        <v>1356.6558113098145</v>
      </c>
      <c r="DO191">
        <v>30.289800643920898</v>
      </c>
      <c r="DP191">
        <v>942.91283226013184</v>
      </c>
      <c r="DQ191">
        <v>1555.2711696624756</v>
      </c>
      <c r="DR191">
        <v>1695.6834716796875</v>
      </c>
      <c r="DS191">
        <v>84.278999328613281</v>
      </c>
      <c r="DT191">
        <v>102.78599548339844</v>
      </c>
      <c r="DU191">
        <v>103.75019836425781</v>
      </c>
      <c r="DV191">
        <v>25.391599655151367</v>
      </c>
      <c r="DW191">
        <v>12.695799827575684</v>
      </c>
      <c r="DX191">
        <v>377.46689224243164</v>
      </c>
      <c r="DY191">
        <v>366.05200576782227</v>
      </c>
      <c r="DZ191">
        <v>46.379199981689453</v>
      </c>
      <c r="EA191">
        <v>34.784400939941406</v>
      </c>
      <c r="EB191">
        <v>301.37948608398437</v>
      </c>
      <c r="EC191">
        <v>163.31140899658203</v>
      </c>
      <c r="ED191">
        <v>85.675804138183594</v>
      </c>
      <c r="EE191">
        <v>67.126502990722656</v>
      </c>
      <c r="EF191">
        <v>1833.8428955078125</v>
      </c>
      <c r="EG191">
        <v>1795.6968288421631</v>
      </c>
    </row>
    <row r="192" spans="2:137" x14ac:dyDescent="0.2">
      <c r="B192">
        <v>7658.557035446167</v>
      </c>
      <c r="C192">
        <v>4202.9330234527588</v>
      </c>
      <c r="D192">
        <v>4202.9330234527588</v>
      </c>
      <c r="E192">
        <v>1690.8067417144775</v>
      </c>
      <c r="F192">
        <v>1624.1172885894775</v>
      </c>
      <c r="G192">
        <v>777.66694068908691</v>
      </c>
      <c r="H192">
        <v>727.95154762268066</v>
      </c>
      <c r="I192">
        <v>727.95154762268066</v>
      </c>
      <c r="J192">
        <v>706.64496803283691</v>
      </c>
      <c r="K192">
        <v>22.239999771118164</v>
      </c>
      <c r="L192">
        <v>22.239999771118164</v>
      </c>
      <c r="M192">
        <v>22.239999771118164</v>
      </c>
      <c r="N192">
        <v>22.239999771118164</v>
      </c>
      <c r="O192">
        <v>1899.7770385742187</v>
      </c>
      <c r="P192">
        <v>1899.7770385742187</v>
      </c>
      <c r="Q192">
        <v>636.01641845703125</v>
      </c>
      <c r="R192">
        <v>616.44720458984375</v>
      </c>
      <c r="S192">
        <v>473.27899169921875</v>
      </c>
      <c r="T192">
        <v>473.27899169921875</v>
      </c>
      <c r="U192">
        <v>473.27899169921875</v>
      </c>
      <c r="V192">
        <v>193.89599609375</v>
      </c>
      <c r="W192">
        <v>193.89599609375</v>
      </c>
      <c r="X192">
        <v>193.89599609375</v>
      </c>
      <c r="Y192">
        <v>33.443801879882813</v>
      </c>
      <c r="Z192">
        <v>33.443801879882813</v>
      </c>
      <c r="AA192">
        <v>320.07901000976563</v>
      </c>
      <c r="AB192">
        <v>342.31900978088379</v>
      </c>
      <c r="AC192">
        <v>3135.1782112121582</v>
      </c>
      <c r="AD192">
        <v>3135.1782112121582</v>
      </c>
      <c r="AE192">
        <v>2946.8561897277832</v>
      </c>
      <c r="AF192">
        <v>2286.335524559021</v>
      </c>
      <c r="AG192">
        <v>248.13119506835937</v>
      </c>
      <c r="AH192">
        <v>1930.8913412094116</v>
      </c>
      <c r="AI192">
        <v>2286.335524559021</v>
      </c>
      <c r="AJ192">
        <v>1930.8913412094116</v>
      </c>
      <c r="AK192">
        <v>1930.8913412094116</v>
      </c>
      <c r="AL192">
        <v>800.89290237426758</v>
      </c>
      <c r="AM192">
        <v>281.36129760742187</v>
      </c>
      <c r="AN192">
        <v>281.36129760742187</v>
      </c>
      <c r="AO192">
        <v>519.5316047668457</v>
      </c>
      <c r="AP192">
        <v>519.5316047668457</v>
      </c>
      <c r="AQ192">
        <v>463.0137825012207</v>
      </c>
      <c r="AR192">
        <v>303.55177688598633</v>
      </c>
      <c r="AS192">
        <v>869.38662242889404</v>
      </c>
      <c r="AT192">
        <v>17.09950065612793</v>
      </c>
      <c r="AU192">
        <v>62.176799774169922</v>
      </c>
      <c r="AV192">
        <v>304.58340454101562</v>
      </c>
      <c r="AW192">
        <v>103.04819583892822</v>
      </c>
      <c r="AX192">
        <v>17.09950065612793</v>
      </c>
      <c r="AY192">
        <v>612.02670669555664</v>
      </c>
      <c r="AZ192">
        <v>629.12620735168457</v>
      </c>
      <c r="BA192">
        <v>103.04819583892822</v>
      </c>
      <c r="BB192">
        <v>22.899599075317383</v>
      </c>
      <c r="BC192">
        <v>22.899599075317383</v>
      </c>
      <c r="BD192">
        <v>45.799198150634766</v>
      </c>
      <c r="BE192">
        <v>155.41340637207031</v>
      </c>
      <c r="BF192">
        <v>248.13119506835937</v>
      </c>
      <c r="BG192">
        <v>35.208599090576172</v>
      </c>
      <c r="BH192">
        <v>22.899599075317383</v>
      </c>
      <c r="BI192">
        <v>11.449799537658691</v>
      </c>
      <c r="BJ192">
        <v>11.449799537658691</v>
      </c>
      <c r="BK192">
        <v>304.58340454101562</v>
      </c>
      <c r="BL192">
        <v>566.87118911743164</v>
      </c>
      <c r="BM192">
        <v>869.38662242889404</v>
      </c>
      <c r="BN192">
        <v>869.38662242889404</v>
      </c>
      <c r="BO192">
        <v>82.153400421142578</v>
      </c>
      <c r="BP192">
        <v>107.48519897460937</v>
      </c>
      <c r="BQ192">
        <v>107.48519897460937</v>
      </c>
      <c r="BR192">
        <v>127.95120239257812</v>
      </c>
      <c r="BS192">
        <v>107.62819671630859</v>
      </c>
      <c r="BT192">
        <v>780.41724586486816</v>
      </c>
      <c r="BU192">
        <v>1690.8067417144775</v>
      </c>
      <c r="BV192">
        <v>1899.7770385742187</v>
      </c>
      <c r="BW192">
        <v>975.68829345703125</v>
      </c>
      <c r="BX192">
        <v>752.114013671875</v>
      </c>
      <c r="BY192">
        <v>22.239999771118164</v>
      </c>
      <c r="BZ192">
        <v>11.206700325012207</v>
      </c>
      <c r="CA192">
        <v>11.206700325012207</v>
      </c>
      <c r="CB192">
        <v>11.206700325012207</v>
      </c>
      <c r="CC192">
        <v>11.206700325012207</v>
      </c>
      <c r="CD192">
        <v>686.82489967346191</v>
      </c>
      <c r="CE192">
        <v>686.82489967346191</v>
      </c>
      <c r="CF192">
        <v>45.799198150634766</v>
      </c>
      <c r="CG192">
        <v>68.698797225952148</v>
      </c>
      <c r="CH192">
        <v>80.14859676361084</v>
      </c>
      <c r="CI192">
        <v>22.899599075317383</v>
      </c>
      <c r="CJ192">
        <v>103.04819583892822</v>
      </c>
      <c r="CK192">
        <v>2161.2340698242187</v>
      </c>
      <c r="CL192">
        <v>296.50398635864258</v>
      </c>
      <c r="CM192">
        <v>46.944801330566406</v>
      </c>
      <c r="CN192">
        <v>3135.1782112121582</v>
      </c>
      <c r="CO192">
        <v>3135.1782112121582</v>
      </c>
      <c r="CP192">
        <v>2286.6051635742187</v>
      </c>
      <c r="CQ192">
        <v>1916.32785987854</v>
      </c>
      <c r="CR192">
        <v>473.27899169921875</v>
      </c>
      <c r="CS192">
        <v>752.114013671875</v>
      </c>
      <c r="CT192">
        <v>107.48519897460937</v>
      </c>
      <c r="CU192">
        <v>706.64496803283691</v>
      </c>
      <c r="CV192">
        <v>727.95154762268066</v>
      </c>
      <c r="CW192">
        <v>777.66694068908691</v>
      </c>
      <c r="CX192">
        <v>780.41724586486816</v>
      </c>
      <c r="CY192">
        <v>193.89599609375</v>
      </c>
      <c r="CZ192">
        <v>616.44720458984375</v>
      </c>
      <c r="DA192">
        <v>636.01641845703125</v>
      </c>
      <c r="DB192">
        <v>22.899599075317383</v>
      </c>
      <c r="DC192">
        <v>320.07901000976563</v>
      </c>
      <c r="DD192">
        <v>463.0137825012207</v>
      </c>
      <c r="DE192">
        <v>519.5316047668457</v>
      </c>
      <c r="DF192">
        <v>11.206700325012207</v>
      </c>
      <c r="DG192">
        <v>17.09950065612793</v>
      </c>
      <c r="DH192">
        <v>22.239999771118164</v>
      </c>
      <c r="DI192">
        <v>686.82489967346191</v>
      </c>
      <c r="DJ192">
        <v>45.799198150634766</v>
      </c>
      <c r="DK192">
        <v>304.58340454101562</v>
      </c>
      <c r="DL192">
        <v>566.87118911743164</v>
      </c>
      <c r="DM192">
        <v>612.02670669555664</v>
      </c>
      <c r="DN192">
        <v>869.38662242889404</v>
      </c>
      <c r="DO192">
        <v>33.443801879882813</v>
      </c>
      <c r="DP192">
        <v>975.68829345703125</v>
      </c>
      <c r="DQ192">
        <v>1899.7770385742187</v>
      </c>
      <c r="DR192">
        <v>1624.1172885894775</v>
      </c>
      <c r="DS192">
        <v>107.62819671630859</v>
      </c>
      <c r="DT192">
        <v>139.05758666992187</v>
      </c>
      <c r="DU192">
        <v>62.176799774169922</v>
      </c>
      <c r="DV192">
        <v>22.899599075317383</v>
      </c>
      <c r="DW192">
        <v>11.449799537658691</v>
      </c>
      <c r="DX192">
        <v>303.55177688598633</v>
      </c>
      <c r="DY192">
        <v>296.50398635864258</v>
      </c>
      <c r="DZ192">
        <v>46.944801330566406</v>
      </c>
      <c r="EA192">
        <v>35.208599090576172</v>
      </c>
      <c r="EB192">
        <v>281.36129760742187</v>
      </c>
      <c r="EC192">
        <v>248.13119506835937</v>
      </c>
      <c r="ED192">
        <v>155.41340637207031</v>
      </c>
      <c r="EE192">
        <v>127.95120239257812</v>
      </c>
      <c r="EF192">
        <v>1916.32785987854</v>
      </c>
      <c r="EG192">
        <v>2286.6051635742187</v>
      </c>
    </row>
    <row r="193" spans="2:137" x14ac:dyDescent="0.2">
      <c r="B193">
        <v>10847.739440917969</v>
      </c>
      <c r="C193">
        <v>4728.3680763244629</v>
      </c>
      <c r="D193">
        <v>4728.3680763244629</v>
      </c>
      <c r="E193">
        <v>2523.378547668457</v>
      </c>
      <c r="F193">
        <v>2434.097297668457</v>
      </c>
      <c r="G193">
        <v>1189.3119277954102</v>
      </c>
      <c r="H193">
        <v>1168.4855117797852</v>
      </c>
      <c r="I193">
        <v>1168.4855117797852</v>
      </c>
      <c r="J193">
        <v>1159.5599746704102</v>
      </c>
      <c r="K193">
        <v>19.642799377441406</v>
      </c>
      <c r="L193">
        <v>19.642799377441406</v>
      </c>
      <c r="M193">
        <v>19.642799377441406</v>
      </c>
      <c r="N193">
        <v>19.642799377441406</v>
      </c>
      <c r="O193">
        <v>1806.6169700622559</v>
      </c>
      <c r="P193">
        <v>1806.6169700622559</v>
      </c>
      <c r="Q193">
        <v>605.48397445678711</v>
      </c>
      <c r="R193">
        <v>593.22597885131836</v>
      </c>
      <c r="S193">
        <v>482.25600814819336</v>
      </c>
      <c r="T193">
        <v>482.25600814819336</v>
      </c>
      <c r="U193">
        <v>482.25600814819336</v>
      </c>
      <c r="V193">
        <v>210.82650375366211</v>
      </c>
      <c r="W193">
        <v>210.82650375366211</v>
      </c>
      <c r="X193">
        <v>210.82650375366211</v>
      </c>
      <c r="Y193">
        <v>33.193599700927734</v>
      </c>
      <c r="Z193">
        <v>33.193599700927734</v>
      </c>
      <c r="AA193">
        <v>542.60797119140625</v>
      </c>
      <c r="AB193">
        <v>562.25077056884766</v>
      </c>
      <c r="AC193">
        <v>5527.6848411560059</v>
      </c>
      <c r="AD193">
        <v>5527.6848411560059</v>
      </c>
      <c r="AE193">
        <v>5224.9490013122559</v>
      </c>
      <c r="AF193">
        <v>4271.7257776260376</v>
      </c>
      <c r="AG193">
        <v>394.652587890625</v>
      </c>
      <c r="AH193">
        <v>3705.9130334854126</v>
      </c>
      <c r="AI193">
        <v>4271.7257776260376</v>
      </c>
      <c r="AJ193">
        <v>3705.9130334854126</v>
      </c>
      <c r="AK193">
        <v>3705.9130334854126</v>
      </c>
      <c r="AL193">
        <v>1314.5466842651367</v>
      </c>
      <c r="AM193">
        <v>427.68939208984375</v>
      </c>
      <c r="AN193">
        <v>427.68939208984375</v>
      </c>
      <c r="AO193">
        <v>886.85729217529297</v>
      </c>
      <c r="AP193">
        <v>886.85729217529297</v>
      </c>
      <c r="AQ193">
        <v>797.11827850341797</v>
      </c>
      <c r="AR193">
        <v>496.55791473388672</v>
      </c>
      <c r="AS193">
        <v>1913.4461832046509</v>
      </c>
      <c r="AT193">
        <v>14.008999824523926</v>
      </c>
      <c r="AU193">
        <v>158.38920593261719</v>
      </c>
      <c r="AV193">
        <v>752.36480712890625</v>
      </c>
      <c r="AW193">
        <v>224.2997932434082</v>
      </c>
      <c r="AX193">
        <v>14.008999824523926</v>
      </c>
      <c r="AY193">
        <v>1388.4913940429687</v>
      </c>
      <c r="AZ193">
        <v>1402.5003938674927</v>
      </c>
      <c r="BA193">
        <v>224.2997932434082</v>
      </c>
      <c r="BB193">
        <v>49.844398498535156</v>
      </c>
      <c r="BC193">
        <v>49.844398498535156</v>
      </c>
      <c r="BD193">
        <v>99.688796997070313</v>
      </c>
      <c r="BE193">
        <v>236.68220520019531</v>
      </c>
      <c r="BF193">
        <v>394.652587890625</v>
      </c>
      <c r="BG193">
        <v>53.204399108886719</v>
      </c>
      <c r="BH193">
        <v>49.844398498535156</v>
      </c>
      <c r="BI193">
        <v>24.922199249267578</v>
      </c>
      <c r="BJ193">
        <v>24.922199249267578</v>
      </c>
      <c r="BK193">
        <v>752.36480712890625</v>
      </c>
      <c r="BL193">
        <v>1281.1054077148437</v>
      </c>
      <c r="BM193">
        <v>1913.4461832046509</v>
      </c>
      <c r="BN193">
        <v>1913.4461832046509</v>
      </c>
      <c r="BO193">
        <v>124.14360046386719</v>
      </c>
      <c r="BP193">
        <v>181.422607421875</v>
      </c>
      <c r="BQ193">
        <v>181.422607421875</v>
      </c>
      <c r="BR193">
        <v>192.70350646972656</v>
      </c>
      <c r="BS193">
        <v>136.41610717773437</v>
      </c>
      <c r="BT193">
        <v>1193.1455459594727</v>
      </c>
      <c r="BU193">
        <v>2523.378547668457</v>
      </c>
      <c r="BV193">
        <v>1806.6169700622559</v>
      </c>
      <c r="BW193">
        <v>879.11019515991211</v>
      </c>
      <c r="BX193">
        <v>710.33498764038086</v>
      </c>
      <c r="BY193">
        <v>19.642799377441406</v>
      </c>
      <c r="BZ193">
        <v>13.224200248718262</v>
      </c>
      <c r="CA193">
        <v>13.224200248718262</v>
      </c>
      <c r="CB193">
        <v>13.224200248718262</v>
      </c>
      <c r="CC193">
        <v>13.224200248718262</v>
      </c>
      <c r="CD193">
        <v>1122.3155899047852</v>
      </c>
      <c r="CE193">
        <v>1122.3155899047852</v>
      </c>
      <c r="CF193">
        <v>99.688796997070313</v>
      </c>
      <c r="CG193">
        <v>149.53319549560547</v>
      </c>
      <c r="CH193">
        <v>174.45539474487305</v>
      </c>
      <c r="CI193">
        <v>49.844398498535156</v>
      </c>
      <c r="CJ193">
        <v>224.2997932434082</v>
      </c>
      <c r="CK193">
        <v>2000.0199241638184</v>
      </c>
      <c r="CL193">
        <v>479.71901702880859</v>
      </c>
      <c r="CM193">
        <v>70.939201354980469</v>
      </c>
      <c r="CN193">
        <v>5527.6848411560059</v>
      </c>
      <c r="CO193">
        <v>5527.6848411560059</v>
      </c>
      <c r="CP193">
        <v>2043.9897727966309</v>
      </c>
      <c r="CQ193">
        <v>2684.378303527832</v>
      </c>
      <c r="CR193">
        <v>482.25600814819336</v>
      </c>
      <c r="CS193">
        <v>710.33498764038086</v>
      </c>
      <c r="CT193">
        <v>181.422607421875</v>
      </c>
      <c r="CU193">
        <v>1159.5599746704102</v>
      </c>
      <c r="CV193">
        <v>1168.4855117797852</v>
      </c>
      <c r="CW193">
        <v>1189.3119277954102</v>
      </c>
      <c r="CX193">
        <v>1193.1455459594727</v>
      </c>
      <c r="CY193">
        <v>210.82650375366211</v>
      </c>
      <c r="CZ193">
        <v>593.22597885131836</v>
      </c>
      <c r="DA193">
        <v>605.48397445678711</v>
      </c>
      <c r="DB193">
        <v>49.844398498535156</v>
      </c>
      <c r="DC193">
        <v>542.60797119140625</v>
      </c>
      <c r="DD193">
        <v>797.11827850341797</v>
      </c>
      <c r="DE193">
        <v>886.85729217529297</v>
      </c>
      <c r="DF193">
        <v>13.224200248718262</v>
      </c>
      <c r="DG193">
        <v>14.008999824523926</v>
      </c>
      <c r="DH193">
        <v>19.642799377441406</v>
      </c>
      <c r="DI193">
        <v>1122.3155899047852</v>
      </c>
      <c r="DJ193">
        <v>99.688796997070313</v>
      </c>
      <c r="DK193">
        <v>752.36480712890625</v>
      </c>
      <c r="DL193">
        <v>1281.1054077148437</v>
      </c>
      <c r="DM193">
        <v>1388.4913940429687</v>
      </c>
      <c r="DN193">
        <v>1913.4461832046509</v>
      </c>
      <c r="DO193">
        <v>33.193599700927734</v>
      </c>
      <c r="DP193">
        <v>879.11019515991211</v>
      </c>
      <c r="DQ193">
        <v>1806.6169700622559</v>
      </c>
      <c r="DR193">
        <v>2434.097297668457</v>
      </c>
      <c r="DS193">
        <v>136.41610717773437</v>
      </c>
      <c r="DT193">
        <v>185.35910034179687</v>
      </c>
      <c r="DU193">
        <v>158.38920593261719</v>
      </c>
      <c r="DV193">
        <v>49.844398498535156</v>
      </c>
      <c r="DW193">
        <v>24.922199249267578</v>
      </c>
      <c r="DX193">
        <v>496.55791473388672</v>
      </c>
      <c r="DY193">
        <v>479.71901702880859</v>
      </c>
      <c r="DZ193">
        <v>70.939201354980469</v>
      </c>
      <c r="EA193">
        <v>53.204399108886719</v>
      </c>
      <c r="EB193">
        <v>427.68939208984375</v>
      </c>
      <c r="EC193">
        <v>394.652587890625</v>
      </c>
      <c r="ED193">
        <v>236.68220520019531</v>
      </c>
      <c r="EE193">
        <v>192.70350646972656</v>
      </c>
      <c r="EF193">
        <v>2684.378303527832</v>
      </c>
      <c r="EG193">
        <v>2043.9897727966309</v>
      </c>
    </row>
    <row r="194" spans="2:137" x14ac:dyDescent="0.2">
      <c r="B194">
        <v>18583.534009933472</v>
      </c>
      <c r="C194">
        <v>4470.0254859924316</v>
      </c>
      <c r="D194">
        <v>4470.0254859924316</v>
      </c>
      <c r="E194">
        <v>2498.4306755065918</v>
      </c>
      <c r="F194">
        <v>2437.3855094909668</v>
      </c>
      <c r="G194">
        <v>1301.0900230407715</v>
      </c>
      <c r="H194">
        <v>1285.1664390563965</v>
      </c>
      <c r="I194">
        <v>1285.1664390563965</v>
      </c>
      <c r="J194">
        <v>1278.342098236084</v>
      </c>
      <c r="K194">
        <v>18.014400482177734</v>
      </c>
      <c r="L194">
        <v>18.014400482177734</v>
      </c>
      <c r="M194">
        <v>18.014400482177734</v>
      </c>
      <c r="N194">
        <v>18.014400482177734</v>
      </c>
      <c r="O194">
        <v>1690.9069442749023</v>
      </c>
      <c r="P194">
        <v>1690.9069442749023</v>
      </c>
      <c r="Q194">
        <v>556.16738128662109</v>
      </c>
      <c r="R194">
        <v>547.70015716552734</v>
      </c>
      <c r="S194">
        <v>455.65096282958984</v>
      </c>
      <c r="T194">
        <v>455.65096282958984</v>
      </c>
      <c r="U194">
        <v>455.65096282958984</v>
      </c>
      <c r="V194">
        <v>196.21749114990234</v>
      </c>
      <c r="W194">
        <v>196.21749114990234</v>
      </c>
      <c r="X194">
        <v>196.21749114990234</v>
      </c>
      <c r="Y194">
        <v>32.030998229980469</v>
      </c>
      <c r="Z194">
        <v>32.030998229980469</v>
      </c>
      <c r="AA194">
        <v>603.61199951171875</v>
      </c>
      <c r="AB194">
        <v>621.62639999389648</v>
      </c>
      <c r="AC194">
        <v>13611.38743019104</v>
      </c>
      <c r="AD194">
        <v>13611.38743019104</v>
      </c>
      <c r="AE194">
        <v>12695.52903175354</v>
      </c>
      <c r="AF194">
        <v>11186.619791030884</v>
      </c>
      <c r="AG194">
        <v>548.78736877441406</v>
      </c>
      <c r="AH194">
        <v>10314.64687538147</v>
      </c>
      <c r="AI194">
        <v>11186.619791030884</v>
      </c>
      <c r="AJ194">
        <v>10314.64687538147</v>
      </c>
      <c r="AK194">
        <v>10314.64687538147</v>
      </c>
      <c r="AL194">
        <v>2720.7186965942383</v>
      </c>
      <c r="AM194">
        <v>672.261474609375</v>
      </c>
      <c r="AN194">
        <v>672.261474609375</v>
      </c>
      <c r="AO194">
        <v>2048.4572219848633</v>
      </c>
      <c r="AP194">
        <v>2048.4572219848633</v>
      </c>
      <c r="AQ194">
        <v>1856.2078323364258</v>
      </c>
      <c r="AR194">
        <v>964.97559356689453</v>
      </c>
      <c r="AS194">
        <v>6480.7846240997314</v>
      </c>
      <c r="AT194">
        <v>12.086999893188477</v>
      </c>
      <c r="AU194">
        <v>577.974609375</v>
      </c>
      <c r="AV194">
        <v>2283.712158203125</v>
      </c>
      <c r="AW194">
        <v>998.24132537841797</v>
      </c>
      <c r="AX194">
        <v>12.086999893188477</v>
      </c>
      <c r="AY194">
        <v>4451.680908203125</v>
      </c>
      <c r="AZ194">
        <v>4463.7679080963135</v>
      </c>
      <c r="BA194">
        <v>998.24132537841797</v>
      </c>
      <c r="BB194">
        <v>221.83140563964844</v>
      </c>
      <c r="BC194">
        <v>221.83140563964844</v>
      </c>
      <c r="BD194">
        <v>443.66281127929687</v>
      </c>
      <c r="BE194">
        <v>265.95381164550781</v>
      </c>
      <c r="BF194">
        <v>548.78736877441406</v>
      </c>
      <c r="BG194">
        <v>68.126701354980469</v>
      </c>
      <c r="BH194">
        <v>221.83140563964844</v>
      </c>
      <c r="BI194">
        <v>110.91570281982422</v>
      </c>
      <c r="BJ194">
        <v>110.91570281982422</v>
      </c>
      <c r="BK194">
        <v>2283.712158203125</v>
      </c>
      <c r="BL194">
        <v>4037.3173828125</v>
      </c>
      <c r="BM194">
        <v>6480.7846240997314</v>
      </c>
      <c r="BN194">
        <v>6480.7846240997314</v>
      </c>
      <c r="BO194">
        <v>158.96230316162109</v>
      </c>
      <c r="BP194">
        <v>406.57980346679687</v>
      </c>
      <c r="BQ194">
        <v>406.57980346679687</v>
      </c>
      <c r="BR194">
        <v>202.99409484863281</v>
      </c>
      <c r="BS194">
        <v>132.89950561523437</v>
      </c>
      <c r="BT194">
        <v>1304.160213470459</v>
      </c>
      <c r="BU194">
        <v>2498.4306755065918</v>
      </c>
      <c r="BV194">
        <v>1690.9069442749023</v>
      </c>
      <c r="BW194">
        <v>807.73152923583984</v>
      </c>
      <c r="BX194">
        <v>634.77095794677734</v>
      </c>
      <c r="BY194">
        <v>18.014400482177734</v>
      </c>
      <c r="BZ194">
        <v>15.16510009765625</v>
      </c>
      <c r="CA194">
        <v>15.16510009765625</v>
      </c>
      <c r="CB194">
        <v>15.16510009765625</v>
      </c>
      <c r="CC194">
        <v>15.16510009765625</v>
      </c>
      <c r="CD194">
        <v>1235.367000579834</v>
      </c>
      <c r="CE194">
        <v>1235.367000579834</v>
      </c>
      <c r="CF194">
        <v>443.66281127929687</v>
      </c>
      <c r="CG194">
        <v>665.49421691894531</v>
      </c>
      <c r="CH194">
        <v>776.40991973876953</v>
      </c>
      <c r="CI194">
        <v>221.83140563964844</v>
      </c>
      <c r="CJ194">
        <v>998.24132537841797</v>
      </c>
      <c r="CK194">
        <v>1823.5169296264648</v>
      </c>
      <c r="CL194">
        <v>904.72199249267578</v>
      </c>
      <c r="CM194">
        <v>90.835601806640625</v>
      </c>
      <c r="CN194">
        <v>13611.38743019104</v>
      </c>
      <c r="CO194">
        <v>13611.38743019104</v>
      </c>
      <c r="CP194">
        <v>1852.5447616577148</v>
      </c>
      <c r="CQ194">
        <v>2617.4807243347168</v>
      </c>
      <c r="CR194">
        <v>455.65096282958984</v>
      </c>
      <c r="CS194">
        <v>634.77095794677734</v>
      </c>
      <c r="CT194">
        <v>406.57980346679687</v>
      </c>
      <c r="CU194">
        <v>1278.342098236084</v>
      </c>
      <c r="CV194">
        <v>1285.1664390563965</v>
      </c>
      <c r="CW194">
        <v>1301.0900230407715</v>
      </c>
      <c r="CX194">
        <v>1304.160213470459</v>
      </c>
      <c r="CY194">
        <v>196.21749114990234</v>
      </c>
      <c r="CZ194">
        <v>547.70015716552734</v>
      </c>
      <c r="DA194">
        <v>556.16738128662109</v>
      </c>
      <c r="DB194">
        <v>221.83140563964844</v>
      </c>
      <c r="DC194">
        <v>603.61199951171875</v>
      </c>
      <c r="DD194">
        <v>1856.2078323364258</v>
      </c>
      <c r="DE194">
        <v>2048.4572219848633</v>
      </c>
      <c r="DF194">
        <v>15.16510009765625</v>
      </c>
      <c r="DG194">
        <v>12.086999893188477</v>
      </c>
      <c r="DH194">
        <v>18.014400482177734</v>
      </c>
      <c r="DI194">
        <v>1235.367000579834</v>
      </c>
      <c r="DJ194">
        <v>443.66281127929687</v>
      </c>
      <c r="DK194">
        <v>2283.712158203125</v>
      </c>
      <c r="DL194">
        <v>4037.3173828125</v>
      </c>
      <c r="DM194">
        <v>4451.680908203125</v>
      </c>
      <c r="DN194">
        <v>6480.7846240997314</v>
      </c>
      <c r="DO194">
        <v>32.030998229980469</v>
      </c>
      <c r="DP194">
        <v>807.73152923583984</v>
      </c>
      <c r="DQ194">
        <v>1690.9069442749023</v>
      </c>
      <c r="DR194">
        <v>2437.3855094909668</v>
      </c>
      <c r="DS194">
        <v>132.89950561523437</v>
      </c>
      <c r="DT194">
        <v>182.02790832519531</v>
      </c>
      <c r="DU194">
        <v>577.974609375</v>
      </c>
      <c r="DV194">
        <v>221.83140563964844</v>
      </c>
      <c r="DW194">
        <v>110.91570281982422</v>
      </c>
      <c r="DX194">
        <v>964.97559356689453</v>
      </c>
      <c r="DY194">
        <v>904.72199249267578</v>
      </c>
      <c r="DZ194">
        <v>90.835601806640625</v>
      </c>
      <c r="EA194">
        <v>68.126701354980469</v>
      </c>
      <c r="EB194">
        <v>672.261474609375</v>
      </c>
      <c r="EC194">
        <v>548.78736877441406</v>
      </c>
      <c r="ED194">
        <v>265.95381164550781</v>
      </c>
      <c r="EE194">
        <v>202.99409484863281</v>
      </c>
      <c r="EF194">
        <v>2617.4807243347168</v>
      </c>
      <c r="EG194">
        <v>1852.5447616577148</v>
      </c>
    </row>
    <row r="195" spans="2:137" x14ac:dyDescent="0.2">
      <c r="B195">
        <v>15110.414390563965</v>
      </c>
      <c r="C195">
        <v>3676.9307403564453</v>
      </c>
      <c r="D195">
        <v>3676.9307403564453</v>
      </c>
      <c r="E195">
        <v>1894.2215824127197</v>
      </c>
      <c r="F195">
        <v>1834.7962894439697</v>
      </c>
      <c r="G195">
        <v>860.1209659576416</v>
      </c>
      <c r="H195">
        <v>845.5329532623291</v>
      </c>
      <c r="I195">
        <v>845.5329532623291</v>
      </c>
      <c r="J195">
        <v>839.2810001373291</v>
      </c>
      <c r="K195">
        <v>17.062799453735352</v>
      </c>
      <c r="L195">
        <v>17.062799453735352</v>
      </c>
      <c r="M195">
        <v>17.062799453735352</v>
      </c>
      <c r="N195">
        <v>17.062799453735352</v>
      </c>
      <c r="O195">
        <v>1543.5109157562256</v>
      </c>
      <c r="P195">
        <v>1543.5109157562256</v>
      </c>
      <c r="Q195">
        <v>515.63646507263184</v>
      </c>
      <c r="R195">
        <v>508.95949363708496</v>
      </c>
      <c r="S195">
        <v>428.60100364685059</v>
      </c>
      <c r="T195">
        <v>428.60100364685059</v>
      </c>
      <c r="U195">
        <v>428.60100364685059</v>
      </c>
      <c r="V195">
        <v>178.15250205993652</v>
      </c>
      <c r="W195">
        <v>178.15250205993652</v>
      </c>
      <c r="X195">
        <v>178.15250205993652</v>
      </c>
      <c r="Y195">
        <v>30.965200424194336</v>
      </c>
      <c r="Z195">
        <v>30.965200424194336</v>
      </c>
      <c r="AA195">
        <v>364.18701171875</v>
      </c>
      <c r="AB195">
        <v>381.24981117248535</v>
      </c>
      <c r="AC195">
        <v>11083.19849395752</v>
      </c>
      <c r="AD195">
        <v>11083.19849395752</v>
      </c>
      <c r="AE195">
        <v>10048.63599395752</v>
      </c>
      <c r="AF195">
        <v>8631.1477165222168</v>
      </c>
      <c r="AG195">
        <v>582.46078491210937</v>
      </c>
      <c r="AH195">
        <v>7705.3822441101074</v>
      </c>
      <c r="AI195">
        <v>8631.1477165222168</v>
      </c>
      <c r="AJ195">
        <v>7705.3822441101074</v>
      </c>
      <c r="AK195">
        <v>7705.3822441101074</v>
      </c>
      <c r="AL195">
        <v>2582.72998046875</v>
      </c>
      <c r="AM195">
        <v>641.680419921875</v>
      </c>
      <c r="AN195">
        <v>641.680419921875</v>
      </c>
      <c r="AO195">
        <v>1941.049560546875</v>
      </c>
      <c r="AP195">
        <v>1941.049560546875</v>
      </c>
      <c r="AQ195">
        <v>1743.6407470703125</v>
      </c>
      <c r="AR195">
        <v>844.01788330078125</v>
      </c>
      <c r="AS195">
        <v>4083.5819511413574</v>
      </c>
      <c r="AT195">
        <v>10.645999908447266</v>
      </c>
      <c r="AU195">
        <v>284.264404296875</v>
      </c>
      <c r="AV195">
        <v>1002.463623046875</v>
      </c>
      <c r="AW195">
        <v>1100.0394058227539</v>
      </c>
      <c r="AX195">
        <v>10.645999908447266</v>
      </c>
      <c r="AY195">
        <v>2092.9509887695312</v>
      </c>
      <c r="AZ195">
        <v>2103.5969886779785</v>
      </c>
      <c r="BA195">
        <v>1100.0394058227539</v>
      </c>
      <c r="BB195">
        <v>244.45320129394531</v>
      </c>
      <c r="BC195">
        <v>244.45320129394531</v>
      </c>
      <c r="BD195">
        <v>488.90640258789062</v>
      </c>
      <c r="BE195">
        <v>287.35409545898437</v>
      </c>
      <c r="BF195">
        <v>582.46078491210937</v>
      </c>
      <c r="BG195">
        <v>65.134803771972656</v>
      </c>
      <c r="BH195">
        <v>244.45320129394531</v>
      </c>
      <c r="BI195">
        <v>122.22660064697266</v>
      </c>
      <c r="BJ195">
        <v>122.22660064697266</v>
      </c>
      <c r="BK195">
        <v>1002.463623046875</v>
      </c>
      <c r="BL195">
        <v>1856.6924438476562</v>
      </c>
      <c r="BM195">
        <v>4083.5819511413574</v>
      </c>
      <c r="BN195">
        <v>4083.5819511413574</v>
      </c>
      <c r="BO195">
        <v>151.981201171875</v>
      </c>
      <c r="BP195">
        <v>340.78439331054687</v>
      </c>
      <c r="BQ195">
        <v>340.78439331054687</v>
      </c>
      <c r="BR195">
        <v>220.67640686035156</v>
      </c>
      <c r="BS195">
        <v>133.02059936523437</v>
      </c>
      <c r="BT195">
        <v>862.54522132873535</v>
      </c>
      <c r="BU195">
        <v>1894.2215824127197</v>
      </c>
      <c r="BV195">
        <v>1543.5109157562256</v>
      </c>
      <c r="BW195">
        <v>736.58080101013184</v>
      </c>
      <c r="BX195">
        <v>576.51091575622559</v>
      </c>
      <c r="BY195">
        <v>17.062799453735352</v>
      </c>
      <c r="BZ195">
        <v>16.549800872802734</v>
      </c>
      <c r="CA195">
        <v>16.549800872802734</v>
      </c>
      <c r="CB195">
        <v>16.549800872802734</v>
      </c>
      <c r="CC195">
        <v>16.549800872802734</v>
      </c>
      <c r="CD195">
        <v>794.9641056060791</v>
      </c>
      <c r="CE195">
        <v>794.9641056060791</v>
      </c>
      <c r="CF195">
        <v>488.90640258789062</v>
      </c>
      <c r="CG195">
        <v>733.35960388183594</v>
      </c>
      <c r="CH195">
        <v>855.58620452880859</v>
      </c>
      <c r="CI195">
        <v>244.45320129394531</v>
      </c>
      <c r="CJ195">
        <v>1100.0394058227539</v>
      </c>
      <c r="CK195">
        <v>1653.1359157562256</v>
      </c>
      <c r="CL195">
        <v>785.0899658203125</v>
      </c>
      <c r="CM195">
        <v>86.846397399902344</v>
      </c>
      <c r="CN195">
        <v>11083.19849395752</v>
      </c>
      <c r="CO195">
        <v>11083.19849395752</v>
      </c>
      <c r="CP195">
        <v>1678.8325710296631</v>
      </c>
      <c r="CQ195">
        <v>1998.0981693267822</v>
      </c>
      <c r="CR195">
        <v>428.60100364685059</v>
      </c>
      <c r="CS195">
        <v>576.51091575622559</v>
      </c>
      <c r="CT195">
        <v>340.78439331054687</v>
      </c>
      <c r="CU195">
        <v>839.2810001373291</v>
      </c>
      <c r="CV195">
        <v>845.5329532623291</v>
      </c>
      <c r="CW195">
        <v>860.1209659576416</v>
      </c>
      <c r="CX195">
        <v>862.54522132873535</v>
      </c>
      <c r="CY195">
        <v>178.15250205993652</v>
      </c>
      <c r="CZ195">
        <v>508.95949363708496</v>
      </c>
      <c r="DA195">
        <v>515.63646507263184</v>
      </c>
      <c r="DB195">
        <v>244.45320129394531</v>
      </c>
      <c r="DC195">
        <v>364.18701171875</v>
      </c>
      <c r="DD195">
        <v>1743.6407470703125</v>
      </c>
      <c r="DE195">
        <v>1941.049560546875</v>
      </c>
      <c r="DF195">
        <v>16.549800872802734</v>
      </c>
      <c r="DG195">
        <v>10.645999908447266</v>
      </c>
      <c r="DH195">
        <v>17.062799453735352</v>
      </c>
      <c r="DI195">
        <v>794.9641056060791</v>
      </c>
      <c r="DJ195">
        <v>488.90640258789062</v>
      </c>
      <c r="DK195">
        <v>1002.463623046875</v>
      </c>
      <c r="DL195">
        <v>1856.6924438476562</v>
      </c>
      <c r="DM195">
        <v>2092.9509887695312</v>
      </c>
      <c r="DN195">
        <v>4083.5819511413574</v>
      </c>
      <c r="DO195">
        <v>30.965200424194336</v>
      </c>
      <c r="DP195">
        <v>736.58080101013184</v>
      </c>
      <c r="DQ195">
        <v>1543.5109157562256</v>
      </c>
      <c r="DR195">
        <v>1834.7962894439697</v>
      </c>
      <c r="DS195">
        <v>133.02059936523437</v>
      </c>
      <c r="DT195">
        <v>183.07260131835937</v>
      </c>
      <c r="DU195">
        <v>284.264404296875</v>
      </c>
      <c r="DV195">
        <v>244.45320129394531</v>
      </c>
      <c r="DW195">
        <v>122.22660064697266</v>
      </c>
      <c r="DX195">
        <v>844.01788330078125</v>
      </c>
      <c r="DY195">
        <v>785.0899658203125</v>
      </c>
      <c r="DZ195">
        <v>86.846397399902344</v>
      </c>
      <c r="EA195">
        <v>65.134803771972656</v>
      </c>
      <c r="EB195">
        <v>641.680419921875</v>
      </c>
      <c r="EC195">
        <v>582.46078491210937</v>
      </c>
      <c r="ED195">
        <v>287.35409545898437</v>
      </c>
      <c r="EE195">
        <v>220.67640686035156</v>
      </c>
      <c r="EF195">
        <v>1998.0981693267822</v>
      </c>
      <c r="EG195">
        <v>1678.8325710296631</v>
      </c>
    </row>
    <row r="196" spans="2:137" x14ac:dyDescent="0.2">
      <c r="B196">
        <v>9988.6863031387329</v>
      </c>
      <c r="C196">
        <v>4053.8247547149658</v>
      </c>
      <c r="D196">
        <v>4053.8247547149658</v>
      </c>
      <c r="E196">
        <v>2110.8413028717041</v>
      </c>
      <c r="F196">
        <v>2046.0358829498291</v>
      </c>
      <c r="G196">
        <v>931.06997108459473</v>
      </c>
      <c r="H196">
        <v>916.83474159240723</v>
      </c>
      <c r="I196">
        <v>916.83474159240723</v>
      </c>
      <c r="J196">
        <v>910.73397254943848</v>
      </c>
      <c r="K196">
        <v>17.189599990844727</v>
      </c>
      <c r="L196">
        <v>17.189599990844727</v>
      </c>
      <c r="M196">
        <v>17.189599990844727</v>
      </c>
      <c r="N196">
        <v>17.189599990844727</v>
      </c>
      <c r="O196">
        <v>1642.6619186401367</v>
      </c>
      <c r="P196">
        <v>1642.6619186401367</v>
      </c>
      <c r="Q196">
        <v>521.31731414794922</v>
      </c>
      <c r="R196">
        <v>515.05791473388672</v>
      </c>
      <c r="S196">
        <v>441.87899017333984</v>
      </c>
      <c r="T196">
        <v>441.87899017333984</v>
      </c>
      <c r="U196">
        <v>441.87899017333984</v>
      </c>
      <c r="V196">
        <v>195.82750701904297</v>
      </c>
      <c r="W196">
        <v>195.82750701904297</v>
      </c>
      <c r="X196">
        <v>195.82750701904297</v>
      </c>
      <c r="Y196">
        <v>30.310600280761719</v>
      </c>
      <c r="Z196">
        <v>30.310600280761719</v>
      </c>
      <c r="AA196">
        <v>416.572998046875</v>
      </c>
      <c r="AB196">
        <v>433.76259803771973</v>
      </c>
      <c r="AC196">
        <v>5638.5568609237671</v>
      </c>
      <c r="AD196">
        <v>5638.5568609237671</v>
      </c>
      <c r="AE196">
        <v>5347.5329351425171</v>
      </c>
      <c r="AF196">
        <v>4462.0701894760132</v>
      </c>
      <c r="AG196">
        <v>306.689208984375</v>
      </c>
      <c r="AH196">
        <v>3951.1710195541382</v>
      </c>
      <c r="AI196">
        <v>4462.0701894760132</v>
      </c>
      <c r="AJ196">
        <v>3951.1710195541382</v>
      </c>
      <c r="AK196">
        <v>3951.1710195541382</v>
      </c>
      <c r="AL196">
        <v>1717.9291152954102</v>
      </c>
      <c r="AM196">
        <v>442.43869018554687</v>
      </c>
      <c r="AN196">
        <v>442.43869018554687</v>
      </c>
      <c r="AO196">
        <v>1275.4904251098633</v>
      </c>
      <c r="AP196">
        <v>1275.4904251098633</v>
      </c>
      <c r="AQ196">
        <v>1134.3721389770508</v>
      </c>
      <c r="AR196">
        <v>554.61011505126953</v>
      </c>
      <c r="AS196">
        <v>1709.852255821228</v>
      </c>
      <c r="AT196">
        <v>10.560500144958496</v>
      </c>
      <c r="AU196">
        <v>140.49540710449219</v>
      </c>
      <c r="AV196">
        <v>554.6663818359375</v>
      </c>
      <c r="AW196">
        <v>305.22869110107422</v>
      </c>
      <c r="AX196">
        <v>10.560500144958496</v>
      </c>
      <c r="AY196">
        <v>1100.5921173095703</v>
      </c>
      <c r="AZ196">
        <v>1111.1526174545288</v>
      </c>
      <c r="BA196">
        <v>305.22869110107422</v>
      </c>
      <c r="BB196">
        <v>67.828598022460938</v>
      </c>
      <c r="BC196">
        <v>67.828598022460938</v>
      </c>
      <c r="BD196">
        <v>135.65719604492187</v>
      </c>
      <c r="BE196">
        <v>178.07539367675781</v>
      </c>
      <c r="BF196">
        <v>306.689208984375</v>
      </c>
      <c r="BG196">
        <v>50.749198913574219</v>
      </c>
      <c r="BH196">
        <v>67.828598022460938</v>
      </c>
      <c r="BI196">
        <v>33.914299011230469</v>
      </c>
      <c r="BJ196">
        <v>33.914299011230469</v>
      </c>
      <c r="BK196">
        <v>554.6663818359375</v>
      </c>
      <c r="BL196">
        <v>990.34919738769531</v>
      </c>
      <c r="BM196">
        <v>1709.852255821228</v>
      </c>
      <c r="BN196">
        <v>1709.852255821228</v>
      </c>
      <c r="BO196">
        <v>118.41480255126953</v>
      </c>
      <c r="BP196">
        <v>213.16380310058594</v>
      </c>
      <c r="BQ196">
        <v>213.16380310058594</v>
      </c>
      <c r="BR196">
        <v>143.73179626464844</v>
      </c>
      <c r="BS196">
        <v>129.26280212402344</v>
      </c>
      <c r="BT196">
        <v>934.72329139709473</v>
      </c>
      <c r="BU196">
        <v>2110.8413028717041</v>
      </c>
      <c r="BV196">
        <v>1642.6619186401367</v>
      </c>
      <c r="BW196">
        <v>709.10869598388672</v>
      </c>
      <c r="BX196">
        <v>592.75096893310547</v>
      </c>
      <c r="BY196">
        <v>17.189599990844727</v>
      </c>
      <c r="BZ196">
        <v>11.231300354003906</v>
      </c>
      <c r="CA196">
        <v>11.231300354003906</v>
      </c>
      <c r="CB196">
        <v>11.231300354003906</v>
      </c>
      <c r="CC196">
        <v>11.231300354003906</v>
      </c>
      <c r="CD196">
        <v>881.98885536193848</v>
      </c>
      <c r="CE196">
        <v>881.98885536193848</v>
      </c>
      <c r="CF196">
        <v>135.65719604492187</v>
      </c>
      <c r="CG196">
        <v>203.48579406738281</v>
      </c>
      <c r="CH196">
        <v>237.40009307861328</v>
      </c>
      <c r="CI196">
        <v>67.828598022460938</v>
      </c>
      <c r="CJ196">
        <v>305.22869110107422</v>
      </c>
      <c r="CK196">
        <v>1782.0608444213867</v>
      </c>
      <c r="CL196">
        <v>524.43701934814453</v>
      </c>
      <c r="CM196">
        <v>67.665603637695312</v>
      </c>
      <c r="CN196">
        <v>5638.5568609237671</v>
      </c>
      <c r="CO196">
        <v>5638.5568609237671</v>
      </c>
      <c r="CP196">
        <v>1814.8186569213867</v>
      </c>
      <c r="CQ196">
        <v>2239.0060977935791</v>
      </c>
      <c r="CR196">
        <v>441.87899017333984</v>
      </c>
      <c r="CS196">
        <v>592.75096893310547</v>
      </c>
      <c r="CT196">
        <v>213.16380310058594</v>
      </c>
      <c r="CU196">
        <v>910.73397254943848</v>
      </c>
      <c r="CV196">
        <v>916.83474159240723</v>
      </c>
      <c r="CW196">
        <v>931.06997108459473</v>
      </c>
      <c r="CX196">
        <v>934.72329139709473</v>
      </c>
      <c r="CY196">
        <v>195.82750701904297</v>
      </c>
      <c r="CZ196">
        <v>515.05791473388672</v>
      </c>
      <c r="DA196">
        <v>521.31731414794922</v>
      </c>
      <c r="DB196">
        <v>67.828598022460938</v>
      </c>
      <c r="DC196">
        <v>416.572998046875</v>
      </c>
      <c r="DD196">
        <v>1134.3721389770508</v>
      </c>
      <c r="DE196">
        <v>1275.4904251098633</v>
      </c>
      <c r="DF196">
        <v>11.231300354003906</v>
      </c>
      <c r="DG196">
        <v>10.560500144958496</v>
      </c>
      <c r="DH196">
        <v>17.189599990844727</v>
      </c>
      <c r="DI196">
        <v>881.98885536193848</v>
      </c>
      <c r="DJ196">
        <v>135.65719604492187</v>
      </c>
      <c r="DK196">
        <v>554.6663818359375</v>
      </c>
      <c r="DL196">
        <v>990.34919738769531</v>
      </c>
      <c r="DM196">
        <v>1100.5921173095703</v>
      </c>
      <c r="DN196">
        <v>1709.852255821228</v>
      </c>
      <c r="DO196">
        <v>30.310600280761719</v>
      </c>
      <c r="DP196">
        <v>709.10869598388672</v>
      </c>
      <c r="DQ196">
        <v>1642.6619186401367</v>
      </c>
      <c r="DR196">
        <v>2046.0358829498291</v>
      </c>
      <c r="DS196">
        <v>129.26280212402344</v>
      </c>
      <c r="DT196">
        <v>178.16940307617187</v>
      </c>
      <c r="DU196">
        <v>140.49540710449219</v>
      </c>
      <c r="DV196">
        <v>67.828598022460938</v>
      </c>
      <c r="DW196">
        <v>33.914299011230469</v>
      </c>
      <c r="DX196">
        <v>554.61011505126953</v>
      </c>
      <c r="DY196">
        <v>524.43701934814453</v>
      </c>
      <c r="DZ196">
        <v>67.665603637695312</v>
      </c>
      <c r="EA196">
        <v>50.749198913574219</v>
      </c>
      <c r="EB196">
        <v>442.43869018554687</v>
      </c>
      <c r="EC196">
        <v>306.689208984375</v>
      </c>
      <c r="ED196">
        <v>178.07539367675781</v>
      </c>
      <c r="EE196">
        <v>143.73179626464844</v>
      </c>
      <c r="EF196">
        <v>2239.0060977935791</v>
      </c>
      <c r="EG196">
        <v>1814.8186569213867</v>
      </c>
    </row>
    <row r="197" spans="2:137" x14ac:dyDescent="0.2">
      <c r="B197">
        <v>14534.144263267517</v>
      </c>
      <c r="C197">
        <v>5546.1188335418701</v>
      </c>
      <c r="D197">
        <v>5546.1188335418701</v>
      </c>
      <c r="E197">
        <v>3125.8580913543701</v>
      </c>
      <c r="F197">
        <v>3042.3607769012451</v>
      </c>
      <c r="G197">
        <v>1552.2588939666748</v>
      </c>
      <c r="H197">
        <v>1538.0558910369873</v>
      </c>
      <c r="I197">
        <v>1538.0558910369873</v>
      </c>
      <c r="J197">
        <v>1531.9689769744873</v>
      </c>
      <c r="K197">
        <v>18.128400802612305</v>
      </c>
      <c r="L197">
        <v>18.128400802612305</v>
      </c>
      <c r="M197">
        <v>18.128400802612305</v>
      </c>
      <c r="N197">
        <v>18.128400802612305</v>
      </c>
      <c r="O197">
        <v>1970.0269775390625</v>
      </c>
      <c r="P197">
        <v>1970.0269775390625</v>
      </c>
      <c r="Q197">
        <v>550.90960693359375</v>
      </c>
      <c r="R197">
        <v>542.79083251953125</v>
      </c>
      <c r="S197">
        <v>467.16702270507812</v>
      </c>
      <c r="T197">
        <v>467.16702270507812</v>
      </c>
      <c r="U197">
        <v>467.16702270507812</v>
      </c>
      <c r="V197">
        <v>231.02799987792969</v>
      </c>
      <c r="W197">
        <v>231.02799987792969</v>
      </c>
      <c r="X197">
        <v>231.02799987792969</v>
      </c>
      <c r="Y197">
        <v>30.858200073242188</v>
      </c>
      <c r="Z197">
        <v>30.858200073242188</v>
      </c>
      <c r="AA197">
        <v>736.4320068359375</v>
      </c>
      <c r="AB197">
        <v>754.5604076385498</v>
      </c>
      <c r="AC197">
        <v>8630.515664100647</v>
      </c>
      <c r="AD197">
        <v>8630.515664100647</v>
      </c>
      <c r="AE197">
        <v>8388.767617225647</v>
      </c>
      <c r="AF197">
        <v>7313.4485387802124</v>
      </c>
      <c r="AG197">
        <v>340.5770263671875</v>
      </c>
      <c r="AH197">
        <v>6752.9720983505249</v>
      </c>
      <c r="AI197">
        <v>7313.4485387802124</v>
      </c>
      <c r="AJ197">
        <v>6752.9720983505249</v>
      </c>
      <c r="AK197">
        <v>6752.9720983505249</v>
      </c>
      <c r="AL197">
        <v>2169.5220718383789</v>
      </c>
      <c r="AM197">
        <v>511.21978759765625</v>
      </c>
      <c r="AN197">
        <v>511.21978759765625</v>
      </c>
      <c r="AO197">
        <v>1658.3022842407227</v>
      </c>
      <c r="AP197">
        <v>1658.3022842407227</v>
      </c>
      <c r="AQ197">
        <v>1488.5566787719727</v>
      </c>
      <c r="AR197">
        <v>771.65537261962891</v>
      </c>
      <c r="AS197">
        <v>3908.241530418396</v>
      </c>
      <c r="AT197">
        <v>12.501999855041504</v>
      </c>
      <c r="AU197">
        <v>405.22259521484375</v>
      </c>
      <c r="AV197">
        <v>1764.1405029296875</v>
      </c>
      <c r="AW197">
        <v>223.09289360046387</v>
      </c>
      <c r="AX197">
        <v>12.501999855041504</v>
      </c>
      <c r="AY197">
        <v>3255.8990783691406</v>
      </c>
      <c r="AZ197">
        <v>3268.4010782241821</v>
      </c>
      <c r="BA197">
        <v>223.09289360046387</v>
      </c>
      <c r="BB197">
        <v>49.576198577880859</v>
      </c>
      <c r="BC197">
        <v>49.576198577880859</v>
      </c>
      <c r="BD197">
        <v>99.152397155761719</v>
      </c>
      <c r="BE197">
        <v>196.26150512695312</v>
      </c>
      <c r="BF197">
        <v>340.5770263671875</v>
      </c>
      <c r="BG197">
        <v>61.393501281738281</v>
      </c>
      <c r="BH197">
        <v>49.576198577880859</v>
      </c>
      <c r="BI197">
        <v>24.78809928894043</v>
      </c>
      <c r="BJ197">
        <v>24.78809928894043</v>
      </c>
      <c r="BK197">
        <v>1764.1405029296875</v>
      </c>
      <c r="BL197">
        <v>2990.2191467285156</v>
      </c>
      <c r="BM197">
        <v>3908.241530418396</v>
      </c>
      <c r="BN197">
        <v>3908.241530418396</v>
      </c>
      <c r="BO197">
        <v>143.25150299072266</v>
      </c>
      <c r="BP197">
        <v>317.9993896484375</v>
      </c>
      <c r="BQ197">
        <v>317.9993896484375</v>
      </c>
      <c r="BR197">
        <v>158.08050537109375</v>
      </c>
      <c r="BS197">
        <v>147.273193359375</v>
      </c>
      <c r="BT197">
        <v>1557.6409740447998</v>
      </c>
      <c r="BU197">
        <v>3125.8580913543701</v>
      </c>
      <c r="BV197">
        <v>1970.0269775390625</v>
      </c>
      <c r="BW197">
        <v>764.7528076171875</v>
      </c>
      <c r="BX197">
        <v>642.78802490234375</v>
      </c>
      <c r="BY197">
        <v>18.128400802612305</v>
      </c>
      <c r="BZ197">
        <v>11.67650032043457</v>
      </c>
      <c r="CA197">
        <v>11.67650032043457</v>
      </c>
      <c r="CB197">
        <v>11.67650032043457</v>
      </c>
      <c r="CC197">
        <v>11.67650032043457</v>
      </c>
      <c r="CD197">
        <v>1498.1388988494873</v>
      </c>
      <c r="CE197">
        <v>1498.1388988494873</v>
      </c>
      <c r="CF197">
        <v>99.152397155761719</v>
      </c>
      <c r="CG197">
        <v>148.72859573364258</v>
      </c>
      <c r="CH197">
        <v>173.51669502258301</v>
      </c>
      <c r="CI197">
        <v>49.576198577880859</v>
      </c>
      <c r="CJ197">
        <v>223.09289360046387</v>
      </c>
      <c r="CK197">
        <v>2176.509033203125</v>
      </c>
      <c r="CL197">
        <v>734.64402008056641</v>
      </c>
      <c r="CM197">
        <v>81.858001708984375</v>
      </c>
      <c r="CN197">
        <v>8630.515664100647</v>
      </c>
      <c r="CO197">
        <v>8630.515664100647</v>
      </c>
      <c r="CP197">
        <v>2231.876953125</v>
      </c>
      <c r="CQ197">
        <v>3314.2418804168701</v>
      </c>
      <c r="CR197">
        <v>467.16702270507812</v>
      </c>
      <c r="CS197">
        <v>642.78802490234375</v>
      </c>
      <c r="CT197">
        <v>317.9993896484375</v>
      </c>
      <c r="CU197">
        <v>1531.9689769744873</v>
      </c>
      <c r="CV197">
        <v>1538.0558910369873</v>
      </c>
      <c r="CW197">
        <v>1552.2588939666748</v>
      </c>
      <c r="CX197">
        <v>1557.6409740447998</v>
      </c>
      <c r="CY197">
        <v>231.02799987792969</v>
      </c>
      <c r="CZ197">
        <v>542.79083251953125</v>
      </c>
      <c r="DA197">
        <v>550.90960693359375</v>
      </c>
      <c r="DB197">
        <v>49.576198577880859</v>
      </c>
      <c r="DC197">
        <v>736.4320068359375</v>
      </c>
      <c r="DD197">
        <v>1488.5566787719727</v>
      </c>
      <c r="DE197">
        <v>1658.3022842407227</v>
      </c>
      <c r="DF197">
        <v>11.67650032043457</v>
      </c>
      <c r="DG197">
        <v>12.501999855041504</v>
      </c>
      <c r="DH197">
        <v>18.128400802612305</v>
      </c>
      <c r="DI197">
        <v>1498.1388988494873</v>
      </c>
      <c r="DJ197">
        <v>99.152397155761719</v>
      </c>
      <c r="DK197">
        <v>1764.1405029296875</v>
      </c>
      <c r="DL197">
        <v>2990.2191467285156</v>
      </c>
      <c r="DM197">
        <v>3255.8990783691406</v>
      </c>
      <c r="DN197">
        <v>3908.241530418396</v>
      </c>
      <c r="DO197">
        <v>30.858200073242188</v>
      </c>
      <c r="DP197">
        <v>764.7528076171875</v>
      </c>
      <c r="DQ197">
        <v>1970.0269775390625</v>
      </c>
      <c r="DR197">
        <v>3042.3607769012451</v>
      </c>
      <c r="DS197">
        <v>147.273193359375</v>
      </c>
      <c r="DT197">
        <v>202.79438781738281</v>
      </c>
      <c r="DU197">
        <v>405.22259521484375</v>
      </c>
      <c r="DV197">
        <v>49.576198577880859</v>
      </c>
      <c r="DW197">
        <v>24.78809928894043</v>
      </c>
      <c r="DX197">
        <v>771.65537261962891</v>
      </c>
      <c r="DY197">
        <v>734.64402008056641</v>
      </c>
      <c r="DZ197">
        <v>81.858001708984375</v>
      </c>
      <c r="EA197">
        <v>61.393501281738281</v>
      </c>
      <c r="EB197">
        <v>511.21978759765625</v>
      </c>
      <c r="EC197">
        <v>340.5770263671875</v>
      </c>
      <c r="ED197">
        <v>196.26150512695312</v>
      </c>
      <c r="EE197">
        <v>158.08050537109375</v>
      </c>
      <c r="EF197">
        <v>3314.2418804168701</v>
      </c>
      <c r="EG197">
        <v>2231.876953125</v>
      </c>
    </row>
    <row r="198" spans="2:137" x14ac:dyDescent="0.2">
      <c r="B198">
        <v>17062.571508407593</v>
      </c>
      <c r="C198">
        <v>7131.2476673126221</v>
      </c>
      <c r="D198">
        <v>7131.2476673126221</v>
      </c>
      <c r="E198">
        <v>4062.5139598846436</v>
      </c>
      <c r="F198">
        <v>3783.3130321502686</v>
      </c>
      <c r="G198">
        <v>1434.9078807830811</v>
      </c>
      <c r="H198">
        <v>1418.5930614471436</v>
      </c>
      <c r="I198">
        <v>1418.5930614471436</v>
      </c>
      <c r="J198">
        <v>1411.6009960174561</v>
      </c>
      <c r="K198">
        <v>21.897199630737305</v>
      </c>
      <c r="L198">
        <v>21.897199630737305</v>
      </c>
      <c r="M198">
        <v>21.897199630737305</v>
      </c>
      <c r="N198">
        <v>21.897199630737305</v>
      </c>
      <c r="O198">
        <v>2227.2669105529785</v>
      </c>
      <c r="P198">
        <v>2227.2669105529785</v>
      </c>
      <c r="Q198">
        <v>566.64496231079102</v>
      </c>
      <c r="R198">
        <v>554.95697402954102</v>
      </c>
      <c r="S198">
        <v>466.54898452758789</v>
      </c>
      <c r="T198">
        <v>466.54898452758789</v>
      </c>
      <c r="U198">
        <v>466.54898452758789</v>
      </c>
      <c r="V198">
        <v>231.6974983215332</v>
      </c>
      <c r="W198">
        <v>231.6974983215332</v>
      </c>
      <c r="X198">
        <v>231.6974983215332</v>
      </c>
      <c r="Y198">
        <v>33.000598907470703</v>
      </c>
      <c r="Z198">
        <v>33.000598907470703</v>
      </c>
      <c r="AA198">
        <v>500.69000244140625</v>
      </c>
      <c r="AB198">
        <v>522.58720207214355</v>
      </c>
      <c r="AC198">
        <v>9248.6851692199707</v>
      </c>
      <c r="AD198">
        <v>9248.6851692199707</v>
      </c>
      <c r="AE198">
        <v>8936.0240364074707</v>
      </c>
      <c r="AF198">
        <v>7378.061450958252</v>
      </c>
      <c r="AG198">
        <v>984.03387451171875</v>
      </c>
      <c r="AH198">
        <v>6022.1999397277832</v>
      </c>
      <c r="AI198">
        <v>7378.061450958252</v>
      </c>
      <c r="AJ198">
        <v>6022.1999397277832</v>
      </c>
      <c r="AK198">
        <v>6022.1999397277832</v>
      </c>
      <c r="AL198">
        <v>2161.7008438110352</v>
      </c>
      <c r="AM198">
        <v>478.00189208984375</v>
      </c>
      <c r="AN198">
        <v>478.00189208984375</v>
      </c>
      <c r="AO198">
        <v>1683.6989517211914</v>
      </c>
      <c r="AP198">
        <v>1683.6989517211914</v>
      </c>
      <c r="AQ198">
        <v>1503.3273696899414</v>
      </c>
      <c r="AR198">
        <v>840.00577545166016</v>
      </c>
      <c r="AS198">
        <v>3005.148509979248</v>
      </c>
      <c r="AT198">
        <v>16.020000457763672</v>
      </c>
      <c r="AU198">
        <v>288.26400756835937</v>
      </c>
      <c r="AV198">
        <v>1225.241943359375</v>
      </c>
      <c r="AW198">
        <v>241.77420043945312</v>
      </c>
      <c r="AX198">
        <v>16.020000457763672</v>
      </c>
      <c r="AY198">
        <v>2293.4019165039062</v>
      </c>
      <c r="AZ198">
        <v>2309.4219169616699</v>
      </c>
      <c r="BA198">
        <v>241.77420043945312</v>
      </c>
      <c r="BB198">
        <v>53.72760009765625</v>
      </c>
      <c r="BC198">
        <v>53.72760009765625</v>
      </c>
      <c r="BD198">
        <v>107.4552001953125</v>
      </c>
      <c r="BE198">
        <v>647.24566650390625</v>
      </c>
      <c r="BF198">
        <v>984.03387451171875</v>
      </c>
      <c r="BG198">
        <v>90.669601440429688</v>
      </c>
      <c r="BH198">
        <v>53.72760009765625</v>
      </c>
      <c r="BI198">
        <v>26.863800048828125</v>
      </c>
      <c r="BJ198">
        <v>26.863800048828125</v>
      </c>
      <c r="BK198">
        <v>1225.241943359375</v>
      </c>
      <c r="BL198">
        <v>2098.2219848632812</v>
      </c>
      <c r="BM198">
        <v>3005.148509979248</v>
      </c>
      <c r="BN198">
        <v>3005.148509979248</v>
      </c>
      <c r="BO198">
        <v>211.56240081787109</v>
      </c>
      <c r="BP198">
        <v>304.2744140625</v>
      </c>
      <c r="BQ198">
        <v>304.2744140625</v>
      </c>
      <c r="BR198">
        <v>539.2197265625</v>
      </c>
      <c r="BS198">
        <v>304.76260375976562</v>
      </c>
      <c r="BT198">
        <v>1442.2922801971436</v>
      </c>
      <c r="BU198">
        <v>4062.5139598846436</v>
      </c>
      <c r="BV198">
        <v>2227.2669105529785</v>
      </c>
      <c r="BW198">
        <v>849.60358047485352</v>
      </c>
      <c r="BX198">
        <v>680.64001846313477</v>
      </c>
      <c r="BY198">
        <v>21.897199630737305</v>
      </c>
      <c r="BZ198">
        <v>35.68280029296875</v>
      </c>
      <c r="CA198">
        <v>35.68280029296875</v>
      </c>
      <c r="CB198">
        <v>35.68280029296875</v>
      </c>
      <c r="CC198">
        <v>35.68280029296875</v>
      </c>
      <c r="CD198">
        <v>1294.0675487518311</v>
      </c>
      <c r="CE198">
        <v>1294.0675487518311</v>
      </c>
      <c r="CF198">
        <v>107.4552001953125</v>
      </c>
      <c r="CG198">
        <v>161.18280029296875</v>
      </c>
      <c r="CH198">
        <v>188.04660034179687</v>
      </c>
      <c r="CI198">
        <v>53.72760009765625</v>
      </c>
      <c r="CJ198">
        <v>241.77420043945312</v>
      </c>
      <c r="CK198">
        <v>2567.8338050842285</v>
      </c>
      <c r="CL198">
        <v>809.35599517822266</v>
      </c>
      <c r="CM198">
        <v>120.89279937744141</v>
      </c>
      <c r="CN198">
        <v>9248.6851692199707</v>
      </c>
      <c r="CO198">
        <v>9248.6851692199707</v>
      </c>
      <c r="CP198">
        <v>2679.1987953186035</v>
      </c>
      <c r="CQ198">
        <v>4452.0488719940186</v>
      </c>
      <c r="CR198">
        <v>466.54898452758789</v>
      </c>
      <c r="CS198">
        <v>680.64001846313477</v>
      </c>
      <c r="CT198">
        <v>304.2744140625</v>
      </c>
      <c r="CU198">
        <v>1411.6009960174561</v>
      </c>
      <c r="CV198">
        <v>1418.5930614471436</v>
      </c>
      <c r="CW198">
        <v>1434.9078807830811</v>
      </c>
      <c r="CX198">
        <v>1442.2922801971436</v>
      </c>
      <c r="CY198">
        <v>231.6974983215332</v>
      </c>
      <c r="CZ198">
        <v>554.95697402954102</v>
      </c>
      <c r="DA198">
        <v>566.64496231079102</v>
      </c>
      <c r="DB198">
        <v>53.72760009765625</v>
      </c>
      <c r="DC198">
        <v>500.69000244140625</v>
      </c>
      <c r="DD198">
        <v>1503.3273696899414</v>
      </c>
      <c r="DE198">
        <v>1683.6989517211914</v>
      </c>
      <c r="DF198">
        <v>35.68280029296875</v>
      </c>
      <c r="DG198">
        <v>16.020000457763672</v>
      </c>
      <c r="DH198">
        <v>21.897199630737305</v>
      </c>
      <c r="DI198">
        <v>1294.0675487518311</v>
      </c>
      <c r="DJ198">
        <v>107.4552001953125</v>
      </c>
      <c r="DK198">
        <v>1225.241943359375</v>
      </c>
      <c r="DL198">
        <v>2098.2219848632812</v>
      </c>
      <c r="DM198">
        <v>2293.4019165039062</v>
      </c>
      <c r="DN198">
        <v>3005.148509979248</v>
      </c>
      <c r="DO198">
        <v>33.000598907470703</v>
      </c>
      <c r="DP198">
        <v>849.60358047485352</v>
      </c>
      <c r="DQ198">
        <v>2227.2669105529785</v>
      </c>
      <c r="DR198">
        <v>3783.3130321502686</v>
      </c>
      <c r="DS198">
        <v>304.76260375976562</v>
      </c>
      <c r="DT198">
        <v>421.78759765625</v>
      </c>
      <c r="DU198">
        <v>288.26400756835937</v>
      </c>
      <c r="DV198">
        <v>53.72760009765625</v>
      </c>
      <c r="DW198">
        <v>26.863800048828125</v>
      </c>
      <c r="DX198">
        <v>840.00577545166016</v>
      </c>
      <c r="DY198">
        <v>809.35599517822266</v>
      </c>
      <c r="DZ198">
        <v>120.89279937744141</v>
      </c>
      <c r="EA198">
        <v>90.669601440429688</v>
      </c>
      <c r="EB198">
        <v>478.00189208984375</v>
      </c>
      <c r="EC198">
        <v>984.03387451171875</v>
      </c>
      <c r="ED198">
        <v>647.24566650390625</v>
      </c>
      <c r="EE198">
        <v>539.2197265625</v>
      </c>
      <c r="EF198">
        <v>4452.0488719940186</v>
      </c>
      <c r="EG198">
        <v>2679.1987953186035</v>
      </c>
    </row>
    <row r="199" spans="2:137" x14ac:dyDescent="0.2">
      <c r="B199">
        <v>27889.4410572052</v>
      </c>
      <c r="C199">
        <v>9397.4802780151367</v>
      </c>
      <c r="D199">
        <v>9397.4802780151367</v>
      </c>
      <c r="E199">
        <v>4606.8279838562012</v>
      </c>
      <c r="F199">
        <v>4377.4153861999512</v>
      </c>
      <c r="G199">
        <v>2104.2629508972168</v>
      </c>
      <c r="H199">
        <v>2036.5932731628418</v>
      </c>
      <c r="I199">
        <v>2036.5932731628418</v>
      </c>
      <c r="J199">
        <v>2007.5919303894043</v>
      </c>
      <c r="K199">
        <v>48.620800018310547</v>
      </c>
      <c r="L199">
        <v>48.620800018310547</v>
      </c>
      <c r="M199">
        <v>48.620800018310547</v>
      </c>
      <c r="N199">
        <v>48.620800018310547</v>
      </c>
      <c r="O199">
        <v>3656.8559074401855</v>
      </c>
      <c r="P199">
        <v>3656.8559074401855</v>
      </c>
      <c r="Q199">
        <v>762.90974044799805</v>
      </c>
      <c r="R199">
        <v>732.54536056518555</v>
      </c>
      <c r="S199">
        <v>564.6829948425293</v>
      </c>
      <c r="T199">
        <v>564.6829948425293</v>
      </c>
      <c r="U199">
        <v>564.6829948425293</v>
      </c>
      <c r="V199">
        <v>285.5529899597168</v>
      </c>
      <c r="W199">
        <v>285.5529899597168</v>
      </c>
      <c r="X199">
        <v>285.5529899597168</v>
      </c>
      <c r="Y199">
        <v>48.400600433349609</v>
      </c>
      <c r="Z199">
        <v>48.400600433349609</v>
      </c>
      <c r="AA199">
        <v>911.114013671875</v>
      </c>
      <c r="AB199">
        <v>959.73481369018555</v>
      </c>
      <c r="AC199">
        <v>17685.101404190063</v>
      </c>
      <c r="AD199">
        <v>17685.101404190063</v>
      </c>
      <c r="AE199">
        <v>16672.329919815063</v>
      </c>
      <c r="AF199">
        <v>13214.508562088013</v>
      </c>
      <c r="AG199">
        <v>1025.7517700195313</v>
      </c>
      <c r="AH199">
        <v>11658.919878005981</v>
      </c>
      <c r="AI199">
        <v>13214.508562088013</v>
      </c>
      <c r="AJ199">
        <v>11658.919878005981</v>
      </c>
      <c r="AK199">
        <v>11658.919878005981</v>
      </c>
      <c r="AL199">
        <v>3164.7345809936523</v>
      </c>
      <c r="AM199">
        <v>714.80322265625</v>
      </c>
      <c r="AN199">
        <v>714.80322265625</v>
      </c>
      <c r="AO199">
        <v>2449.9313583374023</v>
      </c>
      <c r="AP199">
        <v>2449.9313583374023</v>
      </c>
      <c r="AQ199">
        <v>2202.5082626342773</v>
      </c>
      <c r="AR199">
        <v>1178.0003280639648</v>
      </c>
      <c r="AS199">
        <v>7307.8190860748291</v>
      </c>
      <c r="AT199">
        <v>16.33650016784668</v>
      </c>
      <c r="AU199">
        <v>768.34857177734375</v>
      </c>
      <c r="AV199">
        <v>3146.26904296875</v>
      </c>
      <c r="AW199">
        <v>485.96220016479492</v>
      </c>
      <c r="AX199">
        <v>16.33650016784668</v>
      </c>
      <c r="AY199">
        <v>5988.6116943359375</v>
      </c>
      <c r="AZ199">
        <v>6004.9481945037842</v>
      </c>
      <c r="BA199">
        <v>485.96220016479492</v>
      </c>
      <c r="BB199">
        <v>107.99160003662109</v>
      </c>
      <c r="BC199">
        <v>107.99160003662109</v>
      </c>
      <c r="BD199">
        <v>215.98320007324219</v>
      </c>
      <c r="BE199">
        <v>650.4915771484375</v>
      </c>
      <c r="BF199">
        <v>1025.7517700195313</v>
      </c>
      <c r="BG199">
        <v>93.749702453613281</v>
      </c>
      <c r="BH199">
        <v>107.99160003662109</v>
      </c>
      <c r="BI199">
        <v>53.995800018310547</v>
      </c>
      <c r="BJ199">
        <v>53.995800018310547</v>
      </c>
      <c r="BK199">
        <v>3146.26904296875</v>
      </c>
      <c r="BL199">
        <v>5488.5946044921875</v>
      </c>
      <c r="BM199">
        <v>7307.8190860748291</v>
      </c>
      <c r="BN199">
        <v>7307.8190860748291</v>
      </c>
      <c r="BO199">
        <v>218.74930572509766</v>
      </c>
      <c r="BP199">
        <v>487.71240234375</v>
      </c>
      <c r="BQ199">
        <v>487.71240234375</v>
      </c>
      <c r="BR199">
        <v>537.1947021484375</v>
      </c>
      <c r="BS199">
        <v>320.70480346679687</v>
      </c>
      <c r="BT199">
        <v>2111.6545524597168</v>
      </c>
      <c r="BU199">
        <v>4606.8279838562012</v>
      </c>
      <c r="BV199">
        <v>3656.8559074401855</v>
      </c>
      <c r="BW199">
        <v>1388.7365226745605</v>
      </c>
      <c r="BX199">
        <v>935.3499870300293</v>
      </c>
      <c r="BY199">
        <v>48.620800018310547</v>
      </c>
      <c r="BZ199">
        <v>67.315498352050781</v>
      </c>
      <c r="CA199">
        <v>67.315498352050781</v>
      </c>
      <c r="CB199">
        <v>67.315498352050781</v>
      </c>
      <c r="CC199">
        <v>67.315498352050781</v>
      </c>
      <c r="CD199">
        <v>1907.8330192565918</v>
      </c>
      <c r="CE199">
        <v>1907.8330192565918</v>
      </c>
      <c r="CF199">
        <v>215.98320007324219</v>
      </c>
      <c r="CG199">
        <v>323.97480010986328</v>
      </c>
      <c r="CH199">
        <v>377.97060012817383</v>
      </c>
      <c r="CI199">
        <v>107.99160003662109</v>
      </c>
      <c r="CJ199">
        <v>485.96220016479492</v>
      </c>
      <c r="CK199">
        <v>4253.4418449401855</v>
      </c>
      <c r="CL199">
        <v>1125.3529891967773</v>
      </c>
      <c r="CM199">
        <v>124.99960327148437</v>
      </c>
      <c r="CN199">
        <v>17685.101404190063</v>
      </c>
      <c r="CO199">
        <v>17685.101404190063</v>
      </c>
      <c r="CP199">
        <v>4432.7108879089355</v>
      </c>
      <c r="CQ199">
        <v>4964.7693901062012</v>
      </c>
      <c r="CR199">
        <v>564.6829948425293</v>
      </c>
      <c r="CS199">
        <v>935.3499870300293</v>
      </c>
      <c r="CT199">
        <v>487.71240234375</v>
      </c>
      <c r="CU199">
        <v>2007.5919303894043</v>
      </c>
      <c r="CV199">
        <v>2036.5932731628418</v>
      </c>
      <c r="CW199">
        <v>2104.2629508972168</v>
      </c>
      <c r="CX199">
        <v>2111.6545524597168</v>
      </c>
      <c r="CY199">
        <v>285.5529899597168</v>
      </c>
      <c r="CZ199">
        <v>732.54536056518555</v>
      </c>
      <c r="DA199">
        <v>762.90974044799805</v>
      </c>
      <c r="DB199">
        <v>107.99160003662109</v>
      </c>
      <c r="DC199">
        <v>911.114013671875</v>
      </c>
      <c r="DD199">
        <v>2202.5082626342773</v>
      </c>
      <c r="DE199">
        <v>2449.9313583374023</v>
      </c>
      <c r="DF199">
        <v>67.315498352050781</v>
      </c>
      <c r="DG199">
        <v>16.33650016784668</v>
      </c>
      <c r="DH199">
        <v>48.620800018310547</v>
      </c>
      <c r="DI199">
        <v>1907.8330192565918</v>
      </c>
      <c r="DJ199">
        <v>215.98320007324219</v>
      </c>
      <c r="DK199">
        <v>3146.26904296875</v>
      </c>
      <c r="DL199">
        <v>5488.5946044921875</v>
      </c>
      <c r="DM199">
        <v>5988.6116943359375</v>
      </c>
      <c r="DN199">
        <v>7307.8190860748291</v>
      </c>
      <c r="DO199">
        <v>48.400600433349609</v>
      </c>
      <c r="DP199">
        <v>1388.7365226745605</v>
      </c>
      <c r="DQ199">
        <v>3656.8559074401855</v>
      </c>
      <c r="DR199">
        <v>4377.4153861999512</v>
      </c>
      <c r="DS199">
        <v>320.70480346679687</v>
      </c>
      <c r="DT199">
        <v>437.27401733398437</v>
      </c>
      <c r="DU199">
        <v>768.34857177734375</v>
      </c>
      <c r="DV199">
        <v>107.99160003662109</v>
      </c>
      <c r="DW199">
        <v>53.995800018310547</v>
      </c>
      <c r="DX199">
        <v>1178.0003280639648</v>
      </c>
      <c r="DY199">
        <v>1125.3529891967773</v>
      </c>
      <c r="DZ199">
        <v>124.99960327148437</v>
      </c>
      <c r="EA199">
        <v>93.749702453613281</v>
      </c>
      <c r="EB199">
        <v>714.80322265625</v>
      </c>
      <c r="EC199">
        <v>1025.7517700195313</v>
      </c>
      <c r="ED199">
        <v>650.4915771484375</v>
      </c>
      <c r="EE199">
        <v>537.1947021484375</v>
      </c>
      <c r="EF199">
        <v>4964.7693901062012</v>
      </c>
      <c r="EG199">
        <v>4432.7108879089355</v>
      </c>
    </row>
    <row r="200" spans="2:137" x14ac:dyDescent="0.2">
      <c r="B200">
        <v>14048.890357971191</v>
      </c>
      <c r="C200">
        <v>5964.5811004638672</v>
      </c>
      <c r="D200">
        <v>5964.5811004638672</v>
      </c>
      <c r="E200">
        <v>2437.5632820129395</v>
      </c>
      <c r="F200">
        <v>2315.7441902160645</v>
      </c>
      <c r="G200">
        <v>1002.7669868469238</v>
      </c>
      <c r="H200">
        <v>979.59486770629883</v>
      </c>
      <c r="I200">
        <v>979.59486770629883</v>
      </c>
      <c r="J200">
        <v>969.66402053833008</v>
      </c>
      <c r="K200">
        <v>38.084400177001953</v>
      </c>
      <c r="L200">
        <v>38.084400177001953</v>
      </c>
      <c r="M200">
        <v>38.084400177001953</v>
      </c>
      <c r="N200">
        <v>38.084400177001953</v>
      </c>
      <c r="O200">
        <v>2628.6640586853027</v>
      </c>
      <c r="P200">
        <v>2628.6640586853027</v>
      </c>
      <c r="Q200">
        <v>671.73662948608398</v>
      </c>
      <c r="R200">
        <v>651.08983993530273</v>
      </c>
      <c r="S200">
        <v>521.10302352905273</v>
      </c>
      <c r="T200">
        <v>521.10302352905273</v>
      </c>
      <c r="U200">
        <v>521.10302352905273</v>
      </c>
      <c r="V200">
        <v>245.56600570678711</v>
      </c>
      <c r="W200">
        <v>245.56600570678711</v>
      </c>
      <c r="X200">
        <v>245.56600570678711</v>
      </c>
      <c r="Y200">
        <v>52.969799041748047</v>
      </c>
      <c r="Z200">
        <v>52.969799041748047</v>
      </c>
      <c r="AA200">
        <v>460.87100219726562</v>
      </c>
      <c r="AB200">
        <v>498.95540237426758</v>
      </c>
      <c r="AC200">
        <v>7652.7701950073242</v>
      </c>
      <c r="AD200">
        <v>7652.7701950073242</v>
      </c>
      <c r="AE200">
        <v>7353.0670700073242</v>
      </c>
      <c r="AF200">
        <v>5797.8562469482422</v>
      </c>
      <c r="AG200">
        <v>418.18040466308594</v>
      </c>
      <c r="AH200">
        <v>5085.4893188476562</v>
      </c>
      <c r="AI200">
        <v>5797.8562469482422</v>
      </c>
      <c r="AJ200">
        <v>5085.4893188476562</v>
      </c>
      <c r="AK200">
        <v>5085.4893188476562</v>
      </c>
      <c r="AL200">
        <v>1994.5914840698242</v>
      </c>
      <c r="AM200">
        <v>466.8546142578125</v>
      </c>
      <c r="AN200">
        <v>466.8546142578125</v>
      </c>
      <c r="AO200">
        <v>1527.7368698120117</v>
      </c>
      <c r="AP200">
        <v>1527.7368698120117</v>
      </c>
      <c r="AQ200">
        <v>1354.7142868041992</v>
      </c>
      <c r="AR200">
        <v>650.34197235107422</v>
      </c>
      <c r="AS200">
        <v>2538.279182434082</v>
      </c>
      <c r="AT200">
        <v>16.969999313354492</v>
      </c>
      <c r="AU200">
        <v>275.35501098632812</v>
      </c>
      <c r="AV200">
        <v>1014.6558227539062</v>
      </c>
      <c r="AW200">
        <v>202.93830299377441</v>
      </c>
      <c r="AX200">
        <v>16.969999313354492</v>
      </c>
      <c r="AY200">
        <v>1999.8166809082031</v>
      </c>
      <c r="AZ200">
        <v>2016.7866802215576</v>
      </c>
      <c r="BA200">
        <v>202.93830299377441</v>
      </c>
      <c r="BB200">
        <v>45.097400665283203</v>
      </c>
      <c r="BC200">
        <v>45.097400665283203</v>
      </c>
      <c r="BD200">
        <v>90.194801330566406</v>
      </c>
      <c r="BE200">
        <v>285.86079406738281</v>
      </c>
      <c r="BF200">
        <v>418.18040466308594</v>
      </c>
      <c r="BG200">
        <v>52.087501525878906</v>
      </c>
      <c r="BH200">
        <v>45.097400665283203</v>
      </c>
      <c r="BI200">
        <v>22.548700332641602</v>
      </c>
      <c r="BJ200">
        <v>22.548700332641602</v>
      </c>
      <c r="BK200">
        <v>1014.6558227539062</v>
      </c>
      <c r="BL200">
        <v>1807.6412658691406</v>
      </c>
      <c r="BM200">
        <v>2538.279182434082</v>
      </c>
      <c r="BN200">
        <v>2538.279182434082</v>
      </c>
      <c r="BO200">
        <v>121.53749847412109</v>
      </c>
      <c r="BP200">
        <v>268.8389892578125</v>
      </c>
      <c r="BQ200">
        <v>268.8389892578125</v>
      </c>
      <c r="BR200">
        <v>240.26220703125</v>
      </c>
      <c r="BS200">
        <v>218.62989807128906</v>
      </c>
      <c r="BT200">
        <v>1007.0604438781738</v>
      </c>
      <c r="BU200">
        <v>2437.5632820129395</v>
      </c>
      <c r="BV200">
        <v>2628.6640586853027</v>
      </c>
      <c r="BW200">
        <v>1093.5485801696777</v>
      </c>
      <c r="BX200">
        <v>795.54504013061523</v>
      </c>
      <c r="BY200">
        <v>38.084400177001953</v>
      </c>
      <c r="BZ200">
        <v>34.415901184082031</v>
      </c>
      <c r="CA200">
        <v>34.415901184082031</v>
      </c>
      <c r="CB200">
        <v>34.415901184082031</v>
      </c>
      <c r="CC200">
        <v>34.415901184082031</v>
      </c>
      <c r="CD200">
        <v>928.22444534301758</v>
      </c>
      <c r="CE200">
        <v>928.22444534301758</v>
      </c>
      <c r="CF200">
        <v>90.194801330566406</v>
      </c>
      <c r="CG200">
        <v>135.29220199584961</v>
      </c>
      <c r="CH200">
        <v>157.84090232849121</v>
      </c>
      <c r="CI200">
        <v>45.097400665283203</v>
      </c>
      <c r="CJ200">
        <v>202.93830299377441</v>
      </c>
      <c r="CK200">
        <v>3121.2302207946777</v>
      </c>
      <c r="CL200">
        <v>621.68999481201172</v>
      </c>
      <c r="CM200">
        <v>69.449996948242188</v>
      </c>
      <c r="CN200">
        <v>7652.7701950073242</v>
      </c>
      <c r="CO200">
        <v>7652.7701950073242</v>
      </c>
      <c r="CP200">
        <v>3232.3034629821777</v>
      </c>
      <c r="CQ200">
        <v>2732.2776374816895</v>
      </c>
      <c r="CR200">
        <v>521.10302352905273</v>
      </c>
      <c r="CS200">
        <v>795.54504013061523</v>
      </c>
      <c r="CT200">
        <v>268.8389892578125</v>
      </c>
      <c r="CU200">
        <v>969.66402053833008</v>
      </c>
      <c r="CV200">
        <v>979.59486770629883</v>
      </c>
      <c r="CW200">
        <v>1002.7669868469238</v>
      </c>
      <c r="CX200">
        <v>1007.0604438781738</v>
      </c>
      <c r="CY200">
        <v>245.56600570678711</v>
      </c>
      <c r="CZ200">
        <v>651.08983993530273</v>
      </c>
      <c r="DA200">
        <v>671.73662948608398</v>
      </c>
      <c r="DB200">
        <v>45.097400665283203</v>
      </c>
      <c r="DC200">
        <v>460.87100219726562</v>
      </c>
      <c r="DD200">
        <v>1354.7142868041992</v>
      </c>
      <c r="DE200">
        <v>1527.7368698120117</v>
      </c>
      <c r="DF200">
        <v>34.415901184082031</v>
      </c>
      <c r="DG200">
        <v>16.969999313354492</v>
      </c>
      <c r="DH200">
        <v>38.084400177001953</v>
      </c>
      <c r="DI200">
        <v>928.22444534301758</v>
      </c>
      <c r="DJ200">
        <v>90.194801330566406</v>
      </c>
      <c r="DK200">
        <v>1014.6558227539062</v>
      </c>
      <c r="DL200">
        <v>1807.6412658691406</v>
      </c>
      <c r="DM200">
        <v>1999.8166809082031</v>
      </c>
      <c r="DN200">
        <v>2538.279182434082</v>
      </c>
      <c r="DO200">
        <v>52.969799041748047</v>
      </c>
      <c r="DP200">
        <v>1093.5485801696777</v>
      </c>
      <c r="DQ200">
        <v>2628.6640586853027</v>
      </c>
      <c r="DR200">
        <v>2315.7441902160645</v>
      </c>
      <c r="DS200">
        <v>218.62989807128906</v>
      </c>
      <c r="DT200">
        <v>300.84048461914062</v>
      </c>
      <c r="DU200">
        <v>275.35501098632812</v>
      </c>
      <c r="DV200">
        <v>45.097400665283203</v>
      </c>
      <c r="DW200">
        <v>22.548700332641602</v>
      </c>
      <c r="DX200">
        <v>650.34197235107422</v>
      </c>
      <c r="DY200">
        <v>621.68999481201172</v>
      </c>
      <c r="DZ200">
        <v>69.449996948242188</v>
      </c>
      <c r="EA200">
        <v>52.087501525878906</v>
      </c>
      <c r="EB200">
        <v>466.8546142578125</v>
      </c>
      <c r="EC200">
        <v>418.18040466308594</v>
      </c>
      <c r="ED200">
        <v>285.86079406738281</v>
      </c>
      <c r="EE200">
        <v>240.26220703125</v>
      </c>
      <c r="EF200">
        <v>2732.2776374816895</v>
      </c>
      <c r="EG200">
        <v>3232.3034629821777</v>
      </c>
    </row>
    <row r="201" spans="2:137" x14ac:dyDescent="0.2">
      <c r="B201">
        <v>9614.7284231185913</v>
      </c>
      <c r="C201">
        <v>4365.2144832611084</v>
      </c>
      <c r="D201">
        <v>4365.2144832611084</v>
      </c>
      <c r="E201">
        <v>1607.3179569244385</v>
      </c>
      <c r="F201">
        <v>1533.480676651001</v>
      </c>
      <c r="G201">
        <v>680.55599403381348</v>
      </c>
      <c r="H201">
        <v>653.38833045959473</v>
      </c>
      <c r="I201">
        <v>653.38833045959473</v>
      </c>
      <c r="J201">
        <v>641.74501991271973</v>
      </c>
      <c r="K201">
        <v>30.618799209594727</v>
      </c>
      <c r="L201">
        <v>30.618799209594727</v>
      </c>
      <c r="M201">
        <v>30.618799209594727</v>
      </c>
      <c r="N201">
        <v>30.618799209594727</v>
      </c>
      <c r="O201">
        <v>2063.3358573913574</v>
      </c>
      <c r="P201">
        <v>2063.3358573913574</v>
      </c>
      <c r="Q201">
        <v>651.83115768432617</v>
      </c>
      <c r="R201">
        <v>633.37156295776367</v>
      </c>
      <c r="S201">
        <v>509.1939811706543</v>
      </c>
      <c r="T201">
        <v>509.1939811706543</v>
      </c>
      <c r="U201">
        <v>509.1939811706543</v>
      </c>
      <c r="V201">
        <v>231.0830192565918</v>
      </c>
      <c r="W201">
        <v>231.0830192565918</v>
      </c>
      <c r="X201">
        <v>231.0830192565918</v>
      </c>
      <c r="Y201">
        <v>52.005199432373047</v>
      </c>
      <c r="Z201">
        <v>52.005199432373047</v>
      </c>
      <c r="AA201">
        <v>289.427001953125</v>
      </c>
      <c r="AB201">
        <v>320.04580116271973</v>
      </c>
      <c r="AC201">
        <v>4604.3762445449829</v>
      </c>
      <c r="AD201">
        <v>4604.3762445449829</v>
      </c>
      <c r="AE201">
        <v>4401.8679437637329</v>
      </c>
      <c r="AF201">
        <v>3400.9971780776978</v>
      </c>
      <c r="AG201">
        <v>201.21579742431641</v>
      </c>
      <c r="AH201">
        <v>3014.0394372940063</v>
      </c>
      <c r="AI201">
        <v>3400.9971780776978</v>
      </c>
      <c r="AJ201">
        <v>3014.0394372940063</v>
      </c>
      <c r="AK201">
        <v>3014.0394372940063</v>
      </c>
      <c r="AL201">
        <v>1345.2634582519531</v>
      </c>
      <c r="AM201">
        <v>378.7681884765625</v>
      </c>
      <c r="AN201">
        <v>378.7681884765625</v>
      </c>
      <c r="AO201">
        <v>966.49526977539062</v>
      </c>
      <c r="AP201">
        <v>966.49526977539062</v>
      </c>
      <c r="AQ201">
        <v>844.65036010742187</v>
      </c>
      <c r="AR201">
        <v>363.63272094726562</v>
      </c>
      <c r="AS201">
        <v>1351.4910669326782</v>
      </c>
      <c r="AT201">
        <v>17.647499084472656</v>
      </c>
      <c r="AU201">
        <v>128.21099853515625</v>
      </c>
      <c r="AV201">
        <v>483.86849975585938</v>
      </c>
      <c r="AW201">
        <v>138.58560276031494</v>
      </c>
      <c r="AX201">
        <v>17.647499084472656</v>
      </c>
      <c r="AY201">
        <v>994.74356079101562</v>
      </c>
      <c r="AZ201">
        <v>1012.3910598754883</v>
      </c>
      <c r="BA201">
        <v>138.58560276031494</v>
      </c>
      <c r="BB201">
        <v>30.79680061340332</v>
      </c>
      <c r="BC201">
        <v>30.79680061340332</v>
      </c>
      <c r="BD201">
        <v>61.593601226806641</v>
      </c>
      <c r="BE201">
        <v>137.60959625244141</v>
      </c>
      <c r="BF201">
        <v>201.21579742431641</v>
      </c>
      <c r="BG201">
        <v>29.569499969482422</v>
      </c>
      <c r="BH201">
        <v>30.79680061340332</v>
      </c>
      <c r="BI201">
        <v>15.39840030670166</v>
      </c>
      <c r="BJ201">
        <v>15.39840030670166</v>
      </c>
      <c r="BK201">
        <v>483.86849975585938</v>
      </c>
      <c r="BL201">
        <v>899.01956176757813</v>
      </c>
      <c r="BM201">
        <v>1351.4910669326782</v>
      </c>
      <c r="BN201">
        <v>1351.4910669326782</v>
      </c>
      <c r="BO201">
        <v>68.995498657226562</v>
      </c>
      <c r="BP201">
        <v>150.39840698242187</v>
      </c>
      <c r="BQ201">
        <v>150.39840698242187</v>
      </c>
      <c r="BR201">
        <v>115.67070007324219</v>
      </c>
      <c r="BS201">
        <v>155.20680236816406</v>
      </c>
      <c r="BT201">
        <v>683.60189247131348</v>
      </c>
      <c r="BU201">
        <v>1607.3179569244385</v>
      </c>
      <c r="BV201">
        <v>2063.3358573913574</v>
      </c>
      <c r="BW201">
        <v>988.09098434448242</v>
      </c>
      <c r="BX201">
        <v>756.13492965698242</v>
      </c>
      <c r="BY201">
        <v>30.618799209594727</v>
      </c>
      <c r="BZ201">
        <v>19.611000061035156</v>
      </c>
      <c r="CA201">
        <v>19.611000061035156</v>
      </c>
      <c r="CB201">
        <v>19.611000061035156</v>
      </c>
      <c r="CC201">
        <v>19.611000061035156</v>
      </c>
      <c r="CD201">
        <v>621.58382606506348</v>
      </c>
      <c r="CE201">
        <v>621.58382606506348</v>
      </c>
      <c r="CF201">
        <v>61.593601226806641</v>
      </c>
      <c r="CG201">
        <v>92.390401840209961</v>
      </c>
      <c r="CH201">
        <v>107.78880214691162</v>
      </c>
      <c r="CI201">
        <v>30.79680061340332</v>
      </c>
      <c r="CJ201">
        <v>138.58560276031494</v>
      </c>
      <c r="CK201">
        <v>2386.4208183288574</v>
      </c>
      <c r="CL201">
        <v>349.22900390625</v>
      </c>
      <c r="CM201">
        <v>39.425998687744141</v>
      </c>
      <c r="CN201">
        <v>4604.3762445449829</v>
      </c>
      <c r="CO201">
        <v>4604.3762445449829</v>
      </c>
      <c r="CP201">
        <v>2479.7911796569824</v>
      </c>
      <c r="CQ201">
        <v>1885.423303604126</v>
      </c>
      <c r="CR201">
        <v>509.1939811706543</v>
      </c>
      <c r="CS201">
        <v>756.13492965698242</v>
      </c>
      <c r="CT201">
        <v>150.39840698242187</v>
      </c>
      <c r="CU201">
        <v>641.74501991271973</v>
      </c>
      <c r="CV201">
        <v>653.38833045959473</v>
      </c>
      <c r="CW201">
        <v>680.55599403381348</v>
      </c>
      <c r="CX201">
        <v>683.60189247131348</v>
      </c>
      <c r="CY201">
        <v>231.0830192565918</v>
      </c>
      <c r="CZ201">
        <v>633.37156295776367</v>
      </c>
      <c r="DA201">
        <v>651.83115768432617</v>
      </c>
      <c r="DB201">
        <v>30.79680061340332</v>
      </c>
      <c r="DC201">
        <v>289.427001953125</v>
      </c>
      <c r="DD201">
        <v>844.65036010742187</v>
      </c>
      <c r="DE201">
        <v>966.49526977539062</v>
      </c>
      <c r="DF201">
        <v>19.611000061035156</v>
      </c>
      <c r="DG201">
        <v>17.647499084472656</v>
      </c>
      <c r="DH201">
        <v>30.618799209594727</v>
      </c>
      <c r="DI201">
        <v>621.58382606506348</v>
      </c>
      <c r="DJ201">
        <v>61.593601226806641</v>
      </c>
      <c r="DK201">
        <v>483.86849975585938</v>
      </c>
      <c r="DL201">
        <v>899.01956176757813</v>
      </c>
      <c r="DM201">
        <v>994.74356079101562</v>
      </c>
      <c r="DN201">
        <v>1351.4910669326782</v>
      </c>
      <c r="DO201">
        <v>52.005199432373047</v>
      </c>
      <c r="DP201">
        <v>988.09098434448242</v>
      </c>
      <c r="DQ201">
        <v>2063.3358573913574</v>
      </c>
      <c r="DR201">
        <v>1533.480676651001</v>
      </c>
      <c r="DS201">
        <v>155.20680236816406</v>
      </c>
      <c r="DT201">
        <v>211.28399658203125</v>
      </c>
      <c r="DU201">
        <v>128.21099853515625</v>
      </c>
      <c r="DV201">
        <v>30.79680061340332</v>
      </c>
      <c r="DW201">
        <v>15.39840030670166</v>
      </c>
      <c r="DX201">
        <v>363.63272094726562</v>
      </c>
      <c r="DY201">
        <v>349.22900390625</v>
      </c>
      <c r="DZ201">
        <v>39.425998687744141</v>
      </c>
      <c r="EA201">
        <v>29.569499969482422</v>
      </c>
      <c r="EB201">
        <v>378.7681884765625</v>
      </c>
      <c r="EC201">
        <v>201.21579742431641</v>
      </c>
      <c r="ED201">
        <v>137.60959625244141</v>
      </c>
      <c r="EE201">
        <v>115.67070007324219</v>
      </c>
      <c r="EF201">
        <v>1885.423303604126</v>
      </c>
      <c r="EG201">
        <v>2479.7911796569824</v>
      </c>
    </row>
    <row r="202" spans="2:137" x14ac:dyDescent="0.2">
      <c r="B202">
        <v>8931.8266897201538</v>
      </c>
      <c r="C202">
        <v>4499.1331043243408</v>
      </c>
      <c r="D202">
        <v>4499.1331043243408</v>
      </c>
      <c r="E202">
        <v>1643.6745700836182</v>
      </c>
      <c r="F202">
        <v>1575.1864109039307</v>
      </c>
      <c r="G202">
        <v>746.9459171295166</v>
      </c>
      <c r="H202">
        <v>729.2415714263916</v>
      </c>
      <c r="I202">
        <v>729.2415714263916</v>
      </c>
      <c r="J202">
        <v>721.65398597717285</v>
      </c>
      <c r="K202">
        <v>29.950799942016602</v>
      </c>
      <c r="L202">
        <v>29.950799942016602</v>
      </c>
      <c r="M202">
        <v>29.950799942016602</v>
      </c>
      <c r="N202">
        <v>29.950799942016602</v>
      </c>
      <c r="O202">
        <v>2101.7137832641602</v>
      </c>
      <c r="P202">
        <v>2101.7137832641602</v>
      </c>
      <c r="Q202">
        <v>638.16458892822266</v>
      </c>
      <c r="R202">
        <v>620.70401763916016</v>
      </c>
      <c r="S202">
        <v>503.08795928955078</v>
      </c>
      <c r="T202">
        <v>503.08795928955078</v>
      </c>
      <c r="U202">
        <v>503.08795928955078</v>
      </c>
      <c r="V202">
        <v>226.58100128173828</v>
      </c>
      <c r="W202">
        <v>226.58100128173828</v>
      </c>
      <c r="X202">
        <v>226.58100128173828</v>
      </c>
      <c r="Y202">
        <v>53.969200134277344</v>
      </c>
      <c r="Z202">
        <v>53.969200134277344</v>
      </c>
      <c r="AA202">
        <v>361.22698974609375</v>
      </c>
      <c r="AB202">
        <v>391.17778968811035</v>
      </c>
      <c r="AC202">
        <v>3835.610577583313</v>
      </c>
      <c r="AD202">
        <v>3835.610577583313</v>
      </c>
      <c r="AE202">
        <v>3707.705548286438</v>
      </c>
      <c r="AF202">
        <v>2923.8642625808716</v>
      </c>
      <c r="AG202">
        <v>170.03919219970703</v>
      </c>
      <c r="AH202">
        <v>2612.2864961624146</v>
      </c>
      <c r="AI202">
        <v>2923.8642625808716</v>
      </c>
      <c r="AJ202">
        <v>2612.2864961624146</v>
      </c>
      <c r="AK202">
        <v>2612.2864961624146</v>
      </c>
      <c r="AL202">
        <v>1116.5686111450195</v>
      </c>
      <c r="AM202">
        <v>333.52630615234375</v>
      </c>
      <c r="AN202">
        <v>333.52630615234375</v>
      </c>
      <c r="AO202">
        <v>783.04230499267578</v>
      </c>
      <c r="AP202">
        <v>783.04230499267578</v>
      </c>
      <c r="AQ202">
        <v>682.13831329345703</v>
      </c>
      <c r="AR202">
        <v>297.06522369384766</v>
      </c>
      <c r="AS202">
        <v>1230.94664478302</v>
      </c>
      <c r="AT202">
        <v>20.253499984741211</v>
      </c>
      <c r="AU202">
        <v>106.77239990234375</v>
      </c>
      <c r="AV202">
        <v>463.60379028320312</v>
      </c>
      <c r="AW202">
        <v>119.90429592132568</v>
      </c>
      <c r="AX202">
        <v>20.253499984741211</v>
      </c>
      <c r="AY202">
        <v>913.64993286132812</v>
      </c>
      <c r="AZ202">
        <v>933.90343284606934</v>
      </c>
      <c r="BA202">
        <v>119.90429592132568</v>
      </c>
      <c r="BB202">
        <v>26.64539909362793</v>
      </c>
      <c r="BC202">
        <v>26.64539909362793</v>
      </c>
      <c r="BD202">
        <v>53.290798187255859</v>
      </c>
      <c r="BE202">
        <v>115.18089294433594</v>
      </c>
      <c r="BF202">
        <v>170.03919219970703</v>
      </c>
      <c r="BG202">
        <v>26.780399322509766</v>
      </c>
      <c r="BH202">
        <v>26.64539909362793</v>
      </c>
      <c r="BI202">
        <v>13.322699546813965</v>
      </c>
      <c r="BJ202">
        <v>13.322699546813965</v>
      </c>
      <c r="BK202">
        <v>463.60379028320312</v>
      </c>
      <c r="BL202">
        <v>837.37643432617187</v>
      </c>
      <c r="BM202">
        <v>1230.94664478302</v>
      </c>
      <c r="BN202">
        <v>1230.94664478302</v>
      </c>
      <c r="BO202">
        <v>62.487598419189453</v>
      </c>
      <c r="BP202">
        <v>118.61280059814453</v>
      </c>
      <c r="BQ202">
        <v>118.61280059814453</v>
      </c>
      <c r="BR202">
        <v>96.609596252441406</v>
      </c>
      <c r="BS202">
        <v>128.14320373535156</v>
      </c>
      <c r="BT202">
        <v>749.80608558654785</v>
      </c>
      <c r="BU202">
        <v>1643.6745700836182</v>
      </c>
      <c r="BV202">
        <v>2101.7137832641602</v>
      </c>
      <c r="BW202">
        <v>951.64505767822266</v>
      </c>
      <c r="BX202">
        <v>740.60691070556641</v>
      </c>
      <c r="BY202">
        <v>29.950799942016602</v>
      </c>
      <c r="BZ202">
        <v>13.240699768066406</v>
      </c>
      <c r="CA202">
        <v>13.240699768066406</v>
      </c>
      <c r="CB202">
        <v>13.240699768066406</v>
      </c>
      <c r="CC202">
        <v>13.240699768066406</v>
      </c>
      <c r="CD202">
        <v>706.0530948638916</v>
      </c>
      <c r="CE202">
        <v>706.0530948638916</v>
      </c>
      <c r="CF202">
        <v>53.290798187255859</v>
      </c>
      <c r="CG202">
        <v>79.936197280883789</v>
      </c>
      <c r="CH202">
        <v>93.258896827697754</v>
      </c>
      <c r="CI202">
        <v>26.64539909362793</v>
      </c>
      <c r="CJ202">
        <v>119.90429592132568</v>
      </c>
      <c r="CK202">
        <v>2484.4818496704102</v>
      </c>
      <c r="CL202">
        <v>286.95600128173828</v>
      </c>
      <c r="CM202">
        <v>35.707199096679688</v>
      </c>
      <c r="CN202">
        <v>3835.610577583313</v>
      </c>
      <c r="CO202">
        <v>3835.610577583313</v>
      </c>
      <c r="CP202">
        <v>2583.7001113891602</v>
      </c>
      <c r="CQ202">
        <v>1915.4329929351807</v>
      </c>
      <c r="CR202">
        <v>503.08795928955078</v>
      </c>
      <c r="CS202">
        <v>740.60691070556641</v>
      </c>
      <c r="CT202">
        <v>118.61280059814453</v>
      </c>
      <c r="CU202">
        <v>721.65398597717285</v>
      </c>
      <c r="CV202">
        <v>729.2415714263916</v>
      </c>
      <c r="CW202">
        <v>746.9459171295166</v>
      </c>
      <c r="CX202">
        <v>749.80608558654785</v>
      </c>
      <c r="CY202">
        <v>226.58100128173828</v>
      </c>
      <c r="CZ202">
        <v>620.70401763916016</v>
      </c>
      <c r="DA202">
        <v>638.16458892822266</v>
      </c>
      <c r="DB202">
        <v>26.64539909362793</v>
      </c>
      <c r="DC202">
        <v>361.22698974609375</v>
      </c>
      <c r="DD202">
        <v>682.13831329345703</v>
      </c>
      <c r="DE202">
        <v>783.04230499267578</v>
      </c>
      <c r="DF202">
        <v>13.240699768066406</v>
      </c>
      <c r="DG202">
        <v>20.253499984741211</v>
      </c>
      <c r="DH202">
        <v>29.950799942016602</v>
      </c>
      <c r="DI202">
        <v>706.0530948638916</v>
      </c>
      <c r="DJ202">
        <v>53.290798187255859</v>
      </c>
      <c r="DK202">
        <v>463.60379028320312</v>
      </c>
      <c r="DL202">
        <v>837.37643432617187</v>
      </c>
      <c r="DM202">
        <v>913.64993286132812</v>
      </c>
      <c r="DN202">
        <v>1230.94664478302</v>
      </c>
      <c r="DO202">
        <v>53.969200134277344</v>
      </c>
      <c r="DP202">
        <v>951.64505767822266</v>
      </c>
      <c r="DQ202">
        <v>2101.7137832641602</v>
      </c>
      <c r="DR202">
        <v>1575.1864109039307</v>
      </c>
      <c r="DS202">
        <v>128.14320373535156</v>
      </c>
      <c r="DT202">
        <v>175.48500061035156</v>
      </c>
      <c r="DU202">
        <v>106.77239990234375</v>
      </c>
      <c r="DV202">
        <v>26.64539909362793</v>
      </c>
      <c r="DW202">
        <v>13.322699546813965</v>
      </c>
      <c r="DX202">
        <v>297.06522369384766</v>
      </c>
      <c r="DY202">
        <v>286.95600128173828</v>
      </c>
      <c r="DZ202">
        <v>35.707199096679688</v>
      </c>
      <c r="EA202">
        <v>26.780399322509766</v>
      </c>
      <c r="EB202">
        <v>333.52630615234375</v>
      </c>
      <c r="EC202">
        <v>170.03919219970703</v>
      </c>
      <c r="ED202">
        <v>115.18089294433594</v>
      </c>
      <c r="EE202">
        <v>96.609596252441406</v>
      </c>
      <c r="EF202">
        <v>1915.4329929351807</v>
      </c>
      <c r="EG202">
        <v>2583.7001113891602</v>
      </c>
    </row>
    <row r="203" spans="2:137" x14ac:dyDescent="0.2">
      <c r="B203">
        <v>11537.977305412292</v>
      </c>
      <c r="C203">
        <v>4944.9538288116455</v>
      </c>
      <c r="D203">
        <v>4944.9538288116455</v>
      </c>
      <c r="E203">
        <v>2295.7126636505127</v>
      </c>
      <c r="F203">
        <v>2227.7673511505127</v>
      </c>
      <c r="G203">
        <v>1205.5811100006104</v>
      </c>
      <c r="H203">
        <v>1188.8861637115479</v>
      </c>
      <c r="I203">
        <v>1188.8861637115479</v>
      </c>
      <c r="J203">
        <v>1181.7311344146729</v>
      </c>
      <c r="K203">
        <v>27.861200332641602</v>
      </c>
      <c r="L203">
        <v>27.861200332641602</v>
      </c>
      <c r="M203">
        <v>27.861200332641602</v>
      </c>
      <c r="N203">
        <v>27.861200332641602</v>
      </c>
      <c r="O203">
        <v>1998.4250030517578</v>
      </c>
      <c r="P203">
        <v>1998.4250030517578</v>
      </c>
      <c r="Q203">
        <v>629.70387268066406</v>
      </c>
      <c r="R203">
        <v>613.07167053222656</v>
      </c>
      <c r="S203">
        <v>500.23698425292969</v>
      </c>
      <c r="T203">
        <v>500.23698425292969</v>
      </c>
      <c r="U203">
        <v>500.23698425292969</v>
      </c>
      <c r="V203">
        <v>225.23350524902344</v>
      </c>
      <c r="W203">
        <v>225.23350524902344</v>
      </c>
      <c r="X203">
        <v>225.23350524902344</v>
      </c>
      <c r="Y203">
        <v>54.656600952148438</v>
      </c>
      <c r="Z203">
        <v>54.656600952148438</v>
      </c>
      <c r="AA203">
        <v>617.65802001953125</v>
      </c>
      <c r="AB203">
        <v>645.51922035217285</v>
      </c>
      <c r="AC203">
        <v>5634.376015663147</v>
      </c>
      <c r="AD203">
        <v>5634.376015663147</v>
      </c>
      <c r="AE203">
        <v>5273.065957069397</v>
      </c>
      <c r="AF203">
        <v>3934.8416271209717</v>
      </c>
      <c r="AG203">
        <v>247.88859558105469</v>
      </c>
      <c r="AH203">
        <v>3528.316068649292</v>
      </c>
      <c r="AI203">
        <v>3934.8416271209717</v>
      </c>
      <c r="AJ203">
        <v>3528.316068649292</v>
      </c>
      <c r="AK203">
        <v>3528.316068649292</v>
      </c>
      <c r="AL203">
        <v>1533.9742889404297</v>
      </c>
      <c r="AM203">
        <v>581.8026123046875</v>
      </c>
      <c r="AN203">
        <v>581.8026123046875</v>
      </c>
      <c r="AO203">
        <v>952.17167663574219</v>
      </c>
      <c r="AP203">
        <v>952.17167663574219</v>
      </c>
      <c r="AQ203">
        <v>843.32957458496094</v>
      </c>
      <c r="AR203">
        <v>427.70329284667969</v>
      </c>
      <c r="AS203">
        <v>1616.8620433807373</v>
      </c>
      <c r="AT203">
        <v>21.026500701904297</v>
      </c>
      <c r="AU203">
        <v>123.30120086669922</v>
      </c>
      <c r="AV203">
        <v>638.88372802734375</v>
      </c>
      <c r="AW203">
        <v>201.43619728088379</v>
      </c>
      <c r="AX203">
        <v>21.026500701904297</v>
      </c>
      <c r="AY203">
        <v>1155.6808395385742</v>
      </c>
      <c r="AZ203">
        <v>1176.7073402404785</v>
      </c>
      <c r="BA203">
        <v>201.43619728088379</v>
      </c>
      <c r="BB203">
        <v>44.763599395751953</v>
      </c>
      <c r="BC203">
        <v>44.763599395751953</v>
      </c>
      <c r="BD203">
        <v>89.527198791503906</v>
      </c>
      <c r="BE203">
        <v>148.7987060546875</v>
      </c>
      <c r="BF203">
        <v>247.88859558105469</v>
      </c>
      <c r="BG203">
        <v>42.364200592041016</v>
      </c>
      <c r="BH203">
        <v>44.763599395751953</v>
      </c>
      <c r="BI203">
        <v>22.381799697875977</v>
      </c>
      <c r="BJ203">
        <v>22.381799697875977</v>
      </c>
      <c r="BK203">
        <v>638.88372802734375</v>
      </c>
      <c r="BL203">
        <v>1068.4838180541992</v>
      </c>
      <c r="BM203">
        <v>1616.8620433807373</v>
      </c>
      <c r="BN203">
        <v>1616.8620433807373</v>
      </c>
      <c r="BO203">
        <v>98.849800109863281</v>
      </c>
      <c r="BP203">
        <v>162.65280151367188</v>
      </c>
      <c r="BQ203">
        <v>162.65280151367188</v>
      </c>
      <c r="BR203">
        <v>121.17870330810547</v>
      </c>
      <c r="BS203">
        <v>124.93840026855469</v>
      </c>
      <c r="BT203">
        <v>1208.4387760162354</v>
      </c>
      <c r="BU203">
        <v>2295.7126636505127</v>
      </c>
      <c r="BV203">
        <v>1998.4250030517578</v>
      </c>
      <c r="BW203">
        <v>925.95185852050781</v>
      </c>
      <c r="BX203">
        <v>730.34297180175781</v>
      </c>
      <c r="BY203">
        <v>27.861200332641602</v>
      </c>
      <c r="BZ203">
        <v>13.873499870300293</v>
      </c>
      <c r="CA203">
        <v>13.873499870300293</v>
      </c>
      <c r="CB203">
        <v>13.873499870300293</v>
      </c>
      <c r="CC203">
        <v>13.873499870300293</v>
      </c>
      <c r="CD203">
        <v>1160.9314517974854</v>
      </c>
      <c r="CE203">
        <v>1160.9314517974854</v>
      </c>
      <c r="CF203">
        <v>89.527198791503906</v>
      </c>
      <c r="CG203">
        <v>134.29079818725586</v>
      </c>
      <c r="CH203">
        <v>156.67259788513184</v>
      </c>
      <c r="CI203">
        <v>44.763599395751953</v>
      </c>
      <c r="CJ203">
        <v>201.43619728088379</v>
      </c>
      <c r="CK203">
        <v>2334.7570343017578</v>
      </c>
      <c r="CL203">
        <v>412.30201721191406</v>
      </c>
      <c r="CM203">
        <v>56.485599517822266</v>
      </c>
      <c r="CN203">
        <v>5634.376015663147</v>
      </c>
      <c r="CO203">
        <v>5634.376015663147</v>
      </c>
      <c r="CP203">
        <v>2416.9157257080078</v>
      </c>
      <c r="CQ203">
        <v>2528.0381031036377</v>
      </c>
      <c r="CR203">
        <v>500.23698425292969</v>
      </c>
      <c r="CS203">
        <v>730.34297180175781</v>
      </c>
      <c r="CT203">
        <v>162.65280151367188</v>
      </c>
      <c r="CU203">
        <v>1181.7311344146729</v>
      </c>
      <c r="CV203">
        <v>1188.8861637115479</v>
      </c>
      <c r="CW203">
        <v>1205.5811100006104</v>
      </c>
      <c r="CX203">
        <v>1208.4387760162354</v>
      </c>
      <c r="CY203">
        <v>225.23350524902344</v>
      </c>
      <c r="CZ203">
        <v>613.07167053222656</v>
      </c>
      <c r="DA203">
        <v>629.70387268066406</v>
      </c>
      <c r="DB203">
        <v>44.763599395751953</v>
      </c>
      <c r="DC203">
        <v>617.65802001953125</v>
      </c>
      <c r="DD203">
        <v>843.32957458496094</v>
      </c>
      <c r="DE203">
        <v>952.17167663574219</v>
      </c>
      <c r="DF203">
        <v>13.873499870300293</v>
      </c>
      <c r="DG203">
        <v>21.026500701904297</v>
      </c>
      <c r="DH203">
        <v>27.861200332641602</v>
      </c>
      <c r="DI203">
        <v>1160.9314517974854</v>
      </c>
      <c r="DJ203">
        <v>89.527198791503906</v>
      </c>
      <c r="DK203">
        <v>638.88372802734375</v>
      </c>
      <c r="DL203">
        <v>1068.4838180541992</v>
      </c>
      <c r="DM203">
        <v>1155.6808395385742</v>
      </c>
      <c r="DN203">
        <v>1616.8620433807373</v>
      </c>
      <c r="DO203">
        <v>54.656600952148438</v>
      </c>
      <c r="DP203">
        <v>925.95185852050781</v>
      </c>
      <c r="DQ203">
        <v>1998.4250030517578</v>
      </c>
      <c r="DR203">
        <v>2227.7673511505127</v>
      </c>
      <c r="DS203">
        <v>124.93840026855469</v>
      </c>
      <c r="DT203">
        <v>171.09200286865234</v>
      </c>
      <c r="DU203">
        <v>123.30120086669922</v>
      </c>
      <c r="DV203">
        <v>44.763599395751953</v>
      </c>
      <c r="DW203">
        <v>22.381799697875977</v>
      </c>
      <c r="DX203">
        <v>427.70329284667969</v>
      </c>
      <c r="DY203">
        <v>412.30201721191406</v>
      </c>
      <c r="DZ203">
        <v>56.485599517822266</v>
      </c>
      <c r="EA203">
        <v>42.364200592041016</v>
      </c>
      <c r="EB203">
        <v>581.8026123046875</v>
      </c>
      <c r="EC203">
        <v>247.88859558105469</v>
      </c>
      <c r="ED203">
        <v>148.7987060546875</v>
      </c>
      <c r="EE203">
        <v>121.17870330810547</v>
      </c>
      <c r="EF203">
        <v>2528.0381031036377</v>
      </c>
      <c r="EG203">
        <v>2416.9157257080078</v>
      </c>
    </row>
    <row r="204" spans="2:137" x14ac:dyDescent="0.2">
      <c r="B204">
        <v>19028.81322479248</v>
      </c>
      <c r="C204">
        <v>5327.1455821990967</v>
      </c>
      <c r="D204">
        <v>5327.1455821990967</v>
      </c>
      <c r="E204">
        <v>2723.0047588348389</v>
      </c>
      <c r="F204">
        <v>2593.7269268035889</v>
      </c>
      <c r="G204">
        <v>1285.0308971405029</v>
      </c>
      <c r="H204">
        <v>1268.8735485076904</v>
      </c>
      <c r="I204">
        <v>1268.8735485076904</v>
      </c>
      <c r="J204">
        <v>1261.9489879608154</v>
      </c>
      <c r="K204">
        <v>26.45680046081543</v>
      </c>
      <c r="L204">
        <v>26.45680046081543</v>
      </c>
      <c r="M204">
        <v>26.45680046081543</v>
      </c>
      <c r="N204">
        <v>26.45680046081543</v>
      </c>
      <c r="O204">
        <v>2023.8098907470703</v>
      </c>
      <c r="P204">
        <v>2023.8098907470703</v>
      </c>
      <c r="Q204">
        <v>608.16139221191406</v>
      </c>
      <c r="R204">
        <v>593.82020568847656</v>
      </c>
      <c r="S204">
        <v>493.24598693847656</v>
      </c>
      <c r="T204">
        <v>493.24598693847656</v>
      </c>
      <c r="U204">
        <v>493.24598693847656</v>
      </c>
      <c r="V204">
        <v>223.51399230957031</v>
      </c>
      <c r="W204">
        <v>223.51399230957031</v>
      </c>
      <c r="X204">
        <v>223.51399230957031</v>
      </c>
      <c r="Y204">
        <v>54.587799072265625</v>
      </c>
      <c r="Z204">
        <v>54.587799072265625</v>
      </c>
      <c r="AA204">
        <v>562.76300048828125</v>
      </c>
      <c r="AB204">
        <v>589.21980094909668</v>
      </c>
      <c r="AC204">
        <v>13198.511392593384</v>
      </c>
      <c r="AD204">
        <v>13198.511392593384</v>
      </c>
      <c r="AE204">
        <v>12853.321939468384</v>
      </c>
      <c r="AF204">
        <v>11160.5374584198</v>
      </c>
      <c r="AG204">
        <v>635.19757080078125</v>
      </c>
      <c r="AH204">
        <v>10191.147504806519</v>
      </c>
      <c r="AI204">
        <v>11160.5374584198</v>
      </c>
      <c r="AJ204">
        <v>10191.147504806519</v>
      </c>
      <c r="AK204">
        <v>10191.147504806519</v>
      </c>
      <c r="AL204">
        <v>2801.1065673828125</v>
      </c>
      <c r="AM204">
        <v>582.08111572265625</v>
      </c>
      <c r="AN204">
        <v>582.08111572265625</v>
      </c>
      <c r="AO204">
        <v>2219.0254516601562</v>
      </c>
      <c r="AP204">
        <v>2219.0254516601562</v>
      </c>
      <c r="AQ204">
        <v>2000.8598022460937</v>
      </c>
      <c r="AR204">
        <v>1030.239501953125</v>
      </c>
      <c r="AS204">
        <v>6386.7430858612061</v>
      </c>
      <c r="AT204">
        <v>20.031999588012695</v>
      </c>
      <c r="AU204">
        <v>884.5535888671875</v>
      </c>
      <c r="AV204">
        <v>2103.04833984375</v>
      </c>
      <c r="AW204">
        <v>302.26681137084961</v>
      </c>
      <c r="AX204">
        <v>20.031999588012695</v>
      </c>
      <c r="AY204">
        <v>5285.3334350585937</v>
      </c>
      <c r="AZ204">
        <v>5305.3654346466064</v>
      </c>
      <c r="BA204">
        <v>302.26681137084961</v>
      </c>
      <c r="BB204">
        <v>67.170402526855469</v>
      </c>
      <c r="BC204">
        <v>67.170402526855469</v>
      </c>
      <c r="BD204">
        <v>134.34080505371094</v>
      </c>
      <c r="BE204">
        <v>381.6947021484375</v>
      </c>
      <c r="BF204">
        <v>635.19757080078125</v>
      </c>
      <c r="BG204">
        <v>65.168403625488281</v>
      </c>
      <c r="BH204">
        <v>67.170402526855469</v>
      </c>
      <c r="BI204">
        <v>33.585201263427734</v>
      </c>
      <c r="BJ204">
        <v>33.585201263427734</v>
      </c>
      <c r="BK204">
        <v>2103.04833984375</v>
      </c>
      <c r="BL204">
        <v>4715.0624389648437</v>
      </c>
      <c r="BM204">
        <v>6386.7430858612061</v>
      </c>
      <c r="BN204">
        <v>6386.7430858612061</v>
      </c>
      <c r="BO204">
        <v>152.05960083007812</v>
      </c>
      <c r="BP204">
        <v>456.85919189453125</v>
      </c>
      <c r="BQ204">
        <v>456.85919189453125</v>
      </c>
      <c r="BR204">
        <v>310.9320068359375</v>
      </c>
      <c r="BS204">
        <v>180.08189392089844</v>
      </c>
      <c r="BT204">
        <v>1288.3213024139404</v>
      </c>
      <c r="BU204">
        <v>2723.0047588348389</v>
      </c>
      <c r="BV204">
        <v>2023.8098907470703</v>
      </c>
      <c r="BW204">
        <v>910.03645324707031</v>
      </c>
      <c r="BX204">
        <v>702.40895080566406</v>
      </c>
      <c r="BY204">
        <v>26.45680046081543</v>
      </c>
      <c r="BZ204">
        <v>25.421199798583984</v>
      </c>
      <c r="CA204">
        <v>25.421199798583984</v>
      </c>
      <c r="CB204">
        <v>25.421199798583984</v>
      </c>
      <c r="CC204">
        <v>25.421199798583984</v>
      </c>
      <c r="CD204">
        <v>1201.9829235076904</v>
      </c>
      <c r="CE204">
        <v>1201.9829235076904</v>
      </c>
      <c r="CF204">
        <v>134.34080505371094</v>
      </c>
      <c r="CG204">
        <v>201.51120758056641</v>
      </c>
      <c r="CH204">
        <v>235.09640884399414</v>
      </c>
      <c r="CI204">
        <v>67.170402526855469</v>
      </c>
      <c r="CJ204">
        <v>302.26681137084961</v>
      </c>
      <c r="CK204">
        <v>2313.6940460205078</v>
      </c>
      <c r="CL204">
        <v>978.65997314453125</v>
      </c>
      <c r="CM204">
        <v>86.891197204589844</v>
      </c>
      <c r="CN204">
        <v>13198.511392593384</v>
      </c>
      <c r="CO204">
        <v>13198.511392593384</v>
      </c>
      <c r="CP204">
        <v>2379.5863800048828</v>
      </c>
      <c r="CQ204">
        <v>2947.5592021942139</v>
      </c>
      <c r="CR204">
        <v>493.24598693847656</v>
      </c>
      <c r="CS204">
        <v>702.40895080566406</v>
      </c>
      <c r="CT204">
        <v>456.85919189453125</v>
      </c>
      <c r="CU204">
        <v>1261.9489879608154</v>
      </c>
      <c r="CV204">
        <v>1268.8735485076904</v>
      </c>
      <c r="CW204">
        <v>1285.0308971405029</v>
      </c>
      <c r="CX204">
        <v>1288.3213024139404</v>
      </c>
      <c r="CY204">
        <v>223.51399230957031</v>
      </c>
      <c r="CZ204">
        <v>593.82020568847656</v>
      </c>
      <c r="DA204">
        <v>608.16139221191406</v>
      </c>
      <c r="DB204">
        <v>67.170402526855469</v>
      </c>
      <c r="DC204">
        <v>562.76300048828125</v>
      </c>
      <c r="DD204">
        <v>2000.8598022460937</v>
      </c>
      <c r="DE204">
        <v>2219.0254516601562</v>
      </c>
      <c r="DF204">
        <v>25.421199798583984</v>
      </c>
      <c r="DG204">
        <v>20.031999588012695</v>
      </c>
      <c r="DH204">
        <v>26.45680046081543</v>
      </c>
      <c r="DI204">
        <v>1201.9829235076904</v>
      </c>
      <c r="DJ204">
        <v>134.34080505371094</v>
      </c>
      <c r="DK204">
        <v>2103.04833984375</v>
      </c>
      <c r="DL204">
        <v>4715.0624389648437</v>
      </c>
      <c r="DM204">
        <v>5285.3334350585937</v>
      </c>
      <c r="DN204">
        <v>6386.7430858612061</v>
      </c>
      <c r="DO204">
        <v>54.587799072265625</v>
      </c>
      <c r="DP204">
        <v>910.03645324707031</v>
      </c>
      <c r="DQ204">
        <v>2023.8098907470703</v>
      </c>
      <c r="DR204">
        <v>2593.7269268035889</v>
      </c>
      <c r="DS204">
        <v>180.08189392089844</v>
      </c>
      <c r="DT204">
        <v>248.96910095214844</v>
      </c>
      <c r="DU204">
        <v>884.5535888671875</v>
      </c>
      <c r="DV204">
        <v>67.170402526855469</v>
      </c>
      <c r="DW204">
        <v>33.585201263427734</v>
      </c>
      <c r="DX204">
        <v>1030.239501953125</v>
      </c>
      <c r="DY204">
        <v>978.65997314453125</v>
      </c>
      <c r="DZ204">
        <v>86.891197204589844</v>
      </c>
      <c r="EA204">
        <v>65.168403625488281</v>
      </c>
      <c r="EB204">
        <v>582.08111572265625</v>
      </c>
      <c r="EC204">
        <v>635.19757080078125</v>
      </c>
      <c r="ED204">
        <v>381.6947021484375</v>
      </c>
      <c r="EE204">
        <v>310.9320068359375</v>
      </c>
      <c r="EF204">
        <v>2947.5592021942139</v>
      </c>
      <c r="EG204">
        <v>2379.5863800048828</v>
      </c>
    </row>
    <row r="205" spans="2:137" x14ac:dyDescent="0.2">
      <c r="B205">
        <v>15450.926115036011</v>
      </c>
      <c r="C205">
        <v>5763.5596733093262</v>
      </c>
      <c r="D205">
        <v>5763.5596733093262</v>
      </c>
      <c r="E205">
        <v>2926.1939010620117</v>
      </c>
      <c r="F205">
        <v>2803.2502975463867</v>
      </c>
      <c r="G205">
        <v>1317.6150283813477</v>
      </c>
      <c r="H205">
        <v>1301.4792861938477</v>
      </c>
      <c r="I205">
        <v>1301.4792861938477</v>
      </c>
      <c r="J205">
        <v>1294.5640029907227</v>
      </c>
      <c r="K205">
        <v>26.829200744628906</v>
      </c>
      <c r="L205">
        <v>26.829200744628906</v>
      </c>
      <c r="M205">
        <v>26.829200744628906</v>
      </c>
      <c r="N205">
        <v>26.829200744628906</v>
      </c>
      <c r="O205">
        <v>2208.7490730285645</v>
      </c>
      <c r="P205">
        <v>2208.7490730285645</v>
      </c>
      <c r="Q205">
        <v>617.1791877746582</v>
      </c>
      <c r="R205">
        <v>603.28557205200195</v>
      </c>
      <c r="S205">
        <v>508.81898880004883</v>
      </c>
      <c r="T205">
        <v>508.81898880004883</v>
      </c>
      <c r="U205">
        <v>508.81898880004883</v>
      </c>
      <c r="V205">
        <v>243.2130012512207</v>
      </c>
      <c r="W205">
        <v>243.2130012512207</v>
      </c>
      <c r="X205">
        <v>243.2130012512207</v>
      </c>
      <c r="Y205">
        <v>55.006198883056641</v>
      </c>
      <c r="Z205">
        <v>55.006198883056641</v>
      </c>
      <c r="AA205">
        <v>592.10101318359375</v>
      </c>
      <c r="AB205">
        <v>618.93021392822266</v>
      </c>
      <c r="AC205">
        <v>9313.9240589141846</v>
      </c>
      <c r="AD205">
        <v>9313.9240589141846</v>
      </c>
      <c r="AE205">
        <v>8914.8723011016846</v>
      </c>
      <c r="AF205">
        <v>7596.2746810913086</v>
      </c>
      <c r="AG205">
        <v>499.91259765625</v>
      </c>
      <c r="AH205">
        <v>6818.4944076538086</v>
      </c>
      <c r="AI205">
        <v>7596.2746810913086</v>
      </c>
      <c r="AJ205">
        <v>6818.4944076538086</v>
      </c>
      <c r="AK205">
        <v>6818.4944076538086</v>
      </c>
      <c r="AL205">
        <v>2401.1877670288086</v>
      </c>
      <c r="AM205">
        <v>533.8270263671875</v>
      </c>
      <c r="AN205">
        <v>533.8270263671875</v>
      </c>
      <c r="AO205">
        <v>1867.3607406616211</v>
      </c>
      <c r="AP205">
        <v>1867.3607406616211</v>
      </c>
      <c r="AQ205">
        <v>1671.1040267944336</v>
      </c>
      <c r="AR205">
        <v>830.54354095458984</v>
      </c>
      <c r="AS205">
        <v>3651.2685546875</v>
      </c>
      <c r="AT205">
        <v>19.297500610351563</v>
      </c>
      <c r="AU205">
        <v>381.03359985351563</v>
      </c>
      <c r="AV205">
        <v>1420.6390380859375</v>
      </c>
      <c r="AW205">
        <v>350.56260681152344</v>
      </c>
      <c r="AX205">
        <v>19.297500610351563</v>
      </c>
      <c r="AY205">
        <v>2773.04052734375</v>
      </c>
      <c r="AZ205">
        <v>2792.3380279541016</v>
      </c>
      <c r="BA205">
        <v>350.56260681152344</v>
      </c>
      <c r="BB205">
        <v>77.902801513671875</v>
      </c>
      <c r="BC205">
        <v>77.902801513671875</v>
      </c>
      <c r="BD205">
        <v>155.80560302734375</v>
      </c>
      <c r="BE205">
        <v>298.02069091796875</v>
      </c>
      <c r="BF205">
        <v>499.91259765625</v>
      </c>
      <c r="BG205">
        <v>64.516502380371094</v>
      </c>
      <c r="BH205">
        <v>77.902801513671875</v>
      </c>
      <c r="BI205">
        <v>38.951400756835937</v>
      </c>
      <c r="BJ205">
        <v>38.951400756835937</v>
      </c>
      <c r="BK205">
        <v>1420.6390380859375</v>
      </c>
      <c r="BL205">
        <v>2503.10302734375</v>
      </c>
      <c r="BM205">
        <v>3651.2685546875</v>
      </c>
      <c r="BN205">
        <v>3651.2685546875</v>
      </c>
      <c r="BO205">
        <v>150.53850555419922</v>
      </c>
      <c r="BP205">
        <v>344.50860595703125</v>
      </c>
      <c r="BQ205">
        <v>344.50860595703125</v>
      </c>
      <c r="BR205">
        <v>242.26109313964844</v>
      </c>
      <c r="BS205">
        <v>184.33200073242187</v>
      </c>
      <c r="BT205">
        <v>1322.2421035766602</v>
      </c>
      <c r="BU205">
        <v>2926.1939010620117</v>
      </c>
      <c r="BV205">
        <v>2208.7490730285645</v>
      </c>
      <c r="BW205">
        <v>908.55131912231445</v>
      </c>
      <c r="BX205">
        <v>718.42399978637695</v>
      </c>
      <c r="BY205">
        <v>26.829200744628906</v>
      </c>
      <c r="BZ205">
        <v>20.506799697875977</v>
      </c>
      <c r="CA205">
        <v>20.506799697875977</v>
      </c>
      <c r="CB205">
        <v>20.506799697875977</v>
      </c>
      <c r="CC205">
        <v>20.506799697875977</v>
      </c>
      <c r="CD205">
        <v>1245.4618301391602</v>
      </c>
      <c r="CE205">
        <v>1245.4618301391602</v>
      </c>
      <c r="CF205">
        <v>155.80560302734375</v>
      </c>
      <c r="CG205">
        <v>233.70840454101562</v>
      </c>
      <c r="CH205">
        <v>272.65980529785156</v>
      </c>
      <c r="CI205">
        <v>77.902801513671875</v>
      </c>
      <c r="CJ205">
        <v>350.56260681152344</v>
      </c>
      <c r="CK205">
        <v>2517.7812995910645</v>
      </c>
      <c r="CL205">
        <v>789.23604583740234</v>
      </c>
      <c r="CM205">
        <v>86.022003173828125</v>
      </c>
      <c r="CN205">
        <v>9313.9240589141846</v>
      </c>
      <c r="CO205">
        <v>9313.9240589141846</v>
      </c>
      <c r="CP205">
        <v>2589.8635749816895</v>
      </c>
      <c r="CQ205">
        <v>3173.6960983276367</v>
      </c>
      <c r="CR205">
        <v>508.81898880004883</v>
      </c>
      <c r="CS205">
        <v>718.42399978637695</v>
      </c>
      <c r="CT205">
        <v>344.50860595703125</v>
      </c>
      <c r="CU205">
        <v>1294.5640029907227</v>
      </c>
      <c r="CV205">
        <v>1301.4792861938477</v>
      </c>
      <c r="CW205">
        <v>1317.6150283813477</v>
      </c>
      <c r="CX205">
        <v>1322.2421035766602</v>
      </c>
      <c r="CY205">
        <v>243.2130012512207</v>
      </c>
      <c r="CZ205">
        <v>603.28557205200195</v>
      </c>
      <c r="DA205">
        <v>617.1791877746582</v>
      </c>
      <c r="DB205">
        <v>77.902801513671875</v>
      </c>
      <c r="DC205">
        <v>592.10101318359375</v>
      </c>
      <c r="DD205">
        <v>1671.1040267944336</v>
      </c>
      <c r="DE205">
        <v>1867.3607406616211</v>
      </c>
      <c r="DF205">
        <v>20.506799697875977</v>
      </c>
      <c r="DG205">
        <v>19.297500610351563</v>
      </c>
      <c r="DH205">
        <v>26.829200744628906</v>
      </c>
      <c r="DI205">
        <v>1245.4618301391602</v>
      </c>
      <c r="DJ205">
        <v>155.80560302734375</v>
      </c>
      <c r="DK205">
        <v>1420.6390380859375</v>
      </c>
      <c r="DL205">
        <v>2503.10302734375</v>
      </c>
      <c r="DM205">
        <v>2773.04052734375</v>
      </c>
      <c r="DN205">
        <v>3651.2685546875</v>
      </c>
      <c r="DO205">
        <v>55.006198883056641</v>
      </c>
      <c r="DP205">
        <v>908.55131912231445</v>
      </c>
      <c r="DQ205">
        <v>2208.7490730285645</v>
      </c>
      <c r="DR205">
        <v>2803.2502975463867</v>
      </c>
      <c r="DS205">
        <v>184.33200073242187</v>
      </c>
      <c r="DT205">
        <v>255.06959533691406</v>
      </c>
      <c r="DU205">
        <v>381.03359985351563</v>
      </c>
      <c r="DV205">
        <v>77.902801513671875</v>
      </c>
      <c r="DW205">
        <v>38.951400756835937</v>
      </c>
      <c r="DX205">
        <v>830.54354095458984</v>
      </c>
      <c r="DY205">
        <v>789.23604583740234</v>
      </c>
      <c r="DZ205">
        <v>86.022003173828125</v>
      </c>
      <c r="EA205">
        <v>64.516502380371094</v>
      </c>
      <c r="EB205">
        <v>533.8270263671875</v>
      </c>
      <c r="EC205">
        <v>499.91259765625</v>
      </c>
      <c r="ED205">
        <v>298.02069091796875</v>
      </c>
      <c r="EE205">
        <v>242.26109313964844</v>
      </c>
      <c r="EF205">
        <v>3173.6960983276367</v>
      </c>
      <c r="EG205">
        <v>2589.8635749816895</v>
      </c>
    </row>
    <row r="206" spans="2:137" x14ac:dyDescent="0.2">
      <c r="B206">
        <v>10982.72102355957</v>
      </c>
      <c r="C206">
        <v>3838.8555278778076</v>
      </c>
      <c r="D206">
        <v>3838.8555278778076</v>
      </c>
      <c r="E206">
        <v>1723.2665462493896</v>
      </c>
      <c r="F206">
        <v>1651.3830013275146</v>
      </c>
      <c r="G206">
        <v>753.12897300720215</v>
      </c>
      <c r="H206">
        <v>737.01495933532715</v>
      </c>
      <c r="I206">
        <v>737.01495933532715</v>
      </c>
      <c r="J206">
        <v>730.10895347595215</v>
      </c>
      <c r="K206">
        <v>24.959600448608398</v>
      </c>
      <c r="L206">
        <v>24.959600448608398</v>
      </c>
      <c r="M206">
        <v>24.959600448608398</v>
      </c>
      <c r="N206">
        <v>24.959600448608398</v>
      </c>
      <c r="O206">
        <v>1706.0839767456055</v>
      </c>
      <c r="P206">
        <v>1706.0839767456055</v>
      </c>
      <c r="Q206">
        <v>529.95745086669922</v>
      </c>
      <c r="R206">
        <v>519.37224578857422</v>
      </c>
      <c r="S206">
        <v>457.94301605224609</v>
      </c>
      <c r="T206">
        <v>457.94301605224609</v>
      </c>
      <c r="U206">
        <v>457.94301605224609</v>
      </c>
      <c r="V206">
        <v>199.12300872802734</v>
      </c>
      <c r="W206">
        <v>199.12300872802734</v>
      </c>
      <c r="X206">
        <v>199.12300872802734</v>
      </c>
      <c r="Y206">
        <v>53.717201232910156</v>
      </c>
      <c r="Z206">
        <v>53.717201232910156</v>
      </c>
      <c r="AA206">
        <v>326.1090087890625</v>
      </c>
      <c r="AB206">
        <v>351.0686092376709</v>
      </c>
      <c r="AC206">
        <v>6826.1233081817627</v>
      </c>
      <c r="AD206">
        <v>6826.1233081817627</v>
      </c>
      <c r="AE206">
        <v>6656.4929370880127</v>
      </c>
      <c r="AF206">
        <v>5680.22314453125</v>
      </c>
      <c r="AG206">
        <v>251.48458862304687</v>
      </c>
      <c r="AH206">
        <v>5238.1545715332031</v>
      </c>
      <c r="AI206">
        <v>5680.22314453125</v>
      </c>
      <c r="AJ206">
        <v>5238.1545715332031</v>
      </c>
      <c r="AK206">
        <v>5238.1545715332031</v>
      </c>
      <c r="AL206">
        <v>1883.9726638793945</v>
      </c>
      <c r="AM206">
        <v>411.50039672851563</v>
      </c>
      <c r="AN206">
        <v>411.50039672851563</v>
      </c>
      <c r="AO206">
        <v>1472.4722671508789</v>
      </c>
      <c r="AP206">
        <v>1472.4722671508789</v>
      </c>
      <c r="AQ206">
        <v>1307.3022232055664</v>
      </c>
      <c r="AR206">
        <v>598.68100738525391</v>
      </c>
      <c r="AS206">
        <v>2839.9338607788086</v>
      </c>
      <c r="AT206">
        <v>17.527000427246094</v>
      </c>
      <c r="AU206">
        <v>309.7506103515625</v>
      </c>
      <c r="AV206">
        <v>1204.71728515625</v>
      </c>
      <c r="AW206">
        <v>179.72369384765625</v>
      </c>
      <c r="AX206">
        <v>17.527000427246094</v>
      </c>
      <c r="AY206">
        <v>2325.3330688476562</v>
      </c>
      <c r="AZ206">
        <v>2342.8600692749023</v>
      </c>
      <c r="BA206">
        <v>179.72369384765625</v>
      </c>
      <c r="BB206">
        <v>39.9385986328125</v>
      </c>
      <c r="BC206">
        <v>39.9385986328125</v>
      </c>
      <c r="BD206">
        <v>79.877197265625</v>
      </c>
      <c r="BE206">
        <v>153.68620300292969</v>
      </c>
      <c r="BF206">
        <v>251.48458862304687</v>
      </c>
      <c r="BG206">
        <v>39.599700927734375</v>
      </c>
      <c r="BH206">
        <v>39.9385986328125</v>
      </c>
      <c r="BI206">
        <v>19.96929931640625</v>
      </c>
      <c r="BJ206">
        <v>19.96929931640625</v>
      </c>
      <c r="BK206">
        <v>1204.71728515625</v>
      </c>
      <c r="BL206">
        <v>2115.9187622070312</v>
      </c>
      <c r="BM206">
        <v>2839.9338607788086</v>
      </c>
      <c r="BN206">
        <v>2839.9338607788086</v>
      </c>
      <c r="BO206">
        <v>92.399299621582031</v>
      </c>
      <c r="BP206">
        <v>261.65939331054687</v>
      </c>
      <c r="BQ206">
        <v>261.65939331054687</v>
      </c>
      <c r="BR206">
        <v>125.74349975585937</v>
      </c>
      <c r="BS206">
        <v>134.23959350585937</v>
      </c>
      <c r="BT206">
        <v>756.4693660736084</v>
      </c>
      <c r="BU206">
        <v>1723.2665462493896</v>
      </c>
      <c r="BV206">
        <v>1706.0839767456055</v>
      </c>
      <c r="BW206">
        <v>741.81401824951172</v>
      </c>
      <c r="BX206">
        <v>596.12102508544922</v>
      </c>
      <c r="BY206">
        <v>24.959600448608398</v>
      </c>
      <c r="BZ206">
        <v>13.665300369262695</v>
      </c>
      <c r="CA206">
        <v>13.665300369262695</v>
      </c>
      <c r="CB206">
        <v>13.665300369262695</v>
      </c>
      <c r="CC206">
        <v>13.665300369262695</v>
      </c>
      <c r="CD206">
        <v>705.8107967376709</v>
      </c>
      <c r="CE206">
        <v>705.8107967376709</v>
      </c>
      <c r="CF206">
        <v>79.877197265625</v>
      </c>
      <c r="CG206">
        <v>119.8157958984375</v>
      </c>
      <c r="CH206">
        <v>139.78509521484375</v>
      </c>
      <c r="CI206">
        <v>39.9385986328125</v>
      </c>
      <c r="CJ206">
        <v>179.72369384765625</v>
      </c>
      <c r="CK206">
        <v>1908.264030456543</v>
      </c>
      <c r="CL206">
        <v>568.09799957275391</v>
      </c>
      <c r="CM206">
        <v>52.799598693847656</v>
      </c>
      <c r="CN206">
        <v>6826.1233081817627</v>
      </c>
      <c r="CO206">
        <v>6826.1233081817627</v>
      </c>
      <c r="CP206">
        <v>1948.473014831543</v>
      </c>
      <c r="CQ206">
        <v>1890.3825130462646</v>
      </c>
      <c r="CR206">
        <v>457.94301605224609</v>
      </c>
      <c r="CS206">
        <v>596.12102508544922</v>
      </c>
      <c r="CT206">
        <v>261.65939331054687</v>
      </c>
      <c r="CU206">
        <v>730.10895347595215</v>
      </c>
      <c r="CV206">
        <v>737.01495933532715</v>
      </c>
      <c r="CW206">
        <v>753.12897300720215</v>
      </c>
      <c r="CX206">
        <v>756.4693660736084</v>
      </c>
      <c r="CY206">
        <v>199.12300872802734</v>
      </c>
      <c r="CZ206">
        <v>519.37224578857422</v>
      </c>
      <c r="DA206">
        <v>529.95745086669922</v>
      </c>
      <c r="DB206">
        <v>39.9385986328125</v>
      </c>
      <c r="DC206">
        <v>326.1090087890625</v>
      </c>
      <c r="DD206">
        <v>1307.3022232055664</v>
      </c>
      <c r="DE206">
        <v>1472.4722671508789</v>
      </c>
      <c r="DF206">
        <v>13.665300369262695</v>
      </c>
      <c r="DG206">
        <v>17.527000427246094</v>
      </c>
      <c r="DH206">
        <v>24.959600448608398</v>
      </c>
      <c r="DI206">
        <v>705.8107967376709</v>
      </c>
      <c r="DJ206">
        <v>79.877197265625</v>
      </c>
      <c r="DK206">
        <v>1204.71728515625</v>
      </c>
      <c r="DL206">
        <v>2115.9187622070312</v>
      </c>
      <c r="DM206">
        <v>2325.3330688476562</v>
      </c>
      <c r="DN206">
        <v>2839.9338607788086</v>
      </c>
      <c r="DO206">
        <v>53.717201232910156</v>
      </c>
      <c r="DP206">
        <v>741.81401824951172</v>
      </c>
      <c r="DQ206">
        <v>1706.0839767456055</v>
      </c>
      <c r="DR206">
        <v>1651.3830013275146</v>
      </c>
      <c r="DS206">
        <v>134.23959350585937</v>
      </c>
      <c r="DT206">
        <v>184.93878173828125</v>
      </c>
      <c r="DU206">
        <v>309.7506103515625</v>
      </c>
      <c r="DV206">
        <v>39.9385986328125</v>
      </c>
      <c r="DW206">
        <v>19.96929931640625</v>
      </c>
      <c r="DX206">
        <v>598.68100738525391</v>
      </c>
      <c r="DY206">
        <v>568.09799957275391</v>
      </c>
      <c r="DZ206">
        <v>52.799598693847656</v>
      </c>
      <c r="EA206">
        <v>39.599700927734375</v>
      </c>
      <c r="EB206">
        <v>411.50039672851563</v>
      </c>
      <c r="EC206">
        <v>251.48458862304687</v>
      </c>
      <c r="ED206">
        <v>153.68620300292969</v>
      </c>
      <c r="EE206">
        <v>125.74349975585937</v>
      </c>
      <c r="EF206">
        <v>1890.3825130462646</v>
      </c>
      <c r="EG206">
        <v>1948.473014831543</v>
      </c>
    </row>
    <row r="207" spans="2:137" x14ac:dyDescent="0.2">
      <c r="B207">
        <v>9244.7872009277344</v>
      </c>
      <c r="C207">
        <v>3707.1755790710449</v>
      </c>
      <c r="D207">
        <v>3707.1755790710449</v>
      </c>
      <c r="E207">
        <v>1618.182430267334</v>
      </c>
      <c r="F207">
        <v>1532.134090423584</v>
      </c>
      <c r="G207">
        <v>680.71598434448242</v>
      </c>
      <c r="H207">
        <v>659.78110885620117</v>
      </c>
      <c r="I207">
        <v>659.78110885620117</v>
      </c>
      <c r="J207">
        <v>650.80900192260742</v>
      </c>
      <c r="K207">
        <v>24.426799774169922</v>
      </c>
      <c r="L207">
        <v>24.426799774169922</v>
      </c>
      <c r="M207">
        <v>24.426799774169922</v>
      </c>
      <c r="N207">
        <v>24.426799774169922</v>
      </c>
      <c r="O207">
        <v>1654.1451263427734</v>
      </c>
      <c r="P207">
        <v>1654.1451263427734</v>
      </c>
      <c r="Q207">
        <v>545.03080749511719</v>
      </c>
      <c r="R207">
        <v>531.19242858886719</v>
      </c>
      <c r="S207">
        <v>454.91200256347656</v>
      </c>
      <c r="T207">
        <v>454.91200256347656</v>
      </c>
      <c r="U207">
        <v>454.91200256347656</v>
      </c>
      <c r="V207">
        <v>194.67900085449219</v>
      </c>
      <c r="W207">
        <v>194.67900085449219</v>
      </c>
      <c r="X207">
        <v>194.67900085449219</v>
      </c>
      <c r="Y207">
        <v>53.091400146484375</v>
      </c>
      <c r="Z207">
        <v>53.091400146484375</v>
      </c>
      <c r="AA207">
        <v>275.52398681640625</v>
      </c>
      <c r="AB207">
        <v>299.95078659057617</v>
      </c>
      <c r="AC207">
        <v>5260.1301765441895</v>
      </c>
      <c r="AD207">
        <v>5260.1301765441895</v>
      </c>
      <c r="AE207">
        <v>5114.9651374816895</v>
      </c>
      <c r="AF207">
        <v>4284.0436401367187</v>
      </c>
      <c r="AG207">
        <v>326.28680419921875</v>
      </c>
      <c r="AH207">
        <v>3785.4365234375</v>
      </c>
      <c r="AI207">
        <v>4284.0436401367187</v>
      </c>
      <c r="AJ207">
        <v>3785.4365234375</v>
      </c>
      <c r="AK207">
        <v>3785.4365234375</v>
      </c>
      <c r="AL207">
        <v>1474.235107421875</v>
      </c>
      <c r="AM207">
        <v>325.051513671875</v>
      </c>
      <c r="AN207">
        <v>325.051513671875</v>
      </c>
      <c r="AO207">
        <v>1149.18359375</v>
      </c>
      <c r="AP207">
        <v>1149.18359375</v>
      </c>
      <c r="AQ207">
        <v>1009.7874755859375</v>
      </c>
      <c r="AR207">
        <v>446.732177734375</v>
      </c>
      <c r="AS207">
        <v>1893.52099609375</v>
      </c>
      <c r="AT207">
        <v>17.621999740600586</v>
      </c>
      <c r="AU207">
        <v>193.05659484863281</v>
      </c>
      <c r="AV207">
        <v>752.55511474609375</v>
      </c>
      <c r="AW207">
        <v>149.9966983795166</v>
      </c>
      <c r="AX207">
        <v>17.621999740600586</v>
      </c>
      <c r="AY207">
        <v>1475.4191436767578</v>
      </c>
      <c r="AZ207">
        <v>1493.0411434173584</v>
      </c>
      <c r="BA207">
        <v>149.9966983795166</v>
      </c>
      <c r="BB207">
        <v>33.332599639892578</v>
      </c>
      <c r="BC207">
        <v>33.332599639892578</v>
      </c>
      <c r="BD207">
        <v>66.665199279785156</v>
      </c>
      <c r="BE207">
        <v>214.59410095214844</v>
      </c>
      <c r="BF207">
        <v>326.28680419921875</v>
      </c>
      <c r="BG207">
        <v>33.732898712158203</v>
      </c>
      <c r="BH207">
        <v>33.332599639892578</v>
      </c>
      <c r="BI207">
        <v>16.666299819946289</v>
      </c>
      <c r="BJ207">
        <v>16.666299819946289</v>
      </c>
      <c r="BK207">
        <v>752.55511474609375</v>
      </c>
      <c r="BL207">
        <v>1341.1890411376953</v>
      </c>
      <c r="BM207">
        <v>1893.52099609375</v>
      </c>
      <c r="BN207">
        <v>1893.52099609375</v>
      </c>
      <c r="BO207">
        <v>78.710098266601562</v>
      </c>
      <c r="BP207">
        <v>188.02020263671875</v>
      </c>
      <c r="BQ207">
        <v>188.02020263671875</v>
      </c>
      <c r="BR207">
        <v>178.77420043945312</v>
      </c>
      <c r="BS207">
        <v>140.65849304199219</v>
      </c>
      <c r="BT207">
        <v>683.55582809448242</v>
      </c>
      <c r="BU207">
        <v>1618.182430267334</v>
      </c>
      <c r="BV207">
        <v>1654.1451263427734</v>
      </c>
      <c r="BW207">
        <v>772.90074157714844</v>
      </c>
      <c r="BX207">
        <v>618.38401794433594</v>
      </c>
      <c r="BY207">
        <v>24.426799774169922</v>
      </c>
      <c r="BZ207">
        <v>13.821399688720703</v>
      </c>
      <c r="CA207">
        <v>13.821399688720703</v>
      </c>
      <c r="CB207">
        <v>13.821399688720703</v>
      </c>
      <c r="CC207">
        <v>13.821399688720703</v>
      </c>
      <c r="CD207">
        <v>621.96726608276367</v>
      </c>
      <c r="CE207">
        <v>621.96726608276367</v>
      </c>
      <c r="CF207">
        <v>66.665199279785156</v>
      </c>
      <c r="CG207">
        <v>99.997798919677734</v>
      </c>
      <c r="CH207">
        <v>116.66409873962402</v>
      </c>
      <c r="CI207">
        <v>33.332599639892578</v>
      </c>
      <c r="CJ207">
        <v>149.9966983795166</v>
      </c>
      <c r="CK207">
        <v>1843.0170745849609</v>
      </c>
      <c r="CL207">
        <v>425.80999755859375</v>
      </c>
      <c r="CM207">
        <v>44.977199554443359</v>
      </c>
      <c r="CN207">
        <v>5260.1301765441895</v>
      </c>
      <c r="CO207">
        <v>5260.1301765441895</v>
      </c>
      <c r="CP207">
        <v>1905.8276214599609</v>
      </c>
      <c r="CQ207">
        <v>1801.347957611084</v>
      </c>
      <c r="CR207">
        <v>454.91200256347656</v>
      </c>
      <c r="CS207">
        <v>618.38401794433594</v>
      </c>
      <c r="CT207">
        <v>188.02020263671875</v>
      </c>
      <c r="CU207">
        <v>650.80900192260742</v>
      </c>
      <c r="CV207">
        <v>659.78110885620117</v>
      </c>
      <c r="CW207">
        <v>680.71598434448242</v>
      </c>
      <c r="CX207">
        <v>683.55582809448242</v>
      </c>
      <c r="CY207">
        <v>194.67900085449219</v>
      </c>
      <c r="CZ207">
        <v>531.19242858886719</v>
      </c>
      <c r="DA207">
        <v>545.03080749511719</v>
      </c>
      <c r="DB207">
        <v>33.332599639892578</v>
      </c>
      <c r="DC207">
        <v>275.52398681640625</v>
      </c>
      <c r="DD207">
        <v>1009.7874755859375</v>
      </c>
      <c r="DE207">
        <v>1149.18359375</v>
      </c>
      <c r="DF207">
        <v>13.821399688720703</v>
      </c>
      <c r="DG207">
        <v>17.621999740600586</v>
      </c>
      <c r="DH207">
        <v>24.426799774169922</v>
      </c>
      <c r="DI207">
        <v>621.96726608276367</v>
      </c>
      <c r="DJ207">
        <v>66.665199279785156</v>
      </c>
      <c r="DK207">
        <v>752.55511474609375</v>
      </c>
      <c r="DL207">
        <v>1341.1890411376953</v>
      </c>
      <c r="DM207">
        <v>1475.4191436767578</v>
      </c>
      <c r="DN207">
        <v>1893.52099609375</v>
      </c>
      <c r="DO207">
        <v>53.091400146484375</v>
      </c>
      <c r="DP207">
        <v>772.90074157714844</v>
      </c>
      <c r="DQ207">
        <v>1654.1451263427734</v>
      </c>
      <c r="DR207">
        <v>1532.134090423584</v>
      </c>
      <c r="DS207">
        <v>140.65849304199219</v>
      </c>
      <c r="DT207">
        <v>192.19929504394531</v>
      </c>
      <c r="DU207">
        <v>193.05659484863281</v>
      </c>
      <c r="DV207">
        <v>33.332599639892578</v>
      </c>
      <c r="DW207">
        <v>16.666299819946289</v>
      </c>
      <c r="DX207">
        <v>446.732177734375</v>
      </c>
      <c r="DY207">
        <v>425.80999755859375</v>
      </c>
      <c r="DZ207">
        <v>44.977199554443359</v>
      </c>
      <c r="EA207">
        <v>33.732898712158203</v>
      </c>
      <c r="EB207">
        <v>325.051513671875</v>
      </c>
      <c r="EC207">
        <v>326.28680419921875</v>
      </c>
      <c r="ED207">
        <v>214.59410095214844</v>
      </c>
      <c r="EE207">
        <v>178.77420043945312</v>
      </c>
      <c r="EF207">
        <v>1801.347957611084</v>
      </c>
      <c r="EG207">
        <v>1905.8276214599609</v>
      </c>
    </row>
    <row r="208" spans="2:137" x14ac:dyDescent="0.2">
      <c r="B208">
        <v>6771.518853187561</v>
      </c>
      <c r="C208">
        <v>3021.8755588531494</v>
      </c>
      <c r="D208">
        <v>3021.8755588531494</v>
      </c>
      <c r="E208">
        <v>1273.7997264862061</v>
      </c>
      <c r="F208">
        <v>1213.8242626190186</v>
      </c>
      <c r="G208">
        <v>579.85306358337402</v>
      </c>
      <c r="H208">
        <v>563.11466026306152</v>
      </c>
      <c r="I208">
        <v>563.11466026306152</v>
      </c>
      <c r="J208">
        <v>555.94101524353027</v>
      </c>
      <c r="K208">
        <v>22.726400375366211</v>
      </c>
      <c r="L208">
        <v>22.726400375366211</v>
      </c>
      <c r="M208">
        <v>22.726400375366211</v>
      </c>
      <c r="N208">
        <v>22.726400375366211</v>
      </c>
      <c r="O208">
        <v>1419.1019554138184</v>
      </c>
      <c r="P208">
        <v>1419.1019554138184</v>
      </c>
      <c r="Q208">
        <v>507.59969711303711</v>
      </c>
      <c r="R208">
        <v>497.69509506225586</v>
      </c>
      <c r="S208">
        <v>437.20098495483398</v>
      </c>
      <c r="T208">
        <v>437.20098495483398</v>
      </c>
      <c r="U208">
        <v>437.20098495483398</v>
      </c>
      <c r="V208">
        <v>183.14248275756836</v>
      </c>
      <c r="W208">
        <v>183.14248275756836</v>
      </c>
      <c r="X208">
        <v>183.14248275756836</v>
      </c>
      <c r="Y208">
        <v>50.730800628662109</v>
      </c>
      <c r="Z208">
        <v>50.730800628662109</v>
      </c>
      <c r="AA208">
        <v>241.92100524902344</v>
      </c>
      <c r="AB208">
        <v>264.64740562438965</v>
      </c>
      <c r="AC208">
        <v>3526.2341146469116</v>
      </c>
      <c r="AD208">
        <v>3526.2341146469116</v>
      </c>
      <c r="AE208">
        <v>3410.1379232406616</v>
      </c>
      <c r="AF208">
        <v>2779.0732927322388</v>
      </c>
      <c r="AG208">
        <v>173.43540954589844</v>
      </c>
      <c r="AH208">
        <v>2479.9835863113403</v>
      </c>
      <c r="AI208">
        <v>2779.0732927322388</v>
      </c>
      <c r="AJ208">
        <v>2479.9835863113403</v>
      </c>
      <c r="AK208">
        <v>2479.9835863113403</v>
      </c>
      <c r="AL208">
        <v>1019.8680744171143</v>
      </c>
      <c r="AM208">
        <v>234.13630676269531</v>
      </c>
      <c r="AN208">
        <v>234.13630676269531</v>
      </c>
      <c r="AO208">
        <v>785.73176765441895</v>
      </c>
      <c r="AP208">
        <v>785.73176765441895</v>
      </c>
      <c r="AQ208">
        <v>682.8922290802002</v>
      </c>
      <c r="AR208">
        <v>281.7216968536377</v>
      </c>
      <c r="AS208">
        <v>1186.7878751754761</v>
      </c>
      <c r="AT208">
        <v>15.579500198364258</v>
      </c>
      <c r="AU208">
        <v>110.14080047607422</v>
      </c>
      <c r="AV208">
        <v>421.98330688476562</v>
      </c>
      <c r="AW208">
        <v>126.69750308990479</v>
      </c>
      <c r="AX208">
        <v>15.579500198364258</v>
      </c>
      <c r="AY208">
        <v>860.01966094970703</v>
      </c>
      <c r="AZ208">
        <v>875.59916114807129</v>
      </c>
      <c r="BA208">
        <v>126.69750308990479</v>
      </c>
      <c r="BB208">
        <v>28.155000686645508</v>
      </c>
      <c r="BC208">
        <v>28.155000686645508</v>
      </c>
      <c r="BD208">
        <v>56.310001373291016</v>
      </c>
      <c r="BE208">
        <v>111.13330078125</v>
      </c>
      <c r="BF208">
        <v>173.43540954589844</v>
      </c>
      <c r="BG208">
        <v>21.315299987792969</v>
      </c>
      <c r="BH208">
        <v>28.155000686645508</v>
      </c>
      <c r="BI208">
        <v>14.077500343322754</v>
      </c>
      <c r="BJ208">
        <v>14.077500343322754</v>
      </c>
      <c r="BK208">
        <v>421.98330688476562</v>
      </c>
      <c r="BL208">
        <v>778.05420684814453</v>
      </c>
      <c r="BM208">
        <v>1186.7878751754761</v>
      </c>
      <c r="BN208">
        <v>1186.7878751754761</v>
      </c>
      <c r="BO208">
        <v>49.735700607299805</v>
      </c>
      <c r="BP208">
        <v>119.73179626464844</v>
      </c>
      <c r="BQ208">
        <v>119.73179626464844</v>
      </c>
      <c r="BR208">
        <v>92.009696960449219</v>
      </c>
      <c r="BS208">
        <v>103.72419738769531</v>
      </c>
      <c r="BT208">
        <v>582.49527549743652</v>
      </c>
      <c r="BU208">
        <v>1273.7997264862061</v>
      </c>
      <c r="BV208">
        <v>1419.1019554138184</v>
      </c>
      <c r="BW208">
        <v>670.56130599975586</v>
      </c>
      <c r="BX208">
        <v>558.20296859741211</v>
      </c>
      <c r="BY208">
        <v>22.726400375366211</v>
      </c>
      <c r="BZ208">
        <v>10.901300430297852</v>
      </c>
      <c r="CA208">
        <v>10.901300430297852</v>
      </c>
      <c r="CB208">
        <v>10.901300430297852</v>
      </c>
      <c r="CC208">
        <v>10.901300430297852</v>
      </c>
      <c r="CD208">
        <v>538.69101524353027</v>
      </c>
      <c r="CE208">
        <v>538.69101524353027</v>
      </c>
      <c r="CF208">
        <v>56.310001373291016</v>
      </c>
      <c r="CG208">
        <v>84.465002059936523</v>
      </c>
      <c r="CH208">
        <v>98.542502403259277</v>
      </c>
      <c r="CI208">
        <v>28.155000686645508</v>
      </c>
      <c r="CJ208">
        <v>126.69750308990479</v>
      </c>
      <c r="CK208">
        <v>1563.3059349060059</v>
      </c>
      <c r="CL208">
        <v>270.60399055480957</v>
      </c>
      <c r="CM208">
        <v>28.420400619506836</v>
      </c>
      <c r="CN208">
        <v>3526.2341146469116</v>
      </c>
      <c r="CO208">
        <v>3526.2341146469116</v>
      </c>
      <c r="CP208">
        <v>1602.3789329528809</v>
      </c>
      <c r="CQ208">
        <v>1419.4966259002686</v>
      </c>
      <c r="CR208">
        <v>437.20098495483398</v>
      </c>
      <c r="CS208">
        <v>558.20296859741211</v>
      </c>
      <c r="CT208">
        <v>119.73179626464844</v>
      </c>
      <c r="CU208">
        <v>555.94101524353027</v>
      </c>
      <c r="CV208">
        <v>563.11466026306152</v>
      </c>
      <c r="CW208">
        <v>579.85306358337402</v>
      </c>
      <c r="CX208">
        <v>582.49527549743652</v>
      </c>
      <c r="CY208">
        <v>183.14248275756836</v>
      </c>
      <c r="CZ208">
        <v>497.69509506225586</v>
      </c>
      <c r="DA208">
        <v>507.59969711303711</v>
      </c>
      <c r="DB208">
        <v>28.155000686645508</v>
      </c>
      <c r="DC208">
        <v>241.92100524902344</v>
      </c>
      <c r="DD208">
        <v>682.8922290802002</v>
      </c>
      <c r="DE208">
        <v>785.73176765441895</v>
      </c>
      <c r="DF208">
        <v>10.901300430297852</v>
      </c>
      <c r="DG208">
        <v>15.579500198364258</v>
      </c>
      <c r="DH208">
        <v>22.726400375366211</v>
      </c>
      <c r="DI208">
        <v>538.69101524353027</v>
      </c>
      <c r="DJ208">
        <v>56.310001373291016</v>
      </c>
      <c r="DK208">
        <v>421.98330688476562</v>
      </c>
      <c r="DL208">
        <v>778.05420684814453</v>
      </c>
      <c r="DM208">
        <v>860.01966094970703</v>
      </c>
      <c r="DN208">
        <v>1186.7878751754761</v>
      </c>
      <c r="DO208">
        <v>50.730800628662109</v>
      </c>
      <c r="DP208">
        <v>670.56130599975586</v>
      </c>
      <c r="DQ208">
        <v>1419.1019554138184</v>
      </c>
      <c r="DR208">
        <v>1213.8242626190186</v>
      </c>
      <c r="DS208">
        <v>103.72419738769531</v>
      </c>
      <c r="DT208">
        <v>141.81079864501953</v>
      </c>
      <c r="DU208">
        <v>110.14080047607422</v>
      </c>
      <c r="DV208">
        <v>28.155000686645508</v>
      </c>
      <c r="DW208">
        <v>14.077500343322754</v>
      </c>
      <c r="DX208">
        <v>281.7216968536377</v>
      </c>
      <c r="DY208">
        <v>270.60399055480957</v>
      </c>
      <c r="DZ208">
        <v>28.420400619506836</v>
      </c>
      <c r="EA208">
        <v>21.315299987792969</v>
      </c>
      <c r="EB208">
        <v>234.13630676269531</v>
      </c>
      <c r="EC208">
        <v>173.43540954589844</v>
      </c>
      <c r="ED208">
        <v>111.13330078125</v>
      </c>
      <c r="EE208">
        <v>92.009696960449219</v>
      </c>
      <c r="EF208">
        <v>1419.4966259002686</v>
      </c>
      <c r="EG208">
        <v>1602.3789329528809</v>
      </c>
    </row>
    <row r="209" spans="2:137" x14ac:dyDescent="0.2">
      <c r="B209">
        <v>6429.1617298126221</v>
      </c>
      <c r="C209">
        <v>3298.2651710510254</v>
      </c>
      <c r="D209">
        <v>3298.2651710510254</v>
      </c>
      <c r="E209">
        <v>1196.6785354614258</v>
      </c>
      <c r="F209">
        <v>1146.3318557739258</v>
      </c>
      <c r="G209">
        <v>598.72299957275391</v>
      </c>
      <c r="H209">
        <v>541.10807037353516</v>
      </c>
      <c r="I209">
        <v>541.10807037353516</v>
      </c>
      <c r="J209">
        <v>516.41599273681641</v>
      </c>
      <c r="K209">
        <v>23.775199890136719</v>
      </c>
      <c r="L209">
        <v>23.775199890136719</v>
      </c>
      <c r="M209">
        <v>23.775199890136719</v>
      </c>
      <c r="N209">
        <v>23.775199890136719</v>
      </c>
      <c r="O209">
        <v>1673.4130516052246</v>
      </c>
      <c r="P209">
        <v>1673.4130516052246</v>
      </c>
      <c r="Q209">
        <v>597.44832992553711</v>
      </c>
      <c r="R209">
        <v>578.10293197631836</v>
      </c>
      <c r="S209">
        <v>469.95202255249023</v>
      </c>
      <c r="T209">
        <v>469.95202255249023</v>
      </c>
      <c r="U209">
        <v>469.95202255249023</v>
      </c>
      <c r="V209">
        <v>195.50600814819336</v>
      </c>
      <c r="W209">
        <v>195.50600814819336</v>
      </c>
      <c r="X209">
        <v>195.50600814819336</v>
      </c>
      <c r="Y209">
        <v>51.122798919677734</v>
      </c>
      <c r="Z209">
        <v>51.122798919677734</v>
      </c>
      <c r="AA209">
        <v>221.10099792480469</v>
      </c>
      <c r="AB209">
        <v>244.87619781494141</v>
      </c>
      <c r="AC209">
        <v>2897.3560314178467</v>
      </c>
      <c r="AD209">
        <v>2897.3560314178467</v>
      </c>
      <c r="AE209">
        <v>2788.3250255584717</v>
      </c>
      <c r="AF209">
        <v>2264.5049247741699</v>
      </c>
      <c r="AG209">
        <v>124.9745979309082</v>
      </c>
      <c r="AH209">
        <v>2035.2634811401367</v>
      </c>
      <c r="AI209">
        <v>2264.5049247741699</v>
      </c>
      <c r="AJ209">
        <v>2035.2634811401367</v>
      </c>
      <c r="AK209">
        <v>2035.2634811401367</v>
      </c>
      <c r="AL209">
        <v>824.17502689361572</v>
      </c>
      <c r="AM209">
        <v>226.44650268554687</v>
      </c>
      <c r="AN209">
        <v>226.44650268554687</v>
      </c>
      <c r="AO209">
        <v>597.72852420806885</v>
      </c>
      <c r="AP209">
        <v>597.72852420806885</v>
      </c>
      <c r="AQ209">
        <v>516.8112268447876</v>
      </c>
      <c r="AR209">
        <v>208.66199588775635</v>
      </c>
      <c r="AS209">
        <v>998.652419090271</v>
      </c>
      <c r="AT209">
        <v>16.139999389648438</v>
      </c>
      <c r="AU209">
        <v>84.763198852539063</v>
      </c>
      <c r="AV209">
        <v>334.84930419921875</v>
      </c>
      <c r="AW209">
        <v>114.17849636077881</v>
      </c>
      <c r="AX209">
        <v>16.139999389648438</v>
      </c>
      <c r="AY209">
        <v>708.58038330078125</v>
      </c>
      <c r="AZ209">
        <v>724.72038269042969</v>
      </c>
      <c r="BA209">
        <v>114.17849636077881</v>
      </c>
      <c r="BB209">
        <v>25.37299919128418</v>
      </c>
      <c r="BC209">
        <v>25.37299919128418</v>
      </c>
      <c r="BD209">
        <v>50.745998382568359</v>
      </c>
      <c r="BE209">
        <v>76.165699005126953</v>
      </c>
      <c r="BF209">
        <v>124.9745979309082</v>
      </c>
      <c r="BG209">
        <v>15.545100212097168</v>
      </c>
      <c r="BH209">
        <v>25.37299919128418</v>
      </c>
      <c r="BI209">
        <v>12.68649959564209</v>
      </c>
      <c r="BJ209">
        <v>12.68649959564209</v>
      </c>
      <c r="BK209">
        <v>334.84930419921875</v>
      </c>
      <c r="BL209">
        <v>644.494384765625</v>
      </c>
      <c r="BM209">
        <v>998.652419090271</v>
      </c>
      <c r="BN209">
        <v>998.652419090271</v>
      </c>
      <c r="BO209">
        <v>36.27190113067627</v>
      </c>
      <c r="BP209">
        <v>89.990997314453125</v>
      </c>
      <c r="BQ209">
        <v>89.990997314453125</v>
      </c>
      <c r="BR209">
        <v>62.273700714111328</v>
      </c>
      <c r="BS209">
        <v>98.790496826171875</v>
      </c>
      <c r="BT209">
        <v>601.28525543212891</v>
      </c>
      <c r="BU209">
        <v>1196.6785354614258</v>
      </c>
      <c r="BV209">
        <v>1673.4130516052246</v>
      </c>
      <c r="BW209">
        <v>878.76809310913086</v>
      </c>
      <c r="BX209">
        <v>686.24306869506836</v>
      </c>
      <c r="BY209">
        <v>23.775199890136719</v>
      </c>
      <c r="BZ209">
        <v>9.4097003936767578</v>
      </c>
      <c r="CA209">
        <v>9.4097003936767578</v>
      </c>
      <c r="CB209">
        <v>9.4097003936767578</v>
      </c>
      <c r="CC209">
        <v>9.4097003936767578</v>
      </c>
      <c r="CD209">
        <v>503.28379058837891</v>
      </c>
      <c r="CE209">
        <v>503.28379058837891</v>
      </c>
      <c r="CF209">
        <v>50.745998382568359</v>
      </c>
      <c r="CG209">
        <v>76.118997573852539</v>
      </c>
      <c r="CH209">
        <v>88.805497169494629</v>
      </c>
      <c r="CI209">
        <v>25.37299919128418</v>
      </c>
      <c r="CJ209">
        <v>114.17849636077881</v>
      </c>
      <c r="CK209">
        <v>1855.4729881286621</v>
      </c>
      <c r="CL209">
        <v>201.80199527740479</v>
      </c>
      <c r="CM209">
        <v>20.726800918579102</v>
      </c>
      <c r="CN209">
        <v>2897.3560314178467</v>
      </c>
      <c r="CO209">
        <v>2897.3560314178467</v>
      </c>
      <c r="CP209">
        <v>1955.3658103942871</v>
      </c>
      <c r="CQ209">
        <v>1342.8993606567383</v>
      </c>
      <c r="CR209">
        <v>469.95202255249023</v>
      </c>
      <c r="CS209">
        <v>686.24306869506836</v>
      </c>
      <c r="CT209">
        <v>89.990997314453125</v>
      </c>
      <c r="CU209">
        <v>516.41599273681641</v>
      </c>
      <c r="CV209">
        <v>541.10807037353516</v>
      </c>
      <c r="CW209">
        <v>598.72299957275391</v>
      </c>
      <c r="CX209">
        <v>601.28525543212891</v>
      </c>
      <c r="CY209">
        <v>195.50600814819336</v>
      </c>
      <c r="CZ209">
        <v>578.10293197631836</v>
      </c>
      <c r="DA209">
        <v>597.44832992553711</v>
      </c>
      <c r="DB209">
        <v>25.37299919128418</v>
      </c>
      <c r="DC209">
        <v>221.10099792480469</v>
      </c>
      <c r="DD209">
        <v>516.8112268447876</v>
      </c>
      <c r="DE209">
        <v>597.72852420806885</v>
      </c>
      <c r="DF209">
        <v>9.4097003936767578</v>
      </c>
      <c r="DG209">
        <v>16.139999389648438</v>
      </c>
      <c r="DH209">
        <v>23.775199890136719</v>
      </c>
      <c r="DI209">
        <v>503.28379058837891</v>
      </c>
      <c r="DJ209">
        <v>50.745998382568359</v>
      </c>
      <c r="DK209">
        <v>334.84930419921875</v>
      </c>
      <c r="DL209">
        <v>644.494384765625</v>
      </c>
      <c r="DM209">
        <v>708.58038330078125</v>
      </c>
      <c r="DN209">
        <v>998.652419090271</v>
      </c>
      <c r="DO209">
        <v>51.122798919677734</v>
      </c>
      <c r="DP209">
        <v>878.76809310913086</v>
      </c>
      <c r="DQ209">
        <v>1673.4130516052246</v>
      </c>
      <c r="DR209">
        <v>1146.3318557739258</v>
      </c>
      <c r="DS209">
        <v>98.790496826171875</v>
      </c>
      <c r="DT209">
        <v>127.84689331054687</v>
      </c>
      <c r="DU209">
        <v>84.763198852539063</v>
      </c>
      <c r="DV209">
        <v>25.37299919128418</v>
      </c>
      <c r="DW209">
        <v>12.68649959564209</v>
      </c>
      <c r="DX209">
        <v>208.66199588775635</v>
      </c>
      <c r="DY209">
        <v>201.80199527740479</v>
      </c>
      <c r="DZ209">
        <v>20.726800918579102</v>
      </c>
      <c r="EA209">
        <v>15.545100212097168</v>
      </c>
      <c r="EB209">
        <v>226.44650268554687</v>
      </c>
      <c r="EC209">
        <v>124.9745979309082</v>
      </c>
      <c r="ED209">
        <v>76.165699005126953</v>
      </c>
      <c r="EE209">
        <v>62.273700714111328</v>
      </c>
      <c r="EF209">
        <v>1342.8993606567383</v>
      </c>
      <c r="EG209">
        <v>1955.3658103942871</v>
      </c>
    </row>
    <row r="210" spans="2:137" x14ac:dyDescent="0.2">
      <c r="B210">
        <v>5546.2499713897705</v>
      </c>
      <c r="C210">
        <v>2820.6940860748291</v>
      </c>
      <c r="D210">
        <v>2820.6940860748291</v>
      </c>
      <c r="E210">
        <v>1048.4173221588135</v>
      </c>
      <c r="F210">
        <v>1001.0635623931885</v>
      </c>
      <c r="G210">
        <v>512.66902351379395</v>
      </c>
      <c r="H210">
        <v>489.52424812316895</v>
      </c>
      <c r="I210">
        <v>489.52424812316895</v>
      </c>
      <c r="J210">
        <v>479.60502815246582</v>
      </c>
      <c r="K210">
        <v>22.375200271606445</v>
      </c>
      <c r="L210">
        <v>22.375200271606445</v>
      </c>
      <c r="M210">
        <v>22.375200271606445</v>
      </c>
      <c r="N210">
        <v>22.375200271606445</v>
      </c>
      <c r="O210">
        <v>1453.7090148925781</v>
      </c>
      <c r="P210">
        <v>1453.7090148925781</v>
      </c>
      <c r="Q210">
        <v>567.83584594726562</v>
      </c>
      <c r="R210">
        <v>553.51541137695312</v>
      </c>
      <c r="S210">
        <v>462.65899658203125</v>
      </c>
      <c r="T210">
        <v>462.65899658203125</v>
      </c>
      <c r="U210">
        <v>462.65899658203125</v>
      </c>
      <c r="V210">
        <v>188.9794921875</v>
      </c>
      <c r="W210">
        <v>188.9794921875</v>
      </c>
      <c r="X210">
        <v>188.9794921875</v>
      </c>
      <c r="Y210">
        <v>49.225799560546875</v>
      </c>
      <c r="Z210">
        <v>49.225799560546875</v>
      </c>
      <c r="AA210">
        <v>200.677001953125</v>
      </c>
      <c r="AB210">
        <v>223.05220222473145</v>
      </c>
      <c r="AC210">
        <v>2516.5124282836914</v>
      </c>
      <c r="AD210">
        <v>2516.5124282836914</v>
      </c>
      <c r="AE210">
        <v>2409.0043716430664</v>
      </c>
      <c r="AF210">
        <v>1944.1446294784546</v>
      </c>
      <c r="AG210">
        <v>109.12420272827148</v>
      </c>
      <c r="AH210">
        <v>1739.7073163986206</v>
      </c>
      <c r="AI210">
        <v>1944.1446294784546</v>
      </c>
      <c r="AJ210">
        <v>1739.7073163986206</v>
      </c>
      <c r="AK210">
        <v>1739.7073163986206</v>
      </c>
      <c r="AL210">
        <v>660.67222213745117</v>
      </c>
      <c r="AM210">
        <v>166.80670166015625</v>
      </c>
      <c r="AN210">
        <v>166.80670166015625</v>
      </c>
      <c r="AO210">
        <v>493.86552047729492</v>
      </c>
      <c r="AP210">
        <v>493.86552047729492</v>
      </c>
      <c r="AQ210">
        <v>427.00101852416992</v>
      </c>
      <c r="AR210">
        <v>175.76420211791992</v>
      </c>
      <c r="AS210">
        <v>896.09100246429443</v>
      </c>
      <c r="AT210">
        <v>14.398500442504883</v>
      </c>
      <c r="AU210">
        <v>75.140403747558594</v>
      </c>
      <c r="AV210">
        <v>299.5303955078125</v>
      </c>
      <c r="AW210">
        <v>106.79580402374268</v>
      </c>
      <c r="AX210">
        <v>14.398500442504883</v>
      </c>
      <c r="AY210">
        <v>629.92929077148437</v>
      </c>
      <c r="AZ210">
        <v>644.32779121398926</v>
      </c>
      <c r="BA210">
        <v>106.79580402374268</v>
      </c>
      <c r="BB210">
        <v>23.732400894165039</v>
      </c>
      <c r="BC210">
        <v>23.732400894165039</v>
      </c>
      <c r="BD210">
        <v>47.464801788330078</v>
      </c>
      <c r="BE210">
        <v>63.568901062011719</v>
      </c>
      <c r="BF210">
        <v>109.12420272827148</v>
      </c>
      <c r="BG210">
        <v>12.742500305175781</v>
      </c>
      <c r="BH210">
        <v>23.732400894165039</v>
      </c>
      <c r="BI210">
        <v>11.86620044708252</v>
      </c>
      <c r="BJ210">
        <v>11.86620044708252</v>
      </c>
      <c r="BK210">
        <v>299.5303955078125</v>
      </c>
      <c r="BL210">
        <v>573.20980834960937</v>
      </c>
      <c r="BM210">
        <v>896.09100246429443</v>
      </c>
      <c r="BN210">
        <v>896.09100246429443</v>
      </c>
      <c r="BO210">
        <v>29.732500076293945</v>
      </c>
      <c r="BP210">
        <v>76.922996520996094</v>
      </c>
      <c r="BQ210">
        <v>76.922996520996094</v>
      </c>
      <c r="BR210">
        <v>51.354900360107422</v>
      </c>
      <c r="BS210">
        <v>73.616798400878906</v>
      </c>
      <c r="BT210">
        <v>515.1932544708252</v>
      </c>
      <c r="BU210">
        <v>1048.4173221588135</v>
      </c>
      <c r="BV210">
        <v>1453.7090148925781</v>
      </c>
      <c r="BW210">
        <v>777.06582641601562</v>
      </c>
      <c r="BX210">
        <v>638.82601928710937</v>
      </c>
      <c r="BY210">
        <v>22.375200271606445</v>
      </c>
      <c r="BZ210">
        <v>8.7864999771118164</v>
      </c>
      <c r="CA210">
        <v>8.7864999771118164</v>
      </c>
      <c r="CB210">
        <v>8.7864999771118164</v>
      </c>
      <c r="CC210">
        <v>8.7864999771118164</v>
      </c>
      <c r="CD210">
        <v>467.6455249786377</v>
      </c>
      <c r="CE210">
        <v>467.6455249786377</v>
      </c>
      <c r="CF210">
        <v>47.464801788330078</v>
      </c>
      <c r="CG210">
        <v>71.197202682495117</v>
      </c>
      <c r="CH210">
        <v>83.063403129577637</v>
      </c>
      <c r="CI210">
        <v>23.732400894165039</v>
      </c>
      <c r="CJ210">
        <v>106.79580402374268</v>
      </c>
      <c r="CK210">
        <v>1592.7910461425781</v>
      </c>
      <c r="CL210">
        <v>170.68000411987305</v>
      </c>
      <c r="CM210">
        <v>16.989999771118164</v>
      </c>
      <c r="CN210">
        <v>2516.5124282836914</v>
      </c>
      <c r="CO210">
        <v>2516.5124282836914</v>
      </c>
      <c r="CP210">
        <v>1641.1959533691406</v>
      </c>
      <c r="CQ210">
        <v>1179.4981327056885</v>
      </c>
      <c r="CR210">
        <v>462.65899658203125</v>
      </c>
      <c r="CS210">
        <v>638.82601928710937</v>
      </c>
      <c r="CT210">
        <v>76.922996520996094</v>
      </c>
      <c r="CU210">
        <v>479.60502815246582</v>
      </c>
      <c r="CV210">
        <v>489.52424812316895</v>
      </c>
      <c r="CW210">
        <v>512.66902351379395</v>
      </c>
      <c r="CX210">
        <v>515.1932544708252</v>
      </c>
      <c r="CY210">
        <v>188.9794921875</v>
      </c>
      <c r="CZ210">
        <v>553.51541137695312</v>
      </c>
      <c r="DA210">
        <v>567.83584594726562</v>
      </c>
      <c r="DB210">
        <v>23.732400894165039</v>
      </c>
      <c r="DC210">
        <v>200.677001953125</v>
      </c>
      <c r="DD210">
        <v>427.00101852416992</v>
      </c>
      <c r="DE210">
        <v>493.86552047729492</v>
      </c>
      <c r="DF210">
        <v>8.7864999771118164</v>
      </c>
      <c r="DG210">
        <v>14.398500442504883</v>
      </c>
      <c r="DH210">
        <v>22.375200271606445</v>
      </c>
      <c r="DI210">
        <v>467.6455249786377</v>
      </c>
      <c r="DJ210">
        <v>47.464801788330078</v>
      </c>
      <c r="DK210">
        <v>299.5303955078125</v>
      </c>
      <c r="DL210">
        <v>573.20980834960937</v>
      </c>
      <c r="DM210">
        <v>629.92929077148437</v>
      </c>
      <c r="DN210">
        <v>896.09100246429443</v>
      </c>
      <c r="DO210">
        <v>49.225799560546875</v>
      </c>
      <c r="DP210">
        <v>777.06582641601562</v>
      </c>
      <c r="DQ210">
        <v>1453.7090148925781</v>
      </c>
      <c r="DR210">
        <v>1001.0635623931885</v>
      </c>
      <c r="DS210">
        <v>73.616798400878906</v>
      </c>
      <c r="DT210">
        <v>97.659797668457031</v>
      </c>
      <c r="DU210">
        <v>75.140403747558594</v>
      </c>
      <c r="DV210">
        <v>23.732400894165039</v>
      </c>
      <c r="DW210">
        <v>11.86620044708252</v>
      </c>
      <c r="DX210">
        <v>175.76420211791992</v>
      </c>
      <c r="DY210">
        <v>170.68000411987305</v>
      </c>
      <c r="DZ210">
        <v>16.989999771118164</v>
      </c>
      <c r="EA210">
        <v>12.742500305175781</v>
      </c>
      <c r="EB210">
        <v>166.80670166015625</v>
      </c>
      <c r="EC210">
        <v>109.12420272827148</v>
      </c>
      <c r="ED210">
        <v>63.568901062011719</v>
      </c>
      <c r="EE210">
        <v>51.354900360107422</v>
      </c>
      <c r="EF210">
        <v>1179.4981327056885</v>
      </c>
      <c r="EG210">
        <v>1641.1959533691406</v>
      </c>
    </row>
    <row r="211" spans="2:137" x14ac:dyDescent="0.2">
      <c r="B211">
        <v>5817.6942234039307</v>
      </c>
      <c r="C211">
        <v>2603.1672382354736</v>
      </c>
      <c r="D211">
        <v>2603.1672382354736</v>
      </c>
      <c r="E211">
        <v>1004.9148006439209</v>
      </c>
      <c r="F211">
        <v>959.0802059173584</v>
      </c>
      <c r="G211">
        <v>503.65300559997559</v>
      </c>
      <c r="H211">
        <v>485.10161399841309</v>
      </c>
      <c r="I211">
        <v>485.10161399841309</v>
      </c>
      <c r="J211">
        <v>477.15102195739746</v>
      </c>
      <c r="K211">
        <v>20.954000473022461</v>
      </c>
      <c r="L211">
        <v>20.954000473022461</v>
      </c>
      <c r="M211">
        <v>20.954000473022461</v>
      </c>
      <c r="N211">
        <v>20.954000473022461</v>
      </c>
      <c r="O211">
        <v>1310.8229942321777</v>
      </c>
      <c r="P211">
        <v>1310.8229942321777</v>
      </c>
      <c r="Q211">
        <v>544.46880722045898</v>
      </c>
      <c r="R211">
        <v>533.39440536499023</v>
      </c>
      <c r="S211">
        <v>454.50503158569336</v>
      </c>
      <c r="T211">
        <v>454.50503158569336</v>
      </c>
      <c r="U211">
        <v>454.50503158569336</v>
      </c>
      <c r="V211">
        <v>182.76699447631836</v>
      </c>
      <c r="W211">
        <v>182.76699447631836</v>
      </c>
      <c r="X211">
        <v>182.76699447631836</v>
      </c>
      <c r="Y211">
        <v>47.450801849365234</v>
      </c>
      <c r="Z211">
        <v>47.450801849365234</v>
      </c>
      <c r="AA211">
        <v>202.63499450683594</v>
      </c>
      <c r="AB211">
        <v>223.5889949798584</v>
      </c>
      <c r="AC211">
        <v>2692.954231262207</v>
      </c>
      <c r="AD211">
        <v>2692.954231262207</v>
      </c>
      <c r="AE211">
        <v>2583.756233215332</v>
      </c>
      <c r="AF211">
        <v>2011.4754438400269</v>
      </c>
      <c r="AG211">
        <v>103.59480285644531</v>
      </c>
      <c r="AH211">
        <v>1813.607813835144</v>
      </c>
      <c r="AI211">
        <v>2011.4754438400269</v>
      </c>
      <c r="AJ211">
        <v>1813.607813835144</v>
      </c>
      <c r="AK211">
        <v>1813.607813835144</v>
      </c>
      <c r="AL211">
        <v>646.94501304626465</v>
      </c>
      <c r="AM211">
        <v>163.71820068359375</v>
      </c>
      <c r="AN211">
        <v>163.71820068359375</v>
      </c>
      <c r="AO211">
        <v>483.2268123626709</v>
      </c>
      <c r="AP211">
        <v>483.2268123626709</v>
      </c>
      <c r="AQ211">
        <v>420.6232967376709</v>
      </c>
      <c r="AR211">
        <v>182.70110130310059</v>
      </c>
      <c r="AS211">
        <v>977.84114551544189</v>
      </c>
      <c r="AT211">
        <v>12.970499992370605</v>
      </c>
      <c r="AU211">
        <v>85.632598876953125</v>
      </c>
      <c r="AV211">
        <v>361.66250610351562</v>
      </c>
      <c r="AW211">
        <v>101.3778018951416</v>
      </c>
      <c r="AX211">
        <v>12.970499992370605</v>
      </c>
      <c r="AY211">
        <v>721.20262145996094</v>
      </c>
      <c r="AZ211">
        <v>734.17312145233154</v>
      </c>
      <c r="BA211">
        <v>101.3778018951416</v>
      </c>
      <c r="BB211">
        <v>22.528400421142578</v>
      </c>
      <c r="BC211">
        <v>22.528400421142578</v>
      </c>
      <c r="BD211">
        <v>45.056800842285156</v>
      </c>
      <c r="BE211">
        <v>58.601600646972656</v>
      </c>
      <c r="BF211">
        <v>103.59480285644531</v>
      </c>
      <c r="BG211">
        <v>12.070199966430664</v>
      </c>
      <c r="BH211">
        <v>22.528400421142578</v>
      </c>
      <c r="BI211">
        <v>11.264200210571289</v>
      </c>
      <c r="BJ211">
        <v>11.264200210571289</v>
      </c>
      <c r="BK211">
        <v>361.66250610351562</v>
      </c>
      <c r="BL211">
        <v>660.14860534667969</v>
      </c>
      <c r="BM211">
        <v>977.84114551544189</v>
      </c>
      <c r="BN211">
        <v>977.84114551544189</v>
      </c>
      <c r="BO211">
        <v>28.163799285888672</v>
      </c>
      <c r="BP211">
        <v>81.856201171875</v>
      </c>
      <c r="BQ211">
        <v>81.856201171875</v>
      </c>
      <c r="BR211">
        <v>46.956600189208984</v>
      </c>
      <c r="BS211">
        <v>61.756801605224609</v>
      </c>
      <c r="BT211">
        <v>506.15373802185059</v>
      </c>
      <c r="BU211">
        <v>1004.9148006439209</v>
      </c>
      <c r="BV211">
        <v>1310.8229942321777</v>
      </c>
      <c r="BW211">
        <v>709.73492050170898</v>
      </c>
      <c r="BX211">
        <v>603.21502304077148</v>
      </c>
      <c r="BY211">
        <v>20.954000473022461</v>
      </c>
      <c r="BZ211">
        <v>8.5043001174926758</v>
      </c>
      <c r="CA211">
        <v>8.5043001174926758</v>
      </c>
      <c r="CB211">
        <v>8.5043001174926758</v>
      </c>
      <c r="CC211">
        <v>8.5043001174926758</v>
      </c>
      <c r="CD211">
        <v>465.43330955505371</v>
      </c>
      <c r="CE211">
        <v>465.43330955505371</v>
      </c>
      <c r="CF211">
        <v>45.056800842285156</v>
      </c>
      <c r="CG211">
        <v>67.585201263427734</v>
      </c>
      <c r="CH211">
        <v>78.849401473999023</v>
      </c>
      <c r="CI211">
        <v>22.528400421142578</v>
      </c>
      <c r="CJ211">
        <v>101.3778018951416</v>
      </c>
      <c r="CK211">
        <v>1431.5928916931152</v>
      </c>
      <c r="CL211">
        <v>176.66100120544434</v>
      </c>
      <c r="CM211">
        <v>16.093599319458008</v>
      </c>
      <c r="CN211">
        <v>2692.954231262207</v>
      </c>
      <c r="CO211">
        <v>2692.954231262207</v>
      </c>
      <c r="CP211">
        <v>1471.8496055603027</v>
      </c>
      <c r="CQ211">
        <v>1131.3176326751709</v>
      </c>
      <c r="CR211">
        <v>454.50503158569336</v>
      </c>
      <c r="CS211">
        <v>603.21502304077148</v>
      </c>
      <c r="CT211">
        <v>81.856201171875</v>
      </c>
      <c r="CU211">
        <v>477.15102195739746</v>
      </c>
      <c r="CV211">
        <v>485.10161399841309</v>
      </c>
      <c r="CW211">
        <v>503.65300559997559</v>
      </c>
      <c r="CX211">
        <v>506.15373802185059</v>
      </c>
      <c r="CY211">
        <v>182.76699447631836</v>
      </c>
      <c r="CZ211">
        <v>533.39440536499023</v>
      </c>
      <c r="DA211">
        <v>544.46880722045898</v>
      </c>
      <c r="DB211">
        <v>22.528400421142578</v>
      </c>
      <c r="DC211">
        <v>202.63499450683594</v>
      </c>
      <c r="DD211">
        <v>420.6232967376709</v>
      </c>
      <c r="DE211">
        <v>483.2268123626709</v>
      </c>
      <c r="DF211">
        <v>8.5043001174926758</v>
      </c>
      <c r="DG211">
        <v>12.970499992370605</v>
      </c>
      <c r="DH211">
        <v>20.954000473022461</v>
      </c>
      <c r="DI211">
        <v>465.43330955505371</v>
      </c>
      <c r="DJ211">
        <v>45.056800842285156</v>
      </c>
      <c r="DK211">
        <v>361.66250610351562</v>
      </c>
      <c r="DL211">
        <v>660.14860534667969</v>
      </c>
      <c r="DM211">
        <v>721.20262145996094</v>
      </c>
      <c r="DN211">
        <v>977.84114551544189</v>
      </c>
      <c r="DO211">
        <v>47.450801849365234</v>
      </c>
      <c r="DP211">
        <v>709.73492050170898</v>
      </c>
      <c r="DQ211">
        <v>1310.8229942321777</v>
      </c>
      <c r="DR211">
        <v>959.0802059173584</v>
      </c>
      <c r="DS211">
        <v>61.756801605224609</v>
      </c>
      <c r="DT211">
        <v>82.345199584960938</v>
      </c>
      <c r="DU211">
        <v>85.632598876953125</v>
      </c>
      <c r="DV211">
        <v>22.528400421142578</v>
      </c>
      <c r="DW211">
        <v>11.264200210571289</v>
      </c>
      <c r="DX211">
        <v>182.70110130310059</v>
      </c>
      <c r="DY211">
        <v>176.66100120544434</v>
      </c>
      <c r="DZ211">
        <v>16.093599319458008</v>
      </c>
      <c r="EA211">
        <v>12.070199966430664</v>
      </c>
      <c r="EB211">
        <v>163.71820068359375</v>
      </c>
      <c r="EC211">
        <v>103.59480285644531</v>
      </c>
      <c r="ED211">
        <v>58.601600646972656</v>
      </c>
      <c r="EE211">
        <v>46.956600189208984</v>
      </c>
      <c r="EF211">
        <v>1131.3176326751709</v>
      </c>
      <c r="EG211">
        <v>1471.8496055603027</v>
      </c>
    </row>
    <row r="212" spans="2:137" x14ac:dyDescent="0.2">
      <c r="B212">
        <v>7591.8891153335571</v>
      </c>
      <c r="C212">
        <v>3560.3837890625</v>
      </c>
      <c r="D212">
        <v>3560.3837890625</v>
      </c>
      <c r="E212">
        <v>1710.0199851989746</v>
      </c>
      <c r="F212">
        <v>1664.7049217224121</v>
      </c>
      <c r="G212">
        <v>992.6640739440918</v>
      </c>
      <c r="H212">
        <v>962.9176139831543</v>
      </c>
      <c r="I212">
        <v>962.9176139831543</v>
      </c>
      <c r="J212">
        <v>950.1690788269043</v>
      </c>
      <c r="K212">
        <v>21.072399139404297</v>
      </c>
      <c r="L212">
        <v>21.072399139404297</v>
      </c>
      <c r="M212">
        <v>21.072399139404297</v>
      </c>
      <c r="N212">
        <v>21.072399139404297</v>
      </c>
      <c r="O212">
        <v>1468.6970558166504</v>
      </c>
      <c r="P212">
        <v>1468.6970558166504</v>
      </c>
      <c r="Q212">
        <v>582.90658950805664</v>
      </c>
      <c r="R212">
        <v>567.53183364868164</v>
      </c>
      <c r="S212">
        <v>468.14502334594727</v>
      </c>
      <c r="T212">
        <v>468.14502334594727</v>
      </c>
      <c r="U212">
        <v>468.14502334594727</v>
      </c>
      <c r="V212">
        <v>189.67200088500977</v>
      </c>
      <c r="W212">
        <v>189.67200088500977</v>
      </c>
      <c r="X212">
        <v>189.67200088500977</v>
      </c>
      <c r="Y212">
        <v>47.086200714111328</v>
      </c>
      <c r="Z212">
        <v>47.086200714111328</v>
      </c>
      <c r="AA212">
        <v>494.635009765625</v>
      </c>
      <c r="AB212">
        <v>515.7074089050293</v>
      </c>
      <c r="AC212">
        <v>3508.6220254898071</v>
      </c>
      <c r="AD212">
        <v>3508.6220254898071</v>
      </c>
      <c r="AE212">
        <v>3398.1461954116821</v>
      </c>
      <c r="AF212">
        <v>2801.3042583465576</v>
      </c>
      <c r="AG212">
        <v>119.9839973449707</v>
      </c>
      <c r="AH212">
        <v>2571.9848117828369</v>
      </c>
      <c r="AI212">
        <v>2801.3042583465576</v>
      </c>
      <c r="AJ212">
        <v>2571.9848117828369</v>
      </c>
      <c r="AK212">
        <v>2571.9848117828369</v>
      </c>
      <c r="AL212">
        <v>967.30475234985352</v>
      </c>
      <c r="AM212">
        <v>293.7041015625</v>
      </c>
      <c r="AN212">
        <v>293.7041015625</v>
      </c>
      <c r="AO212">
        <v>673.60065078735352</v>
      </c>
      <c r="AP212">
        <v>673.60065078735352</v>
      </c>
      <c r="AQ212">
        <v>598.08301162719727</v>
      </c>
      <c r="AR212">
        <v>330.89819717407227</v>
      </c>
      <c r="AS212">
        <v>1328.5894832611084</v>
      </c>
      <c r="AT212">
        <v>14.677000045776367</v>
      </c>
      <c r="AU212">
        <v>115.84500122070312</v>
      </c>
      <c r="AV212">
        <v>577.78228759765625</v>
      </c>
      <c r="AW212">
        <v>101.51820373535156</v>
      </c>
      <c r="AX212">
        <v>14.677000045776367</v>
      </c>
      <c r="AY212">
        <v>1049.507682800293</v>
      </c>
      <c r="AZ212">
        <v>1064.1846828460693</v>
      </c>
      <c r="BA212">
        <v>101.51820373535156</v>
      </c>
      <c r="BB212">
        <v>22.559600830078125</v>
      </c>
      <c r="BC212">
        <v>22.559600830078125</v>
      </c>
      <c r="BD212">
        <v>45.11920166015625</v>
      </c>
      <c r="BE212">
        <v>62.143001556396484</v>
      </c>
      <c r="BF212">
        <v>119.9839973449707</v>
      </c>
      <c r="BG212">
        <v>28.1072998046875</v>
      </c>
      <c r="BH212">
        <v>22.559600830078125</v>
      </c>
      <c r="BI212">
        <v>11.279800415039063</v>
      </c>
      <c r="BJ212">
        <v>11.279800415039063</v>
      </c>
      <c r="BK212">
        <v>577.78228759765625</v>
      </c>
      <c r="BL212">
        <v>970.89714813232422</v>
      </c>
      <c r="BM212">
        <v>1328.5894832611084</v>
      </c>
      <c r="BN212">
        <v>1328.5894832611084</v>
      </c>
      <c r="BO212">
        <v>65.583698272705078</v>
      </c>
      <c r="BP212">
        <v>137.09880065917969</v>
      </c>
      <c r="BQ212">
        <v>137.09880065917969</v>
      </c>
      <c r="BR212">
        <v>48.492000579833984</v>
      </c>
      <c r="BS212">
        <v>71.845901489257813</v>
      </c>
      <c r="BT212">
        <v>995.1594352722168</v>
      </c>
      <c r="BU212">
        <v>1710.0199851989746</v>
      </c>
      <c r="BV212">
        <v>1468.6970558166504</v>
      </c>
      <c r="BW212">
        <v>795.64084243774414</v>
      </c>
      <c r="BX212">
        <v>663.40201187133789</v>
      </c>
      <c r="BY212">
        <v>21.072399139404297</v>
      </c>
      <c r="BZ212">
        <v>8.3809995651245117</v>
      </c>
      <c r="CA212">
        <v>8.3809995651245117</v>
      </c>
      <c r="CB212">
        <v>8.3809995651245117</v>
      </c>
      <c r="CC212">
        <v>8.3809995651245117</v>
      </c>
      <c r="CD212">
        <v>937.5012321472168</v>
      </c>
      <c r="CE212">
        <v>937.5012321472168</v>
      </c>
      <c r="CF212">
        <v>45.11920166015625</v>
      </c>
      <c r="CG212">
        <v>67.678802490234375</v>
      </c>
      <c r="CH212">
        <v>78.958602905273438</v>
      </c>
      <c r="CI212">
        <v>22.559600830078125</v>
      </c>
      <c r="CJ212">
        <v>101.51820373535156</v>
      </c>
      <c r="CK212">
        <v>1631.5160255432129</v>
      </c>
      <c r="CL212">
        <v>322.18899917602539</v>
      </c>
      <c r="CM212">
        <v>37.476398468017578</v>
      </c>
      <c r="CN212">
        <v>3508.6220254898071</v>
      </c>
      <c r="CO212">
        <v>3508.6220254898071</v>
      </c>
      <c r="CP212">
        <v>1704.1234474182129</v>
      </c>
      <c r="CQ212">
        <v>1856.2603416442871</v>
      </c>
      <c r="CR212">
        <v>468.14502334594727</v>
      </c>
      <c r="CS212">
        <v>663.40201187133789</v>
      </c>
      <c r="CT212">
        <v>137.09880065917969</v>
      </c>
      <c r="CU212">
        <v>950.1690788269043</v>
      </c>
      <c r="CV212">
        <v>962.9176139831543</v>
      </c>
      <c r="CW212">
        <v>992.6640739440918</v>
      </c>
      <c r="CX212">
        <v>995.1594352722168</v>
      </c>
      <c r="CY212">
        <v>189.67200088500977</v>
      </c>
      <c r="CZ212">
        <v>567.53183364868164</v>
      </c>
      <c r="DA212">
        <v>582.90658950805664</v>
      </c>
      <c r="DB212">
        <v>22.559600830078125</v>
      </c>
      <c r="DC212">
        <v>494.635009765625</v>
      </c>
      <c r="DD212">
        <v>598.08301162719727</v>
      </c>
      <c r="DE212">
        <v>673.60065078735352</v>
      </c>
      <c r="DF212">
        <v>8.3809995651245117</v>
      </c>
      <c r="DG212">
        <v>14.677000045776367</v>
      </c>
      <c r="DH212">
        <v>21.072399139404297</v>
      </c>
      <c r="DI212">
        <v>937.5012321472168</v>
      </c>
      <c r="DJ212">
        <v>45.11920166015625</v>
      </c>
      <c r="DK212">
        <v>577.78228759765625</v>
      </c>
      <c r="DL212">
        <v>970.89714813232422</v>
      </c>
      <c r="DM212">
        <v>1049.507682800293</v>
      </c>
      <c r="DN212">
        <v>1328.5894832611084</v>
      </c>
      <c r="DO212">
        <v>47.086200714111328</v>
      </c>
      <c r="DP212">
        <v>795.64084243774414</v>
      </c>
      <c r="DQ212">
        <v>1468.6970558166504</v>
      </c>
      <c r="DR212">
        <v>1664.7049217224121</v>
      </c>
      <c r="DS212">
        <v>71.845901489257813</v>
      </c>
      <c r="DT212">
        <v>93.555496215820313</v>
      </c>
      <c r="DU212">
        <v>115.84500122070312</v>
      </c>
      <c r="DV212">
        <v>22.559600830078125</v>
      </c>
      <c r="DW212">
        <v>11.279800415039063</v>
      </c>
      <c r="DX212">
        <v>330.89819717407227</v>
      </c>
      <c r="DY212">
        <v>322.18899917602539</v>
      </c>
      <c r="DZ212">
        <v>37.476398468017578</v>
      </c>
      <c r="EA212">
        <v>28.1072998046875</v>
      </c>
      <c r="EB212">
        <v>293.7041015625</v>
      </c>
      <c r="EC212">
        <v>119.9839973449707</v>
      </c>
      <c r="ED212">
        <v>62.143001556396484</v>
      </c>
      <c r="EE212">
        <v>48.492000579833984</v>
      </c>
      <c r="EF212">
        <v>1856.2603416442871</v>
      </c>
      <c r="EG212">
        <v>1704.1234474182129</v>
      </c>
    </row>
    <row r="213" spans="2:137" x14ac:dyDescent="0.2">
      <c r="B213">
        <v>5665.9959182739258</v>
      </c>
      <c r="C213">
        <v>2713.1349964141846</v>
      </c>
      <c r="D213">
        <v>2713.1349964141846</v>
      </c>
      <c r="E213">
        <v>1128.24582862854</v>
      </c>
      <c r="F213">
        <v>1083.78342628479</v>
      </c>
      <c r="G213">
        <v>575.27101707458496</v>
      </c>
      <c r="H213">
        <v>556.17647361755371</v>
      </c>
      <c r="I213">
        <v>556.17647361755371</v>
      </c>
      <c r="J213">
        <v>547.99306297302246</v>
      </c>
      <c r="K213">
        <v>19.955999374389648</v>
      </c>
      <c r="L213">
        <v>19.955999374389648</v>
      </c>
      <c r="M213">
        <v>19.955999374389648</v>
      </c>
      <c r="N213">
        <v>19.955999374389648</v>
      </c>
      <c r="O213">
        <v>1279.6950759887695</v>
      </c>
      <c r="P213">
        <v>1279.6950759887695</v>
      </c>
      <c r="Q213">
        <v>551.40509796142578</v>
      </c>
      <c r="R213">
        <v>540.54529571533203</v>
      </c>
      <c r="S213">
        <v>459.97602081298828</v>
      </c>
      <c r="T213">
        <v>459.97602081298828</v>
      </c>
      <c r="U213">
        <v>459.97602081298828</v>
      </c>
      <c r="V213">
        <v>183.59500885009766</v>
      </c>
      <c r="W213">
        <v>183.59500885009766</v>
      </c>
      <c r="X213">
        <v>183.59500885009766</v>
      </c>
      <c r="Y213">
        <v>45.797401428222656</v>
      </c>
      <c r="Z213">
        <v>45.797401428222656</v>
      </c>
      <c r="AA213">
        <v>244.72300720214844</v>
      </c>
      <c r="AB213">
        <v>264.67900657653809</v>
      </c>
      <c r="AC213">
        <v>2621.7076015472412</v>
      </c>
      <c r="AD213">
        <v>2621.7076015472412</v>
      </c>
      <c r="AE213">
        <v>2514.5894374847412</v>
      </c>
      <c r="AF213">
        <v>2036.9506378173828</v>
      </c>
      <c r="AG213">
        <v>108.82519912719727</v>
      </c>
      <c r="AH213">
        <v>1832.4401359558105</v>
      </c>
      <c r="AI213">
        <v>2036.9506378173828</v>
      </c>
      <c r="AJ213">
        <v>1832.4401359558105</v>
      </c>
      <c r="AK213">
        <v>1832.4401359558105</v>
      </c>
      <c r="AL213">
        <v>710.86691474914551</v>
      </c>
      <c r="AM213">
        <v>209.25419616699219</v>
      </c>
      <c r="AN213">
        <v>209.25419616699219</v>
      </c>
      <c r="AO213">
        <v>501.61271858215332</v>
      </c>
      <c r="AP213">
        <v>501.61271858215332</v>
      </c>
      <c r="AQ213">
        <v>441.67891120910645</v>
      </c>
      <c r="AR213">
        <v>229.0359058380127</v>
      </c>
      <c r="AS213">
        <v>919.68418312072754</v>
      </c>
      <c r="AT213">
        <v>14.471500396728516</v>
      </c>
      <c r="AU213">
        <v>80.43060302734375</v>
      </c>
      <c r="AV213">
        <v>338.24551391601562</v>
      </c>
      <c r="AW213">
        <v>92.423704147338867</v>
      </c>
      <c r="AX213">
        <v>14.471500396728516</v>
      </c>
      <c r="AY213">
        <v>674.69712066650391</v>
      </c>
      <c r="AZ213">
        <v>689.16862106323242</v>
      </c>
      <c r="BA213">
        <v>92.423704147338867</v>
      </c>
      <c r="BB213">
        <v>20.538600921630859</v>
      </c>
      <c r="BC213">
        <v>20.538600921630859</v>
      </c>
      <c r="BD213">
        <v>41.077201843261719</v>
      </c>
      <c r="BE213">
        <v>59.738399505615234</v>
      </c>
      <c r="BF213">
        <v>108.82519912719727</v>
      </c>
      <c r="BG213">
        <v>18.156000137329102</v>
      </c>
      <c r="BH213">
        <v>20.538600921630859</v>
      </c>
      <c r="BI213">
        <v>10.26930046081543</v>
      </c>
      <c r="BJ213">
        <v>10.26930046081543</v>
      </c>
      <c r="BK213">
        <v>338.24551391601562</v>
      </c>
      <c r="BL213">
        <v>616.04563140869141</v>
      </c>
      <c r="BM213">
        <v>919.68418312072754</v>
      </c>
      <c r="BN213">
        <v>919.68418312072754</v>
      </c>
      <c r="BO213">
        <v>42.36400032043457</v>
      </c>
      <c r="BP213">
        <v>97.730400085449219</v>
      </c>
      <c r="BQ213">
        <v>97.730400085449219</v>
      </c>
      <c r="BR213">
        <v>47.453399658203125</v>
      </c>
      <c r="BS213">
        <v>58.303798675537109</v>
      </c>
      <c r="BT213">
        <v>577.74953269958496</v>
      </c>
      <c r="BU213">
        <v>1128.24582862854</v>
      </c>
      <c r="BV213">
        <v>1279.6950759887695</v>
      </c>
      <c r="BW213">
        <v>707.39472198486328</v>
      </c>
      <c r="BX213">
        <v>608.69800567626953</v>
      </c>
      <c r="BY213">
        <v>19.955999374389648</v>
      </c>
      <c r="BZ213">
        <v>8.3262996673583984</v>
      </c>
      <c r="CA213">
        <v>8.3262996673583984</v>
      </c>
      <c r="CB213">
        <v>8.3262996673583984</v>
      </c>
      <c r="CC213">
        <v>8.3262996673583984</v>
      </c>
      <c r="CD213">
        <v>535.80641746520996</v>
      </c>
      <c r="CE213">
        <v>535.80641746520996</v>
      </c>
      <c r="CF213">
        <v>41.077201843261719</v>
      </c>
      <c r="CG213">
        <v>61.615802764892578</v>
      </c>
      <c r="CH213">
        <v>71.885103225708008</v>
      </c>
      <c r="CI213">
        <v>20.538600921630859</v>
      </c>
      <c r="CJ213">
        <v>92.423704147338867</v>
      </c>
      <c r="CK213">
        <v>1412.399055480957</v>
      </c>
      <c r="CL213">
        <v>223.40400886535645</v>
      </c>
      <c r="CM213">
        <v>24.208000183105469</v>
      </c>
      <c r="CN213">
        <v>2621.7076015472412</v>
      </c>
      <c r="CO213">
        <v>2621.7076015472412</v>
      </c>
      <c r="CP213">
        <v>1456.3320388793945</v>
      </c>
      <c r="CQ213">
        <v>1256.80295753479</v>
      </c>
      <c r="CR213">
        <v>459.97602081298828</v>
      </c>
      <c r="CS213">
        <v>608.69800567626953</v>
      </c>
      <c r="CT213">
        <v>97.730400085449219</v>
      </c>
      <c r="CU213">
        <v>547.99306297302246</v>
      </c>
      <c r="CV213">
        <v>556.17647361755371</v>
      </c>
      <c r="CW213">
        <v>575.27101707458496</v>
      </c>
      <c r="CX213">
        <v>577.74953269958496</v>
      </c>
      <c r="CY213">
        <v>183.59500885009766</v>
      </c>
      <c r="CZ213">
        <v>540.54529571533203</v>
      </c>
      <c r="DA213">
        <v>551.40509796142578</v>
      </c>
      <c r="DB213">
        <v>20.538600921630859</v>
      </c>
      <c r="DC213">
        <v>244.72300720214844</v>
      </c>
      <c r="DD213">
        <v>441.67891120910645</v>
      </c>
      <c r="DE213">
        <v>501.61271858215332</v>
      </c>
      <c r="DF213">
        <v>8.3262996673583984</v>
      </c>
      <c r="DG213">
        <v>14.471500396728516</v>
      </c>
      <c r="DH213">
        <v>19.955999374389648</v>
      </c>
      <c r="DI213">
        <v>535.80641746520996</v>
      </c>
      <c r="DJ213">
        <v>41.077201843261719</v>
      </c>
      <c r="DK213">
        <v>338.24551391601562</v>
      </c>
      <c r="DL213">
        <v>616.04563140869141</v>
      </c>
      <c r="DM213">
        <v>674.69712066650391</v>
      </c>
      <c r="DN213">
        <v>919.68418312072754</v>
      </c>
      <c r="DO213">
        <v>45.797401428222656</v>
      </c>
      <c r="DP213">
        <v>707.39472198486328</v>
      </c>
      <c r="DQ213">
        <v>1279.6950759887695</v>
      </c>
      <c r="DR213">
        <v>1083.78342628479</v>
      </c>
      <c r="DS213">
        <v>58.303798675537109</v>
      </c>
      <c r="DT213">
        <v>77.418598175048828</v>
      </c>
      <c r="DU213">
        <v>80.43060302734375</v>
      </c>
      <c r="DV213">
        <v>20.538600921630859</v>
      </c>
      <c r="DW213">
        <v>10.26930046081543</v>
      </c>
      <c r="DX213">
        <v>229.0359058380127</v>
      </c>
      <c r="DY213">
        <v>223.40400886535645</v>
      </c>
      <c r="DZ213">
        <v>24.208000183105469</v>
      </c>
      <c r="EA213">
        <v>18.156000137329102</v>
      </c>
      <c r="EB213">
        <v>209.25419616699219</v>
      </c>
      <c r="EC213">
        <v>108.82519912719727</v>
      </c>
      <c r="ED213">
        <v>59.738399505615234</v>
      </c>
      <c r="EE213">
        <v>47.453399658203125</v>
      </c>
      <c r="EF213">
        <v>1256.80295753479</v>
      </c>
      <c r="EG213">
        <v>1456.3320388793945</v>
      </c>
    </row>
    <row r="214" spans="2:137" x14ac:dyDescent="0.2">
      <c r="B214">
        <v>5778.3469190597534</v>
      </c>
      <c r="C214">
        <v>2767.1422500610352</v>
      </c>
      <c r="D214">
        <v>2767.1422500610352</v>
      </c>
      <c r="E214">
        <v>1123.4617195129395</v>
      </c>
      <c r="F214">
        <v>1073.634693145752</v>
      </c>
      <c r="G214">
        <v>551.0599479675293</v>
      </c>
      <c r="H214">
        <v>527.7520866394043</v>
      </c>
      <c r="I214">
        <v>527.7520866394043</v>
      </c>
      <c r="J214">
        <v>517.76301193237305</v>
      </c>
      <c r="K214">
        <v>20.010799407958984</v>
      </c>
      <c r="L214">
        <v>20.010799407958984</v>
      </c>
      <c r="M214">
        <v>20.010799407958984</v>
      </c>
      <c r="N214">
        <v>20.010799407958984</v>
      </c>
      <c r="O214">
        <v>1310.0350227355957</v>
      </c>
      <c r="P214">
        <v>1310.0350227355957</v>
      </c>
      <c r="Q214">
        <v>565.2510871887207</v>
      </c>
      <c r="R214">
        <v>552.04729080200195</v>
      </c>
      <c r="S214">
        <v>461.1710090637207</v>
      </c>
      <c r="T214">
        <v>461.1710090637207</v>
      </c>
      <c r="U214">
        <v>461.1710090637207</v>
      </c>
      <c r="V214">
        <v>184.57500076293945</v>
      </c>
      <c r="W214">
        <v>184.57500076293945</v>
      </c>
      <c r="X214">
        <v>184.57500076293945</v>
      </c>
      <c r="Y214">
        <v>45.576801300048828</v>
      </c>
      <c r="Z214">
        <v>45.576801300048828</v>
      </c>
      <c r="AA214">
        <v>225.48100280761719</v>
      </c>
      <c r="AB214">
        <v>245.49180221557617</v>
      </c>
      <c r="AC214">
        <v>2516.2637510299683</v>
      </c>
      <c r="AD214">
        <v>2516.2637510299683</v>
      </c>
      <c r="AE214">
        <v>2410.0838193893433</v>
      </c>
      <c r="AF214">
        <v>1890.3685503005981</v>
      </c>
      <c r="AG214">
        <v>145.16339874267578</v>
      </c>
      <c r="AH214">
        <v>1650.7316408157349</v>
      </c>
      <c r="AI214">
        <v>1890.3685503005981</v>
      </c>
      <c r="AJ214">
        <v>1650.7316408157349</v>
      </c>
      <c r="AK214">
        <v>1650.7316408157349</v>
      </c>
      <c r="AL214">
        <v>638.10533332824707</v>
      </c>
      <c r="AM214">
        <v>202.09320068359375</v>
      </c>
      <c r="AN214">
        <v>202.09320068359375</v>
      </c>
      <c r="AO214">
        <v>436.01213264465332</v>
      </c>
      <c r="AP214">
        <v>436.01213264465332</v>
      </c>
      <c r="AQ214">
        <v>383.4391040802002</v>
      </c>
      <c r="AR214">
        <v>202.17910957336426</v>
      </c>
      <c r="AS214">
        <v>830.27962779998779</v>
      </c>
      <c r="AT214">
        <v>14.895500183105469</v>
      </c>
      <c r="AU214">
        <v>70.129203796386719</v>
      </c>
      <c r="AV214">
        <v>294.53961181640625</v>
      </c>
      <c r="AW214">
        <v>86.107501029968262</v>
      </c>
      <c r="AX214">
        <v>14.895500183105469</v>
      </c>
      <c r="AY214">
        <v>599.37873840332031</v>
      </c>
      <c r="AZ214">
        <v>614.27423858642578</v>
      </c>
      <c r="BA214">
        <v>86.107501029968262</v>
      </c>
      <c r="BB214">
        <v>19.135000228881836</v>
      </c>
      <c r="BC214">
        <v>19.135000228881836</v>
      </c>
      <c r="BD214">
        <v>38.270000457763672</v>
      </c>
      <c r="BE214">
        <v>90.085304260253906</v>
      </c>
      <c r="BF214">
        <v>145.16339874267578</v>
      </c>
      <c r="BG214">
        <v>18.205799102783203</v>
      </c>
      <c r="BH214">
        <v>19.135000228881836</v>
      </c>
      <c r="BI214">
        <v>9.567500114440918</v>
      </c>
      <c r="BJ214">
        <v>9.567500114440918</v>
      </c>
      <c r="BK214">
        <v>294.53961181640625</v>
      </c>
      <c r="BL214">
        <v>547.50819396972656</v>
      </c>
      <c r="BM214">
        <v>830.27962779998779</v>
      </c>
      <c r="BN214">
        <v>830.27962779998779</v>
      </c>
      <c r="BO214">
        <v>42.480199813842773</v>
      </c>
      <c r="BP214">
        <v>82.281600952148437</v>
      </c>
      <c r="BQ214">
        <v>82.281600952148437</v>
      </c>
      <c r="BR214">
        <v>73.99530029296875</v>
      </c>
      <c r="BS214">
        <v>69.726799011230469</v>
      </c>
      <c r="BT214">
        <v>553.5268669128418</v>
      </c>
      <c r="BU214">
        <v>1123.4617195129395</v>
      </c>
      <c r="BV214">
        <v>1310.0350227355957</v>
      </c>
      <c r="BW214">
        <v>745.84257888793945</v>
      </c>
      <c r="BX214">
        <v>632.8170051574707</v>
      </c>
      <c r="BY214">
        <v>20.010799407958984</v>
      </c>
      <c r="BZ214">
        <v>8.4316997528076172</v>
      </c>
      <c r="CA214">
        <v>8.4316997528076172</v>
      </c>
      <c r="CB214">
        <v>8.4316997528076172</v>
      </c>
      <c r="CC214">
        <v>8.4316997528076172</v>
      </c>
      <c r="CD214">
        <v>503.7605094909668</v>
      </c>
      <c r="CE214">
        <v>503.7605094909668</v>
      </c>
      <c r="CF214">
        <v>38.270000457763672</v>
      </c>
      <c r="CG214">
        <v>57.405000686645508</v>
      </c>
      <c r="CH214">
        <v>66.972500801086426</v>
      </c>
      <c r="CI214">
        <v>19.135000228881836</v>
      </c>
      <c r="CJ214">
        <v>86.107501029968262</v>
      </c>
      <c r="CK214">
        <v>1451.1480598449707</v>
      </c>
      <c r="CL214">
        <v>197.82200813293457</v>
      </c>
      <c r="CM214">
        <v>24.27440071105957</v>
      </c>
      <c r="CN214">
        <v>2516.2637510299683</v>
      </c>
      <c r="CO214">
        <v>2516.2637510299683</v>
      </c>
      <c r="CP214">
        <v>1509.4307746887207</v>
      </c>
      <c r="CQ214">
        <v>1257.7114753723145</v>
      </c>
      <c r="CR214">
        <v>461.1710090637207</v>
      </c>
      <c r="CS214">
        <v>632.8170051574707</v>
      </c>
      <c r="CT214">
        <v>82.281600952148437</v>
      </c>
      <c r="CU214">
        <v>517.76301193237305</v>
      </c>
      <c r="CV214">
        <v>527.7520866394043</v>
      </c>
      <c r="CW214">
        <v>551.0599479675293</v>
      </c>
      <c r="CX214">
        <v>553.5268669128418</v>
      </c>
      <c r="CY214">
        <v>184.57500076293945</v>
      </c>
      <c r="CZ214">
        <v>552.04729080200195</v>
      </c>
      <c r="DA214">
        <v>565.2510871887207</v>
      </c>
      <c r="DB214">
        <v>19.135000228881836</v>
      </c>
      <c r="DC214">
        <v>225.48100280761719</v>
      </c>
      <c r="DD214">
        <v>383.4391040802002</v>
      </c>
      <c r="DE214">
        <v>436.01213264465332</v>
      </c>
      <c r="DF214">
        <v>8.4316997528076172</v>
      </c>
      <c r="DG214">
        <v>14.895500183105469</v>
      </c>
      <c r="DH214">
        <v>20.010799407958984</v>
      </c>
      <c r="DI214">
        <v>503.7605094909668</v>
      </c>
      <c r="DJ214">
        <v>38.270000457763672</v>
      </c>
      <c r="DK214">
        <v>294.53961181640625</v>
      </c>
      <c r="DL214">
        <v>547.50819396972656</v>
      </c>
      <c r="DM214">
        <v>599.37873840332031</v>
      </c>
      <c r="DN214">
        <v>830.27962779998779</v>
      </c>
      <c r="DO214">
        <v>45.576801300048828</v>
      </c>
      <c r="DP214">
        <v>745.84257888793945</v>
      </c>
      <c r="DQ214">
        <v>1310.0350227355957</v>
      </c>
      <c r="DR214">
        <v>1073.634693145752</v>
      </c>
      <c r="DS214">
        <v>69.726799011230469</v>
      </c>
      <c r="DT214">
        <v>92.232398986816406</v>
      </c>
      <c r="DU214">
        <v>70.129203796386719</v>
      </c>
      <c r="DV214">
        <v>19.135000228881836</v>
      </c>
      <c r="DW214">
        <v>9.567500114440918</v>
      </c>
      <c r="DX214">
        <v>202.17910957336426</v>
      </c>
      <c r="DY214">
        <v>197.82200813293457</v>
      </c>
      <c r="DZ214">
        <v>24.27440071105957</v>
      </c>
      <c r="EA214">
        <v>18.205799102783203</v>
      </c>
      <c r="EB214">
        <v>202.09320068359375</v>
      </c>
      <c r="EC214">
        <v>145.16339874267578</v>
      </c>
      <c r="ED214">
        <v>90.085304260253906</v>
      </c>
      <c r="EE214">
        <v>73.99530029296875</v>
      </c>
      <c r="EF214">
        <v>1257.7114753723145</v>
      </c>
      <c r="EG214">
        <v>1509.4307746887207</v>
      </c>
    </row>
    <row r="215" spans="2:137" x14ac:dyDescent="0.2">
      <c r="B215">
        <v>5354.2425556182861</v>
      </c>
      <c r="C215">
        <v>2659.9598236083984</v>
      </c>
      <c r="D215">
        <v>2659.9598236083984</v>
      </c>
      <c r="E215">
        <v>1172.1995048522949</v>
      </c>
      <c r="F215">
        <v>1124.2019462585449</v>
      </c>
      <c r="G215">
        <v>578.36492538452148</v>
      </c>
      <c r="H215">
        <v>559.99273300170898</v>
      </c>
      <c r="I215">
        <v>559.99273300170898</v>
      </c>
      <c r="J215">
        <v>552.11895370483398</v>
      </c>
      <c r="K215">
        <v>19.169200897216797</v>
      </c>
      <c r="L215">
        <v>19.169200897216797</v>
      </c>
      <c r="M215">
        <v>19.169200897216797</v>
      </c>
      <c r="N215">
        <v>19.169200897216797</v>
      </c>
      <c r="O215">
        <v>1196.330020904541</v>
      </c>
      <c r="P215">
        <v>1196.330020904541</v>
      </c>
      <c r="Q215">
        <v>533.26892471313477</v>
      </c>
      <c r="R215">
        <v>523.65271377563477</v>
      </c>
      <c r="S215">
        <v>448.84799575805664</v>
      </c>
      <c r="T215">
        <v>448.84799575805664</v>
      </c>
      <c r="U215">
        <v>448.84799575805664</v>
      </c>
      <c r="V215">
        <v>178.33499526977539</v>
      </c>
      <c r="W215">
        <v>178.33499526977539</v>
      </c>
      <c r="X215">
        <v>178.33499526977539</v>
      </c>
      <c r="Y215">
        <v>44.132999420166016</v>
      </c>
      <c r="Z215">
        <v>44.132999420166016</v>
      </c>
      <c r="AA215">
        <v>251.00999450683594</v>
      </c>
      <c r="AB215">
        <v>270.17919540405273</v>
      </c>
      <c r="AC215">
        <v>2397.2973804473877</v>
      </c>
      <c r="AD215">
        <v>2397.2973804473877</v>
      </c>
      <c r="AE215">
        <v>2283.9685230255127</v>
      </c>
      <c r="AF215">
        <v>1818.6401987075806</v>
      </c>
      <c r="AG215">
        <v>159.98219299316406</v>
      </c>
      <c r="AH215">
        <v>1560.914231300354</v>
      </c>
      <c r="AI215">
        <v>1818.6401987075806</v>
      </c>
      <c r="AJ215">
        <v>1560.914231300354</v>
      </c>
      <c r="AK215">
        <v>1560.914231300354</v>
      </c>
      <c r="AL215">
        <v>590.89887619018555</v>
      </c>
      <c r="AM215">
        <v>177.73739624023437</v>
      </c>
      <c r="AN215">
        <v>177.73739624023437</v>
      </c>
      <c r="AO215">
        <v>413.16147994995117</v>
      </c>
      <c r="AP215">
        <v>413.16147994995117</v>
      </c>
      <c r="AQ215">
        <v>363.70600509643555</v>
      </c>
      <c r="AR215">
        <v>202.02730941772461</v>
      </c>
      <c r="AS215">
        <v>785.93039417266846</v>
      </c>
      <c r="AT215">
        <v>13.385499954223633</v>
      </c>
      <c r="AU215">
        <v>63.650398254394531</v>
      </c>
      <c r="AV215">
        <v>279.52569580078125</v>
      </c>
      <c r="AW215">
        <v>87.623099327087402</v>
      </c>
      <c r="AX215">
        <v>13.385499954223633</v>
      </c>
      <c r="AY215">
        <v>558.66349411010742</v>
      </c>
      <c r="AZ215">
        <v>572.04899406433105</v>
      </c>
      <c r="BA215">
        <v>87.623099327087402</v>
      </c>
      <c r="BB215">
        <v>19.471799850463867</v>
      </c>
      <c r="BC215">
        <v>19.471799850463867</v>
      </c>
      <c r="BD215">
        <v>38.943599700927734</v>
      </c>
      <c r="BE215">
        <v>96.807899475097656</v>
      </c>
      <c r="BF215">
        <v>159.98219299316406</v>
      </c>
      <c r="BG215">
        <v>20.58180046081543</v>
      </c>
      <c r="BH215">
        <v>19.471799850463867</v>
      </c>
      <c r="BI215">
        <v>9.7358999252319336</v>
      </c>
      <c r="BJ215">
        <v>9.7358999252319336</v>
      </c>
      <c r="BK215">
        <v>279.52569580078125</v>
      </c>
      <c r="BL215">
        <v>511.23099899291992</v>
      </c>
      <c r="BM215">
        <v>785.93039417266846</v>
      </c>
      <c r="BN215">
        <v>785.93039417266846</v>
      </c>
      <c r="BO215">
        <v>48.024200439453125</v>
      </c>
      <c r="BP215">
        <v>77.736602783203125</v>
      </c>
      <c r="BQ215">
        <v>77.736602783203125</v>
      </c>
      <c r="BR215">
        <v>79.00469970703125</v>
      </c>
      <c r="BS215">
        <v>68.151603698730469</v>
      </c>
      <c r="BT215">
        <v>580.82458114624023</v>
      </c>
      <c r="BU215">
        <v>1172.1995048522949</v>
      </c>
      <c r="BV215">
        <v>1196.330020904541</v>
      </c>
      <c r="BW215">
        <v>672.73419570922852</v>
      </c>
      <c r="BX215">
        <v>587.34399795532227</v>
      </c>
      <c r="BY215">
        <v>19.169200897216797</v>
      </c>
      <c r="BZ215">
        <v>8.8480997085571289</v>
      </c>
      <c r="CA215">
        <v>8.8480997085571289</v>
      </c>
      <c r="CB215">
        <v>8.8480997085571289</v>
      </c>
      <c r="CC215">
        <v>8.8480997085571289</v>
      </c>
      <c r="CD215">
        <v>537.61816024780273</v>
      </c>
      <c r="CE215">
        <v>537.61816024780273</v>
      </c>
      <c r="CF215">
        <v>38.943599700927734</v>
      </c>
      <c r="CG215">
        <v>58.415399551391602</v>
      </c>
      <c r="CH215">
        <v>68.151299476623535</v>
      </c>
      <c r="CI215">
        <v>19.471799850463867</v>
      </c>
      <c r="CJ215">
        <v>87.623099327087402</v>
      </c>
      <c r="CK215">
        <v>1321.9129066467285</v>
      </c>
      <c r="CL215">
        <v>198.1670036315918</v>
      </c>
      <c r="CM215">
        <v>27.442399978637695</v>
      </c>
      <c r="CN215">
        <v>2397.2973804473877</v>
      </c>
      <c r="CO215">
        <v>2397.2973804473877</v>
      </c>
      <c r="CP215">
        <v>1363.647159576416</v>
      </c>
      <c r="CQ215">
        <v>1296.3126640319824</v>
      </c>
      <c r="CR215">
        <v>448.84799575805664</v>
      </c>
      <c r="CS215">
        <v>587.34399795532227</v>
      </c>
      <c r="CT215">
        <v>77.736602783203125</v>
      </c>
      <c r="CU215">
        <v>552.11895370483398</v>
      </c>
      <c r="CV215">
        <v>559.99273300170898</v>
      </c>
      <c r="CW215">
        <v>578.36492538452148</v>
      </c>
      <c r="CX215">
        <v>580.82458114624023</v>
      </c>
      <c r="CY215">
        <v>178.33499526977539</v>
      </c>
      <c r="CZ215">
        <v>523.65271377563477</v>
      </c>
      <c r="DA215">
        <v>533.26892471313477</v>
      </c>
      <c r="DB215">
        <v>19.471799850463867</v>
      </c>
      <c r="DC215">
        <v>251.00999450683594</v>
      </c>
      <c r="DD215">
        <v>363.70600509643555</v>
      </c>
      <c r="DE215">
        <v>413.16147994995117</v>
      </c>
      <c r="DF215">
        <v>8.8480997085571289</v>
      </c>
      <c r="DG215">
        <v>13.385499954223633</v>
      </c>
      <c r="DH215">
        <v>19.169200897216797</v>
      </c>
      <c r="DI215">
        <v>537.61816024780273</v>
      </c>
      <c r="DJ215">
        <v>38.943599700927734</v>
      </c>
      <c r="DK215">
        <v>279.52569580078125</v>
      </c>
      <c r="DL215">
        <v>511.23099899291992</v>
      </c>
      <c r="DM215">
        <v>558.66349411010742</v>
      </c>
      <c r="DN215">
        <v>785.93039417266846</v>
      </c>
      <c r="DO215">
        <v>44.132999420166016</v>
      </c>
      <c r="DP215">
        <v>672.73419570922852</v>
      </c>
      <c r="DQ215">
        <v>1196.330020904541</v>
      </c>
      <c r="DR215">
        <v>1124.2019462585449</v>
      </c>
      <c r="DS215">
        <v>68.151603698730469</v>
      </c>
      <c r="DT215">
        <v>91.635604858398438</v>
      </c>
      <c r="DU215">
        <v>63.650398254394531</v>
      </c>
      <c r="DV215">
        <v>19.471799850463867</v>
      </c>
      <c r="DW215">
        <v>9.7358999252319336</v>
      </c>
      <c r="DX215">
        <v>202.02730941772461</v>
      </c>
      <c r="DY215">
        <v>198.1670036315918</v>
      </c>
      <c r="DZ215">
        <v>27.442399978637695</v>
      </c>
      <c r="EA215">
        <v>20.58180046081543</v>
      </c>
      <c r="EB215">
        <v>177.73739624023437</v>
      </c>
      <c r="EC215">
        <v>159.98219299316406</v>
      </c>
      <c r="ED215">
        <v>96.807899475097656</v>
      </c>
      <c r="EE215">
        <v>79.00469970703125</v>
      </c>
      <c r="EF215">
        <v>1296.3126640319824</v>
      </c>
      <c r="EG215">
        <v>1363.647159576416</v>
      </c>
    </row>
    <row r="216" spans="2:137" x14ac:dyDescent="0.2">
      <c r="B216">
        <v>4780.6115570068359</v>
      </c>
      <c r="C216">
        <v>2387.69606590271</v>
      </c>
      <c r="D216">
        <v>2387.69606590271</v>
      </c>
      <c r="E216">
        <v>1049.4412326812744</v>
      </c>
      <c r="F216">
        <v>1004.3895969390869</v>
      </c>
      <c r="G216">
        <v>525.79999351501465</v>
      </c>
      <c r="H216">
        <v>508.0955867767334</v>
      </c>
      <c r="I216">
        <v>508.0955867767334</v>
      </c>
      <c r="J216">
        <v>500.50800132751465</v>
      </c>
      <c r="K216">
        <v>18.276800155639648</v>
      </c>
      <c r="L216">
        <v>18.276800155639648</v>
      </c>
      <c r="M216">
        <v>18.276800155639648</v>
      </c>
      <c r="N216">
        <v>18.276800155639648</v>
      </c>
      <c r="O216">
        <v>1065.0780754089355</v>
      </c>
      <c r="P216">
        <v>1065.0780754089355</v>
      </c>
      <c r="Q216">
        <v>507.61301803588867</v>
      </c>
      <c r="R216">
        <v>499.7710075378418</v>
      </c>
      <c r="S216">
        <v>434.91801071166992</v>
      </c>
      <c r="T216">
        <v>434.91801071166992</v>
      </c>
      <c r="U216">
        <v>434.91801071166992</v>
      </c>
      <c r="V216">
        <v>170.86051559448242</v>
      </c>
      <c r="W216">
        <v>170.86051559448242</v>
      </c>
      <c r="X216">
        <v>170.86051559448242</v>
      </c>
      <c r="Y216">
        <v>42.820201873779297</v>
      </c>
      <c r="Z216">
        <v>42.820201873779297</v>
      </c>
      <c r="AA216">
        <v>218.36599731445312</v>
      </c>
      <c r="AB216">
        <v>236.64279747009277</v>
      </c>
      <c r="AC216">
        <v>2159.114221572876</v>
      </c>
      <c r="AD216">
        <v>2159.114221572876</v>
      </c>
      <c r="AE216">
        <v>2052.535120010376</v>
      </c>
      <c r="AF216">
        <v>1628.8431186676025</v>
      </c>
      <c r="AG216">
        <v>131.37459945678711</v>
      </c>
      <c r="AH216">
        <v>1404.2221813201904</v>
      </c>
      <c r="AI216">
        <v>1628.8431186676025</v>
      </c>
      <c r="AJ216">
        <v>1404.2221813201904</v>
      </c>
      <c r="AK216">
        <v>1404.2221813201904</v>
      </c>
      <c r="AL216">
        <v>512.63811683654785</v>
      </c>
      <c r="AM216">
        <v>148.7528076171875</v>
      </c>
      <c r="AN216">
        <v>148.7528076171875</v>
      </c>
      <c r="AO216">
        <v>363.88530921936035</v>
      </c>
      <c r="AP216">
        <v>363.88530921936035</v>
      </c>
      <c r="AQ216">
        <v>320.59328651428223</v>
      </c>
      <c r="AR216">
        <v>173.52970314025879</v>
      </c>
      <c r="AS216">
        <v>725.15645217895508</v>
      </c>
      <c r="AT216">
        <v>12.191499710083008</v>
      </c>
      <c r="AU216">
        <v>58.57080078125</v>
      </c>
      <c r="AV216">
        <v>254.3096923828125</v>
      </c>
      <c r="AW216">
        <v>83.651395797729492</v>
      </c>
      <c r="AX216">
        <v>12.191499710083008</v>
      </c>
      <c r="AY216">
        <v>511.30324172973633</v>
      </c>
      <c r="AZ216">
        <v>523.49474143981934</v>
      </c>
      <c r="BA216">
        <v>83.651395797729492</v>
      </c>
      <c r="BB216">
        <v>18.589199066162109</v>
      </c>
      <c r="BC216">
        <v>18.589199066162109</v>
      </c>
      <c r="BD216">
        <v>37.178398132324219</v>
      </c>
      <c r="BE216">
        <v>78.246700286865234</v>
      </c>
      <c r="BF216">
        <v>131.37459945678711</v>
      </c>
      <c r="BG216">
        <v>15.037500381469727</v>
      </c>
      <c r="BH216">
        <v>18.589199066162109</v>
      </c>
      <c r="BI216">
        <v>9.2945995330810547</v>
      </c>
      <c r="BJ216">
        <v>9.2945995330810547</v>
      </c>
      <c r="BK216">
        <v>254.3096923828125</v>
      </c>
      <c r="BL216">
        <v>467.62520217895508</v>
      </c>
      <c r="BM216">
        <v>725.15645217895508</v>
      </c>
      <c r="BN216">
        <v>725.15645217895508</v>
      </c>
      <c r="BO216">
        <v>35.087499618530273</v>
      </c>
      <c r="BP216">
        <v>71.885398864746094</v>
      </c>
      <c r="BQ216">
        <v>71.885398864746094</v>
      </c>
      <c r="BR216">
        <v>63.591300964355469</v>
      </c>
      <c r="BS216">
        <v>59.668701171875</v>
      </c>
      <c r="BT216">
        <v>528.25079917907715</v>
      </c>
      <c r="BU216">
        <v>1049.4412326812744</v>
      </c>
      <c r="BV216">
        <v>1065.0780754089355</v>
      </c>
      <c r="BW216">
        <v>599.1903190612793</v>
      </c>
      <c r="BX216">
        <v>531.70600509643555</v>
      </c>
      <c r="BY216">
        <v>18.276800155639648</v>
      </c>
      <c r="BZ216">
        <v>8.6576995849609375</v>
      </c>
      <c r="CA216">
        <v>8.6576995849609375</v>
      </c>
      <c r="CB216">
        <v>8.6576995849609375</v>
      </c>
      <c r="CC216">
        <v>8.6576995849609375</v>
      </c>
      <c r="CD216">
        <v>487.37338829040527</v>
      </c>
      <c r="CE216">
        <v>487.37338829040527</v>
      </c>
      <c r="CF216">
        <v>37.178398132324219</v>
      </c>
      <c r="CG216">
        <v>55.767597198486328</v>
      </c>
      <c r="CH216">
        <v>65.062196731567383</v>
      </c>
      <c r="CI216">
        <v>18.589199066162109</v>
      </c>
      <c r="CJ216">
        <v>83.651395797729492</v>
      </c>
      <c r="CK216">
        <v>1178.7650871276855</v>
      </c>
      <c r="CL216">
        <v>169.93400001525879</v>
      </c>
      <c r="CM216">
        <v>20.049999237060547</v>
      </c>
      <c r="CN216">
        <v>2159.114221572876</v>
      </c>
      <c r="CO216">
        <v>2159.114221572876</v>
      </c>
      <c r="CP216">
        <v>1217.983959197998</v>
      </c>
      <c r="CQ216">
        <v>1169.7121067047119</v>
      </c>
      <c r="CR216">
        <v>434.91801071166992</v>
      </c>
      <c r="CS216">
        <v>531.70600509643555</v>
      </c>
      <c r="CT216">
        <v>71.885398864746094</v>
      </c>
      <c r="CU216">
        <v>500.50800132751465</v>
      </c>
      <c r="CV216">
        <v>508.0955867767334</v>
      </c>
      <c r="CW216">
        <v>525.79999351501465</v>
      </c>
      <c r="CX216">
        <v>528.25079917907715</v>
      </c>
      <c r="CY216">
        <v>170.86051559448242</v>
      </c>
      <c r="CZ216">
        <v>499.7710075378418</v>
      </c>
      <c r="DA216">
        <v>507.61301803588867</v>
      </c>
      <c r="DB216">
        <v>18.589199066162109</v>
      </c>
      <c r="DC216">
        <v>218.36599731445312</v>
      </c>
      <c r="DD216">
        <v>320.59328651428223</v>
      </c>
      <c r="DE216">
        <v>363.88530921936035</v>
      </c>
      <c r="DF216">
        <v>8.6576995849609375</v>
      </c>
      <c r="DG216">
        <v>12.191499710083008</v>
      </c>
      <c r="DH216">
        <v>18.276800155639648</v>
      </c>
      <c r="DI216">
        <v>487.37338829040527</v>
      </c>
      <c r="DJ216">
        <v>37.178398132324219</v>
      </c>
      <c r="DK216">
        <v>254.3096923828125</v>
      </c>
      <c r="DL216">
        <v>467.62520217895508</v>
      </c>
      <c r="DM216">
        <v>511.30324172973633</v>
      </c>
      <c r="DN216">
        <v>725.15645217895508</v>
      </c>
      <c r="DO216">
        <v>42.820201873779297</v>
      </c>
      <c r="DP216">
        <v>599.1903190612793</v>
      </c>
      <c r="DQ216">
        <v>1065.0780754089355</v>
      </c>
      <c r="DR216">
        <v>1004.3895969390869</v>
      </c>
      <c r="DS216">
        <v>59.668701171875</v>
      </c>
      <c r="DT216">
        <v>80.178104400634766</v>
      </c>
      <c r="DU216">
        <v>58.57080078125</v>
      </c>
      <c r="DV216">
        <v>18.589199066162109</v>
      </c>
      <c r="DW216">
        <v>9.2945995330810547</v>
      </c>
      <c r="DX216">
        <v>173.52970314025879</v>
      </c>
      <c r="DY216">
        <v>169.93400001525879</v>
      </c>
      <c r="DZ216">
        <v>20.049999237060547</v>
      </c>
      <c r="EA216">
        <v>15.037500381469727</v>
      </c>
      <c r="EB216">
        <v>148.7528076171875</v>
      </c>
      <c r="EC216">
        <v>131.37459945678711</v>
      </c>
      <c r="ED216">
        <v>78.246700286865234</v>
      </c>
      <c r="EE216">
        <v>63.591300964355469</v>
      </c>
      <c r="EF216">
        <v>1169.7121067047119</v>
      </c>
      <c r="EG216">
        <v>1217.983959197998</v>
      </c>
    </row>
    <row r="217" spans="2:137" x14ac:dyDescent="0.2">
      <c r="B217">
        <v>4467.4353055953979</v>
      </c>
      <c r="C217">
        <v>2237.5013847351074</v>
      </c>
      <c r="D217">
        <v>2237.5013847351074</v>
      </c>
      <c r="E217">
        <v>996.99516296386719</v>
      </c>
      <c r="F217">
        <v>953.12974548339844</v>
      </c>
      <c r="G217">
        <v>505.62595367431641</v>
      </c>
      <c r="H217">
        <v>488.14417266845703</v>
      </c>
      <c r="I217">
        <v>488.14417266845703</v>
      </c>
      <c r="J217">
        <v>480.65198516845703</v>
      </c>
      <c r="K217">
        <v>17.536399841308594</v>
      </c>
      <c r="L217">
        <v>17.536399841308594</v>
      </c>
      <c r="M217">
        <v>17.536399841308594</v>
      </c>
      <c r="N217">
        <v>17.536399841308594</v>
      </c>
      <c r="O217">
        <v>976.68896102905273</v>
      </c>
      <c r="P217">
        <v>976.68896102905273</v>
      </c>
      <c r="Q217">
        <v>486.76510238647461</v>
      </c>
      <c r="R217">
        <v>480.05129623413086</v>
      </c>
      <c r="S217">
        <v>422.43398666381836</v>
      </c>
      <c r="T217">
        <v>422.43398666381836</v>
      </c>
      <c r="U217">
        <v>422.43398666381836</v>
      </c>
      <c r="V217">
        <v>164.14599227905273</v>
      </c>
      <c r="W217">
        <v>164.14599227905273</v>
      </c>
      <c r="X217">
        <v>164.14599227905273</v>
      </c>
      <c r="Y217">
        <v>41.650600433349609</v>
      </c>
      <c r="Z217">
        <v>41.650600433349609</v>
      </c>
      <c r="AA217">
        <v>206.08599853515625</v>
      </c>
      <c r="AB217">
        <v>223.62239837646484</v>
      </c>
      <c r="AC217">
        <v>2017.6048192977905</v>
      </c>
      <c r="AD217">
        <v>2017.6048192977905</v>
      </c>
      <c r="AE217">
        <v>1912.686972618103</v>
      </c>
      <c r="AF217">
        <v>1511.6056890487671</v>
      </c>
      <c r="AG217">
        <v>113.15660095214844</v>
      </c>
      <c r="AH217">
        <v>1306.8087072372437</v>
      </c>
      <c r="AI217">
        <v>1511.6056890487671</v>
      </c>
      <c r="AJ217">
        <v>1306.8087072372437</v>
      </c>
      <c r="AK217">
        <v>1306.8087072372437</v>
      </c>
      <c r="AL217">
        <v>468.88077068328857</v>
      </c>
      <c r="AM217">
        <v>132.2637939453125</v>
      </c>
      <c r="AN217">
        <v>132.2637939453125</v>
      </c>
      <c r="AO217">
        <v>336.61697673797607</v>
      </c>
      <c r="AP217">
        <v>336.61697673797607</v>
      </c>
      <c r="AQ217">
        <v>297.30368328094482</v>
      </c>
      <c r="AR217">
        <v>160.4271879196167</v>
      </c>
      <c r="AS217">
        <v>682.19722366333008</v>
      </c>
      <c r="AT217">
        <v>11.181500434875488</v>
      </c>
      <c r="AU217">
        <v>54.863399505615234</v>
      </c>
      <c r="AV217">
        <v>236.62019348144531</v>
      </c>
      <c r="AW217">
        <v>82.107001304626465</v>
      </c>
      <c r="AX217">
        <v>11.181500434875488</v>
      </c>
      <c r="AY217">
        <v>476.84500122070312</v>
      </c>
      <c r="AZ217">
        <v>488.02650165557861</v>
      </c>
      <c r="BA217">
        <v>82.107001304626465</v>
      </c>
      <c r="BB217">
        <v>18.246000289916992</v>
      </c>
      <c r="BC217">
        <v>18.246000289916992</v>
      </c>
      <c r="BD217">
        <v>36.492000579833984</v>
      </c>
      <c r="BE217">
        <v>64.302200317382812</v>
      </c>
      <c r="BF217">
        <v>113.15660095214844</v>
      </c>
      <c r="BG217">
        <v>12.496800422668457</v>
      </c>
      <c r="BH217">
        <v>18.246000289916992</v>
      </c>
      <c r="BI217">
        <v>9.1230001449584961</v>
      </c>
      <c r="BJ217">
        <v>9.1230001449584961</v>
      </c>
      <c r="BK217">
        <v>236.62019348144531</v>
      </c>
      <c r="BL217">
        <v>435.75</v>
      </c>
      <c r="BM217">
        <v>682.19722366333008</v>
      </c>
      <c r="BN217">
        <v>682.19722366333008</v>
      </c>
      <c r="BO217">
        <v>29.159199714660645</v>
      </c>
      <c r="BP217">
        <v>69.146400451660156</v>
      </c>
      <c r="BQ217">
        <v>69.146400451660156</v>
      </c>
      <c r="BR217">
        <v>51.5906982421875</v>
      </c>
      <c r="BS217">
        <v>53.647701263427734</v>
      </c>
      <c r="BT217">
        <v>508.06406402587891</v>
      </c>
      <c r="BU217">
        <v>996.99516296386719</v>
      </c>
      <c r="BV217">
        <v>976.68896102905273</v>
      </c>
      <c r="BW217">
        <v>562.27038192749023</v>
      </c>
      <c r="BX217">
        <v>505.40298080444336</v>
      </c>
      <c r="BY217">
        <v>17.536399841308594</v>
      </c>
      <c r="BZ217">
        <v>8.4878997802734375</v>
      </c>
      <c r="CA217">
        <v>8.4878997802734375</v>
      </c>
      <c r="CB217">
        <v>8.4878997802734375</v>
      </c>
      <c r="CC217">
        <v>8.4878997802734375</v>
      </c>
      <c r="CD217">
        <v>467.85849761962891</v>
      </c>
      <c r="CE217">
        <v>467.85849761962891</v>
      </c>
      <c r="CF217">
        <v>36.492000579833984</v>
      </c>
      <c r="CG217">
        <v>54.738000869750977</v>
      </c>
      <c r="CH217">
        <v>63.861001014709473</v>
      </c>
      <c r="CI217">
        <v>18.246000289916992</v>
      </c>
      <c r="CJ217">
        <v>82.107001304626465</v>
      </c>
      <c r="CK217">
        <v>1083.2260093688965</v>
      </c>
      <c r="CL217">
        <v>156.89999675750732</v>
      </c>
      <c r="CM217">
        <v>16.662399291992188</v>
      </c>
      <c r="CN217">
        <v>2017.6048192977905</v>
      </c>
      <c r="CO217">
        <v>2017.6048192977905</v>
      </c>
      <c r="CP217">
        <v>1122.1715660095215</v>
      </c>
      <c r="CQ217">
        <v>1115.3298187255859</v>
      </c>
      <c r="CR217">
        <v>422.43398666381836</v>
      </c>
      <c r="CS217">
        <v>505.40298080444336</v>
      </c>
      <c r="CT217">
        <v>69.146400451660156</v>
      </c>
      <c r="CU217">
        <v>480.65198516845703</v>
      </c>
      <c r="CV217">
        <v>488.14417266845703</v>
      </c>
      <c r="CW217">
        <v>505.62595367431641</v>
      </c>
      <c r="CX217">
        <v>508.06406402587891</v>
      </c>
      <c r="CY217">
        <v>164.14599227905273</v>
      </c>
      <c r="CZ217">
        <v>480.05129623413086</v>
      </c>
      <c r="DA217">
        <v>486.76510238647461</v>
      </c>
      <c r="DB217">
        <v>18.246000289916992</v>
      </c>
      <c r="DC217">
        <v>206.08599853515625</v>
      </c>
      <c r="DD217">
        <v>297.30368328094482</v>
      </c>
      <c r="DE217">
        <v>336.61697673797607</v>
      </c>
      <c r="DF217">
        <v>8.4878997802734375</v>
      </c>
      <c r="DG217">
        <v>11.181500434875488</v>
      </c>
      <c r="DH217">
        <v>17.536399841308594</v>
      </c>
      <c r="DI217">
        <v>467.85849761962891</v>
      </c>
      <c r="DJ217">
        <v>36.492000579833984</v>
      </c>
      <c r="DK217">
        <v>236.62019348144531</v>
      </c>
      <c r="DL217">
        <v>435.75</v>
      </c>
      <c r="DM217">
        <v>476.84500122070312</v>
      </c>
      <c r="DN217">
        <v>682.19722366333008</v>
      </c>
      <c r="DO217">
        <v>41.650600433349609</v>
      </c>
      <c r="DP217">
        <v>562.27038192749023</v>
      </c>
      <c r="DQ217">
        <v>976.68896102905273</v>
      </c>
      <c r="DR217">
        <v>953.12974548339844</v>
      </c>
      <c r="DS217">
        <v>53.647701263427734</v>
      </c>
      <c r="DT217">
        <v>71.878303527832031</v>
      </c>
      <c r="DU217">
        <v>54.863399505615234</v>
      </c>
      <c r="DV217">
        <v>18.246000289916992</v>
      </c>
      <c r="DW217">
        <v>9.1230001449584961</v>
      </c>
      <c r="DX217">
        <v>160.4271879196167</v>
      </c>
      <c r="DY217">
        <v>156.89999675750732</v>
      </c>
      <c r="DZ217">
        <v>16.662399291992188</v>
      </c>
      <c r="EA217">
        <v>12.496800422668457</v>
      </c>
      <c r="EB217">
        <v>132.2637939453125</v>
      </c>
      <c r="EC217">
        <v>113.15660095214844</v>
      </c>
      <c r="ED217">
        <v>64.302200317382812</v>
      </c>
      <c r="EE217">
        <v>51.5906982421875</v>
      </c>
      <c r="EF217">
        <v>1115.3298187255859</v>
      </c>
      <c r="EG217">
        <v>1122.1715660095215</v>
      </c>
    </row>
    <row r="218" spans="2:137" x14ac:dyDescent="0.2">
      <c r="B218">
        <v>5005.5917501449585</v>
      </c>
      <c r="C218">
        <v>2796.7281379699707</v>
      </c>
      <c r="D218">
        <v>2796.7281379699707</v>
      </c>
      <c r="E218">
        <v>1072.9371109008789</v>
      </c>
      <c r="F218">
        <v>1029.7154922485352</v>
      </c>
      <c r="G218">
        <v>574.91898345947266</v>
      </c>
      <c r="H218">
        <v>502.33039093017578</v>
      </c>
      <c r="I218">
        <v>502.33039093017578</v>
      </c>
      <c r="J218">
        <v>471.22098541259766</v>
      </c>
      <c r="K218">
        <v>19.342399597167969</v>
      </c>
      <c r="L218">
        <v>19.342399597167969</v>
      </c>
      <c r="M218">
        <v>19.342399597167969</v>
      </c>
      <c r="N218">
        <v>19.342399597167969</v>
      </c>
      <c r="O218">
        <v>1369.9519157409668</v>
      </c>
      <c r="P218">
        <v>1369.9519157409668</v>
      </c>
      <c r="Q218">
        <v>604.9527702331543</v>
      </c>
      <c r="R218">
        <v>586.33637619018555</v>
      </c>
      <c r="S218">
        <v>468.99497604370117</v>
      </c>
      <c r="T218">
        <v>468.99497604370117</v>
      </c>
      <c r="U218">
        <v>468.99497604370117</v>
      </c>
      <c r="V218">
        <v>183.00248336791992</v>
      </c>
      <c r="W218">
        <v>183.00248336791992</v>
      </c>
      <c r="X218">
        <v>183.00248336791992</v>
      </c>
      <c r="Y218">
        <v>42.191600799560547</v>
      </c>
      <c r="Z218">
        <v>42.191600799560547</v>
      </c>
      <c r="AA218">
        <v>196.94700622558594</v>
      </c>
      <c r="AB218">
        <v>216.28940582275391</v>
      </c>
      <c r="AC218">
        <v>2003.0071668624878</v>
      </c>
      <c r="AD218">
        <v>2003.0071668624878</v>
      </c>
      <c r="AE218">
        <v>1898.8561658859253</v>
      </c>
      <c r="AF218">
        <v>1506.1464672088623</v>
      </c>
      <c r="AG218">
        <v>107.23720169067383</v>
      </c>
      <c r="AH218">
        <v>1307.5459842681885</v>
      </c>
      <c r="AI218">
        <v>1506.1464672088623</v>
      </c>
      <c r="AJ218">
        <v>1307.5459842681885</v>
      </c>
      <c r="AK218">
        <v>1307.5459842681885</v>
      </c>
      <c r="AL218">
        <v>495.85089492797852</v>
      </c>
      <c r="AM218">
        <v>176.76190185546875</v>
      </c>
      <c r="AN218">
        <v>176.76190185546875</v>
      </c>
      <c r="AO218">
        <v>319.08899307250977</v>
      </c>
      <c r="AP218">
        <v>319.08899307250977</v>
      </c>
      <c r="AQ218">
        <v>282.64590835571289</v>
      </c>
      <c r="AR218">
        <v>153.93960952758789</v>
      </c>
      <c r="AS218">
        <v>663.72414207458496</v>
      </c>
      <c r="AT218">
        <v>10.354999542236328</v>
      </c>
      <c r="AU218">
        <v>50.652599334716797</v>
      </c>
      <c r="AV218">
        <v>217.72489929199219</v>
      </c>
      <c r="AW218">
        <v>80.549097061157227</v>
      </c>
      <c r="AX218">
        <v>10.354999542236328</v>
      </c>
      <c r="AY218">
        <v>467.09787750244141</v>
      </c>
      <c r="AZ218">
        <v>477.45287704467773</v>
      </c>
      <c r="BA218">
        <v>80.549097061157227</v>
      </c>
      <c r="BB218">
        <v>17.899799346923828</v>
      </c>
      <c r="BC218">
        <v>17.899799346923828</v>
      </c>
      <c r="BD218">
        <v>35.799598693847656</v>
      </c>
      <c r="BE218">
        <v>59.480400085449219</v>
      </c>
      <c r="BF218">
        <v>107.23720169067383</v>
      </c>
      <c r="BG218">
        <v>11.298299789428711</v>
      </c>
      <c r="BH218">
        <v>17.899799346923828</v>
      </c>
      <c r="BI218">
        <v>8.9498996734619141</v>
      </c>
      <c r="BJ218">
        <v>8.9498996734619141</v>
      </c>
      <c r="BK218">
        <v>217.72489929199219</v>
      </c>
      <c r="BL218">
        <v>429.08438873291016</v>
      </c>
      <c r="BM218">
        <v>663.72414207458496</v>
      </c>
      <c r="BN218">
        <v>663.72414207458496</v>
      </c>
      <c r="BO218">
        <v>26.362699508666992</v>
      </c>
      <c r="BP218">
        <v>67.691398620605469</v>
      </c>
      <c r="BQ218">
        <v>67.691398620605469</v>
      </c>
      <c r="BR218">
        <v>47.392200469970703</v>
      </c>
      <c r="BS218">
        <v>72.979598999023438</v>
      </c>
      <c r="BT218">
        <v>577.34018707275391</v>
      </c>
      <c r="BU218">
        <v>1072.9371109008789</v>
      </c>
      <c r="BV218">
        <v>1369.9519157409668</v>
      </c>
      <c r="BW218">
        <v>850.7796745300293</v>
      </c>
      <c r="BX218">
        <v>675.42097091674805</v>
      </c>
      <c r="BY218">
        <v>19.342399597167969</v>
      </c>
      <c r="BZ218">
        <v>8.3961000442504883</v>
      </c>
      <c r="CA218">
        <v>8.3961000442504883</v>
      </c>
      <c r="CB218">
        <v>8.3961000442504883</v>
      </c>
      <c r="CC218">
        <v>8.3961000442504883</v>
      </c>
      <c r="CD218">
        <v>458.42029571533203</v>
      </c>
      <c r="CE218">
        <v>458.42029571533203</v>
      </c>
      <c r="CF218">
        <v>35.799598693847656</v>
      </c>
      <c r="CG218">
        <v>53.699398040771484</v>
      </c>
      <c r="CH218">
        <v>62.649297714233398</v>
      </c>
      <c r="CI218">
        <v>17.899799346923828</v>
      </c>
      <c r="CJ218">
        <v>80.549097061157227</v>
      </c>
      <c r="CK218">
        <v>1502.5269889831543</v>
      </c>
      <c r="CL218">
        <v>150.47999954223633</v>
      </c>
      <c r="CM218">
        <v>15.064399719238281</v>
      </c>
      <c r="CN218">
        <v>2003.0071668624878</v>
      </c>
      <c r="CO218">
        <v>2003.0071668624878</v>
      </c>
      <c r="CP218">
        <v>1606.9420280456543</v>
      </c>
      <c r="CQ218">
        <v>1189.7861099243164</v>
      </c>
      <c r="CR218">
        <v>468.99497604370117</v>
      </c>
      <c r="CS218">
        <v>675.42097091674805</v>
      </c>
      <c r="CT218">
        <v>67.691398620605469</v>
      </c>
      <c r="CU218">
        <v>471.22098541259766</v>
      </c>
      <c r="CV218">
        <v>502.33039093017578</v>
      </c>
      <c r="CW218">
        <v>574.91898345947266</v>
      </c>
      <c r="CX218">
        <v>577.34018707275391</v>
      </c>
      <c r="CY218">
        <v>183.00248336791992</v>
      </c>
      <c r="CZ218">
        <v>586.33637619018555</v>
      </c>
      <c r="DA218">
        <v>604.9527702331543</v>
      </c>
      <c r="DB218">
        <v>17.899799346923828</v>
      </c>
      <c r="DC218">
        <v>196.94700622558594</v>
      </c>
      <c r="DD218">
        <v>282.64590835571289</v>
      </c>
      <c r="DE218">
        <v>319.08899307250977</v>
      </c>
      <c r="DF218">
        <v>8.3961000442504883</v>
      </c>
      <c r="DG218">
        <v>10.354999542236328</v>
      </c>
      <c r="DH218">
        <v>19.342399597167969</v>
      </c>
      <c r="DI218">
        <v>458.42029571533203</v>
      </c>
      <c r="DJ218">
        <v>35.799598693847656</v>
      </c>
      <c r="DK218">
        <v>217.72489929199219</v>
      </c>
      <c r="DL218">
        <v>429.08438873291016</v>
      </c>
      <c r="DM218">
        <v>467.09787750244141</v>
      </c>
      <c r="DN218">
        <v>663.72414207458496</v>
      </c>
      <c r="DO218">
        <v>42.191600799560547</v>
      </c>
      <c r="DP218">
        <v>850.7796745300293</v>
      </c>
      <c r="DQ218">
        <v>1369.9519157409668</v>
      </c>
      <c r="DR218">
        <v>1029.7154922485352</v>
      </c>
      <c r="DS218">
        <v>72.979598999023438</v>
      </c>
      <c r="DT218">
        <v>89.71820068359375</v>
      </c>
      <c r="DU218">
        <v>50.652599334716797</v>
      </c>
      <c r="DV218">
        <v>17.899799346923828</v>
      </c>
      <c r="DW218">
        <v>8.9498996734619141</v>
      </c>
      <c r="DX218">
        <v>153.93960952758789</v>
      </c>
      <c r="DY218">
        <v>150.47999954223633</v>
      </c>
      <c r="DZ218">
        <v>15.064399719238281</v>
      </c>
      <c r="EA218">
        <v>11.298299789428711</v>
      </c>
      <c r="EB218">
        <v>176.76190185546875</v>
      </c>
      <c r="EC218">
        <v>107.23720169067383</v>
      </c>
      <c r="ED218">
        <v>59.480400085449219</v>
      </c>
      <c r="EE218">
        <v>47.392200469970703</v>
      </c>
      <c r="EF218">
        <v>1189.7861099243164</v>
      </c>
      <c r="EG218">
        <v>1606.9420280456543</v>
      </c>
    </row>
    <row r="219" spans="2:137" x14ac:dyDescent="0.2">
      <c r="B219">
        <v>5486.2105617523193</v>
      </c>
      <c r="C219">
        <v>3181.4961452484131</v>
      </c>
      <c r="D219">
        <v>3181.4961452484131</v>
      </c>
      <c r="E219">
        <v>1099.5982418060303</v>
      </c>
      <c r="F219">
        <v>1056.9502925872803</v>
      </c>
      <c r="G219">
        <v>599.79701805114746</v>
      </c>
      <c r="H219">
        <v>507.35921287536621</v>
      </c>
      <c r="I219">
        <v>507.35921287536621</v>
      </c>
      <c r="J219">
        <v>467.74300193786621</v>
      </c>
      <c r="K219">
        <v>21.998800277709961</v>
      </c>
      <c r="L219">
        <v>21.998800277709961</v>
      </c>
      <c r="M219">
        <v>21.998800277709961</v>
      </c>
      <c r="N219">
        <v>21.998800277709961</v>
      </c>
      <c r="O219">
        <v>1698.5299835205078</v>
      </c>
      <c r="P219">
        <v>1698.5299835205078</v>
      </c>
      <c r="Q219">
        <v>746.24031066894531</v>
      </c>
      <c r="R219">
        <v>719.50514221191406</v>
      </c>
      <c r="S219">
        <v>551.53395080566406</v>
      </c>
      <c r="T219">
        <v>551.53395080566406</v>
      </c>
      <c r="U219">
        <v>551.53395080566406</v>
      </c>
      <c r="V219">
        <v>208.58949279785156</v>
      </c>
      <c r="W219">
        <v>208.58949279785156</v>
      </c>
      <c r="X219">
        <v>208.58949279785156</v>
      </c>
      <c r="Y219">
        <v>43.470199584960937</v>
      </c>
      <c r="Z219">
        <v>43.470199584960937</v>
      </c>
      <c r="AA219">
        <v>190.58000183105469</v>
      </c>
      <c r="AB219">
        <v>212.57880210876465</v>
      </c>
      <c r="AC219">
        <v>2103.9834594726562</v>
      </c>
      <c r="AD219">
        <v>2103.9834594726562</v>
      </c>
      <c r="AE219">
        <v>1980.4755249023437</v>
      </c>
      <c r="AF219">
        <v>1519.1942548751831</v>
      </c>
      <c r="AG219">
        <v>105.49160385131836</v>
      </c>
      <c r="AH219">
        <v>1322.1595602035522</v>
      </c>
      <c r="AI219">
        <v>1519.1942548751831</v>
      </c>
      <c r="AJ219">
        <v>1322.1595602035522</v>
      </c>
      <c r="AK219">
        <v>1322.1595602035522</v>
      </c>
      <c r="AL219">
        <v>498.71728324890137</v>
      </c>
      <c r="AM219">
        <v>190.95869445800781</v>
      </c>
      <c r="AN219">
        <v>190.95869445800781</v>
      </c>
      <c r="AO219">
        <v>307.75858879089355</v>
      </c>
      <c r="AP219">
        <v>307.75858879089355</v>
      </c>
      <c r="AQ219">
        <v>273.43189811706543</v>
      </c>
      <c r="AR219">
        <v>150.52609062194824</v>
      </c>
      <c r="AS219">
        <v>679.83937168121338</v>
      </c>
      <c r="AT219">
        <v>9.6770000457763672</v>
      </c>
      <c r="AU219">
        <v>51.467998504638672</v>
      </c>
      <c r="AV219">
        <v>217.04389953613281</v>
      </c>
      <c r="AW219">
        <v>80.268301963806152</v>
      </c>
      <c r="AX219">
        <v>9.6770000457763672</v>
      </c>
      <c r="AY219">
        <v>487.10628890991211</v>
      </c>
      <c r="AZ219">
        <v>496.78328895568848</v>
      </c>
      <c r="BA219">
        <v>80.268301963806152</v>
      </c>
      <c r="BB219">
        <v>17.837400436401367</v>
      </c>
      <c r="BC219">
        <v>17.837400436401367</v>
      </c>
      <c r="BD219">
        <v>35.674800872802734</v>
      </c>
      <c r="BE219">
        <v>57.760700225830078</v>
      </c>
      <c r="BF219">
        <v>105.49160385131836</v>
      </c>
      <c r="BG219">
        <v>10.716300010681152</v>
      </c>
      <c r="BH219">
        <v>17.837400436401367</v>
      </c>
      <c r="BI219">
        <v>8.9187002182006836</v>
      </c>
      <c r="BJ219">
        <v>8.9187002182006836</v>
      </c>
      <c r="BK219">
        <v>217.04389953613281</v>
      </c>
      <c r="BL219">
        <v>448.79177474975586</v>
      </c>
      <c r="BM219">
        <v>679.83937168121338</v>
      </c>
      <c r="BN219">
        <v>679.83937168121338</v>
      </c>
      <c r="BO219">
        <v>25.00469970703125</v>
      </c>
      <c r="BP219">
        <v>66.802803039550781</v>
      </c>
      <c r="BQ219">
        <v>66.802803039550781</v>
      </c>
      <c r="BR219">
        <v>45.847801208496094</v>
      </c>
      <c r="BS219">
        <v>79.6488037109375</v>
      </c>
      <c r="BT219">
        <v>602.19777488708496</v>
      </c>
      <c r="BU219">
        <v>1099.5982418060303</v>
      </c>
      <c r="BV219">
        <v>1698.5299835205078</v>
      </c>
      <c r="BW219">
        <v>1110.6040802001953</v>
      </c>
      <c r="BX219">
        <v>853.05195617675781</v>
      </c>
      <c r="BY219">
        <v>21.998800277709961</v>
      </c>
      <c r="BZ219">
        <v>8.6768999099731445</v>
      </c>
      <c r="CA219">
        <v>8.6768999099731445</v>
      </c>
      <c r="CB219">
        <v>8.6768999099731445</v>
      </c>
      <c r="CC219">
        <v>8.6768999099731445</v>
      </c>
      <c r="CD219">
        <v>454.84779930114746</v>
      </c>
      <c r="CE219">
        <v>454.84779930114746</v>
      </c>
      <c r="CF219">
        <v>35.674800872802734</v>
      </c>
      <c r="CG219">
        <v>53.512201309204102</v>
      </c>
      <c r="CH219">
        <v>62.430901527404785</v>
      </c>
      <c r="CI219">
        <v>17.837400436401367</v>
      </c>
      <c r="CJ219">
        <v>80.268301963806152</v>
      </c>
      <c r="CK219">
        <v>1846.5099639892578</v>
      </c>
      <c r="CL219">
        <v>147.05900382995605</v>
      </c>
      <c r="CM219">
        <v>14.288399696350098</v>
      </c>
      <c r="CN219">
        <v>2103.9834594726562</v>
      </c>
      <c r="CO219">
        <v>2103.9834594726562</v>
      </c>
      <c r="CP219">
        <v>1966.5074005126953</v>
      </c>
      <c r="CQ219">
        <v>1214.9887447357178</v>
      </c>
      <c r="CR219">
        <v>551.53395080566406</v>
      </c>
      <c r="CS219">
        <v>853.05195617675781</v>
      </c>
      <c r="CT219">
        <v>66.802803039550781</v>
      </c>
      <c r="CU219">
        <v>467.74300193786621</v>
      </c>
      <c r="CV219">
        <v>507.35921287536621</v>
      </c>
      <c r="CW219">
        <v>599.79701805114746</v>
      </c>
      <c r="CX219">
        <v>602.19777488708496</v>
      </c>
      <c r="CY219">
        <v>208.58949279785156</v>
      </c>
      <c r="CZ219">
        <v>719.50514221191406</v>
      </c>
      <c r="DA219">
        <v>746.24031066894531</v>
      </c>
      <c r="DB219">
        <v>17.837400436401367</v>
      </c>
      <c r="DC219">
        <v>190.58000183105469</v>
      </c>
      <c r="DD219">
        <v>273.43189811706543</v>
      </c>
      <c r="DE219">
        <v>307.75858879089355</v>
      </c>
      <c r="DF219">
        <v>8.6768999099731445</v>
      </c>
      <c r="DG219">
        <v>9.6770000457763672</v>
      </c>
      <c r="DH219">
        <v>21.998800277709961</v>
      </c>
      <c r="DI219">
        <v>454.84779930114746</v>
      </c>
      <c r="DJ219">
        <v>35.674800872802734</v>
      </c>
      <c r="DK219">
        <v>217.04389953613281</v>
      </c>
      <c r="DL219">
        <v>448.79177474975586</v>
      </c>
      <c r="DM219">
        <v>487.10628890991211</v>
      </c>
      <c r="DN219">
        <v>679.83937168121338</v>
      </c>
      <c r="DO219">
        <v>43.470199584960937</v>
      </c>
      <c r="DP219">
        <v>1110.6040802001953</v>
      </c>
      <c r="DQ219">
        <v>1698.5299835205078</v>
      </c>
      <c r="DR219">
        <v>1056.9502925872803</v>
      </c>
      <c r="DS219">
        <v>79.6488037109375</v>
      </c>
      <c r="DT219">
        <v>95.734207153320313</v>
      </c>
      <c r="DU219">
        <v>51.467998504638672</v>
      </c>
      <c r="DV219">
        <v>17.837400436401367</v>
      </c>
      <c r="DW219">
        <v>8.9187002182006836</v>
      </c>
      <c r="DX219">
        <v>150.52609062194824</v>
      </c>
      <c r="DY219">
        <v>147.05900382995605</v>
      </c>
      <c r="DZ219">
        <v>14.288399696350098</v>
      </c>
      <c r="EA219">
        <v>10.716300010681152</v>
      </c>
      <c r="EB219">
        <v>190.95869445800781</v>
      </c>
      <c r="EC219">
        <v>105.49160385131836</v>
      </c>
      <c r="ED219">
        <v>57.760700225830078</v>
      </c>
      <c r="EE219">
        <v>45.847801208496094</v>
      </c>
      <c r="EF219">
        <v>1214.9887447357178</v>
      </c>
      <c r="EG219">
        <v>1966.5074005126953</v>
      </c>
    </row>
    <row r="220" spans="2:137" x14ac:dyDescent="0.2">
      <c r="B220">
        <v>4770.1637535095215</v>
      </c>
      <c r="C220">
        <v>2619.760404586792</v>
      </c>
      <c r="D220">
        <v>2619.760404586792</v>
      </c>
      <c r="E220">
        <v>992.55935859680176</v>
      </c>
      <c r="F220">
        <v>947.20535469055176</v>
      </c>
      <c r="G220">
        <v>500.59803581237793</v>
      </c>
      <c r="H220">
        <v>469.5915355682373</v>
      </c>
      <c r="I220">
        <v>469.5915355682373</v>
      </c>
      <c r="J220">
        <v>456.30302238464355</v>
      </c>
      <c r="K220">
        <v>20.518400192260742</v>
      </c>
      <c r="L220">
        <v>20.518400192260742</v>
      </c>
      <c r="M220">
        <v>20.518400192260742</v>
      </c>
      <c r="N220">
        <v>20.518400192260742</v>
      </c>
      <c r="O220">
        <v>1336.2460289001465</v>
      </c>
      <c r="P220">
        <v>1336.2460289001465</v>
      </c>
      <c r="Q220">
        <v>664.08068466186523</v>
      </c>
      <c r="R220">
        <v>648.55810165405273</v>
      </c>
      <c r="S220">
        <v>527.18798446655273</v>
      </c>
      <c r="T220">
        <v>527.18798446655273</v>
      </c>
      <c r="U220">
        <v>527.18798446655273</v>
      </c>
      <c r="V220">
        <v>196.52700424194336</v>
      </c>
      <c r="W220">
        <v>196.52700424194336</v>
      </c>
      <c r="X220">
        <v>196.52700424194336</v>
      </c>
      <c r="Y220">
        <v>42.376201629638672</v>
      </c>
      <c r="Z220">
        <v>42.376201629638672</v>
      </c>
      <c r="AA220">
        <v>184.48100280761719</v>
      </c>
      <c r="AB220">
        <v>204.99940299987793</v>
      </c>
      <c r="AC220">
        <v>1951.5488567352295</v>
      </c>
      <c r="AD220">
        <v>1951.5488567352295</v>
      </c>
      <c r="AE220">
        <v>1843.032865524292</v>
      </c>
      <c r="AF220">
        <v>1436.3723745346069</v>
      </c>
      <c r="AG220">
        <v>137.31838989257812</v>
      </c>
      <c r="AH220">
        <v>1205.5105276107788</v>
      </c>
      <c r="AI220">
        <v>1436.3723745346069</v>
      </c>
      <c r="AJ220">
        <v>1205.5105276107788</v>
      </c>
      <c r="AK220">
        <v>1205.5105276107788</v>
      </c>
      <c r="AL220">
        <v>435.07867622375488</v>
      </c>
      <c r="AM220">
        <v>134.78669738769531</v>
      </c>
      <c r="AN220">
        <v>134.78669738769531</v>
      </c>
      <c r="AO220">
        <v>300.29197883605957</v>
      </c>
      <c r="AP220">
        <v>300.29197883605957</v>
      </c>
      <c r="AQ220">
        <v>267.47090339660645</v>
      </c>
      <c r="AR220">
        <v>149.87239265441895</v>
      </c>
      <c r="AS220">
        <v>626.93978595733643</v>
      </c>
      <c r="AT220">
        <v>9.5284996032714844</v>
      </c>
      <c r="AU220">
        <v>48.126598358154297</v>
      </c>
      <c r="AV220">
        <v>202.26310729980469</v>
      </c>
      <c r="AW220">
        <v>79.552800178527832</v>
      </c>
      <c r="AX220">
        <v>9.5284996032714844</v>
      </c>
      <c r="AY220">
        <v>436.95650863647461</v>
      </c>
      <c r="AZ220">
        <v>446.48500823974609</v>
      </c>
      <c r="BA220">
        <v>79.552800178527832</v>
      </c>
      <c r="BB220">
        <v>17.678400039672852</v>
      </c>
      <c r="BC220">
        <v>17.678400039672852</v>
      </c>
      <c r="BD220">
        <v>35.356800079345703</v>
      </c>
      <c r="BE220">
        <v>83.402290344238281</v>
      </c>
      <c r="BF220">
        <v>137.31838989257812</v>
      </c>
      <c r="BG220">
        <v>10.901399612426758</v>
      </c>
      <c r="BH220">
        <v>17.678400039672852</v>
      </c>
      <c r="BI220">
        <v>8.8392000198364258</v>
      </c>
      <c r="BJ220">
        <v>8.8392000198364258</v>
      </c>
      <c r="BK220">
        <v>202.26310729980469</v>
      </c>
      <c r="BL220">
        <v>400.98400497436523</v>
      </c>
      <c r="BM220">
        <v>626.93978595733643</v>
      </c>
      <c r="BN220">
        <v>626.93978595733643</v>
      </c>
      <c r="BO220">
        <v>25.436599731445312</v>
      </c>
      <c r="BP220">
        <v>66.071403503417969</v>
      </c>
      <c r="BQ220">
        <v>66.071403503417969</v>
      </c>
      <c r="BR220">
        <v>68.129997253417969</v>
      </c>
      <c r="BS220">
        <v>62.017799377441406</v>
      </c>
      <c r="BT220">
        <v>502.97651481628418</v>
      </c>
      <c r="BU220">
        <v>992.55935859680176</v>
      </c>
      <c r="BV220">
        <v>1336.2460289001465</v>
      </c>
      <c r="BW220">
        <v>873.02373886108398</v>
      </c>
      <c r="BX220">
        <v>731.01598739624023</v>
      </c>
      <c r="BY220">
        <v>20.518400192260742</v>
      </c>
      <c r="BZ220">
        <v>8.7069997787475586</v>
      </c>
      <c r="CA220">
        <v>8.7069997787475586</v>
      </c>
      <c r="CB220">
        <v>8.7069997787475586</v>
      </c>
      <c r="CC220">
        <v>8.7069997787475586</v>
      </c>
      <c r="CD220">
        <v>442.90980339050293</v>
      </c>
      <c r="CE220">
        <v>442.90980339050293</v>
      </c>
      <c r="CF220">
        <v>35.356800079345703</v>
      </c>
      <c r="CG220">
        <v>53.035200119018555</v>
      </c>
      <c r="CH220">
        <v>61.87440013885498</v>
      </c>
      <c r="CI220">
        <v>17.678400039672852</v>
      </c>
      <c r="CJ220">
        <v>79.552800178527832</v>
      </c>
      <c r="CK220">
        <v>1459.219051361084</v>
      </c>
      <c r="CL220">
        <v>146.45700263977051</v>
      </c>
      <c r="CM220">
        <v>14.535200119018555</v>
      </c>
      <c r="CN220">
        <v>1951.5488567352295</v>
      </c>
      <c r="CO220">
        <v>1951.5488567352295</v>
      </c>
      <c r="CP220">
        <v>1511.761043548584</v>
      </c>
      <c r="CQ220">
        <v>1107.999361038208</v>
      </c>
      <c r="CR220">
        <v>527.18798446655273</v>
      </c>
      <c r="CS220">
        <v>731.01598739624023</v>
      </c>
      <c r="CT220">
        <v>66.071403503417969</v>
      </c>
      <c r="CU220">
        <v>456.30302238464355</v>
      </c>
      <c r="CV220">
        <v>469.5915355682373</v>
      </c>
      <c r="CW220">
        <v>500.59803581237793</v>
      </c>
      <c r="CX220">
        <v>502.97651481628418</v>
      </c>
      <c r="CY220">
        <v>196.52700424194336</v>
      </c>
      <c r="CZ220">
        <v>648.55810165405273</v>
      </c>
      <c r="DA220">
        <v>664.08068466186523</v>
      </c>
      <c r="DB220">
        <v>17.678400039672852</v>
      </c>
      <c r="DC220">
        <v>184.48100280761719</v>
      </c>
      <c r="DD220">
        <v>267.47090339660645</v>
      </c>
      <c r="DE220">
        <v>300.29197883605957</v>
      </c>
      <c r="DF220">
        <v>8.7069997787475586</v>
      </c>
      <c r="DG220">
        <v>9.5284996032714844</v>
      </c>
      <c r="DH220">
        <v>20.518400192260742</v>
      </c>
      <c r="DI220">
        <v>442.90980339050293</v>
      </c>
      <c r="DJ220">
        <v>35.356800079345703</v>
      </c>
      <c r="DK220">
        <v>202.26310729980469</v>
      </c>
      <c r="DL220">
        <v>400.98400497436523</v>
      </c>
      <c r="DM220">
        <v>436.95650863647461</v>
      </c>
      <c r="DN220">
        <v>626.93978595733643</v>
      </c>
      <c r="DO220">
        <v>42.376201629638672</v>
      </c>
      <c r="DP220">
        <v>873.02373886108398</v>
      </c>
      <c r="DQ220">
        <v>1336.2460289001465</v>
      </c>
      <c r="DR220">
        <v>947.20535469055176</v>
      </c>
      <c r="DS220">
        <v>62.017799377441406</v>
      </c>
      <c r="DT220">
        <v>79.901996612548828</v>
      </c>
      <c r="DU220">
        <v>48.126598358154297</v>
      </c>
      <c r="DV220">
        <v>17.678400039672852</v>
      </c>
      <c r="DW220">
        <v>8.8392000198364258</v>
      </c>
      <c r="DX220">
        <v>149.87239265441895</v>
      </c>
      <c r="DY220">
        <v>146.45700263977051</v>
      </c>
      <c r="DZ220">
        <v>14.535200119018555</v>
      </c>
      <c r="EA220">
        <v>10.901399612426758</v>
      </c>
      <c r="EB220">
        <v>134.78669738769531</v>
      </c>
      <c r="EC220">
        <v>137.31838989257812</v>
      </c>
      <c r="ED220">
        <v>83.402290344238281</v>
      </c>
      <c r="EE220">
        <v>68.129997253417969</v>
      </c>
      <c r="EF220">
        <v>1107.999361038208</v>
      </c>
      <c r="EG220">
        <v>1511.761043548584</v>
      </c>
    </row>
    <row r="221" spans="2:137" x14ac:dyDescent="0.2">
      <c r="B221">
        <v>4613.8761911392212</v>
      </c>
      <c r="C221">
        <v>2557.0558929443359</v>
      </c>
      <c r="D221">
        <v>2557.0558929443359</v>
      </c>
      <c r="E221">
        <v>967.06131362915039</v>
      </c>
      <c r="F221">
        <v>924.41336441040039</v>
      </c>
      <c r="G221">
        <v>494.25199890136719</v>
      </c>
      <c r="H221">
        <v>462.61619567871094</v>
      </c>
      <c r="I221">
        <v>462.61619567871094</v>
      </c>
      <c r="J221">
        <v>449.05799865722656</v>
      </c>
      <c r="K221">
        <v>20.36199951171875</v>
      </c>
      <c r="L221">
        <v>20.36199951171875</v>
      </c>
      <c r="M221">
        <v>20.36199951171875</v>
      </c>
      <c r="N221">
        <v>20.36199951171875</v>
      </c>
      <c r="O221">
        <v>1292.3839225769043</v>
      </c>
      <c r="P221">
        <v>1292.3839225769043</v>
      </c>
      <c r="Q221">
        <v>648.99470138549805</v>
      </c>
      <c r="R221">
        <v>632.88605880737305</v>
      </c>
      <c r="S221">
        <v>511.42597579956055</v>
      </c>
      <c r="T221">
        <v>511.42597579956055</v>
      </c>
      <c r="U221">
        <v>511.42597579956055</v>
      </c>
      <c r="V221">
        <v>191.50300216674805</v>
      </c>
      <c r="W221">
        <v>191.50300216674805</v>
      </c>
      <c r="X221">
        <v>191.50300216674805</v>
      </c>
      <c r="Y221">
        <v>42.150798797607422</v>
      </c>
      <c r="Z221">
        <v>42.150798797607422</v>
      </c>
      <c r="AA221">
        <v>180.99400329589844</v>
      </c>
      <c r="AB221">
        <v>201.35600280761719</v>
      </c>
      <c r="AC221">
        <v>1859.3818216323853</v>
      </c>
      <c r="AD221">
        <v>1859.3818216323853</v>
      </c>
      <c r="AE221">
        <v>1751.7868509292603</v>
      </c>
      <c r="AF221">
        <v>1359.6039476394653</v>
      </c>
      <c r="AG221">
        <v>115.01340103149414</v>
      </c>
      <c r="AH221">
        <v>1152.0882272720337</v>
      </c>
      <c r="AI221">
        <v>1359.6039476394653</v>
      </c>
      <c r="AJ221">
        <v>1152.0882272720337</v>
      </c>
      <c r="AK221">
        <v>1152.0882272720337</v>
      </c>
      <c r="AL221">
        <v>423.93580055236816</v>
      </c>
      <c r="AM221">
        <v>131.90859985351562</v>
      </c>
      <c r="AN221">
        <v>131.90859985351562</v>
      </c>
      <c r="AO221">
        <v>292.02720069885254</v>
      </c>
      <c r="AP221">
        <v>292.02720069885254</v>
      </c>
      <c r="AQ221">
        <v>260.66620826721191</v>
      </c>
      <c r="AR221">
        <v>147.17800331115723</v>
      </c>
      <c r="AS221">
        <v>590.11360836029053</v>
      </c>
      <c r="AT221">
        <v>9.4525003433227539</v>
      </c>
      <c r="AU221">
        <v>45.077400207519531</v>
      </c>
      <c r="AV221">
        <v>189.58340454101562</v>
      </c>
      <c r="AW221">
        <v>73.559698104858398</v>
      </c>
      <c r="AX221">
        <v>9.4525003433227539</v>
      </c>
      <c r="AY221">
        <v>412.67630004882812</v>
      </c>
      <c r="AZ221">
        <v>422.12880039215088</v>
      </c>
      <c r="BA221">
        <v>73.559698104858398</v>
      </c>
      <c r="BB221">
        <v>16.346599578857422</v>
      </c>
      <c r="BC221">
        <v>16.346599578857422</v>
      </c>
      <c r="BD221">
        <v>32.693199157714844</v>
      </c>
      <c r="BE221">
        <v>65.255298614501953</v>
      </c>
      <c r="BF221">
        <v>115.01340103149414</v>
      </c>
      <c r="BG221">
        <v>10.445400238037109</v>
      </c>
      <c r="BH221">
        <v>16.346599578857422</v>
      </c>
      <c r="BI221">
        <v>8.1732997894287109</v>
      </c>
      <c r="BJ221">
        <v>8.1732997894287109</v>
      </c>
      <c r="BK221">
        <v>189.58340454101562</v>
      </c>
      <c r="BL221">
        <v>378.99679565429687</v>
      </c>
      <c r="BM221">
        <v>590.11360836029053</v>
      </c>
      <c r="BN221">
        <v>590.11360836029053</v>
      </c>
      <c r="BO221">
        <v>24.372600555419922</v>
      </c>
      <c r="BP221">
        <v>65.377799987792969</v>
      </c>
      <c r="BQ221">
        <v>65.377799987792969</v>
      </c>
      <c r="BR221">
        <v>52.332298278808594</v>
      </c>
      <c r="BS221">
        <v>58.148399353027344</v>
      </c>
      <c r="BT221">
        <v>496.60627746582031</v>
      </c>
      <c r="BU221">
        <v>967.06131362915039</v>
      </c>
      <c r="BV221">
        <v>1292.3839225769043</v>
      </c>
      <c r="BW221">
        <v>852.26545333862305</v>
      </c>
      <c r="BX221">
        <v>719.1099967956543</v>
      </c>
      <c r="BY221">
        <v>20.36199951171875</v>
      </c>
      <c r="BZ221">
        <v>8.4892997741699219</v>
      </c>
      <c r="CA221">
        <v>8.4892997741699219</v>
      </c>
      <c r="CB221">
        <v>8.4892997741699219</v>
      </c>
      <c r="CC221">
        <v>8.4892997741699219</v>
      </c>
      <c r="CD221">
        <v>435.86070251464844</v>
      </c>
      <c r="CE221">
        <v>435.86070251464844</v>
      </c>
      <c r="CF221">
        <v>32.693199157714844</v>
      </c>
      <c r="CG221">
        <v>49.039798736572266</v>
      </c>
      <c r="CH221">
        <v>57.213098526000977</v>
      </c>
      <c r="CI221">
        <v>16.346599578857422</v>
      </c>
      <c r="CJ221">
        <v>73.559698104858398</v>
      </c>
      <c r="CK221">
        <v>1413.5289421081543</v>
      </c>
      <c r="CL221">
        <v>143.7810001373291</v>
      </c>
      <c r="CM221">
        <v>13.927200317382812</v>
      </c>
      <c r="CN221">
        <v>1859.3818216323853</v>
      </c>
      <c r="CO221">
        <v>1859.3818216323853</v>
      </c>
      <c r="CP221">
        <v>1473.5092887878418</v>
      </c>
      <c r="CQ221">
        <v>1083.5466041564941</v>
      </c>
      <c r="CR221">
        <v>511.42597579956055</v>
      </c>
      <c r="CS221">
        <v>719.1099967956543</v>
      </c>
      <c r="CT221">
        <v>65.377799987792969</v>
      </c>
      <c r="CU221">
        <v>449.05799865722656</v>
      </c>
      <c r="CV221">
        <v>462.61619567871094</v>
      </c>
      <c r="CW221">
        <v>494.25199890136719</v>
      </c>
      <c r="CX221">
        <v>496.60627746582031</v>
      </c>
      <c r="CY221">
        <v>191.50300216674805</v>
      </c>
      <c r="CZ221">
        <v>632.88605880737305</v>
      </c>
      <c r="DA221">
        <v>648.99470138549805</v>
      </c>
      <c r="DB221">
        <v>16.346599578857422</v>
      </c>
      <c r="DC221">
        <v>180.99400329589844</v>
      </c>
      <c r="DD221">
        <v>260.66620826721191</v>
      </c>
      <c r="DE221">
        <v>292.02720069885254</v>
      </c>
      <c r="DF221">
        <v>8.4892997741699219</v>
      </c>
      <c r="DG221">
        <v>9.4525003433227539</v>
      </c>
      <c r="DH221">
        <v>20.36199951171875</v>
      </c>
      <c r="DI221">
        <v>435.86070251464844</v>
      </c>
      <c r="DJ221">
        <v>32.693199157714844</v>
      </c>
      <c r="DK221">
        <v>189.58340454101562</v>
      </c>
      <c r="DL221">
        <v>378.99679565429687</v>
      </c>
      <c r="DM221">
        <v>412.67630004882812</v>
      </c>
      <c r="DN221">
        <v>590.11360836029053</v>
      </c>
      <c r="DO221">
        <v>42.150798797607422</v>
      </c>
      <c r="DP221">
        <v>852.26545333862305</v>
      </c>
      <c r="DQ221">
        <v>1292.3839225769043</v>
      </c>
      <c r="DR221">
        <v>924.41336441040039</v>
      </c>
      <c r="DS221">
        <v>58.148399353027344</v>
      </c>
      <c r="DT221">
        <v>74.464801788330078</v>
      </c>
      <c r="DU221">
        <v>45.077400207519531</v>
      </c>
      <c r="DV221">
        <v>16.346599578857422</v>
      </c>
      <c r="DW221">
        <v>8.1732997894287109</v>
      </c>
      <c r="DX221">
        <v>147.17800331115723</v>
      </c>
      <c r="DY221">
        <v>143.7810001373291</v>
      </c>
      <c r="DZ221">
        <v>13.927200317382812</v>
      </c>
      <c r="EA221">
        <v>10.445400238037109</v>
      </c>
      <c r="EB221">
        <v>131.90859985351562</v>
      </c>
      <c r="EC221">
        <v>115.01340103149414</v>
      </c>
      <c r="ED221">
        <v>65.255298614501953</v>
      </c>
      <c r="EE221">
        <v>52.332298278808594</v>
      </c>
      <c r="EF221">
        <v>1083.5466041564941</v>
      </c>
      <c r="EG221">
        <v>1473.5092887878418</v>
      </c>
    </row>
    <row r="222" spans="2:137" x14ac:dyDescent="0.2">
      <c r="B222">
        <v>4351.6388568878174</v>
      </c>
      <c r="C222">
        <v>2320.2901268005371</v>
      </c>
      <c r="D222">
        <v>2320.2901268005371</v>
      </c>
      <c r="E222">
        <v>933.44364166259766</v>
      </c>
      <c r="F222">
        <v>891.75681304931641</v>
      </c>
      <c r="G222">
        <v>475.32501602172852</v>
      </c>
      <c r="H222">
        <v>454.11291885375977</v>
      </c>
      <c r="I222">
        <v>454.11291885375977</v>
      </c>
      <c r="J222">
        <v>445.02200698852539</v>
      </c>
      <c r="K222">
        <v>19.384799957275391</v>
      </c>
      <c r="L222">
        <v>19.384799957275391</v>
      </c>
      <c r="M222">
        <v>19.384799957275391</v>
      </c>
      <c r="N222">
        <v>19.384799957275391</v>
      </c>
      <c r="O222">
        <v>1119.1389656066895</v>
      </c>
      <c r="P222">
        <v>1119.1389656066895</v>
      </c>
      <c r="Q222">
        <v>598.71196365356445</v>
      </c>
      <c r="R222">
        <v>587.42998123168945</v>
      </c>
      <c r="S222">
        <v>489.54298782348633</v>
      </c>
      <c r="T222">
        <v>489.54298782348633</v>
      </c>
      <c r="U222">
        <v>489.54298782348633</v>
      </c>
      <c r="V222">
        <v>181.99049758911133</v>
      </c>
      <c r="W222">
        <v>181.99049758911133</v>
      </c>
      <c r="X222">
        <v>181.99049758911133</v>
      </c>
      <c r="Y222">
        <v>41.166599273681641</v>
      </c>
      <c r="Z222">
        <v>41.166599273681641</v>
      </c>
      <c r="AA222">
        <v>180.70599365234375</v>
      </c>
      <c r="AB222">
        <v>200.09079360961914</v>
      </c>
      <c r="AC222">
        <v>1832.4415035247803</v>
      </c>
      <c r="AD222">
        <v>1832.4415035247803</v>
      </c>
      <c r="AE222">
        <v>1724.9345455169678</v>
      </c>
      <c r="AF222">
        <v>1333.9926681518555</v>
      </c>
      <c r="AG222">
        <v>107.556396484375</v>
      </c>
      <c r="AH222">
        <v>1134.3185958862305</v>
      </c>
      <c r="AI222">
        <v>1333.9926681518555</v>
      </c>
      <c r="AJ222">
        <v>1134.3185958862305</v>
      </c>
      <c r="AK222">
        <v>1134.3185958862305</v>
      </c>
      <c r="AL222">
        <v>405.20608901977539</v>
      </c>
      <c r="AM222">
        <v>117.75340270996094</v>
      </c>
      <c r="AN222">
        <v>117.75340270996094</v>
      </c>
      <c r="AO222">
        <v>287.45268630981445</v>
      </c>
      <c r="AP222">
        <v>287.45268630981445</v>
      </c>
      <c r="AQ222">
        <v>257.30400466918945</v>
      </c>
      <c r="AR222">
        <v>145.31610488891602</v>
      </c>
      <c r="AS222">
        <v>593.34102249145508</v>
      </c>
      <c r="AT222">
        <v>10.265999794006348</v>
      </c>
      <c r="AU222">
        <v>45.790798187255859</v>
      </c>
      <c r="AV222">
        <v>193.20640563964844</v>
      </c>
      <c r="AW222">
        <v>75.202197074890137</v>
      </c>
      <c r="AX222">
        <v>10.265999794006348</v>
      </c>
      <c r="AY222">
        <v>412.22582244873047</v>
      </c>
      <c r="AZ222">
        <v>422.49182224273682</v>
      </c>
      <c r="BA222">
        <v>75.202197074890137</v>
      </c>
      <c r="BB222">
        <v>16.711599349975586</v>
      </c>
      <c r="BC222">
        <v>16.711599349975586</v>
      </c>
      <c r="BD222">
        <v>33.423198699951172</v>
      </c>
      <c r="BE222">
        <v>59.418800354003906</v>
      </c>
      <c r="BF222">
        <v>107.556396484375</v>
      </c>
      <c r="BG222">
        <v>10.246800422668457</v>
      </c>
      <c r="BH222">
        <v>16.711599349975586</v>
      </c>
      <c r="BI222">
        <v>8.355799674987793</v>
      </c>
      <c r="BJ222">
        <v>8.355799674987793</v>
      </c>
      <c r="BK222">
        <v>193.20640563964844</v>
      </c>
      <c r="BL222">
        <v>378.05382537841797</v>
      </c>
      <c r="BM222">
        <v>593.34102249145508</v>
      </c>
      <c r="BN222">
        <v>593.34102249145508</v>
      </c>
      <c r="BO222">
        <v>23.909200668334961</v>
      </c>
      <c r="BP222">
        <v>64.564201354980469</v>
      </c>
      <c r="BQ222">
        <v>64.564201354980469</v>
      </c>
      <c r="BR222">
        <v>47.287799835205078</v>
      </c>
      <c r="BS222">
        <v>50.138599395751953</v>
      </c>
      <c r="BT222">
        <v>477.65356826782227</v>
      </c>
      <c r="BU222">
        <v>933.44364166259766</v>
      </c>
      <c r="BV222">
        <v>1119.1389656066895</v>
      </c>
      <c r="BW222">
        <v>741.0628547668457</v>
      </c>
      <c r="BX222">
        <v>648.41496658325195</v>
      </c>
      <c r="BY222">
        <v>19.384799957275391</v>
      </c>
      <c r="BZ222">
        <v>8.3701000213623047</v>
      </c>
      <c r="CA222">
        <v>8.3701000213623047</v>
      </c>
      <c r="CB222">
        <v>8.3701000213623047</v>
      </c>
      <c r="CC222">
        <v>8.3701000213623047</v>
      </c>
      <c r="CD222">
        <v>431.81509780883789</v>
      </c>
      <c r="CE222">
        <v>431.81509780883789</v>
      </c>
      <c r="CF222">
        <v>33.423198699951172</v>
      </c>
      <c r="CG222">
        <v>50.134798049926758</v>
      </c>
      <c r="CH222">
        <v>58.490597724914551</v>
      </c>
      <c r="CI222">
        <v>16.711599349975586</v>
      </c>
      <c r="CJ222">
        <v>75.202197074890137</v>
      </c>
      <c r="CK222">
        <v>1230.363941192627</v>
      </c>
      <c r="CL222">
        <v>141.76300430297852</v>
      </c>
      <c r="CM222">
        <v>13.662400245666504</v>
      </c>
      <c r="CN222">
        <v>1832.4415035247803</v>
      </c>
      <c r="CO222">
        <v>1832.4415035247803</v>
      </c>
      <c r="CP222">
        <v>1273.862720489502</v>
      </c>
      <c r="CQ222">
        <v>1046.4274063110352</v>
      </c>
      <c r="CR222">
        <v>489.54298782348633</v>
      </c>
      <c r="CS222">
        <v>648.41496658325195</v>
      </c>
      <c r="CT222">
        <v>64.564201354980469</v>
      </c>
      <c r="CU222">
        <v>445.02200698852539</v>
      </c>
      <c r="CV222">
        <v>454.11291885375977</v>
      </c>
      <c r="CW222">
        <v>475.32501602172852</v>
      </c>
      <c r="CX222">
        <v>477.65356826782227</v>
      </c>
      <c r="CY222">
        <v>181.99049758911133</v>
      </c>
      <c r="CZ222">
        <v>587.42998123168945</v>
      </c>
      <c r="DA222">
        <v>598.71196365356445</v>
      </c>
      <c r="DB222">
        <v>16.711599349975586</v>
      </c>
      <c r="DC222">
        <v>180.70599365234375</v>
      </c>
      <c r="DD222">
        <v>257.30400466918945</v>
      </c>
      <c r="DE222">
        <v>287.45268630981445</v>
      </c>
      <c r="DF222">
        <v>8.3701000213623047</v>
      </c>
      <c r="DG222">
        <v>10.265999794006348</v>
      </c>
      <c r="DH222">
        <v>19.384799957275391</v>
      </c>
      <c r="DI222">
        <v>431.81509780883789</v>
      </c>
      <c r="DJ222">
        <v>33.423198699951172</v>
      </c>
      <c r="DK222">
        <v>193.20640563964844</v>
      </c>
      <c r="DL222">
        <v>378.05382537841797</v>
      </c>
      <c r="DM222">
        <v>412.22582244873047</v>
      </c>
      <c r="DN222">
        <v>593.34102249145508</v>
      </c>
      <c r="DO222">
        <v>41.166599273681641</v>
      </c>
      <c r="DP222">
        <v>741.0628547668457</v>
      </c>
      <c r="DQ222">
        <v>1119.1389656066895</v>
      </c>
      <c r="DR222">
        <v>891.75681304931641</v>
      </c>
      <c r="DS222">
        <v>50.138599395751953</v>
      </c>
      <c r="DT222">
        <v>65.756198883056641</v>
      </c>
      <c r="DU222">
        <v>45.790798187255859</v>
      </c>
      <c r="DV222">
        <v>16.711599349975586</v>
      </c>
      <c r="DW222">
        <v>8.355799674987793</v>
      </c>
      <c r="DX222">
        <v>145.31610488891602</v>
      </c>
      <c r="DY222">
        <v>141.76300430297852</v>
      </c>
      <c r="DZ222">
        <v>13.662400245666504</v>
      </c>
      <c r="EA222">
        <v>10.246800422668457</v>
      </c>
      <c r="EB222">
        <v>117.75340270996094</v>
      </c>
      <c r="EC222">
        <v>107.556396484375</v>
      </c>
      <c r="ED222">
        <v>59.418800354003906</v>
      </c>
      <c r="EE222">
        <v>47.287799835205078</v>
      </c>
      <c r="EF222">
        <v>1046.4274063110352</v>
      </c>
      <c r="EG222">
        <v>1273.862720489502</v>
      </c>
    </row>
    <row r="223" spans="2:137" x14ac:dyDescent="0.2">
      <c r="B223">
        <v>4194.5267610549927</v>
      </c>
      <c r="C223">
        <v>2172.5915126800537</v>
      </c>
      <c r="D223">
        <v>2172.5915126800537</v>
      </c>
      <c r="E223">
        <v>917.13482856750488</v>
      </c>
      <c r="F223">
        <v>876.44043159484863</v>
      </c>
      <c r="G223">
        <v>470.8430118560791</v>
      </c>
      <c r="H223">
        <v>451.36272621154785</v>
      </c>
      <c r="I223">
        <v>451.36272621154785</v>
      </c>
      <c r="J223">
        <v>443.0140323638916</v>
      </c>
      <c r="K223">
        <v>18.361200332641602</v>
      </c>
      <c r="L223">
        <v>18.361200332641602</v>
      </c>
      <c r="M223">
        <v>18.361200332641602</v>
      </c>
      <c r="N223">
        <v>18.361200332641602</v>
      </c>
      <c r="O223">
        <v>1002.2929878234863</v>
      </c>
      <c r="P223">
        <v>1002.2929878234863</v>
      </c>
      <c r="Q223">
        <v>563.11183547973633</v>
      </c>
      <c r="R223">
        <v>553.97542190551758</v>
      </c>
      <c r="S223">
        <v>469.63600540161133</v>
      </c>
      <c r="T223">
        <v>469.63600540161133</v>
      </c>
      <c r="U223">
        <v>469.63600540161133</v>
      </c>
      <c r="V223">
        <v>173.22999954223633</v>
      </c>
      <c r="W223">
        <v>173.22999954223633</v>
      </c>
      <c r="X223">
        <v>173.22999954223633</v>
      </c>
      <c r="Y223">
        <v>40.203601837158203</v>
      </c>
      <c r="Z223">
        <v>40.203601837158203</v>
      </c>
      <c r="AA223">
        <v>182.19500732421875</v>
      </c>
      <c r="AB223">
        <v>200.55620765686035</v>
      </c>
      <c r="AC223">
        <v>1800.562201499939</v>
      </c>
      <c r="AD223">
        <v>1800.562201499939</v>
      </c>
      <c r="AE223">
        <v>1696.551215171814</v>
      </c>
      <c r="AF223">
        <v>1291.8590841293335</v>
      </c>
      <c r="AG223">
        <v>105.01160430908203</v>
      </c>
      <c r="AH223">
        <v>1094.9375677108765</v>
      </c>
      <c r="AI223">
        <v>1291.8590841293335</v>
      </c>
      <c r="AJ223">
        <v>1094.9375677108765</v>
      </c>
      <c r="AK223">
        <v>1094.9375677108765</v>
      </c>
      <c r="AL223">
        <v>393.36311054229736</v>
      </c>
      <c r="AM223">
        <v>113.11720275878906</v>
      </c>
      <c r="AN223">
        <v>113.11720275878906</v>
      </c>
      <c r="AO223">
        <v>280.2459077835083</v>
      </c>
      <c r="AP223">
        <v>280.2459077835083</v>
      </c>
      <c r="AQ223">
        <v>251.36341571807861</v>
      </c>
      <c r="AR223">
        <v>143.58750629425049</v>
      </c>
      <c r="AS223">
        <v>569.4843692779541</v>
      </c>
      <c r="AT223">
        <v>10.484499931335449</v>
      </c>
      <c r="AU223">
        <v>43.882198333740234</v>
      </c>
      <c r="AV223">
        <v>187.80799865722656</v>
      </c>
      <c r="AW223">
        <v>72.057600975036621</v>
      </c>
      <c r="AX223">
        <v>10.484499931335449</v>
      </c>
      <c r="AY223">
        <v>394.78778839111328</v>
      </c>
      <c r="AZ223">
        <v>405.27228832244873</v>
      </c>
      <c r="BA223">
        <v>72.057600975036621</v>
      </c>
      <c r="BB223">
        <v>16.012800216674805</v>
      </c>
      <c r="BC223">
        <v>16.012800216674805</v>
      </c>
      <c r="BD223">
        <v>32.025600433349609</v>
      </c>
      <c r="BE223">
        <v>57.242202758789063</v>
      </c>
      <c r="BF223">
        <v>105.01160430908203</v>
      </c>
      <c r="BG223">
        <v>10.149900436401367</v>
      </c>
      <c r="BH223">
        <v>16.012800216674805</v>
      </c>
      <c r="BI223">
        <v>8.0064001083374023</v>
      </c>
      <c r="BJ223">
        <v>8.0064001083374023</v>
      </c>
      <c r="BK223">
        <v>187.80799865722656</v>
      </c>
      <c r="BL223">
        <v>362.12079620361328</v>
      </c>
      <c r="BM223">
        <v>569.4843692779541</v>
      </c>
      <c r="BN223">
        <v>569.4843692779541</v>
      </c>
      <c r="BO223">
        <v>23.683100700378418</v>
      </c>
      <c r="BP223">
        <v>63.825000762939453</v>
      </c>
      <c r="BQ223">
        <v>63.825000762939453</v>
      </c>
      <c r="BR223">
        <v>45.376201629638672</v>
      </c>
      <c r="BS223">
        <v>45.552799224853516</v>
      </c>
      <c r="BT223">
        <v>473.14541053771973</v>
      </c>
      <c r="BU223">
        <v>917.13482856750488</v>
      </c>
      <c r="BV223">
        <v>1002.2929878234863</v>
      </c>
      <c r="BW223">
        <v>670.69868850708008</v>
      </c>
      <c r="BX223">
        <v>602.16102981567383</v>
      </c>
      <c r="BY223">
        <v>18.361200332641602</v>
      </c>
      <c r="BZ223">
        <v>8.3152999877929687</v>
      </c>
      <c r="CA223">
        <v>8.3152999877929687</v>
      </c>
      <c r="CB223">
        <v>8.3152999877929687</v>
      </c>
      <c r="CC223">
        <v>8.3152999877929687</v>
      </c>
      <c r="CD223">
        <v>429.74651527404785</v>
      </c>
      <c r="CE223">
        <v>429.74651527404785</v>
      </c>
      <c r="CF223">
        <v>32.025600433349609</v>
      </c>
      <c r="CG223">
        <v>48.038400650024414</v>
      </c>
      <c r="CH223">
        <v>56.044800758361816</v>
      </c>
      <c r="CI223">
        <v>16.012800216674805</v>
      </c>
      <c r="CJ223">
        <v>72.057600975036621</v>
      </c>
      <c r="CK223">
        <v>1103.1980171203613</v>
      </c>
      <c r="CL223">
        <v>140.20800495147705</v>
      </c>
      <c r="CM223">
        <v>13.533200263977051</v>
      </c>
      <c r="CN223">
        <v>1800.562201499939</v>
      </c>
      <c r="CO223">
        <v>1800.562201499939</v>
      </c>
      <c r="CP223">
        <v>1144.0863227844238</v>
      </c>
      <c r="CQ223">
        <v>1028.5051898956299</v>
      </c>
      <c r="CR223">
        <v>469.63600540161133</v>
      </c>
      <c r="CS223">
        <v>602.16102981567383</v>
      </c>
      <c r="CT223">
        <v>63.825000762939453</v>
      </c>
      <c r="CU223">
        <v>443.0140323638916</v>
      </c>
      <c r="CV223">
        <v>451.36272621154785</v>
      </c>
      <c r="CW223">
        <v>470.8430118560791</v>
      </c>
      <c r="CX223">
        <v>473.14541053771973</v>
      </c>
      <c r="CY223">
        <v>173.22999954223633</v>
      </c>
      <c r="CZ223">
        <v>553.97542190551758</v>
      </c>
      <c r="DA223">
        <v>563.11183547973633</v>
      </c>
      <c r="DB223">
        <v>16.012800216674805</v>
      </c>
      <c r="DC223">
        <v>182.19500732421875</v>
      </c>
      <c r="DD223">
        <v>251.36341571807861</v>
      </c>
      <c r="DE223">
        <v>280.2459077835083</v>
      </c>
      <c r="DF223">
        <v>8.3152999877929687</v>
      </c>
      <c r="DG223">
        <v>10.484499931335449</v>
      </c>
      <c r="DH223">
        <v>18.361200332641602</v>
      </c>
      <c r="DI223">
        <v>429.74651527404785</v>
      </c>
      <c r="DJ223">
        <v>32.025600433349609</v>
      </c>
      <c r="DK223">
        <v>187.80799865722656</v>
      </c>
      <c r="DL223">
        <v>362.12079620361328</v>
      </c>
      <c r="DM223">
        <v>394.78778839111328</v>
      </c>
      <c r="DN223">
        <v>569.4843692779541</v>
      </c>
      <c r="DO223">
        <v>40.203601837158203</v>
      </c>
      <c r="DP223">
        <v>670.69868850708008</v>
      </c>
      <c r="DQ223">
        <v>1002.2929878234863</v>
      </c>
      <c r="DR223">
        <v>876.44043159484863</v>
      </c>
      <c r="DS223">
        <v>45.552799224853516</v>
      </c>
      <c r="DT223">
        <v>60.079597473144531</v>
      </c>
      <c r="DU223">
        <v>43.882198333740234</v>
      </c>
      <c r="DV223">
        <v>16.012800216674805</v>
      </c>
      <c r="DW223">
        <v>8.0064001083374023</v>
      </c>
      <c r="DX223">
        <v>143.58750629425049</v>
      </c>
      <c r="DY223">
        <v>140.20800495147705</v>
      </c>
      <c r="DZ223">
        <v>13.533200263977051</v>
      </c>
      <c r="EA223">
        <v>10.149900436401367</v>
      </c>
      <c r="EB223">
        <v>113.11720275878906</v>
      </c>
      <c r="EC223">
        <v>105.01160430908203</v>
      </c>
      <c r="ED223">
        <v>57.242202758789063</v>
      </c>
      <c r="EE223">
        <v>45.376201629638672</v>
      </c>
      <c r="EF223">
        <v>1028.5051898956299</v>
      </c>
      <c r="EG223">
        <v>1144.0863227844238</v>
      </c>
    </row>
    <row r="224" spans="2:137" x14ac:dyDescent="0.2">
      <c r="B224">
        <v>4011.399444103241</v>
      </c>
      <c r="C224">
        <v>2070.5418376922607</v>
      </c>
      <c r="D224">
        <v>2070.5418376922607</v>
      </c>
      <c r="E224">
        <v>903.1612377166748</v>
      </c>
      <c r="F224">
        <v>863.09501457214355</v>
      </c>
      <c r="G224">
        <v>463.10800743103027</v>
      </c>
      <c r="H224">
        <v>444.1652889251709</v>
      </c>
      <c r="I224">
        <v>444.1652889251709</v>
      </c>
      <c r="J224">
        <v>436.04697227478027</v>
      </c>
      <c r="K224">
        <v>17.582799911499023</v>
      </c>
      <c r="L224">
        <v>17.582799911499023</v>
      </c>
      <c r="M224">
        <v>17.582799911499023</v>
      </c>
      <c r="N224">
        <v>17.582799911499023</v>
      </c>
      <c r="O224">
        <v>921.06999206542969</v>
      </c>
      <c r="P224">
        <v>921.06999206542969</v>
      </c>
      <c r="Q224">
        <v>536.82029724121094</v>
      </c>
      <c r="R224">
        <v>529.01292419433594</v>
      </c>
      <c r="S224">
        <v>454.72200012207031</v>
      </c>
      <c r="T224">
        <v>454.72200012207031</v>
      </c>
      <c r="U224">
        <v>454.72200012207031</v>
      </c>
      <c r="V224">
        <v>165.18251037597656</v>
      </c>
      <c r="W224">
        <v>165.18251037597656</v>
      </c>
      <c r="X224">
        <v>165.18251037597656</v>
      </c>
      <c r="Y224">
        <v>39.315200805664063</v>
      </c>
      <c r="Z224">
        <v>39.315200805664063</v>
      </c>
      <c r="AA224">
        <v>179.18899536132812</v>
      </c>
      <c r="AB224">
        <v>196.77179527282715</v>
      </c>
      <c r="AC224">
        <v>1741.5634169578552</v>
      </c>
      <c r="AD224">
        <v>1741.5634169578552</v>
      </c>
      <c r="AE224">
        <v>1639.4035048484802</v>
      </c>
      <c r="AF224">
        <v>1245.6802649497986</v>
      </c>
      <c r="AG224">
        <v>103.9833984375</v>
      </c>
      <c r="AH224">
        <v>1049.9162268638611</v>
      </c>
      <c r="AI224">
        <v>1245.6802649497986</v>
      </c>
      <c r="AJ224">
        <v>1049.9162268638611</v>
      </c>
      <c r="AK224">
        <v>1049.9162268638611</v>
      </c>
      <c r="AL224">
        <v>386.30538654327393</v>
      </c>
      <c r="AM224">
        <v>108.76979827880859</v>
      </c>
      <c r="AN224">
        <v>108.76979827880859</v>
      </c>
      <c r="AO224">
        <v>277.53558826446533</v>
      </c>
      <c r="AP224">
        <v>277.53558826446533</v>
      </c>
      <c r="AQ224">
        <v>249.25200366973877</v>
      </c>
      <c r="AR224">
        <v>141.92969226837158</v>
      </c>
      <c r="AS224">
        <v>535.50122117996216</v>
      </c>
      <c r="AT224">
        <v>9.7054996490478516</v>
      </c>
      <c r="AU224">
        <v>41.383201599121094</v>
      </c>
      <c r="AV224">
        <v>176.65960693359375</v>
      </c>
      <c r="AW224">
        <v>68.661001682281494</v>
      </c>
      <c r="AX224">
        <v>9.7054996490478516</v>
      </c>
      <c r="AY224">
        <v>370.37861633300781</v>
      </c>
      <c r="AZ224">
        <v>380.08411598205566</v>
      </c>
      <c r="BA224">
        <v>68.661001682281494</v>
      </c>
      <c r="BB224">
        <v>15.258000373840332</v>
      </c>
      <c r="BC224">
        <v>15.258000373840332</v>
      </c>
      <c r="BD224">
        <v>30.516000747680664</v>
      </c>
      <c r="BE224">
        <v>56.349800109863281</v>
      </c>
      <c r="BF224">
        <v>103.9833984375</v>
      </c>
      <c r="BG224">
        <v>10.068599700927734</v>
      </c>
      <c r="BH224">
        <v>15.258000373840332</v>
      </c>
      <c r="BI224">
        <v>7.629000186920166</v>
      </c>
      <c r="BJ224">
        <v>7.629000186920166</v>
      </c>
      <c r="BK224">
        <v>176.65960693359375</v>
      </c>
      <c r="BL224">
        <v>339.53959655761719</v>
      </c>
      <c r="BM224">
        <v>535.50122117996216</v>
      </c>
      <c r="BN224">
        <v>535.50122117996216</v>
      </c>
      <c r="BO224">
        <v>23.493399620056152</v>
      </c>
      <c r="BP224">
        <v>63.027000427246094</v>
      </c>
      <c r="BQ224">
        <v>63.027000427246094</v>
      </c>
      <c r="BR224">
        <v>44.590499877929688</v>
      </c>
      <c r="BS224">
        <v>43.736698150634766</v>
      </c>
      <c r="BT224">
        <v>465.3839168548584</v>
      </c>
      <c r="BU224">
        <v>903.1612377166748</v>
      </c>
      <c r="BV224">
        <v>921.06999206542969</v>
      </c>
      <c r="BW224">
        <v>626.15757751464844</v>
      </c>
      <c r="BX224">
        <v>570.50895690917969</v>
      </c>
      <c r="BY224">
        <v>17.582799911499023</v>
      </c>
      <c r="BZ224">
        <v>8.2728004455566406</v>
      </c>
      <c r="CA224">
        <v>8.2728004455566406</v>
      </c>
      <c r="CB224">
        <v>8.2728004455566406</v>
      </c>
      <c r="CC224">
        <v>8.2728004455566406</v>
      </c>
      <c r="CD224">
        <v>422.71918296813965</v>
      </c>
      <c r="CE224">
        <v>422.71918296813965</v>
      </c>
      <c r="CF224">
        <v>30.516000747680664</v>
      </c>
      <c r="CG224">
        <v>45.774001121520996</v>
      </c>
      <c r="CH224">
        <v>53.403001308441162</v>
      </c>
      <c r="CI224">
        <v>15.258000373840332</v>
      </c>
      <c r="CJ224">
        <v>68.661001682281494</v>
      </c>
      <c r="CK224">
        <v>1017.0899505615234</v>
      </c>
      <c r="CL224">
        <v>138.60699939727783</v>
      </c>
      <c r="CM224">
        <v>13.424799919128418</v>
      </c>
      <c r="CN224">
        <v>1741.5634169578552</v>
      </c>
      <c r="CO224">
        <v>1741.5634169578552</v>
      </c>
      <c r="CP224">
        <v>1057.4417572021484</v>
      </c>
      <c r="CQ224">
        <v>1013.1000804901123</v>
      </c>
      <c r="CR224">
        <v>454.72200012207031</v>
      </c>
      <c r="CS224">
        <v>570.50895690917969</v>
      </c>
      <c r="CT224">
        <v>63.027000427246094</v>
      </c>
      <c r="CU224">
        <v>436.04697227478027</v>
      </c>
      <c r="CV224">
        <v>444.1652889251709</v>
      </c>
      <c r="CW224">
        <v>463.10800743103027</v>
      </c>
      <c r="CX224">
        <v>465.3839168548584</v>
      </c>
      <c r="CY224">
        <v>165.18251037597656</v>
      </c>
      <c r="CZ224">
        <v>529.01292419433594</v>
      </c>
      <c r="DA224">
        <v>536.82029724121094</v>
      </c>
      <c r="DB224">
        <v>15.258000373840332</v>
      </c>
      <c r="DC224">
        <v>179.18899536132812</v>
      </c>
      <c r="DD224">
        <v>249.25200366973877</v>
      </c>
      <c r="DE224">
        <v>277.53558826446533</v>
      </c>
      <c r="DF224">
        <v>8.2728004455566406</v>
      </c>
      <c r="DG224">
        <v>9.7054996490478516</v>
      </c>
      <c r="DH224">
        <v>17.582799911499023</v>
      </c>
      <c r="DI224">
        <v>422.71918296813965</v>
      </c>
      <c r="DJ224">
        <v>30.516000747680664</v>
      </c>
      <c r="DK224">
        <v>176.65960693359375</v>
      </c>
      <c r="DL224">
        <v>339.53959655761719</v>
      </c>
      <c r="DM224">
        <v>370.37861633300781</v>
      </c>
      <c r="DN224">
        <v>535.50122117996216</v>
      </c>
      <c r="DO224">
        <v>39.315200805664063</v>
      </c>
      <c r="DP224">
        <v>626.15757751464844</v>
      </c>
      <c r="DQ224">
        <v>921.06999206542969</v>
      </c>
      <c r="DR224">
        <v>863.09501457214355</v>
      </c>
      <c r="DS224">
        <v>43.736698150634766</v>
      </c>
      <c r="DT224">
        <v>57.731697082519531</v>
      </c>
      <c r="DU224">
        <v>41.383201599121094</v>
      </c>
      <c r="DV224">
        <v>15.258000373840332</v>
      </c>
      <c r="DW224">
        <v>7.629000186920166</v>
      </c>
      <c r="DX224">
        <v>141.92969226837158</v>
      </c>
      <c r="DY224">
        <v>138.60699939727783</v>
      </c>
      <c r="DZ224">
        <v>13.424799919128418</v>
      </c>
      <c r="EA224">
        <v>10.068599700927734</v>
      </c>
      <c r="EB224">
        <v>108.76979827880859</v>
      </c>
      <c r="EC224">
        <v>103.9833984375</v>
      </c>
      <c r="ED224">
        <v>56.349800109863281</v>
      </c>
      <c r="EE224">
        <v>44.590499877929688</v>
      </c>
      <c r="EF224">
        <v>1013.1000804901123</v>
      </c>
      <c r="EG224">
        <v>1057.4417572021484</v>
      </c>
    </row>
    <row r="225" spans="2:137" x14ac:dyDescent="0.2">
      <c r="B225">
        <v>4209.8981757164001</v>
      </c>
      <c r="C225">
        <v>2231.8360404968262</v>
      </c>
      <c r="D225">
        <v>2231.8360404968262</v>
      </c>
      <c r="E225">
        <v>942.08775329589844</v>
      </c>
      <c r="F225">
        <v>902.68034362792969</v>
      </c>
      <c r="G225">
        <v>504.34099960327148</v>
      </c>
      <c r="H225">
        <v>485.52849960327148</v>
      </c>
      <c r="I225">
        <v>485.52849960327148</v>
      </c>
      <c r="J225">
        <v>477.46599960327148</v>
      </c>
      <c r="K225">
        <v>17.760799407958984</v>
      </c>
      <c r="L225">
        <v>17.760799407958984</v>
      </c>
      <c r="M225">
        <v>17.760799407958984</v>
      </c>
      <c r="N225">
        <v>17.760799407958984</v>
      </c>
      <c r="O225">
        <v>954.12102890014648</v>
      </c>
      <c r="P225">
        <v>954.12102890014648</v>
      </c>
      <c r="Q225">
        <v>528.90002059936523</v>
      </c>
      <c r="R225">
        <v>519.97600936889648</v>
      </c>
      <c r="S225">
        <v>445.15597152709961</v>
      </c>
      <c r="T225">
        <v>445.15597152709961</v>
      </c>
      <c r="U225">
        <v>445.15597152709961</v>
      </c>
      <c r="V225">
        <v>163.44698715209961</v>
      </c>
      <c r="W225">
        <v>163.44698715209961</v>
      </c>
      <c r="X225">
        <v>163.44698715209961</v>
      </c>
      <c r="Y225">
        <v>40.551998138427734</v>
      </c>
      <c r="Z225">
        <v>40.551998138427734</v>
      </c>
      <c r="AA225">
        <v>212.99400329589844</v>
      </c>
      <c r="AB225">
        <v>230.75480270385742</v>
      </c>
      <c r="AC225">
        <v>1739.105592250824</v>
      </c>
      <c r="AD225">
        <v>1739.105592250824</v>
      </c>
      <c r="AE225">
        <v>1637.2055678367615</v>
      </c>
      <c r="AF225">
        <v>1242.7053208351135</v>
      </c>
      <c r="AG225">
        <v>103.36119842529297</v>
      </c>
      <c r="AH225">
        <v>1047.7534241676331</v>
      </c>
      <c r="AI225">
        <v>1242.7053208351135</v>
      </c>
      <c r="AJ225">
        <v>1047.7534241676331</v>
      </c>
      <c r="AK225">
        <v>1047.7534241676331</v>
      </c>
      <c r="AL225">
        <v>390.75290107727051</v>
      </c>
      <c r="AM225">
        <v>117.29930114746094</v>
      </c>
      <c r="AN225">
        <v>117.29930114746094</v>
      </c>
      <c r="AO225">
        <v>273.45359992980957</v>
      </c>
      <c r="AP225">
        <v>273.45359992980957</v>
      </c>
      <c r="AQ225">
        <v>246.4131031036377</v>
      </c>
      <c r="AR225">
        <v>143.89590644836426</v>
      </c>
      <c r="AS225">
        <v>529.74881410598755</v>
      </c>
      <c r="AT225">
        <v>11.951000213623047</v>
      </c>
      <c r="AU225">
        <v>39.284999847412109</v>
      </c>
      <c r="AV225">
        <v>176.04269409179687</v>
      </c>
      <c r="AW225">
        <v>67.454102039337158</v>
      </c>
      <c r="AX225">
        <v>11.951000213623047</v>
      </c>
      <c r="AY225">
        <v>362.89739227294922</v>
      </c>
      <c r="AZ225">
        <v>374.84839248657227</v>
      </c>
      <c r="BA225">
        <v>67.454102039337158</v>
      </c>
      <c r="BB225">
        <v>14.989800453186035</v>
      </c>
      <c r="BC225">
        <v>14.989800453186035</v>
      </c>
      <c r="BD225">
        <v>29.97960090637207</v>
      </c>
      <c r="BE225">
        <v>55.856399536132813</v>
      </c>
      <c r="BF225">
        <v>103.36119842529297</v>
      </c>
      <c r="BG225">
        <v>11.045700073242188</v>
      </c>
      <c r="BH225">
        <v>14.989800453186035</v>
      </c>
      <c r="BI225">
        <v>7.4949002265930176</v>
      </c>
      <c r="BJ225">
        <v>7.4949002265930176</v>
      </c>
      <c r="BK225">
        <v>176.04269409179687</v>
      </c>
      <c r="BL225">
        <v>333.59639739990234</v>
      </c>
      <c r="BM225">
        <v>529.74881410598755</v>
      </c>
      <c r="BN225">
        <v>529.74881410598755</v>
      </c>
      <c r="BO225">
        <v>25.773300170898437</v>
      </c>
      <c r="BP225">
        <v>62.295600891113281</v>
      </c>
      <c r="BQ225">
        <v>62.295600891113281</v>
      </c>
      <c r="BR225">
        <v>44.162998199462891</v>
      </c>
      <c r="BS225">
        <v>42.422199249267578</v>
      </c>
      <c r="BT225">
        <v>506.59035873413086</v>
      </c>
      <c r="BU225">
        <v>942.08775329589844</v>
      </c>
      <c r="BV225">
        <v>954.12102890014648</v>
      </c>
      <c r="BW225">
        <v>640.36632919311523</v>
      </c>
      <c r="BX225">
        <v>569.69201278686523</v>
      </c>
      <c r="BY225">
        <v>17.760799407958984</v>
      </c>
      <c r="BZ225">
        <v>8.2344999313354492</v>
      </c>
      <c r="CA225">
        <v>8.2344999313354492</v>
      </c>
      <c r="CB225">
        <v>8.2344999313354492</v>
      </c>
      <c r="CC225">
        <v>8.2344999313354492</v>
      </c>
      <c r="CD225">
        <v>464.08959579467773</v>
      </c>
      <c r="CE225">
        <v>464.08959579467773</v>
      </c>
      <c r="CF225">
        <v>29.97960090637207</v>
      </c>
      <c r="CG225">
        <v>44.969401359558105</v>
      </c>
      <c r="CH225">
        <v>52.464301586151123</v>
      </c>
      <c r="CI225">
        <v>14.989800453186035</v>
      </c>
      <c r="CJ225">
        <v>67.454102039337158</v>
      </c>
      <c r="CK225">
        <v>1112.2141075134277</v>
      </c>
      <c r="CL225">
        <v>140.64500617980957</v>
      </c>
      <c r="CM225">
        <v>14.72760009765625</v>
      </c>
      <c r="CN225">
        <v>1739.105592250824</v>
      </c>
      <c r="CO225">
        <v>1739.105592250824</v>
      </c>
      <c r="CP225">
        <v>1170.4366416931152</v>
      </c>
      <c r="CQ225">
        <v>1061.3993988037109</v>
      </c>
      <c r="CR225">
        <v>445.15597152709961</v>
      </c>
      <c r="CS225">
        <v>569.69201278686523</v>
      </c>
      <c r="CT225">
        <v>62.295600891113281</v>
      </c>
      <c r="CU225">
        <v>477.46599960327148</v>
      </c>
      <c r="CV225">
        <v>485.52849960327148</v>
      </c>
      <c r="CW225">
        <v>504.34099960327148</v>
      </c>
      <c r="CX225">
        <v>506.59035873413086</v>
      </c>
      <c r="CY225">
        <v>163.44698715209961</v>
      </c>
      <c r="CZ225">
        <v>519.97600936889648</v>
      </c>
      <c r="DA225">
        <v>528.90002059936523</v>
      </c>
      <c r="DB225">
        <v>14.989800453186035</v>
      </c>
      <c r="DC225">
        <v>212.99400329589844</v>
      </c>
      <c r="DD225">
        <v>246.4131031036377</v>
      </c>
      <c r="DE225">
        <v>273.45359992980957</v>
      </c>
      <c r="DF225">
        <v>8.2344999313354492</v>
      </c>
      <c r="DG225">
        <v>11.951000213623047</v>
      </c>
      <c r="DH225">
        <v>17.760799407958984</v>
      </c>
      <c r="DI225">
        <v>464.08959579467773</v>
      </c>
      <c r="DJ225">
        <v>29.97960090637207</v>
      </c>
      <c r="DK225">
        <v>176.04269409179687</v>
      </c>
      <c r="DL225">
        <v>333.59639739990234</v>
      </c>
      <c r="DM225">
        <v>362.89739227294922</v>
      </c>
      <c r="DN225">
        <v>529.74881410598755</v>
      </c>
      <c r="DO225">
        <v>40.551998138427734</v>
      </c>
      <c r="DP225">
        <v>640.36632919311523</v>
      </c>
      <c r="DQ225">
        <v>954.12102890014648</v>
      </c>
      <c r="DR225">
        <v>902.68034362792969</v>
      </c>
      <c r="DS225">
        <v>42.422199249267578</v>
      </c>
      <c r="DT225">
        <v>56.025196075439453</v>
      </c>
      <c r="DU225">
        <v>39.284999847412109</v>
      </c>
      <c r="DV225">
        <v>14.989800453186035</v>
      </c>
      <c r="DW225">
        <v>7.4949002265930176</v>
      </c>
      <c r="DX225">
        <v>143.89590644836426</v>
      </c>
      <c r="DY225">
        <v>140.64500617980957</v>
      </c>
      <c r="DZ225">
        <v>14.72760009765625</v>
      </c>
      <c r="EA225">
        <v>11.045700073242188</v>
      </c>
      <c r="EB225">
        <v>117.29930114746094</v>
      </c>
      <c r="EC225">
        <v>103.36119842529297</v>
      </c>
      <c r="ED225">
        <v>55.856399536132813</v>
      </c>
      <c r="EE225">
        <v>44.162998199462891</v>
      </c>
      <c r="EF225">
        <v>1061.3993988037109</v>
      </c>
      <c r="EG225">
        <v>1170.4366416931152</v>
      </c>
    </row>
    <row r="226" spans="2:137" x14ac:dyDescent="0.2">
      <c r="B226">
        <v>4182.2726244926453</v>
      </c>
      <c r="C226">
        <v>2244.5584926605225</v>
      </c>
      <c r="D226">
        <v>2244.5584926605225</v>
      </c>
      <c r="E226">
        <v>945.58796119689941</v>
      </c>
      <c r="F226">
        <v>906.73078346252441</v>
      </c>
      <c r="G226">
        <v>512.89898872375488</v>
      </c>
      <c r="H226">
        <v>494.19009590148926</v>
      </c>
      <c r="I226">
        <v>494.19009590148926</v>
      </c>
      <c r="J226">
        <v>486.17199897766113</v>
      </c>
      <c r="K226">
        <v>18.06920051574707</v>
      </c>
      <c r="L226">
        <v>18.06920051574707</v>
      </c>
      <c r="M226">
        <v>18.06920051574707</v>
      </c>
      <c r="N226">
        <v>18.06920051574707</v>
      </c>
      <c r="O226">
        <v>897.78498458862305</v>
      </c>
      <c r="P226">
        <v>897.78498458862305</v>
      </c>
      <c r="Q226">
        <v>477.30552291870117</v>
      </c>
      <c r="R226">
        <v>471.78452682495117</v>
      </c>
      <c r="S226">
        <v>425.02900314331055</v>
      </c>
      <c r="T226">
        <v>425.02900314331055</v>
      </c>
      <c r="U226">
        <v>425.02900314331055</v>
      </c>
      <c r="V226">
        <v>150.1619987487793</v>
      </c>
      <c r="W226">
        <v>150.1619987487793</v>
      </c>
      <c r="X226">
        <v>150.1619987487793</v>
      </c>
      <c r="Y226">
        <v>42.344799041748047</v>
      </c>
      <c r="Z226">
        <v>42.344799041748047</v>
      </c>
      <c r="AA226">
        <v>218.82499694824219</v>
      </c>
      <c r="AB226">
        <v>236.89419746398926</v>
      </c>
      <c r="AC226">
        <v>1697.4538779258728</v>
      </c>
      <c r="AD226">
        <v>1697.4538779258728</v>
      </c>
      <c r="AE226">
        <v>1596.5168662071228</v>
      </c>
      <c r="AF226">
        <v>1214.8381218910217</v>
      </c>
      <c r="AG226">
        <v>104.37940216064453</v>
      </c>
      <c r="AH226">
        <v>1019.2444863319397</v>
      </c>
      <c r="AI226">
        <v>1214.8381218910217</v>
      </c>
      <c r="AJ226">
        <v>1019.2444863319397</v>
      </c>
      <c r="AK226">
        <v>1019.2444863319397</v>
      </c>
      <c r="AL226">
        <v>380.91008949279785</v>
      </c>
      <c r="AM226">
        <v>113.62100219726562</v>
      </c>
      <c r="AN226">
        <v>113.62100219726562</v>
      </c>
      <c r="AO226">
        <v>267.28908729553223</v>
      </c>
      <c r="AP226">
        <v>267.28908729553223</v>
      </c>
      <c r="AQ226">
        <v>241.21108436584473</v>
      </c>
      <c r="AR226">
        <v>140.70719337463379</v>
      </c>
      <c r="AS226">
        <v>514.17802476882935</v>
      </c>
      <c r="AT226">
        <v>14.607500076293945</v>
      </c>
      <c r="AU226">
        <v>37.498798370361328</v>
      </c>
      <c r="AV226">
        <v>169.6112060546875</v>
      </c>
      <c r="AW226">
        <v>63.552599430084229</v>
      </c>
      <c r="AX226">
        <v>14.607500076293945</v>
      </c>
      <c r="AY226">
        <v>349.22422409057617</v>
      </c>
      <c r="AZ226">
        <v>363.83172416687012</v>
      </c>
      <c r="BA226">
        <v>63.552599430084229</v>
      </c>
      <c r="BB226">
        <v>14.122799873352051</v>
      </c>
      <c r="BC226">
        <v>14.122799873352051</v>
      </c>
      <c r="BD226">
        <v>28.245599746704102</v>
      </c>
      <c r="BE226">
        <v>57.036300659179688</v>
      </c>
      <c r="BF226">
        <v>104.37940216064453</v>
      </c>
      <c r="BG226">
        <v>10.474800109863281</v>
      </c>
      <c r="BH226">
        <v>14.122799873352051</v>
      </c>
      <c r="BI226">
        <v>7.0613999366760254</v>
      </c>
      <c r="BJ226">
        <v>7.0613999366760254</v>
      </c>
      <c r="BK226">
        <v>169.6112060546875</v>
      </c>
      <c r="BL226">
        <v>321.2312126159668</v>
      </c>
      <c r="BM226">
        <v>514.17802476882935</v>
      </c>
      <c r="BN226">
        <v>514.17802476882935</v>
      </c>
      <c r="BO226">
        <v>24.441200256347656</v>
      </c>
      <c r="BP226">
        <v>61.549198150634766</v>
      </c>
      <c r="BQ226">
        <v>61.549198150634766</v>
      </c>
      <c r="BR226">
        <v>45.245700836181641</v>
      </c>
      <c r="BS226">
        <v>42.512001037597656</v>
      </c>
      <c r="BT226">
        <v>515.12179756164551</v>
      </c>
      <c r="BU226">
        <v>945.58796119689941</v>
      </c>
      <c r="BV226">
        <v>897.78498458862305</v>
      </c>
      <c r="BW226">
        <v>581.6668815612793</v>
      </c>
      <c r="BX226">
        <v>513.2030143737793</v>
      </c>
      <c r="BY226">
        <v>18.06920051574707</v>
      </c>
      <c r="BZ226">
        <v>8.1878995895385742</v>
      </c>
      <c r="CA226">
        <v>8.1878995895385742</v>
      </c>
      <c r="CB226">
        <v>8.1878995895385742</v>
      </c>
      <c r="CC226">
        <v>8.1878995895385742</v>
      </c>
      <c r="CD226">
        <v>472.74969673156738</v>
      </c>
      <c r="CE226">
        <v>472.74969673156738</v>
      </c>
      <c r="CF226">
        <v>28.245599746704102</v>
      </c>
      <c r="CG226">
        <v>42.368399620056152</v>
      </c>
      <c r="CH226">
        <v>49.429799556732178</v>
      </c>
      <c r="CI226">
        <v>14.122799873352051</v>
      </c>
      <c r="CJ226">
        <v>63.552599430084229</v>
      </c>
      <c r="CK226">
        <v>1089.7039909362793</v>
      </c>
      <c r="CL226">
        <v>137.49799537658691</v>
      </c>
      <c r="CM226">
        <v>13.966400146484375</v>
      </c>
      <c r="CN226">
        <v>1697.4538779258728</v>
      </c>
      <c r="CO226">
        <v>1697.4538779258728</v>
      </c>
      <c r="CP226">
        <v>1158.6762809753418</v>
      </c>
      <c r="CQ226">
        <v>1085.8822116851807</v>
      </c>
      <c r="CR226">
        <v>425.02900314331055</v>
      </c>
      <c r="CS226">
        <v>513.2030143737793</v>
      </c>
      <c r="CT226">
        <v>61.549198150634766</v>
      </c>
      <c r="CU226">
        <v>486.17199897766113</v>
      </c>
      <c r="CV226">
        <v>494.19009590148926</v>
      </c>
      <c r="CW226">
        <v>512.89898872375488</v>
      </c>
      <c r="CX226">
        <v>515.12179756164551</v>
      </c>
      <c r="CY226">
        <v>150.1619987487793</v>
      </c>
      <c r="CZ226">
        <v>471.78452682495117</v>
      </c>
      <c r="DA226">
        <v>477.30552291870117</v>
      </c>
      <c r="DB226">
        <v>14.122799873352051</v>
      </c>
      <c r="DC226">
        <v>218.82499694824219</v>
      </c>
      <c r="DD226">
        <v>241.21108436584473</v>
      </c>
      <c r="DE226">
        <v>267.28908729553223</v>
      </c>
      <c r="DF226">
        <v>8.1878995895385742</v>
      </c>
      <c r="DG226">
        <v>14.607500076293945</v>
      </c>
      <c r="DH226">
        <v>18.06920051574707</v>
      </c>
      <c r="DI226">
        <v>472.74969673156738</v>
      </c>
      <c r="DJ226">
        <v>28.245599746704102</v>
      </c>
      <c r="DK226">
        <v>169.6112060546875</v>
      </c>
      <c r="DL226">
        <v>321.2312126159668</v>
      </c>
      <c r="DM226">
        <v>349.22422409057617</v>
      </c>
      <c r="DN226">
        <v>514.17802476882935</v>
      </c>
      <c r="DO226">
        <v>42.344799041748047</v>
      </c>
      <c r="DP226">
        <v>581.6668815612793</v>
      </c>
      <c r="DQ226">
        <v>897.78498458862305</v>
      </c>
      <c r="DR226">
        <v>906.73078346252441</v>
      </c>
      <c r="DS226">
        <v>42.512001037597656</v>
      </c>
      <c r="DT226">
        <v>56.239601135253906</v>
      </c>
      <c r="DU226">
        <v>37.498798370361328</v>
      </c>
      <c r="DV226">
        <v>14.122799873352051</v>
      </c>
      <c r="DW226">
        <v>7.0613999366760254</v>
      </c>
      <c r="DX226">
        <v>140.70719337463379</v>
      </c>
      <c r="DY226">
        <v>137.49799537658691</v>
      </c>
      <c r="DZ226">
        <v>13.966400146484375</v>
      </c>
      <c r="EA226">
        <v>10.474800109863281</v>
      </c>
      <c r="EB226">
        <v>113.62100219726562</v>
      </c>
      <c r="EC226">
        <v>104.37940216064453</v>
      </c>
      <c r="ED226">
        <v>57.036300659179688</v>
      </c>
      <c r="EE226">
        <v>45.245700836181641</v>
      </c>
      <c r="EF226">
        <v>1085.8822116851807</v>
      </c>
      <c r="EG226">
        <v>1158.6762809753418</v>
      </c>
    </row>
    <row r="227" spans="2:137" x14ac:dyDescent="0.2">
      <c r="B227">
        <v>3857.2158980369568</v>
      </c>
      <c r="C227">
        <v>1995.7435626983643</v>
      </c>
      <c r="D227">
        <v>1995.7435626983643</v>
      </c>
      <c r="E227">
        <v>914.6328067779541</v>
      </c>
      <c r="F227">
        <v>876.3342227935791</v>
      </c>
      <c r="G227">
        <v>486.3320140838623</v>
      </c>
      <c r="H227">
        <v>467.78059196472168</v>
      </c>
      <c r="I227">
        <v>467.78059196472168</v>
      </c>
      <c r="J227">
        <v>459.82999992370605</v>
      </c>
      <c r="K227">
        <v>17.384000778198242</v>
      </c>
      <c r="L227">
        <v>17.384000778198242</v>
      </c>
      <c r="M227">
        <v>17.384000778198242</v>
      </c>
      <c r="N227">
        <v>17.384000778198242</v>
      </c>
      <c r="O227">
        <v>783.74399566650391</v>
      </c>
      <c r="P227">
        <v>783.74399566650391</v>
      </c>
      <c r="Q227">
        <v>444.91568756103516</v>
      </c>
      <c r="R227">
        <v>441.81708526611328</v>
      </c>
      <c r="S227">
        <v>410.60498809814453</v>
      </c>
      <c r="T227">
        <v>410.60498809814453</v>
      </c>
      <c r="U227">
        <v>410.60498809814453</v>
      </c>
      <c r="V227">
        <v>140.38748931884766</v>
      </c>
      <c r="W227">
        <v>140.38748931884766</v>
      </c>
      <c r="X227">
        <v>140.38748931884766</v>
      </c>
      <c r="Y227">
        <v>41.271400451660156</v>
      </c>
      <c r="Z227">
        <v>41.271400451660156</v>
      </c>
      <c r="AA227">
        <v>202.25100708007812</v>
      </c>
      <c r="AB227">
        <v>219.63500785827637</v>
      </c>
      <c r="AC227">
        <v>1653.2631068229675</v>
      </c>
      <c r="AD227">
        <v>1653.2631068229675</v>
      </c>
      <c r="AE227">
        <v>1553.10502576828</v>
      </c>
      <c r="AF227">
        <v>1176.4460682868958</v>
      </c>
      <c r="AG227">
        <v>102.97439956665039</v>
      </c>
      <c r="AH227">
        <v>982.69432497024536</v>
      </c>
      <c r="AI227">
        <v>1176.4460682868958</v>
      </c>
      <c r="AJ227">
        <v>982.69432497024536</v>
      </c>
      <c r="AK227">
        <v>982.69432497024536</v>
      </c>
      <c r="AL227">
        <v>373.64628410339355</v>
      </c>
      <c r="AM227">
        <v>111.04920196533203</v>
      </c>
      <c r="AN227">
        <v>111.04920196533203</v>
      </c>
      <c r="AO227">
        <v>262.59708213806152</v>
      </c>
      <c r="AP227">
        <v>262.59708213806152</v>
      </c>
      <c r="AQ227">
        <v>237.39108848571777</v>
      </c>
      <c r="AR227">
        <v>138.73039817810059</v>
      </c>
      <c r="AS227">
        <v>489.02100229263306</v>
      </c>
      <c r="AT227">
        <v>12.961000442504883</v>
      </c>
      <c r="AU227">
        <v>35.971199035644531</v>
      </c>
      <c r="AV227">
        <v>161.11480712890625</v>
      </c>
      <c r="AW227">
        <v>62.022598743438721</v>
      </c>
      <c r="AX227">
        <v>12.961000442504883</v>
      </c>
      <c r="AY227">
        <v>331.77400588989258</v>
      </c>
      <c r="AZ227">
        <v>344.73500633239746</v>
      </c>
      <c r="BA227">
        <v>62.022598743438721</v>
      </c>
      <c r="BB227">
        <v>13.78279972076416</v>
      </c>
      <c r="BC227">
        <v>13.78279972076416</v>
      </c>
      <c r="BD227">
        <v>27.56559944152832</v>
      </c>
      <c r="BE227">
        <v>55.876300811767578</v>
      </c>
      <c r="BF227">
        <v>102.97439956665039</v>
      </c>
      <c r="BG227">
        <v>10.30109977722168</v>
      </c>
      <c r="BH227">
        <v>13.78279972076416</v>
      </c>
      <c r="BI227">
        <v>6.8913998603820801</v>
      </c>
      <c r="BJ227">
        <v>6.8913998603820801</v>
      </c>
      <c r="BK227">
        <v>161.11480712890625</v>
      </c>
      <c r="BL227">
        <v>304.8589973449707</v>
      </c>
      <c r="BM227">
        <v>489.02100229263306</v>
      </c>
      <c r="BN227">
        <v>489.02100229263306</v>
      </c>
      <c r="BO227">
        <v>24.035900115966797</v>
      </c>
      <c r="BP227">
        <v>60.735599517822266</v>
      </c>
      <c r="BQ227">
        <v>60.735599517822266</v>
      </c>
      <c r="BR227">
        <v>44.233200073242188</v>
      </c>
      <c r="BS227">
        <v>42.103801727294922</v>
      </c>
      <c r="BT227">
        <v>488.52833366394043</v>
      </c>
      <c r="BU227">
        <v>914.6328067779541</v>
      </c>
      <c r="BV227">
        <v>783.74399566650391</v>
      </c>
      <c r="BW227">
        <v>518.92478179931641</v>
      </c>
      <c r="BX227">
        <v>468.16599273681641</v>
      </c>
      <c r="BY227">
        <v>17.384000778198242</v>
      </c>
      <c r="BZ227">
        <v>8.1248998641967773</v>
      </c>
      <c r="CA227">
        <v>8.1248998641967773</v>
      </c>
      <c r="CB227">
        <v>8.1248998641967773</v>
      </c>
      <c r="CC227">
        <v>8.1248998641967773</v>
      </c>
      <c r="CD227">
        <v>446.37861442565918</v>
      </c>
      <c r="CE227">
        <v>446.37861442565918</v>
      </c>
      <c r="CF227">
        <v>27.56559944152832</v>
      </c>
      <c r="CG227">
        <v>41.34839916229248</v>
      </c>
      <c r="CH227">
        <v>48.239799022674561</v>
      </c>
      <c r="CI227">
        <v>13.78279972076416</v>
      </c>
      <c r="CJ227">
        <v>62.022598743438721</v>
      </c>
      <c r="CK227">
        <v>914.93595123291016</v>
      </c>
      <c r="CL227">
        <v>135.5629940032959</v>
      </c>
      <c r="CM227">
        <v>13.734800338745117</v>
      </c>
      <c r="CN227">
        <v>1653.2631068229675</v>
      </c>
      <c r="CO227">
        <v>1653.2631068229675</v>
      </c>
      <c r="CP227">
        <v>960.88632965087891</v>
      </c>
      <c r="CQ227">
        <v>1034.8572330474854</v>
      </c>
      <c r="CR227">
        <v>410.60498809814453</v>
      </c>
      <c r="CS227">
        <v>468.16599273681641</v>
      </c>
      <c r="CT227">
        <v>60.735599517822266</v>
      </c>
      <c r="CU227">
        <v>459.82999992370605</v>
      </c>
      <c r="CV227">
        <v>467.78059196472168</v>
      </c>
      <c r="CW227">
        <v>486.3320140838623</v>
      </c>
      <c r="CX227">
        <v>488.52833366394043</v>
      </c>
      <c r="CY227">
        <v>140.38748931884766</v>
      </c>
      <c r="CZ227">
        <v>441.81708526611328</v>
      </c>
      <c r="DA227">
        <v>444.91568756103516</v>
      </c>
      <c r="DB227">
        <v>13.78279972076416</v>
      </c>
      <c r="DC227">
        <v>202.25100708007812</v>
      </c>
      <c r="DD227">
        <v>237.39108848571777</v>
      </c>
      <c r="DE227">
        <v>262.59708213806152</v>
      </c>
      <c r="DF227">
        <v>8.1248998641967773</v>
      </c>
      <c r="DG227">
        <v>12.961000442504883</v>
      </c>
      <c r="DH227">
        <v>17.384000778198242</v>
      </c>
      <c r="DI227">
        <v>446.37861442565918</v>
      </c>
      <c r="DJ227">
        <v>27.56559944152832</v>
      </c>
      <c r="DK227">
        <v>161.11480712890625</v>
      </c>
      <c r="DL227">
        <v>304.8589973449707</v>
      </c>
      <c r="DM227">
        <v>331.77400588989258</v>
      </c>
      <c r="DN227">
        <v>489.02100229263306</v>
      </c>
      <c r="DO227">
        <v>41.271400451660156</v>
      </c>
      <c r="DP227">
        <v>518.92478179931641</v>
      </c>
      <c r="DQ227">
        <v>783.74399566650391</v>
      </c>
      <c r="DR227">
        <v>876.3342227935791</v>
      </c>
      <c r="DS227">
        <v>42.103801727294922</v>
      </c>
      <c r="DT227">
        <v>55.667400360107422</v>
      </c>
      <c r="DU227">
        <v>35.971199035644531</v>
      </c>
      <c r="DV227">
        <v>13.78279972076416</v>
      </c>
      <c r="DW227">
        <v>6.8913998603820801</v>
      </c>
      <c r="DX227">
        <v>138.73039817810059</v>
      </c>
      <c r="DY227">
        <v>135.5629940032959</v>
      </c>
      <c r="DZ227">
        <v>13.734800338745117</v>
      </c>
      <c r="EA227">
        <v>10.30109977722168</v>
      </c>
      <c r="EB227">
        <v>111.04920196533203</v>
      </c>
      <c r="EC227">
        <v>102.97439956665039</v>
      </c>
      <c r="ED227">
        <v>55.876300811767578</v>
      </c>
      <c r="EE227">
        <v>44.233200073242188</v>
      </c>
      <c r="EF227">
        <v>1034.8572330474854</v>
      </c>
      <c r="EG227">
        <v>960.88632965087891</v>
      </c>
    </row>
    <row r="228" spans="2:137" x14ac:dyDescent="0.2">
      <c r="B228">
        <v>3892.8913621902466</v>
      </c>
      <c r="C228">
        <v>1860.5245170593262</v>
      </c>
      <c r="D228">
        <v>1860.5245170593262</v>
      </c>
      <c r="E228">
        <v>894.5916862487793</v>
      </c>
      <c r="F228">
        <v>856.95185470581055</v>
      </c>
      <c r="G228">
        <v>472.99602890014648</v>
      </c>
      <c r="H228">
        <v>454.62383651733398</v>
      </c>
      <c r="I228">
        <v>454.62383651733398</v>
      </c>
      <c r="J228">
        <v>446.75002670288086</v>
      </c>
      <c r="K228">
        <v>16.732799530029297</v>
      </c>
      <c r="L228">
        <v>16.732799530029297</v>
      </c>
      <c r="M228">
        <v>16.732799530029297</v>
      </c>
      <c r="N228">
        <v>16.732799530029297</v>
      </c>
      <c r="O228">
        <v>704.49899291992187</v>
      </c>
      <c r="P228">
        <v>704.49899291992187</v>
      </c>
      <c r="Q228">
        <v>416.32489013671875</v>
      </c>
      <c r="R228">
        <v>416.022705078125</v>
      </c>
      <c r="S228">
        <v>396.93600463867187</v>
      </c>
      <c r="T228">
        <v>396.93600463867187</v>
      </c>
      <c r="U228">
        <v>396.93600463867187</v>
      </c>
      <c r="V228">
        <v>135.35800170898437</v>
      </c>
      <c r="W228">
        <v>135.35800170898437</v>
      </c>
      <c r="X228">
        <v>135.35800170898437</v>
      </c>
      <c r="Y228">
        <v>40.212799072265625</v>
      </c>
      <c r="Z228">
        <v>40.212799072265625</v>
      </c>
      <c r="AA228">
        <v>193.36700439453125</v>
      </c>
      <c r="AB228">
        <v>210.09980392456055</v>
      </c>
      <c r="AC228">
        <v>1837.9146966934204</v>
      </c>
      <c r="AD228">
        <v>1837.9146966934204</v>
      </c>
      <c r="AE228">
        <v>1658.5687494277954</v>
      </c>
      <c r="AF228">
        <v>1280.2784843444824</v>
      </c>
      <c r="AG228">
        <v>105.44179916381836</v>
      </c>
      <c r="AH228">
        <v>1083.1248931884766</v>
      </c>
      <c r="AI228">
        <v>1280.2784843444824</v>
      </c>
      <c r="AJ228">
        <v>1083.1248931884766</v>
      </c>
      <c r="AK228">
        <v>1083.1248931884766</v>
      </c>
      <c r="AL228">
        <v>405.72399806976318</v>
      </c>
      <c r="AM228">
        <v>127.27639770507812</v>
      </c>
      <c r="AN228">
        <v>127.27639770507812</v>
      </c>
      <c r="AO228">
        <v>278.44760036468506</v>
      </c>
      <c r="AP228">
        <v>278.44760036468506</v>
      </c>
      <c r="AQ228">
        <v>252.14779567718506</v>
      </c>
      <c r="AR228">
        <v>137.84779262542725</v>
      </c>
      <c r="AS228">
        <v>548.78956699371338</v>
      </c>
      <c r="AT228">
        <v>11.605500221252441</v>
      </c>
      <c r="AU228">
        <v>35.482200622558594</v>
      </c>
      <c r="AV228">
        <v>155.55819702148437</v>
      </c>
      <c r="AW228">
        <v>111.56760406494141</v>
      </c>
      <c r="AX228">
        <v>11.605500221252441</v>
      </c>
      <c r="AY228">
        <v>323.62677764892578</v>
      </c>
      <c r="AZ228">
        <v>335.23227787017822</v>
      </c>
      <c r="BA228">
        <v>111.56760406494141</v>
      </c>
      <c r="BB228">
        <v>24.792800903320313</v>
      </c>
      <c r="BC228">
        <v>24.792800903320313</v>
      </c>
      <c r="BD228">
        <v>49.585601806640625</v>
      </c>
      <c r="BE228">
        <v>55.090099334716797</v>
      </c>
      <c r="BF228">
        <v>105.44179916381836</v>
      </c>
      <c r="BG228">
        <v>9.869999885559082</v>
      </c>
      <c r="BH228">
        <v>24.792800903320313</v>
      </c>
      <c r="BI228">
        <v>12.396400451660156</v>
      </c>
      <c r="BJ228">
        <v>12.396400451660156</v>
      </c>
      <c r="BK228">
        <v>155.55819702148437</v>
      </c>
      <c r="BL228">
        <v>295.99478912353516</v>
      </c>
      <c r="BM228">
        <v>548.78956699371338</v>
      </c>
      <c r="BN228">
        <v>548.78956699371338</v>
      </c>
      <c r="BO228">
        <v>23.029999732971191</v>
      </c>
      <c r="BP228">
        <v>59.959201812744141</v>
      </c>
      <c r="BQ228">
        <v>59.959201812744141</v>
      </c>
      <c r="BR228">
        <v>43.1072998046875</v>
      </c>
      <c r="BS228">
        <v>41.005599975585938</v>
      </c>
      <c r="BT228">
        <v>475.16656112670898</v>
      </c>
      <c r="BU228">
        <v>894.5916862487793</v>
      </c>
      <c r="BV228">
        <v>704.49899291992187</v>
      </c>
      <c r="BW228">
        <v>469.54306030273437</v>
      </c>
      <c r="BX228">
        <v>427.42697143554687</v>
      </c>
      <c r="BY228">
        <v>16.732799530029297</v>
      </c>
      <c r="BZ228">
        <v>8.0481996536254883</v>
      </c>
      <c r="CA228">
        <v>8.0481996536254883</v>
      </c>
      <c r="CB228">
        <v>8.0481996536254883</v>
      </c>
      <c r="CC228">
        <v>8.0481996536254883</v>
      </c>
      <c r="CD228">
        <v>433.27700424194336</v>
      </c>
      <c r="CE228">
        <v>433.27700424194336</v>
      </c>
      <c r="CF228">
        <v>49.585601806640625</v>
      </c>
      <c r="CG228">
        <v>74.378402709960937</v>
      </c>
      <c r="CH228">
        <v>86.774803161621094</v>
      </c>
      <c r="CI228">
        <v>24.792800903320313</v>
      </c>
      <c r="CJ228">
        <v>111.56760406494141</v>
      </c>
      <c r="CK228">
        <v>812.24600219726562</v>
      </c>
      <c r="CL228">
        <v>132.83199977874756</v>
      </c>
      <c r="CM228">
        <v>13.159999847412109</v>
      </c>
      <c r="CN228">
        <v>1837.9146966934204</v>
      </c>
      <c r="CO228">
        <v>1837.9146966934204</v>
      </c>
      <c r="CP228">
        <v>853.99392700195312</v>
      </c>
      <c r="CQ228">
        <v>1006.530590057373</v>
      </c>
      <c r="CR228">
        <v>396.93600463867187</v>
      </c>
      <c r="CS228">
        <v>427.42697143554687</v>
      </c>
      <c r="CT228">
        <v>59.959201812744141</v>
      </c>
      <c r="CU228">
        <v>446.75002670288086</v>
      </c>
      <c r="CV228">
        <v>454.62383651733398</v>
      </c>
      <c r="CW228">
        <v>472.99602890014648</v>
      </c>
      <c r="CX228">
        <v>475.16656112670898</v>
      </c>
      <c r="CY228">
        <v>135.35800170898437</v>
      </c>
      <c r="CZ228">
        <v>416.022705078125</v>
      </c>
      <c r="DA228">
        <v>416.32489013671875</v>
      </c>
      <c r="DB228">
        <v>24.792800903320313</v>
      </c>
      <c r="DC228">
        <v>193.36700439453125</v>
      </c>
      <c r="DD228">
        <v>252.14779567718506</v>
      </c>
      <c r="DE228">
        <v>278.44760036468506</v>
      </c>
      <c r="DF228">
        <v>8.0481996536254883</v>
      </c>
      <c r="DG228">
        <v>11.605500221252441</v>
      </c>
      <c r="DH228">
        <v>16.732799530029297</v>
      </c>
      <c r="DI228">
        <v>433.27700424194336</v>
      </c>
      <c r="DJ228">
        <v>49.585601806640625</v>
      </c>
      <c r="DK228">
        <v>155.55819702148437</v>
      </c>
      <c r="DL228">
        <v>295.99478912353516</v>
      </c>
      <c r="DM228">
        <v>323.62677764892578</v>
      </c>
      <c r="DN228">
        <v>548.78956699371338</v>
      </c>
      <c r="DO228">
        <v>40.212799072265625</v>
      </c>
      <c r="DP228">
        <v>469.54306030273437</v>
      </c>
      <c r="DQ228">
        <v>704.49899291992187</v>
      </c>
      <c r="DR228">
        <v>856.95185470581055</v>
      </c>
      <c r="DS228">
        <v>41.005599975585938</v>
      </c>
      <c r="DT228">
        <v>54.177200317382812</v>
      </c>
      <c r="DU228">
        <v>35.482200622558594</v>
      </c>
      <c r="DV228">
        <v>24.792800903320313</v>
      </c>
      <c r="DW228">
        <v>12.396400451660156</v>
      </c>
      <c r="DX228">
        <v>137.84779262542725</v>
      </c>
      <c r="DY228">
        <v>132.83199977874756</v>
      </c>
      <c r="DZ228">
        <v>13.159999847412109</v>
      </c>
      <c r="EA228">
        <v>9.869999885559082</v>
      </c>
      <c r="EB228">
        <v>127.27639770507812</v>
      </c>
      <c r="EC228">
        <v>105.44179916381836</v>
      </c>
      <c r="ED228">
        <v>55.090099334716797</v>
      </c>
      <c r="EE228">
        <v>43.1072998046875</v>
      </c>
      <c r="EF228">
        <v>1006.530590057373</v>
      </c>
      <c r="EG228">
        <v>853.99392700195312</v>
      </c>
    </row>
    <row r="229" spans="2:137" x14ac:dyDescent="0.2">
      <c r="B229">
        <v>4025.6621856689453</v>
      </c>
      <c r="C229">
        <v>1981.7766780853271</v>
      </c>
      <c r="D229">
        <v>1981.7766780853271</v>
      </c>
      <c r="E229">
        <v>897.60080528259277</v>
      </c>
      <c r="F229">
        <v>860.61978721618652</v>
      </c>
      <c r="G229">
        <v>482.8680362701416</v>
      </c>
      <c r="H229">
        <v>464.69674110412598</v>
      </c>
      <c r="I229">
        <v>464.69674110412598</v>
      </c>
      <c r="J229">
        <v>456.90902137756348</v>
      </c>
      <c r="K229">
        <v>16.351999282836914</v>
      </c>
      <c r="L229">
        <v>16.351999282836914</v>
      </c>
      <c r="M229">
        <v>16.351999282836914</v>
      </c>
      <c r="N229">
        <v>16.351999282836914</v>
      </c>
      <c r="O229">
        <v>671.78402709960937</v>
      </c>
      <c r="P229">
        <v>671.78402709960937</v>
      </c>
      <c r="Q229">
        <v>411.675537109375</v>
      </c>
      <c r="R229">
        <v>411.41253662109375</v>
      </c>
      <c r="S229">
        <v>393.96005249023437</v>
      </c>
      <c r="T229">
        <v>393.96005249023437</v>
      </c>
      <c r="U229">
        <v>393.96005249023437</v>
      </c>
      <c r="V229">
        <v>136.51901245117187</v>
      </c>
      <c r="W229">
        <v>136.51901245117187</v>
      </c>
      <c r="X229">
        <v>136.51901245117187</v>
      </c>
      <c r="Y229">
        <v>40.480201721191406</v>
      </c>
      <c r="Z229">
        <v>40.480201721191406</v>
      </c>
      <c r="AA229">
        <v>191.281005859375</v>
      </c>
      <c r="AB229">
        <v>207.63300514221191</v>
      </c>
      <c r="AC229">
        <v>1697.0732517242432</v>
      </c>
      <c r="AD229">
        <v>1697.0732517242432</v>
      </c>
      <c r="AE229">
        <v>1580.9152927398682</v>
      </c>
      <c r="AF229">
        <v>1206.3089981079102</v>
      </c>
      <c r="AG229">
        <v>101.59059524536133</v>
      </c>
      <c r="AH229">
        <v>1014.6063423156738</v>
      </c>
      <c r="AI229">
        <v>1206.3089981079102</v>
      </c>
      <c r="AJ229">
        <v>1014.6063423156738</v>
      </c>
      <c r="AK229">
        <v>1014.6063423156738</v>
      </c>
      <c r="AL229">
        <v>376.81949615478516</v>
      </c>
      <c r="AM229">
        <v>115.08730316162109</v>
      </c>
      <c r="AN229">
        <v>115.08730316162109</v>
      </c>
      <c r="AO229">
        <v>261.73219299316406</v>
      </c>
      <c r="AP229">
        <v>261.73219299316406</v>
      </c>
      <c r="AQ229">
        <v>237.10040283203125</v>
      </c>
      <c r="AR229">
        <v>134.92520141601562</v>
      </c>
      <c r="AS229">
        <v>516.97764205932617</v>
      </c>
      <c r="AT229">
        <v>20.019500732421875</v>
      </c>
      <c r="AU229">
        <v>35.672401428222656</v>
      </c>
      <c r="AV229">
        <v>154.26199340820312</v>
      </c>
      <c r="AW229">
        <v>79.342197418212891</v>
      </c>
      <c r="AX229">
        <v>20.019500732421875</v>
      </c>
      <c r="AY229">
        <v>320.34540557861328</v>
      </c>
      <c r="AZ229">
        <v>340.36490631103516</v>
      </c>
      <c r="BA229">
        <v>79.342197418212891</v>
      </c>
      <c r="BB229">
        <v>17.631599426269531</v>
      </c>
      <c r="BC229">
        <v>17.631599426269531</v>
      </c>
      <c r="BD229">
        <v>35.263198852539063</v>
      </c>
      <c r="BE229">
        <v>54.150199890136719</v>
      </c>
      <c r="BF229">
        <v>101.59059524536133</v>
      </c>
      <c r="BG229">
        <v>9.766200065612793</v>
      </c>
      <c r="BH229">
        <v>17.631599426269531</v>
      </c>
      <c r="BI229">
        <v>8.8157997131347656</v>
      </c>
      <c r="BJ229">
        <v>8.8157997131347656</v>
      </c>
      <c r="BK229">
        <v>154.26199340820312</v>
      </c>
      <c r="BL229">
        <v>292.89939117431641</v>
      </c>
      <c r="BM229">
        <v>516.97764205932617</v>
      </c>
      <c r="BN229">
        <v>516.97764205932617</v>
      </c>
      <c r="BO229">
        <v>22.787799835205078</v>
      </c>
      <c r="BP229">
        <v>59.145599365234375</v>
      </c>
      <c r="BQ229">
        <v>59.145599365234375</v>
      </c>
      <c r="BR229">
        <v>42.635700225830078</v>
      </c>
      <c r="BS229">
        <v>39.723201751708984</v>
      </c>
      <c r="BT229">
        <v>485.01284217834473</v>
      </c>
      <c r="BU229">
        <v>897.60080528259277</v>
      </c>
      <c r="BV229">
        <v>671.78402709960937</v>
      </c>
      <c r="BW229">
        <v>454.01535034179687</v>
      </c>
      <c r="BX229">
        <v>418.217041015625</v>
      </c>
      <c r="BY229">
        <v>16.351999282836914</v>
      </c>
      <c r="BZ229">
        <v>7.9591999053955078</v>
      </c>
      <c r="CA229">
        <v>7.9591999053955078</v>
      </c>
      <c r="CB229">
        <v>7.9591999053955078</v>
      </c>
      <c r="CC229">
        <v>7.9591999053955078</v>
      </c>
      <c r="CD229">
        <v>443.42641639709473</v>
      </c>
      <c r="CE229">
        <v>443.42641639709473</v>
      </c>
      <c r="CF229">
        <v>35.263198852539063</v>
      </c>
      <c r="CG229">
        <v>52.894798278808594</v>
      </c>
      <c r="CH229">
        <v>61.710597991943359</v>
      </c>
      <c r="CI229">
        <v>17.631599426269531</v>
      </c>
      <c r="CJ229">
        <v>79.342197418212891</v>
      </c>
      <c r="CK229">
        <v>837.70004272460937</v>
      </c>
      <c r="CL229">
        <v>131.1300048828125</v>
      </c>
      <c r="CM229">
        <v>13.021599769592285</v>
      </c>
      <c r="CN229">
        <v>1697.0732517242432</v>
      </c>
      <c r="CO229">
        <v>1697.0732517242432</v>
      </c>
      <c r="CP229">
        <v>917.53341674804687</v>
      </c>
      <c r="CQ229">
        <v>1064.2432613372803</v>
      </c>
      <c r="CR229">
        <v>393.96005249023437</v>
      </c>
      <c r="CS229">
        <v>418.217041015625</v>
      </c>
      <c r="CT229">
        <v>59.145599365234375</v>
      </c>
      <c r="CU229">
        <v>456.90902137756348</v>
      </c>
      <c r="CV229">
        <v>464.69674110412598</v>
      </c>
      <c r="CW229">
        <v>482.8680362701416</v>
      </c>
      <c r="CX229">
        <v>485.01284217834473</v>
      </c>
      <c r="CY229">
        <v>136.51901245117187</v>
      </c>
      <c r="CZ229">
        <v>411.41253662109375</v>
      </c>
      <c r="DA229">
        <v>411.675537109375</v>
      </c>
      <c r="DB229">
        <v>17.631599426269531</v>
      </c>
      <c r="DC229">
        <v>191.281005859375</v>
      </c>
      <c r="DD229">
        <v>237.10040283203125</v>
      </c>
      <c r="DE229">
        <v>261.73219299316406</v>
      </c>
      <c r="DF229">
        <v>7.9591999053955078</v>
      </c>
      <c r="DG229">
        <v>20.019500732421875</v>
      </c>
      <c r="DH229">
        <v>16.351999282836914</v>
      </c>
      <c r="DI229">
        <v>443.42641639709473</v>
      </c>
      <c r="DJ229">
        <v>35.263198852539063</v>
      </c>
      <c r="DK229">
        <v>154.26199340820312</v>
      </c>
      <c r="DL229">
        <v>292.89939117431641</v>
      </c>
      <c r="DM229">
        <v>320.34540557861328</v>
      </c>
      <c r="DN229">
        <v>516.97764205932617</v>
      </c>
      <c r="DO229">
        <v>40.480201721191406</v>
      </c>
      <c r="DP229">
        <v>454.01535034179687</v>
      </c>
      <c r="DQ229">
        <v>671.78402709960937</v>
      </c>
      <c r="DR229">
        <v>860.61978721618652</v>
      </c>
      <c r="DS229">
        <v>39.723201751708984</v>
      </c>
      <c r="DT229">
        <v>52.402599334716797</v>
      </c>
      <c r="DU229">
        <v>35.672401428222656</v>
      </c>
      <c r="DV229">
        <v>17.631599426269531</v>
      </c>
      <c r="DW229">
        <v>8.8157997131347656</v>
      </c>
      <c r="DX229">
        <v>134.92520141601562</v>
      </c>
      <c r="DY229">
        <v>131.1300048828125</v>
      </c>
      <c r="DZ229">
        <v>13.021599769592285</v>
      </c>
      <c r="EA229">
        <v>9.766200065612793</v>
      </c>
      <c r="EB229">
        <v>115.08730316162109</v>
      </c>
      <c r="EC229">
        <v>101.59059524536133</v>
      </c>
      <c r="ED229">
        <v>54.150199890136719</v>
      </c>
      <c r="EE229">
        <v>42.635700225830078</v>
      </c>
      <c r="EF229">
        <v>1064.2432613372803</v>
      </c>
      <c r="EG229">
        <v>917.53341674804687</v>
      </c>
    </row>
    <row r="230" spans="2:137" x14ac:dyDescent="0.2">
      <c r="B230">
        <v>3650.0720791816711</v>
      </c>
      <c r="C230">
        <v>1786.5395860671997</v>
      </c>
      <c r="D230">
        <v>1786.5395860671997</v>
      </c>
      <c r="E230">
        <v>869.54382801055908</v>
      </c>
      <c r="F230">
        <v>833.22223377227783</v>
      </c>
      <c r="G230">
        <v>459.56301593780518</v>
      </c>
      <c r="H230">
        <v>441.60311603546143</v>
      </c>
      <c r="I230">
        <v>441.60311603546143</v>
      </c>
      <c r="J230">
        <v>433.90600299835205</v>
      </c>
      <c r="K230">
        <v>15.861599922180176</v>
      </c>
      <c r="L230">
        <v>15.861599922180176</v>
      </c>
      <c r="M230">
        <v>15.861599922180176</v>
      </c>
      <c r="N230">
        <v>15.861599922180176</v>
      </c>
      <c r="O230">
        <v>624.20394897460937</v>
      </c>
      <c r="P230">
        <v>624.20394897460937</v>
      </c>
      <c r="Q230">
        <v>399.99346923828125</v>
      </c>
      <c r="R230">
        <v>399.896484375</v>
      </c>
      <c r="S230">
        <v>384.75698852539062</v>
      </c>
      <c r="T230">
        <v>384.75698852539062</v>
      </c>
      <c r="U230">
        <v>384.75698852539062</v>
      </c>
      <c r="V230">
        <v>132.12300109863281</v>
      </c>
      <c r="W230">
        <v>132.12300109863281</v>
      </c>
      <c r="X230">
        <v>132.12300109863281</v>
      </c>
      <c r="Y230">
        <v>39.472000122070313</v>
      </c>
      <c r="Z230">
        <v>39.472000122070313</v>
      </c>
      <c r="AA230">
        <v>185.89599609375</v>
      </c>
      <c r="AB230">
        <v>201.75759601593018</v>
      </c>
      <c r="AC230">
        <v>1621.8554911613464</v>
      </c>
      <c r="AD230">
        <v>1621.8554911613464</v>
      </c>
      <c r="AE230">
        <v>1518.3324198722839</v>
      </c>
      <c r="AF230">
        <v>1148.0955848693848</v>
      </c>
      <c r="AG230">
        <v>100.15699768066406</v>
      </c>
      <c r="AH230">
        <v>958.6048469543457</v>
      </c>
      <c r="AI230">
        <v>1148.0955848693848</v>
      </c>
      <c r="AJ230">
        <v>958.6048469543457</v>
      </c>
      <c r="AK230">
        <v>958.6048469543457</v>
      </c>
      <c r="AL230">
        <v>364.11812210083008</v>
      </c>
      <c r="AM230">
        <v>108.07019805908203</v>
      </c>
      <c r="AN230">
        <v>108.07019805908203</v>
      </c>
      <c r="AO230">
        <v>256.04792404174805</v>
      </c>
      <c r="AP230">
        <v>256.04792404174805</v>
      </c>
      <c r="AQ230">
        <v>231.94392013549805</v>
      </c>
      <c r="AR230">
        <v>132.91781234741211</v>
      </c>
      <c r="AS230">
        <v>478.10354614257812</v>
      </c>
      <c r="AT230">
        <v>15.519499778747559</v>
      </c>
      <c r="AU230">
        <v>34.198799133300781</v>
      </c>
      <c r="AV230">
        <v>147.40469360351562</v>
      </c>
      <c r="AW230">
        <v>69.629399299621582</v>
      </c>
      <c r="AX230">
        <v>15.519499778747559</v>
      </c>
      <c r="AY230">
        <v>305.83657455444336</v>
      </c>
      <c r="AZ230">
        <v>321.35607433319092</v>
      </c>
      <c r="BA230">
        <v>69.629399299621582</v>
      </c>
      <c r="BB230">
        <v>15.473199844360352</v>
      </c>
      <c r="BC230">
        <v>15.473199844360352</v>
      </c>
      <c r="BD230">
        <v>30.946399688720703</v>
      </c>
      <c r="BE230">
        <v>53.529998779296875</v>
      </c>
      <c r="BF230">
        <v>100.15699768066406</v>
      </c>
      <c r="BG230">
        <v>9.7232999801635742</v>
      </c>
      <c r="BH230">
        <v>15.473199844360352</v>
      </c>
      <c r="BI230">
        <v>7.7365999221801758</v>
      </c>
      <c r="BJ230">
        <v>7.7365999221801758</v>
      </c>
      <c r="BK230">
        <v>147.40469360351562</v>
      </c>
      <c r="BL230">
        <v>279.62759017944336</v>
      </c>
      <c r="BM230">
        <v>478.10354614257812</v>
      </c>
      <c r="BN230">
        <v>478.10354614257812</v>
      </c>
      <c r="BO230">
        <v>22.687700271606445</v>
      </c>
      <c r="BP230">
        <v>58.265399932861328</v>
      </c>
      <c r="BQ230">
        <v>58.265399932861328</v>
      </c>
      <c r="BR230">
        <v>42.182098388671875</v>
      </c>
      <c r="BS230">
        <v>39.306800842285156</v>
      </c>
      <c r="BT230">
        <v>461.6820650100708</v>
      </c>
      <c r="BU230">
        <v>869.54382801055908</v>
      </c>
      <c r="BV230">
        <v>624.20394897460937</v>
      </c>
      <c r="BW230">
        <v>431.40667724609375</v>
      </c>
      <c r="BX230">
        <v>400.3499755859375</v>
      </c>
      <c r="BY230">
        <v>15.861599922180176</v>
      </c>
      <c r="BZ230">
        <v>7.8632998466491699</v>
      </c>
      <c r="CA230">
        <v>7.8632998466491699</v>
      </c>
      <c r="CB230">
        <v>7.8632998466491699</v>
      </c>
      <c r="CC230">
        <v>7.8632998466491699</v>
      </c>
      <c r="CD230">
        <v>420.42098712921143</v>
      </c>
      <c r="CE230">
        <v>420.42098712921143</v>
      </c>
      <c r="CF230">
        <v>30.946399688720703</v>
      </c>
      <c r="CG230">
        <v>46.419599533081055</v>
      </c>
      <c r="CH230">
        <v>54.15619945526123</v>
      </c>
      <c r="CI230">
        <v>15.473199844360352</v>
      </c>
      <c r="CJ230">
        <v>69.629399299621582</v>
      </c>
      <c r="CK230">
        <v>743.71096801757812</v>
      </c>
      <c r="CL230">
        <v>129.52000045776367</v>
      </c>
      <c r="CM230">
        <v>12.964400291442871</v>
      </c>
      <c r="CN230">
        <v>1621.8554911613464</v>
      </c>
      <c r="CO230">
        <v>1621.8554911613464</v>
      </c>
      <c r="CP230">
        <v>792.29837036132812</v>
      </c>
      <c r="CQ230">
        <v>994.24121570587158</v>
      </c>
      <c r="CR230">
        <v>384.75698852539062</v>
      </c>
      <c r="CS230">
        <v>400.3499755859375</v>
      </c>
      <c r="CT230">
        <v>58.265399932861328</v>
      </c>
      <c r="CU230">
        <v>433.90600299835205</v>
      </c>
      <c r="CV230">
        <v>441.60311603546143</v>
      </c>
      <c r="CW230">
        <v>459.56301593780518</v>
      </c>
      <c r="CX230">
        <v>461.6820650100708</v>
      </c>
      <c r="CY230">
        <v>132.12300109863281</v>
      </c>
      <c r="CZ230">
        <v>399.896484375</v>
      </c>
      <c r="DA230">
        <v>399.99346923828125</v>
      </c>
      <c r="DB230">
        <v>15.473199844360352</v>
      </c>
      <c r="DC230">
        <v>185.89599609375</v>
      </c>
      <c r="DD230">
        <v>231.94392013549805</v>
      </c>
      <c r="DE230">
        <v>256.04792404174805</v>
      </c>
      <c r="DF230">
        <v>7.8632998466491699</v>
      </c>
      <c r="DG230">
        <v>15.519499778747559</v>
      </c>
      <c r="DH230">
        <v>15.861599922180176</v>
      </c>
      <c r="DI230">
        <v>420.42098712921143</v>
      </c>
      <c r="DJ230">
        <v>30.946399688720703</v>
      </c>
      <c r="DK230">
        <v>147.40469360351562</v>
      </c>
      <c r="DL230">
        <v>279.62759017944336</v>
      </c>
      <c r="DM230">
        <v>305.83657455444336</v>
      </c>
      <c r="DN230">
        <v>478.10354614257812</v>
      </c>
      <c r="DO230">
        <v>39.472000122070313</v>
      </c>
      <c r="DP230">
        <v>431.40667724609375</v>
      </c>
      <c r="DQ230">
        <v>624.20394897460937</v>
      </c>
      <c r="DR230">
        <v>833.22223377227783</v>
      </c>
      <c r="DS230">
        <v>39.306800842285156</v>
      </c>
      <c r="DT230">
        <v>51.840400695800781</v>
      </c>
      <c r="DU230">
        <v>34.198799133300781</v>
      </c>
      <c r="DV230">
        <v>15.473199844360352</v>
      </c>
      <c r="DW230">
        <v>7.7365999221801758</v>
      </c>
      <c r="DX230">
        <v>132.91781234741211</v>
      </c>
      <c r="DY230">
        <v>129.52000045776367</v>
      </c>
      <c r="DZ230">
        <v>12.964400291442871</v>
      </c>
      <c r="EA230">
        <v>9.7232999801635742</v>
      </c>
      <c r="EB230">
        <v>108.07019805908203</v>
      </c>
      <c r="EC230">
        <v>100.15699768066406</v>
      </c>
      <c r="ED230">
        <v>53.529998779296875</v>
      </c>
      <c r="EE230">
        <v>42.182098388671875</v>
      </c>
      <c r="EF230">
        <v>994.24121570587158</v>
      </c>
      <c r="EG230">
        <v>792.29837036132812</v>
      </c>
    </row>
    <row r="231" spans="2:137" x14ac:dyDescent="0.2">
      <c r="B231">
        <v>6338.6636524200439</v>
      </c>
      <c r="C231">
        <v>1834.6259984970093</v>
      </c>
      <c r="D231">
        <v>1834.6259984970093</v>
      </c>
      <c r="E231">
        <v>933.83044338226318</v>
      </c>
      <c r="F231">
        <v>892.52343654632568</v>
      </c>
      <c r="G231">
        <v>480.31199169158936</v>
      </c>
      <c r="H231">
        <v>462.55298900604248</v>
      </c>
      <c r="I231">
        <v>462.55298900604248</v>
      </c>
      <c r="J231">
        <v>454.94199657440186</v>
      </c>
      <c r="K231">
        <v>15.607600212097168</v>
      </c>
      <c r="L231">
        <v>15.607600212097168</v>
      </c>
      <c r="M231">
        <v>15.607600212097168</v>
      </c>
      <c r="N231">
        <v>15.607600212097168</v>
      </c>
      <c r="O231">
        <v>641.22298431396484</v>
      </c>
      <c r="P231">
        <v>641.22298431396484</v>
      </c>
      <c r="Q231">
        <v>394.23406219482422</v>
      </c>
      <c r="R231">
        <v>393.42427825927734</v>
      </c>
      <c r="S231">
        <v>376.60997772216797</v>
      </c>
      <c r="T231">
        <v>376.60997772216797</v>
      </c>
      <c r="U231">
        <v>376.60997772216797</v>
      </c>
      <c r="V231">
        <v>128.81150054931641</v>
      </c>
      <c r="W231">
        <v>128.81150054931641</v>
      </c>
      <c r="X231">
        <v>128.81150054931641</v>
      </c>
      <c r="Y231">
        <v>38.517799377441406</v>
      </c>
      <c r="Z231">
        <v>38.517799377441406</v>
      </c>
      <c r="AA231">
        <v>195.625</v>
      </c>
      <c r="AB231">
        <v>211.23260021209717</v>
      </c>
      <c r="AC231">
        <v>4297.2549390792847</v>
      </c>
      <c r="AD231">
        <v>4297.2549390792847</v>
      </c>
      <c r="AE231">
        <v>4188.6987867355347</v>
      </c>
      <c r="AF231">
        <v>3651.8501319885254</v>
      </c>
      <c r="AG231">
        <v>180.79798889160156</v>
      </c>
      <c r="AH231">
        <v>3347.8673286437988</v>
      </c>
      <c r="AI231">
        <v>3651.8501319885254</v>
      </c>
      <c r="AJ231">
        <v>3347.8673286437988</v>
      </c>
      <c r="AK231">
        <v>3347.8673286437988</v>
      </c>
      <c r="AL231">
        <v>762.36679744720459</v>
      </c>
      <c r="AM231">
        <v>153.12359619140625</v>
      </c>
      <c r="AN231">
        <v>153.12359619140625</v>
      </c>
      <c r="AO231">
        <v>609.24320125579834</v>
      </c>
      <c r="AP231">
        <v>609.24320125579834</v>
      </c>
      <c r="AQ231">
        <v>550.74161434173584</v>
      </c>
      <c r="AR231">
        <v>282.76657772064209</v>
      </c>
      <c r="AS231">
        <v>2305.6304140090942</v>
      </c>
      <c r="AT231">
        <v>12.979999542236328</v>
      </c>
      <c r="AU231">
        <v>263.3280029296875</v>
      </c>
      <c r="AV231">
        <v>1055.0604248046875</v>
      </c>
      <c r="AW231">
        <v>84.40920352935791</v>
      </c>
      <c r="AX231">
        <v>12.979999542236328</v>
      </c>
      <c r="AY231">
        <v>2000.4942626953125</v>
      </c>
      <c r="AZ231">
        <v>2013.4742622375488</v>
      </c>
      <c r="BA231">
        <v>84.40920352935791</v>
      </c>
      <c r="BB231">
        <v>18.757600784301758</v>
      </c>
      <c r="BC231">
        <v>18.757600784301758</v>
      </c>
      <c r="BD231">
        <v>37.515201568603516</v>
      </c>
      <c r="BE231">
        <v>101.30249786376953</v>
      </c>
      <c r="BF231">
        <v>180.79798889160156</v>
      </c>
      <c r="BG231">
        <v>15.746100425720215</v>
      </c>
      <c r="BH231">
        <v>18.757600784301758</v>
      </c>
      <c r="BI231">
        <v>9.3788003921508789</v>
      </c>
      <c r="BJ231">
        <v>9.3788003921508789</v>
      </c>
      <c r="BK231">
        <v>1055.0604248046875</v>
      </c>
      <c r="BL231">
        <v>1836.5362548828125</v>
      </c>
      <c r="BM231">
        <v>2305.6304140090942</v>
      </c>
      <c r="BN231">
        <v>2305.6304140090942</v>
      </c>
      <c r="BO231">
        <v>36.740900993347168</v>
      </c>
      <c r="BP231">
        <v>129.04620361328125</v>
      </c>
      <c r="BQ231">
        <v>129.04620361328125</v>
      </c>
      <c r="BR231">
        <v>80.951400756835938</v>
      </c>
      <c r="BS231">
        <v>50.846401214599609</v>
      </c>
      <c r="BT231">
        <v>482.40604686737061</v>
      </c>
      <c r="BU231">
        <v>933.83044338226318</v>
      </c>
      <c r="BV231">
        <v>641.22298431396484</v>
      </c>
      <c r="BW231">
        <v>439.22075653076172</v>
      </c>
      <c r="BX231">
        <v>399.33196258544922</v>
      </c>
      <c r="BY231">
        <v>15.607600212097168</v>
      </c>
      <c r="BZ231">
        <v>8.3030004501342773</v>
      </c>
      <c r="CA231">
        <v>8.3030004501342773</v>
      </c>
      <c r="CB231">
        <v>8.3030004501342773</v>
      </c>
      <c r="CC231">
        <v>8.3030004501342773</v>
      </c>
      <c r="CD231">
        <v>438.63761425018311</v>
      </c>
      <c r="CE231">
        <v>438.63761425018311</v>
      </c>
      <c r="CF231">
        <v>37.515201568603516</v>
      </c>
      <c r="CG231">
        <v>56.272802352905273</v>
      </c>
      <c r="CH231">
        <v>65.651602745056152</v>
      </c>
      <c r="CI231">
        <v>18.757600784301758</v>
      </c>
      <c r="CJ231">
        <v>84.40920352935791</v>
      </c>
      <c r="CK231">
        <v>747.23397064208984</v>
      </c>
      <c r="CL231">
        <v>267.56400203704834</v>
      </c>
      <c r="CM231">
        <v>20.994800567626953</v>
      </c>
      <c r="CN231">
        <v>4297.2549390792847</v>
      </c>
      <c r="CO231">
        <v>4297.2549390792847</v>
      </c>
      <c r="CP231">
        <v>790.50374603271484</v>
      </c>
      <c r="CQ231">
        <v>1044.1222524642944</v>
      </c>
      <c r="CR231">
        <v>376.60997772216797</v>
      </c>
      <c r="CS231">
        <v>399.33196258544922</v>
      </c>
      <c r="CT231">
        <v>129.04620361328125</v>
      </c>
      <c r="CU231">
        <v>454.94199657440186</v>
      </c>
      <c r="CV231">
        <v>462.55298900604248</v>
      </c>
      <c r="CW231">
        <v>480.31199169158936</v>
      </c>
      <c r="CX231">
        <v>482.40604686737061</v>
      </c>
      <c r="CY231">
        <v>128.81150054931641</v>
      </c>
      <c r="CZ231">
        <v>393.42427825927734</v>
      </c>
      <c r="DA231">
        <v>394.23406219482422</v>
      </c>
      <c r="DB231">
        <v>18.757600784301758</v>
      </c>
      <c r="DC231">
        <v>195.625</v>
      </c>
      <c r="DD231">
        <v>550.74161434173584</v>
      </c>
      <c r="DE231">
        <v>609.24320125579834</v>
      </c>
      <c r="DF231">
        <v>8.3030004501342773</v>
      </c>
      <c r="DG231">
        <v>12.979999542236328</v>
      </c>
      <c r="DH231">
        <v>15.607600212097168</v>
      </c>
      <c r="DI231">
        <v>438.63761425018311</v>
      </c>
      <c r="DJ231">
        <v>37.515201568603516</v>
      </c>
      <c r="DK231">
        <v>1055.0604248046875</v>
      </c>
      <c r="DL231">
        <v>1836.5362548828125</v>
      </c>
      <c r="DM231">
        <v>2000.4942626953125</v>
      </c>
      <c r="DN231">
        <v>2305.6304140090942</v>
      </c>
      <c r="DO231">
        <v>38.517799377441406</v>
      </c>
      <c r="DP231">
        <v>439.22075653076172</v>
      </c>
      <c r="DQ231">
        <v>641.22298431396484</v>
      </c>
      <c r="DR231">
        <v>892.52343654632568</v>
      </c>
      <c r="DS231">
        <v>50.846401214599609</v>
      </c>
      <c r="DT231">
        <v>67.979999542236328</v>
      </c>
      <c r="DU231">
        <v>263.3280029296875</v>
      </c>
      <c r="DV231">
        <v>18.757600784301758</v>
      </c>
      <c r="DW231">
        <v>9.3788003921508789</v>
      </c>
      <c r="DX231">
        <v>282.76657772064209</v>
      </c>
      <c r="DY231">
        <v>267.56400203704834</v>
      </c>
      <c r="DZ231">
        <v>20.994800567626953</v>
      </c>
      <c r="EA231">
        <v>15.746100425720215</v>
      </c>
      <c r="EB231">
        <v>153.12359619140625</v>
      </c>
      <c r="EC231">
        <v>180.79798889160156</v>
      </c>
      <c r="ED231">
        <v>101.30249786376953</v>
      </c>
      <c r="EE231">
        <v>80.951400756835938</v>
      </c>
      <c r="EF231">
        <v>1044.1222524642944</v>
      </c>
      <c r="EG231">
        <v>790.50374603271484</v>
      </c>
    </row>
    <row r="232" spans="2:137" x14ac:dyDescent="0.2">
      <c r="B232">
        <v>4327.9900960922241</v>
      </c>
      <c r="C232">
        <v>1723.8047618865967</v>
      </c>
      <c r="D232">
        <v>1723.8047618865967</v>
      </c>
      <c r="E232">
        <v>885.58555793762207</v>
      </c>
      <c r="F232">
        <v>848.54271125793457</v>
      </c>
      <c r="G232">
        <v>463.7750186920166</v>
      </c>
      <c r="H232">
        <v>446.22811317443848</v>
      </c>
      <c r="I232">
        <v>446.22811317443848</v>
      </c>
      <c r="J232">
        <v>438.7080020904541</v>
      </c>
      <c r="K232">
        <v>15.273599624633789</v>
      </c>
      <c r="L232">
        <v>15.273599624633789</v>
      </c>
      <c r="M232">
        <v>15.273599624633789</v>
      </c>
      <c r="N232">
        <v>15.273599624633789</v>
      </c>
      <c r="O232">
        <v>597.51400375366211</v>
      </c>
      <c r="P232">
        <v>597.51400375366211</v>
      </c>
      <c r="Q232">
        <v>384.70730209350586</v>
      </c>
      <c r="R232">
        <v>384.09591293334961</v>
      </c>
      <c r="S232">
        <v>368.98800277709961</v>
      </c>
      <c r="T232">
        <v>368.98800277709961</v>
      </c>
      <c r="U232">
        <v>368.98800277709961</v>
      </c>
      <c r="V232">
        <v>125.44549179077148</v>
      </c>
      <c r="W232">
        <v>125.44549179077148</v>
      </c>
      <c r="X232">
        <v>125.44549179077148</v>
      </c>
      <c r="Y232">
        <v>37.760601043701172</v>
      </c>
      <c r="Z232">
        <v>37.760601043701172</v>
      </c>
      <c r="AA232">
        <v>189.62699890136719</v>
      </c>
      <c r="AB232">
        <v>204.90059852600098</v>
      </c>
      <c r="AC232">
        <v>2411.1594552993774</v>
      </c>
      <c r="AD232">
        <v>2411.1594552993774</v>
      </c>
      <c r="AE232">
        <v>2312.3474435806274</v>
      </c>
      <c r="AF232">
        <v>1844.7758798599243</v>
      </c>
      <c r="AG232">
        <v>122.62699508666992</v>
      </c>
      <c r="AH232">
        <v>1622.5146074295044</v>
      </c>
      <c r="AI232">
        <v>1844.7758798599243</v>
      </c>
      <c r="AJ232">
        <v>1622.5146074295044</v>
      </c>
      <c r="AK232">
        <v>1622.5146074295044</v>
      </c>
      <c r="AL232">
        <v>561.92278480529785</v>
      </c>
      <c r="AM232">
        <v>131.48849487304688</v>
      </c>
      <c r="AN232">
        <v>131.48849487304688</v>
      </c>
      <c r="AO232">
        <v>430.43428993225098</v>
      </c>
      <c r="AP232">
        <v>430.43428993225098</v>
      </c>
      <c r="AQ232">
        <v>386.6293888092041</v>
      </c>
      <c r="AR232">
        <v>194.99149513244629</v>
      </c>
      <c r="AS232">
        <v>881.67104625701904</v>
      </c>
      <c r="AT232">
        <v>11.504500389099121</v>
      </c>
      <c r="AU232">
        <v>94.433403015136719</v>
      </c>
      <c r="AV232">
        <v>333.37188720703125</v>
      </c>
      <c r="AW232">
        <v>73.783802032470703</v>
      </c>
      <c r="AX232">
        <v>11.504500389099121</v>
      </c>
      <c r="AY232">
        <v>676.57103729248047</v>
      </c>
      <c r="AZ232">
        <v>688.07553768157959</v>
      </c>
      <c r="BA232">
        <v>73.783802032470703</v>
      </c>
      <c r="BB232">
        <v>16.396400451660156</v>
      </c>
      <c r="BC232">
        <v>16.396400451660156</v>
      </c>
      <c r="BD232">
        <v>32.792800903320313</v>
      </c>
      <c r="BE232">
        <v>67.904499053955078</v>
      </c>
      <c r="BF232">
        <v>122.62699508666992</v>
      </c>
      <c r="BG232">
        <v>12.097200393676758</v>
      </c>
      <c r="BH232">
        <v>16.396400451660156</v>
      </c>
      <c r="BI232">
        <v>8.1982002258300781</v>
      </c>
      <c r="BJ232">
        <v>8.1982002258300781</v>
      </c>
      <c r="BK232">
        <v>333.37188720703125</v>
      </c>
      <c r="BL232">
        <v>609.77599334716797</v>
      </c>
      <c r="BM232">
        <v>881.67104625701904</v>
      </c>
      <c r="BN232">
        <v>881.67104625701904</v>
      </c>
      <c r="BO232">
        <v>28.226800918579102</v>
      </c>
      <c r="BP232">
        <v>87.8489990234375</v>
      </c>
      <c r="BQ232">
        <v>87.8489990234375</v>
      </c>
      <c r="BR232">
        <v>54.078300476074219</v>
      </c>
      <c r="BS232">
        <v>45.234500885009766</v>
      </c>
      <c r="BT232">
        <v>465.84404945373535</v>
      </c>
      <c r="BU232">
        <v>885.58555793762207</v>
      </c>
      <c r="BV232">
        <v>597.51400375366211</v>
      </c>
      <c r="BW232">
        <v>420.83242416381836</v>
      </c>
      <c r="BX232">
        <v>387.93502426147461</v>
      </c>
      <c r="BY232">
        <v>15.273599624633789</v>
      </c>
      <c r="BZ232">
        <v>7.926300048828125</v>
      </c>
      <c r="CA232">
        <v>7.926300048828125</v>
      </c>
      <c r="CB232">
        <v>7.926300048828125</v>
      </c>
      <c r="CC232">
        <v>7.926300048828125</v>
      </c>
      <c r="CD232">
        <v>424.36919593811035</v>
      </c>
      <c r="CE232">
        <v>424.36919593811035</v>
      </c>
      <c r="CF232">
        <v>32.792800903320313</v>
      </c>
      <c r="CG232">
        <v>49.189201354980469</v>
      </c>
      <c r="CH232">
        <v>57.387401580810547</v>
      </c>
      <c r="CI232">
        <v>16.396400451660156</v>
      </c>
      <c r="CJ232">
        <v>73.783802032470703</v>
      </c>
      <c r="CK232">
        <v>691.91201400756836</v>
      </c>
      <c r="CL232">
        <v>186.73899269104004</v>
      </c>
      <c r="CM232">
        <v>16.129600524902344</v>
      </c>
      <c r="CN232">
        <v>2411.1594552993774</v>
      </c>
      <c r="CO232">
        <v>2411.1594552993774</v>
      </c>
      <c r="CP232">
        <v>732.80709457397461</v>
      </c>
      <c r="CQ232">
        <v>990.99766731262207</v>
      </c>
      <c r="CR232">
        <v>368.98800277709961</v>
      </c>
      <c r="CS232">
        <v>387.93502426147461</v>
      </c>
      <c r="CT232">
        <v>87.8489990234375</v>
      </c>
      <c r="CU232">
        <v>438.7080020904541</v>
      </c>
      <c r="CV232">
        <v>446.22811317443848</v>
      </c>
      <c r="CW232">
        <v>463.7750186920166</v>
      </c>
      <c r="CX232">
        <v>465.84404945373535</v>
      </c>
      <c r="CY232">
        <v>125.44549179077148</v>
      </c>
      <c r="CZ232">
        <v>384.09591293334961</v>
      </c>
      <c r="DA232">
        <v>384.70730209350586</v>
      </c>
      <c r="DB232">
        <v>16.396400451660156</v>
      </c>
      <c r="DC232">
        <v>189.62699890136719</v>
      </c>
      <c r="DD232">
        <v>386.6293888092041</v>
      </c>
      <c r="DE232">
        <v>430.43428993225098</v>
      </c>
      <c r="DF232">
        <v>7.926300048828125</v>
      </c>
      <c r="DG232">
        <v>11.504500389099121</v>
      </c>
      <c r="DH232">
        <v>15.273599624633789</v>
      </c>
      <c r="DI232">
        <v>424.36919593811035</v>
      </c>
      <c r="DJ232">
        <v>32.792800903320313</v>
      </c>
      <c r="DK232">
        <v>333.37188720703125</v>
      </c>
      <c r="DL232">
        <v>609.77599334716797</v>
      </c>
      <c r="DM232">
        <v>676.57103729248047</v>
      </c>
      <c r="DN232">
        <v>881.67104625701904</v>
      </c>
      <c r="DO232">
        <v>37.760601043701172</v>
      </c>
      <c r="DP232">
        <v>420.83242416381836</v>
      </c>
      <c r="DQ232">
        <v>597.51400375366211</v>
      </c>
      <c r="DR232">
        <v>848.54271125793457</v>
      </c>
      <c r="DS232">
        <v>45.234500885009766</v>
      </c>
      <c r="DT232">
        <v>60.195701599121094</v>
      </c>
      <c r="DU232">
        <v>94.433403015136719</v>
      </c>
      <c r="DV232">
        <v>16.396400451660156</v>
      </c>
      <c r="DW232">
        <v>8.1982002258300781</v>
      </c>
      <c r="DX232">
        <v>194.99149513244629</v>
      </c>
      <c r="DY232">
        <v>186.73899269104004</v>
      </c>
      <c r="DZ232">
        <v>16.129600524902344</v>
      </c>
      <c r="EA232">
        <v>12.097200393676758</v>
      </c>
      <c r="EB232">
        <v>131.48849487304688</v>
      </c>
      <c r="EC232">
        <v>122.62699508666992</v>
      </c>
      <c r="ED232">
        <v>67.904499053955078</v>
      </c>
      <c r="EE232">
        <v>54.078300476074219</v>
      </c>
      <c r="EF232">
        <v>990.99766731262207</v>
      </c>
      <c r="EG232">
        <v>732.80709457397461</v>
      </c>
    </row>
    <row r="233" spans="2:137" x14ac:dyDescent="0.2">
      <c r="B233">
        <v>3751.9763193130493</v>
      </c>
      <c r="C233">
        <v>1651.5852394104004</v>
      </c>
      <c r="D233">
        <v>1651.5852394104004</v>
      </c>
      <c r="E233">
        <v>862.06717681884766</v>
      </c>
      <c r="F233">
        <v>826.48960113525391</v>
      </c>
      <c r="G233">
        <v>453.09598159790039</v>
      </c>
      <c r="H233">
        <v>435.76608657836914</v>
      </c>
      <c r="I233">
        <v>435.76608657836914</v>
      </c>
      <c r="J233">
        <v>428.33899307250977</v>
      </c>
      <c r="K233">
        <v>14.918399810791016</v>
      </c>
      <c r="L233">
        <v>14.918399810791016</v>
      </c>
      <c r="M233">
        <v>14.918399810791016</v>
      </c>
      <c r="N233">
        <v>14.918399810791016</v>
      </c>
      <c r="O233">
        <v>557.23504257202148</v>
      </c>
      <c r="P233">
        <v>557.23504257202148</v>
      </c>
      <c r="Q233">
        <v>375.30111312866211</v>
      </c>
      <c r="R233">
        <v>375.07729721069336</v>
      </c>
      <c r="S233">
        <v>362.45299911499023</v>
      </c>
      <c r="T233">
        <v>362.45299911499023</v>
      </c>
      <c r="U233">
        <v>362.45299911499023</v>
      </c>
      <c r="V233">
        <v>121.95750045776367</v>
      </c>
      <c r="W233">
        <v>121.95750045776367</v>
      </c>
      <c r="X233">
        <v>121.95750045776367</v>
      </c>
      <c r="Y233">
        <v>36.915599822998047</v>
      </c>
      <c r="Z233">
        <v>36.915599822998047</v>
      </c>
      <c r="AA233">
        <v>184.14599609375</v>
      </c>
      <c r="AB233">
        <v>199.06439590454102</v>
      </c>
      <c r="AC233">
        <v>1915.8839998245239</v>
      </c>
      <c r="AD233">
        <v>1915.8839998245239</v>
      </c>
      <c r="AE233">
        <v>1819.5568513870239</v>
      </c>
      <c r="AF233">
        <v>1396.514280796051</v>
      </c>
      <c r="AG233">
        <v>106.46879577636719</v>
      </c>
      <c r="AH233">
        <v>1198.4137711524963</v>
      </c>
      <c r="AI233">
        <v>1396.514280796051</v>
      </c>
      <c r="AJ233">
        <v>1198.4137711524963</v>
      </c>
      <c r="AK233">
        <v>1198.4137711524963</v>
      </c>
      <c r="AL233">
        <v>458.68031406402588</v>
      </c>
      <c r="AM233">
        <v>118.05480194091797</v>
      </c>
      <c r="AN233">
        <v>118.05480194091797</v>
      </c>
      <c r="AO233">
        <v>340.62551212310791</v>
      </c>
      <c r="AP233">
        <v>340.62551212310791</v>
      </c>
      <c r="AQ233">
        <v>305.47350406646729</v>
      </c>
      <c r="AR233">
        <v>157.61789798736572</v>
      </c>
      <c r="AS233">
        <v>598.49261236190796</v>
      </c>
      <c r="AT233">
        <v>10.421500205993652</v>
      </c>
      <c r="AU233">
        <v>54.734401702880859</v>
      </c>
      <c r="AV233">
        <v>204.12959289550781</v>
      </c>
      <c r="AW233">
        <v>67.636801242828369</v>
      </c>
      <c r="AX233">
        <v>10.421500205993652</v>
      </c>
      <c r="AY233">
        <v>424.95927429199219</v>
      </c>
      <c r="AZ233">
        <v>435.38077449798584</v>
      </c>
      <c r="BA233">
        <v>67.636801242828369</v>
      </c>
      <c r="BB233">
        <v>15.030400276184082</v>
      </c>
      <c r="BC233">
        <v>15.030400276184082</v>
      </c>
      <c r="BD233">
        <v>30.060800552368164</v>
      </c>
      <c r="BE233">
        <v>58.273097991943359</v>
      </c>
      <c r="BF233">
        <v>106.46879577636719</v>
      </c>
      <c r="BG233">
        <v>10.85159969329834</v>
      </c>
      <c r="BH233">
        <v>15.030400276184082</v>
      </c>
      <c r="BI233">
        <v>7.515200138092041</v>
      </c>
      <c r="BJ233">
        <v>7.515200138092041</v>
      </c>
      <c r="BK233">
        <v>204.12959289550781</v>
      </c>
      <c r="BL233">
        <v>383.86979675292969</v>
      </c>
      <c r="BM233">
        <v>598.49261236190796</v>
      </c>
      <c r="BN233">
        <v>598.49261236190796</v>
      </c>
      <c r="BO233">
        <v>25.320399284362793</v>
      </c>
      <c r="BP233">
        <v>69.773399353027344</v>
      </c>
      <c r="BQ233">
        <v>69.773399353027344</v>
      </c>
      <c r="BR233">
        <v>46.249198913574219</v>
      </c>
      <c r="BS233">
        <v>42.573200225830078</v>
      </c>
      <c r="BT233">
        <v>455.14041519165039</v>
      </c>
      <c r="BU233">
        <v>862.06717681884766</v>
      </c>
      <c r="BV233">
        <v>557.23504257202148</v>
      </c>
      <c r="BW233">
        <v>403.11263656616211</v>
      </c>
      <c r="BX233">
        <v>376.52401351928711</v>
      </c>
      <c r="BY233">
        <v>14.918399810791016</v>
      </c>
      <c r="BZ233">
        <v>7.6975998878479004</v>
      </c>
      <c r="CA233">
        <v>7.6975998878479004</v>
      </c>
      <c r="CB233">
        <v>7.6975998878479004</v>
      </c>
      <c r="CC233">
        <v>7.6975998878479004</v>
      </c>
      <c r="CD233">
        <v>414.45978164672852</v>
      </c>
      <c r="CE233">
        <v>414.45978164672852</v>
      </c>
      <c r="CF233">
        <v>30.060800552368164</v>
      </c>
      <c r="CG233">
        <v>45.091200828552246</v>
      </c>
      <c r="CH233">
        <v>52.606400966644287</v>
      </c>
      <c r="CI233">
        <v>15.030400276184082</v>
      </c>
      <c r="CJ233">
        <v>67.636801242828369</v>
      </c>
      <c r="CK233">
        <v>645.79107284545898</v>
      </c>
      <c r="CL233">
        <v>152.46099185943604</v>
      </c>
      <c r="CM233">
        <v>14.468799591064453</v>
      </c>
      <c r="CN233">
        <v>1915.8839998245239</v>
      </c>
      <c r="CO233">
        <v>1915.8839998245239</v>
      </c>
      <c r="CP233">
        <v>686.06304550170898</v>
      </c>
      <c r="CQ233">
        <v>965.52219390869141</v>
      </c>
      <c r="CR233">
        <v>362.45299911499023</v>
      </c>
      <c r="CS233">
        <v>376.52401351928711</v>
      </c>
      <c r="CT233">
        <v>69.773399353027344</v>
      </c>
      <c r="CU233">
        <v>428.33899307250977</v>
      </c>
      <c r="CV233">
        <v>435.76608657836914</v>
      </c>
      <c r="CW233">
        <v>453.09598159790039</v>
      </c>
      <c r="CX233">
        <v>455.14041519165039</v>
      </c>
      <c r="CY233">
        <v>121.95750045776367</v>
      </c>
      <c r="CZ233">
        <v>375.07729721069336</v>
      </c>
      <c r="DA233">
        <v>375.30111312866211</v>
      </c>
      <c r="DB233">
        <v>15.030400276184082</v>
      </c>
      <c r="DC233">
        <v>184.14599609375</v>
      </c>
      <c r="DD233">
        <v>305.47350406646729</v>
      </c>
      <c r="DE233">
        <v>340.62551212310791</v>
      </c>
      <c r="DF233">
        <v>7.6975998878479004</v>
      </c>
      <c r="DG233">
        <v>10.421500205993652</v>
      </c>
      <c r="DH233">
        <v>14.918399810791016</v>
      </c>
      <c r="DI233">
        <v>414.45978164672852</v>
      </c>
      <c r="DJ233">
        <v>30.060800552368164</v>
      </c>
      <c r="DK233">
        <v>204.12959289550781</v>
      </c>
      <c r="DL233">
        <v>383.86979675292969</v>
      </c>
      <c r="DM233">
        <v>424.95927429199219</v>
      </c>
      <c r="DN233">
        <v>598.49261236190796</v>
      </c>
      <c r="DO233">
        <v>36.915599822998047</v>
      </c>
      <c r="DP233">
        <v>403.11263656616211</v>
      </c>
      <c r="DQ233">
        <v>557.23504257202148</v>
      </c>
      <c r="DR233">
        <v>826.48960113525391</v>
      </c>
      <c r="DS233">
        <v>42.573200225830078</v>
      </c>
      <c r="DT233">
        <v>56.489200592041016</v>
      </c>
      <c r="DU233">
        <v>54.734401702880859</v>
      </c>
      <c r="DV233">
        <v>15.030400276184082</v>
      </c>
      <c r="DW233">
        <v>7.515200138092041</v>
      </c>
      <c r="DX233">
        <v>157.61789798736572</v>
      </c>
      <c r="DY233">
        <v>152.46099185943604</v>
      </c>
      <c r="DZ233">
        <v>14.468799591064453</v>
      </c>
      <c r="EA233">
        <v>10.85159969329834</v>
      </c>
      <c r="EB233">
        <v>118.05480194091797</v>
      </c>
      <c r="EC233">
        <v>106.46879577636719</v>
      </c>
      <c r="ED233">
        <v>58.273097991943359</v>
      </c>
      <c r="EE233">
        <v>46.249198913574219</v>
      </c>
      <c r="EF233">
        <v>965.52219390869141</v>
      </c>
      <c r="EG233">
        <v>686.06304550170898</v>
      </c>
    </row>
    <row r="234" spans="2:137" x14ac:dyDescent="0.2">
      <c r="B234">
        <v>4276.4356870651245</v>
      </c>
      <c r="C234">
        <v>1955.2288856506348</v>
      </c>
      <c r="D234">
        <v>1955.2288856506348</v>
      </c>
      <c r="E234">
        <v>1119.348518371582</v>
      </c>
      <c r="F234">
        <v>1046.278694152832</v>
      </c>
      <c r="G234">
        <v>495.34700012207031</v>
      </c>
      <c r="H234">
        <v>478.22850036621094</v>
      </c>
      <c r="I234">
        <v>478.22850036621094</v>
      </c>
      <c r="J234">
        <v>470.89198303222656</v>
      </c>
      <c r="K234">
        <v>15.011199951171875</v>
      </c>
      <c r="L234">
        <v>15.011199951171875</v>
      </c>
      <c r="M234">
        <v>15.011199951171875</v>
      </c>
      <c r="N234">
        <v>15.011199951171875</v>
      </c>
      <c r="O234">
        <v>560.25097274780273</v>
      </c>
      <c r="P234">
        <v>560.25097274780273</v>
      </c>
      <c r="Q234">
        <v>350.61510848999023</v>
      </c>
      <c r="R234">
        <v>349.71529769897461</v>
      </c>
      <c r="S234">
        <v>345.57500839233398</v>
      </c>
      <c r="T234">
        <v>345.57500839233398</v>
      </c>
      <c r="U234">
        <v>345.57500839233398</v>
      </c>
      <c r="V234">
        <v>109.93349838256836</v>
      </c>
      <c r="W234">
        <v>109.93349838256836</v>
      </c>
      <c r="X234">
        <v>109.93349838256836</v>
      </c>
      <c r="Y234">
        <v>36.756801605224609</v>
      </c>
      <c r="Z234">
        <v>36.756801605224609</v>
      </c>
      <c r="AA234">
        <v>183.72599792480469</v>
      </c>
      <c r="AB234">
        <v>198.73719787597656</v>
      </c>
      <c r="AC234">
        <v>2119.8733053207397</v>
      </c>
      <c r="AD234">
        <v>2119.8733053207397</v>
      </c>
      <c r="AE234">
        <v>2003.1281881332397</v>
      </c>
      <c r="AF234">
        <v>1548.4322137832642</v>
      </c>
      <c r="AG234">
        <v>297.04739379882812</v>
      </c>
      <c r="AH234">
        <v>1133.766411781311</v>
      </c>
      <c r="AI234">
        <v>1548.4322137832642</v>
      </c>
      <c r="AJ234">
        <v>1133.766411781311</v>
      </c>
      <c r="AK234">
        <v>1133.766411781311</v>
      </c>
      <c r="AL234">
        <v>432.37555885314941</v>
      </c>
      <c r="AM234">
        <v>109.90550231933594</v>
      </c>
      <c r="AN234">
        <v>109.90550231933594</v>
      </c>
      <c r="AO234">
        <v>322.47005653381348</v>
      </c>
      <c r="AP234">
        <v>322.47005653381348</v>
      </c>
      <c r="AQ234">
        <v>288.3444766998291</v>
      </c>
      <c r="AR234">
        <v>160.11429786682129</v>
      </c>
      <c r="AS234">
        <v>548.16581630706787</v>
      </c>
      <c r="AT234">
        <v>10.215499877929687</v>
      </c>
      <c r="AU234">
        <v>44.180999755859375</v>
      </c>
      <c r="AV234">
        <v>173.60749816894531</v>
      </c>
      <c r="AW234">
        <v>74.752203941345215</v>
      </c>
      <c r="AX234">
        <v>10.215499877929687</v>
      </c>
      <c r="AY234">
        <v>364.21480560302734</v>
      </c>
      <c r="AZ234">
        <v>374.43030548095703</v>
      </c>
      <c r="BA234">
        <v>74.752203941345215</v>
      </c>
      <c r="BB234">
        <v>16.611600875854492</v>
      </c>
      <c r="BC234">
        <v>16.611600875854492</v>
      </c>
      <c r="BD234">
        <v>33.223201751708984</v>
      </c>
      <c r="BE234">
        <v>199.95880126953125</v>
      </c>
      <c r="BF234">
        <v>297.04739379882812</v>
      </c>
      <c r="BG234">
        <v>15.978599548339844</v>
      </c>
      <c r="BH234">
        <v>16.611600875854492</v>
      </c>
      <c r="BI234">
        <v>8.3058004379272461</v>
      </c>
      <c r="BJ234">
        <v>8.3058004379272461</v>
      </c>
      <c r="BK234">
        <v>173.60749816894531</v>
      </c>
      <c r="BL234">
        <v>330.38780975341797</v>
      </c>
      <c r="BM234">
        <v>548.16581630706787</v>
      </c>
      <c r="BN234">
        <v>548.16581630706787</v>
      </c>
      <c r="BO234">
        <v>37.28339958190918</v>
      </c>
      <c r="BP234">
        <v>61.698001861572266</v>
      </c>
      <c r="BQ234">
        <v>61.698001861572266</v>
      </c>
      <c r="BR234">
        <v>167.4801025390625</v>
      </c>
      <c r="BS234">
        <v>83.222999572753906</v>
      </c>
      <c r="BT234">
        <v>497.36723327636719</v>
      </c>
      <c r="BU234">
        <v>1119.348518371582</v>
      </c>
      <c r="BV234">
        <v>560.25097274780273</v>
      </c>
      <c r="BW234">
        <v>388.11288070678711</v>
      </c>
      <c r="BX234">
        <v>355.79098129272461</v>
      </c>
      <c r="BY234">
        <v>15.011199951171875</v>
      </c>
      <c r="BZ234">
        <v>11.327199935913086</v>
      </c>
      <c r="CA234">
        <v>11.327199935913086</v>
      </c>
      <c r="CB234">
        <v>11.327199935913086</v>
      </c>
      <c r="CC234">
        <v>11.327199935913086</v>
      </c>
      <c r="CD234">
        <v>443.53260803222656</v>
      </c>
      <c r="CE234">
        <v>443.53260803222656</v>
      </c>
      <c r="CF234">
        <v>33.223201751708984</v>
      </c>
      <c r="CG234">
        <v>49.834802627563477</v>
      </c>
      <c r="CH234">
        <v>58.140603065490723</v>
      </c>
      <c r="CI234">
        <v>16.611600875854492</v>
      </c>
      <c r="CJ234">
        <v>74.752203941345215</v>
      </c>
      <c r="CK234">
        <v>667.58599472045898</v>
      </c>
      <c r="CL234">
        <v>156.09200477600098</v>
      </c>
      <c r="CM234">
        <v>21.304800033569336</v>
      </c>
      <c r="CN234">
        <v>2119.8733053207397</v>
      </c>
      <c r="CO234">
        <v>2119.8733053207397</v>
      </c>
      <c r="CP234">
        <v>713.28564071655273</v>
      </c>
      <c r="CQ234">
        <v>1241.943244934082</v>
      </c>
      <c r="CR234">
        <v>345.57500839233398</v>
      </c>
      <c r="CS234">
        <v>355.79098129272461</v>
      </c>
      <c r="CT234">
        <v>61.698001861572266</v>
      </c>
      <c r="CU234">
        <v>470.89198303222656</v>
      </c>
      <c r="CV234">
        <v>478.22850036621094</v>
      </c>
      <c r="CW234">
        <v>495.34700012207031</v>
      </c>
      <c r="CX234">
        <v>497.36723327636719</v>
      </c>
      <c r="CY234">
        <v>109.93349838256836</v>
      </c>
      <c r="CZ234">
        <v>349.71529769897461</v>
      </c>
      <c r="DA234">
        <v>350.61510848999023</v>
      </c>
      <c r="DB234">
        <v>16.611600875854492</v>
      </c>
      <c r="DC234">
        <v>183.72599792480469</v>
      </c>
      <c r="DD234">
        <v>288.3444766998291</v>
      </c>
      <c r="DE234">
        <v>322.47005653381348</v>
      </c>
      <c r="DF234">
        <v>11.327199935913086</v>
      </c>
      <c r="DG234">
        <v>10.215499877929687</v>
      </c>
      <c r="DH234">
        <v>15.011199951171875</v>
      </c>
      <c r="DI234">
        <v>443.53260803222656</v>
      </c>
      <c r="DJ234">
        <v>33.223201751708984</v>
      </c>
      <c r="DK234">
        <v>173.60749816894531</v>
      </c>
      <c r="DL234">
        <v>330.38780975341797</v>
      </c>
      <c r="DM234">
        <v>364.21480560302734</v>
      </c>
      <c r="DN234">
        <v>548.16581630706787</v>
      </c>
      <c r="DO234">
        <v>36.756801605224609</v>
      </c>
      <c r="DP234">
        <v>388.11288070678711</v>
      </c>
      <c r="DQ234">
        <v>560.25097274780273</v>
      </c>
      <c r="DR234">
        <v>1046.278694152832</v>
      </c>
      <c r="DS234">
        <v>83.222999572753906</v>
      </c>
      <c r="DT234">
        <v>113.44319915771484</v>
      </c>
      <c r="DU234">
        <v>44.180999755859375</v>
      </c>
      <c r="DV234">
        <v>16.611600875854492</v>
      </c>
      <c r="DW234">
        <v>8.3058004379272461</v>
      </c>
      <c r="DX234">
        <v>160.11429786682129</v>
      </c>
      <c r="DY234">
        <v>156.09200477600098</v>
      </c>
      <c r="DZ234">
        <v>21.304800033569336</v>
      </c>
      <c r="EA234">
        <v>15.978599548339844</v>
      </c>
      <c r="EB234">
        <v>109.90550231933594</v>
      </c>
      <c r="EC234">
        <v>297.04739379882812</v>
      </c>
      <c r="ED234">
        <v>199.95880126953125</v>
      </c>
      <c r="EE234">
        <v>167.4801025390625</v>
      </c>
      <c r="EF234">
        <v>1241.943244934082</v>
      </c>
      <c r="EG234">
        <v>713.28564071655273</v>
      </c>
    </row>
    <row r="235" spans="2:137" x14ac:dyDescent="0.2">
      <c r="B235">
        <v>4327.3495464324951</v>
      </c>
      <c r="C235">
        <v>1897.1773052215576</v>
      </c>
      <c r="D235">
        <v>1897.1773052215576</v>
      </c>
      <c r="E235">
        <v>980.28217887878418</v>
      </c>
      <c r="F235">
        <v>925.81898307800293</v>
      </c>
      <c r="G235">
        <v>466.54201316833496</v>
      </c>
      <c r="H235">
        <v>449.63002586364746</v>
      </c>
      <c r="I235">
        <v>449.63002586364746</v>
      </c>
      <c r="J235">
        <v>442.38200950622559</v>
      </c>
      <c r="K235">
        <v>14.888799667358398</v>
      </c>
      <c r="L235">
        <v>14.888799667358398</v>
      </c>
      <c r="M235">
        <v>14.888799667358398</v>
      </c>
      <c r="N235">
        <v>14.888799667358398</v>
      </c>
      <c r="O235">
        <v>545.49400329589844</v>
      </c>
      <c r="P235">
        <v>545.49400329589844</v>
      </c>
      <c r="Q235">
        <v>346.80409240722656</v>
      </c>
      <c r="R235">
        <v>345.84428405761719</v>
      </c>
      <c r="S235">
        <v>341.61497497558594</v>
      </c>
      <c r="T235">
        <v>341.61497497558594</v>
      </c>
      <c r="U235">
        <v>341.61497497558594</v>
      </c>
      <c r="V235">
        <v>109.69999694824219</v>
      </c>
      <c r="W235">
        <v>109.69999694824219</v>
      </c>
      <c r="X235">
        <v>109.69999694824219</v>
      </c>
      <c r="Y235">
        <v>36.560600280761719</v>
      </c>
      <c r="Z235">
        <v>36.560600280761719</v>
      </c>
      <c r="AA235">
        <v>183.44000244140625</v>
      </c>
      <c r="AB235">
        <v>198.32880210876465</v>
      </c>
      <c r="AC235">
        <v>2124.0145263671875</v>
      </c>
      <c r="AD235">
        <v>2124.0145263671875</v>
      </c>
      <c r="AE235">
        <v>1897.465576171875</v>
      </c>
      <c r="AF235">
        <v>1441.308783531189</v>
      </c>
      <c r="AG235">
        <v>185.35218811035156</v>
      </c>
      <c r="AH235">
        <v>1151.7234411239624</v>
      </c>
      <c r="AI235">
        <v>1441.308783531189</v>
      </c>
      <c r="AJ235">
        <v>1151.7234411239624</v>
      </c>
      <c r="AK235">
        <v>1151.7234411239624</v>
      </c>
      <c r="AL235">
        <v>412.51347351074219</v>
      </c>
      <c r="AM235">
        <v>110.12079620361328</v>
      </c>
      <c r="AN235">
        <v>110.12079620361328</v>
      </c>
      <c r="AO235">
        <v>302.39267730712891</v>
      </c>
      <c r="AP235">
        <v>302.39267730712891</v>
      </c>
      <c r="AQ235">
        <v>270.62879180908203</v>
      </c>
      <c r="AR235">
        <v>142.84589385986328</v>
      </c>
      <c r="AS235">
        <v>591.48163509368896</v>
      </c>
      <c r="AT235">
        <v>12.635000228881836</v>
      </c>
      <c r="AU235">
        <v>41.321998596191406</v>
      </c>
      <c r="AV235">
        <v>163.16960144042969</v>
      </c>
      <c r="AW235">
        <v>116.97120380401611</v>
      </c>
      <c r="AX235">
        <v>12.635000228881836</v>
      </c>
      <c r="AY235">
        <v>346.49301528930664</v>
      </c>
      <c r="AZ235">
        <v>359.12801551818848</v>
      </c>
      <c r="BA235">
        <v>116.97120380401611</v>
      </c>
      <c r="BB235">
        <v>25.993600845336914</v>
      </c>
      <c r="BC235">
        <v>25.993600845336914</v>
      </c>
      <c r="BD235">
        <v>51.987201690673828</v>
      </c>
      <c r="BE235">
        <v>115.70289611816406</v>
      </c>
      <c r="BF235">
        <v>185.35218811035156</v>
      </c>
      <c r="BG235">
        <v>12.449399948120117</v>
      </c>
      <c r="BH235">
        <v>25.993600845336914</v>
      </c>
      <c r="BI235">
        <v>12.996800422668457</v>
      </c>
      <c r="BJ235">
        <v>12.996800422668457</v>
      </c>
      <c r="BK235">
        <v>163.16960144042969</v>
      </c>
      <c r="BL235">
        <v>314.13800430297852</v>
      </c>
      <c r="BM235">
        <v>591.48163509368896</v>
      </c>
      <c r="BN235">
        <v>591.48163509368896</v>
      </c>
      <c r="BO235">
        <v>29.048599243164062</v>
      </c>
      <c r="BP235">
        <v>57.966598510742188</v>
      </c>
      <c r="BQ235">
        <v>57.966598510742188</v>
      </c>
      <c r="BR235">
        <v>95.177696228027344</v>
      </c>
      <c r="BS235">
        <v>67.711196899414063</v>
      </c>
      <c r="BT235">
        <v>468.53841209411621</v>
      </c>
      <c r="BU235">
        <v>980.28217887878418</v>
      </c>
      <c r="BV235">
        <v>545.49400329589844</v>
      </c>
      <c r="BW235">
        <v>378.70372009277344</v>
      </c>
      <c r="BX235">
        <v>350.35801696777344</v>
      </c>
      <c r="BY235">
        <v>14.888799667358398</v>
      </c>
      <c r="BZ235">
        <v>10.579400062561035</v>
      </c>
      <c r="CA235">
        <v>10.579400062561035</v>
      </c>
      <c r="CB235">
        <v>10.579400062561035</v>
      </c>
      <c r="CC235">
        <v>10.579400062561035</v>
      </c>
      <c r="CD235">
        <v>424.29558372497559</v>
      </c>
      <c r="CE235">
        <v>424.29558372497559</v>
      </c>
      <c r="CF235">
        <v>51.987201690673828</v>
      </c>
      <c r="CG235">
        <v>77.980802536010742</v>
      </c>
      <c r="CH235">
        <v>90.977602958679199</v>
      </c>
      <c r="CI235">
        <v>25.993600845336914</v>
      </c>
      <c r="CJ235">
        <v>116.97120380401611</v>
      </c>
      <c r="CK235">
        <v>663.26103210449219</v>
      </c>
      <c r="CL235">
        <v>138.10900115966797</v>
      </c>
      <c r="CM235">
        <v>16.599199295043945</v>
      </c>
      <c r="CN235">
        <v>2124.0145263671875</v>
      </c>
      <c r="CO235">
        <v>2124.0145263671875</v>
      </c>
      <c r="CP235">
        <v>728.59660339355469</v>
      </c>
      <c r="CQ235">
        <v>1168.5807018280029</v>
      </c>
      <c r="CR235">
        <v>341.61497497558594</v>
      </c>
      <c r="CS235">
        <v>350.35801696777344</v>
      </c>
      <c r="CT235">
        <v>57.966598510742188</v>
      </c>
      <c r="CU235">
        <v>442.38200950622559</v>
      </c>
      <c r="CV235">
        <v>449.63002586364746</v>
      </c>
      <c r="CW235">
        <v>466.54201316833496</v>
      </c>
      <c r="CX235">
        <v>468.53841209411621</v>
      </c>
      <c r="CY235">
        <v>109.69999694824219</v>
      </c>
      <c r="CZ235">
        <v>345.84428405761719</v>
      </c>
      <c r="DA235">
        <v>346.80409240722656</v>
      </c>
      <c r="DB235">
        <v>25.993600845336914</v>
      </c>
      <c r="DC235">
        <v>183.44000244140625</v>
      </c>
      <c r="DD235">
        <v>270.62879180908203</v>
      </c>
      <c r="DE235">
        <v>302.39267730712891</v>
      </c>
      <c r="DF235">
        <v>10.579400062561035</v>
      </c>
      <c r="DG235">
        <v>12.635000228881836</v>
      </c>
      <c r="DH235">
        <v>14.888799667358398</v>
      </c>
      <c r="DI235">
        <v>424.29558372497559</v>
      </c>
      <c r="DJ235">
        <v>51.987201690673828</v>
      </c>
      <c r="DK235">
        <v>163.16960144042969</v>
      </c>
      <c r="DL235">
        <v>314.13800430297852</v>
      </c>
      <c r="DM235">
        <v>346.49301528930664</v>
      </c>
      <c r="DN235">
        <v>591.48163509368896</v>
      </c>
      <c r="DO235">
        <v>36.560600280761719</v>
      </c>
      <c r="DP235">
        <v>378.70372009277344</v>
      </c>
      <c r="DQ235">
        <v>545.49400329589844</v>
      </c>
      <c r="DR235">
        <v>925.81898307800293</v>
      </c>
      <c r="DS235">
        <v>67.711196899414063</v>
      </c>
      <c r="DT235">
        <v>91.760398864746094</v>
      </c>
      <c r="DU235">
        <v>41.321998596191406</v>
      </c>
      <c r="DV235">
        <v>25.993600845336914</v>
      </c>
      <c r="DW235">
        <v>12.996800422668457</v>
      </c>
      <c r="DX235">
        <v>142.84589385986328</v>
      </c>
      <c r="DY235">
        <v>138.10900115966797</v>
      </c>
      <c r="DZ235">
        <v>16.599199295043945</v>
      </c>
      <c r="EA235">
        <v>12.449399948120117</v>
      </c>
      <c r="EB235">
        <v>110.12079620361328</v>
      </c>
      <c r="EC235">
        <v>185.35218811035156</v>
      </c>
      <c r="ED235">
        <v>115.70289611816406</v>
      </c>
      <c r="EE235">
        <v>95.177696228027344</v>
      </c>
      <c r="EF235">
        <v>1168.5807018280029</v>
      </c>
      <c r="EG235">
        <v>728.59660339355469</v>
      </c>
    </row>
    <row r="236" spans="2:137" x14ac:dyDescent="0.2">
      <c r="B236">
        <v>3713.5460262298584</v>
      </c>
      <c r="C236">
        <v>1674.2885026931763</v>
      </c>
      <c r="D236">
        <v>1674.2885026931763</v>
      </c>
      <c r="E236">
        <v>891.04637622833252</v>
      </c>
      <c r="F236">
        <v>849.63078784942627</v>
      </c>
      <c r="G236">
        <v>446.31400775909424</v>
      </c>
      <c r="H236">
        <v>429.60291767120361</v>
      </c>
      <c r="I236">
        <v>429.60291767120361</v>
      </c>
      <c r="J236">
        <v>422.44102191925049</v>
      </c>
      <c r="K236">
        <v>14.516400337219238</v>
      </c>
      <c r="L236">
        <v>14.516400337219238</v>
      </c>
      <c r="M236">
        <v>14.516400337219238</v>
      </c>
      <c r="N236">
        <v>14.516400337219238</v>
      </c>
      <c r="O236">
        <v>515.625</v>
      </c>
      <c r="P236">
        <v>515.625</v>
      </c>
      <c r="Q236">
        <v>343.43240356445312</v>
      </c>
      <c r="R236">
        <v>342.47720336914063</v>
      </c>
      <c r="S236">
        <v>337.64401245117187</v>
      </c>
      <c r="T236">
        <v>337.64401245117187</v>
      </c>
      <c r="U236">
        <v>337.64401245117187</v>
      </c>
      <c r="V236">
        <v>108.16749572753906</v>
      </c>
      <c r="W236">
        <v>108.16749572753906</v>
      </c>
      <c r="X236">
        <v>108.16749572753906</v>
      </c>
      <c r="Y236">
        <v>35.752998352050781</v>
      </c>
      <c r="Z236">
        <v>35.752998352050781</v>
      </c>
      <c r="AA236">
        <v>181.22799682617187</v>
      </c>
      <c r="AB236">
        <v>195.74439716339111</v>
      </c>
      <c r="AC236">
        <v>1782.3427286148071</v>
      </c>
      <c r="AD236">
        <v>1782.3427286148071</v>
      </c>
      <c r="AE236">
        <v>1659.7976846694946</v>
      </c>
      <c r="AF236">
        <v>1258.0102577209473</v>
      </c>
      <c r="AG236">
        <v>129.431396484375</v>
      </c>
      <c r="AH236">
        <v>1034.9182167053223</v>
      </c>
      <c r="AI236">
        <v>1258.0102577209473</v>
      </c>
      <c r="AJ236">
        <v>1034.9182167053223</v>
      </c>
      <c r="AK236">
        <v>1034.9182167053223</v>
      </c>
      <c r="AL236">
        <v>380.69859886169434</v>
      </c>
      <c r="AM236">
        <v>102.86160278320312</v>
      </c>
      <c r="AN236">
        <v>102.86160278320312</v>
      </c>
      <c r="AO236">
        <v>277.83699607849121</v>
      </c>
      <c r="AP236">
        <v>277.83699607849121</v>
      </c>
      <c r="AQ236">
        <v>249.10039329528809</v>
      </c>
      <c r="AR236">
        <v>132.64850425720215</v>
      </c>
      <c r="AS236">
        <v>522.29200553894043</v>
      </c>
      <c r="AT236">
        <v>11.393500328063965</v>
      </c>
      <c r="AU236">
        <v>38.429401397705078</v>
      </c>
      <c r="AV236">
        <v>153.96890258789063</v>
      </c>
      <c r="AW236">
        <v>86.107501029968262</v>
      </c>
      <c r="AX236">
        <v>11.393500328063965</v>
      </c>
      <c r="AY236">
        <v>325.92229080200195</v>
      </c>
      <c r="AZ236">
        <v>337.31579113006592</v>
      </c>
      <c r="BA236">
        <v>86.107501029968262</v>
      </c>
      <c r="BB236">
        <v>19.135000228881836</v>
      </c>
      <c r="BC236">
        <v>19.135000228881836</v>
      </c>
      <c r="BD236">
        <v>38.270000457763672</v>
      </c>
      <c r="BE236">
        <v>77.800796508789063</v>
      </c>
      <c r="BF236">
        <v>129.431396484375</v>
      </c>
      <c r="BG236">
        <v>10.641900062561035</v>
      </c>
      <c r="BH236">
        <v>19.135000228881836</v>
      </c>
      <c r="BI236">
        <v>9.567500114440918</v>
      </c>
      <c r="BJ236">
        <v>9.567500114440918</v>
      </c>
      <c r="BK236">
        <v>153.96890258789063</v>
      </c>
      <c r="BL236">
        <v>296.0027961730957</v>
      </c>
      <c r="BM236">
        <v>522.29200553894043</v>
      </c>
      <c r="BN236">
        <v>522.29200553894043</v>
      </c>
      <c r="BO236">
        <v>24.831100463867188</v>
      </c>
      <c r="BP236">
        <v>56.056198120117188</v>
      </c>
      <c r="BQ236">
        <v>56.056198120117188</v>
      </c>
      <c r="BR236">
        <v>63.382499694824219</v>
      </c>
      <c r="BS236">
        <v>55.790401458740234</v>
      </c>
      <c r="BT236">
        <v>448.28654193878174</v>
      </c>
      <c r="BU236">
        <v>891.04637622833252</v>
      </c>
      <c r="BV236">
        <v>515.625</v>
      </c>
      <c r="BW236">
        <v>372.68951416015625</v>
      </c>
      <c r="BX236">
        <v>347.45602416992187</v>
      </c>
      <c r="BY236">
        <v>14.516400337219238</v>
      </c>
      <c r="BZ236">
        <v>8.9343996047973633</v>
      </c>
      <c r="CA236">
        <v>8.9343996047973633</v>
      </c>
      <c r="CB236">
        <v>8.9343996047973633</v>
      </c>
      <c r="CC236">
        <v>8.9343996047973633</v>
      </c>
      <c r="CD236">
        <v>407.47611713409424</v>
      </c>
      <c r="CE236">
        <v>407.47611713409424</v>
      </c>
      <c r="CF236">
        <v>38.270000457763672</v>
      </c>
      <c r="CG236">
        <v>57.405000686645508</v>
      </c>
      <c r="CH236">
        <v>66.972500801086426</v>
      </c>
      <c r="CI236">
        <v>19.135000228881836</v>
      </c>
      <c r="CJ236">
        <v>86.107501029968262</v>
      </c>
      <c r="CK236">
        <v>614.156005859375</v>
      </c>
      <c r="CL236">
        <v>128.89999961853027</v>
      </c>
      <c r="CM236">
        <v>14.189200401306152</v>
      </c>
      <c r="CN236">
        <v>1782.3427286148071</v>
      </c>
      <c r="CO236">
        <v>1782.3427286148071</v>
      </c>
      <c r="CP236">
        <v>658.51611328125</v>
      </c>
      <c r="CQ236">
        <v>1015.7723894119263</v>
      </c>
      <c r="CR236">
        <v>337.64401245117187</v>
      </c>
      <c r="CS236">
        <v>347.45602416992187</v>
      </c>
      <c r="CT236">
        <v>56.056198120117188</v>
      </c>
      <c r="CU236">
        <v>422.44102191925049</v>
      </c>
      <c r="CV236">
        <v>429.60291767120361</v>
      </c>
      <c r="CW236">
        <v>446.31400775909424</v>
      </c>
      <c r="CX236">
        <v>448.28654193878174</v>
      </c>
      <c r="CY236">
        <v>108.16749572753906</v>
      </c>
      <c r="CZ236">
        <v>342.47720336914063</v>
      </c>
      <c r="DA236">
        <v>343.43240356445312</v>
      </c>
      <c r="DB236">
        <v>19.135000228881836</v>
      </c>
      <c r="DC236">
        <v>181.22799682617187</v>
      </c>
      <c r="DD236">
        <v>249.10039329528809</v>
      </c>
      <c r="DE236">
        <v>277.83699607849121</v>
      </c>
      <c r="DF236">
        <v>8.9343996047973633</v>
      </c>
      <c r="DG236">
        <v>11.393500328063965</v>
      </c>
      <c r="DH236">
        <v>14.516400337219238</v>
      </c>
      <c r="DI236">
        <v>407.47611713409424</v>
      </c>
      <c r="DJ236">
        <v>38.270000457763672</v>
      </c>
      <c r="DK236">
        <v>153.96890258789063</v>
      </c>
      <c r="DL236">
        <v>296.0027961730957</v>
      </c>
      <c r="DM236">
        <v>325.92229080200195</v>
      </c>
      <c r="DN236">
        <v>522.29200553894043</v>
      </c>
      <c r="DO236">
        <v>35.752998352050781</v>
      </c>
      <c r="DP236">
        <v>372.68951416015625</v>
      </c>
      <c r="DQ236">
        <v>515.625</v>
      </c>
      <c r="DR236">
        <v>849.63078784942627</v>
      </c>
      <c r="DS236">
        <v>55.790401458740234</v>
      </c>
      <c r="DT236">
        <v>75.105598449707031</v>
      </c>
      <c r="DU236">
        <v>38.429401397705078</v>
      </c>
      <c r="DV236">
        <v>19.135000228881836</v>
      </c>
      <c r="DW236">
        <v>9.567500114440918</v>
      </c>
      <c r="DX236">
        <v>132.64850425720215</v>
      </c>
      <c r="DY236">
        <v>128.89999961853027</v>
      </c>
      <c r="DZ236">
        <v>14.189200401306152</v>
      </c>
      <c r="EA236">
        <v>10.641900062561035</v>
      </c>
      <c r="EB236">
        <v>102.86160278320312</v>
      </c>
      <c r="EC236">
        <v>129.431396484375</v>
      </c>
      <c r="ED236">
        <v>77.800796508789063</v>
      </c>
      <c r="EE236">
        <v>63.382499694824219</v>
      </c>
      <c r="EF236">
        <v>1015.7723894119263</v>
      </c>
      <c r="EG236">
        <v>658.51611328125</v>
      </c>
    </row>
    <row r="237" spans="2:137" x14ac:dyDescent="0.2">
      <c r="B237">
        <v>3687.8411483764648</v>
      </c>
      <c r="C237">
        <v>1762.8532743453979</v>
      </c>
      <c r="D237">
        <v>1762.8532743453979</v>
      </c>
      <c r="E237">
        <v>886.54764080047607</v>
      </c>
      <c r="F237">
        <v>847.22543621063232</v>
      </c>
      <c r="G237">
        <v>451.87794780731201</v>
      </c>
      <c r="H237">
        <v>428.30964946746826</v>
      </c>
      <c r="I237">
        <v>428.30964946746826</v>
      </c>
      <c r="J237">
        <v>418.20897197723389</v>
      </c>
      <c r="K237">
        <v>14.854800224304199</v>
      </c>
      <c r="L237">
        <v>14.854800224304199</v>
      </c>
      <c r="M237">
        <v>14.854800224304199</v>
      </c>
      <c r="N237">
        <v>14.854800224304199</v>
      </c>
      <c r="O237">
        <v>602.61196899414062</v>
      </c>
      <c r="P237">
        <v>602.61196899414062</v>
      </c>
      <c r="Q237">
        <v>374.0469970703125</v>
      </c>
      <c r="R237">
        <v>369.0889892578125</v>
      </c>
      <c r="S237">
        <v>345.51998901367187</v>
      </c>
      <c r="T237">
        <v>345.51998901367187</v>
      </c>
      <c r="U237">
        <v>345.51998901367187</v>
      </c>
      <c r="V237">
        <v>112.0989990234375</v>
      </c>
      <c r="W237">
        <v>112.0989990234375</v>
      </c>
      <c r="X237">
        <v>112.0989990234375</v>
      </c>
      <c r="Y237">
        <v>35.8114013671875</v>
      </c>
      <c r="Z237">
        <v>35.8114013671875</v>
      </c>
      <c r="AA237">
        <v>180.79499816894531</v>
      </c>
      <c r="AB237">
        <v>195.64979839324951</v>
      </c>
      <c r="AC237">
        <v>1725.4414873123169</v>
      </c>
      <c r="AD237">
        <v>1725.4414873123169</v>
      </c>
      <c r="AE237">
        <v>1621.7224931716919</v>
      </c>
      <c r="AF237">
        <v>1243.8276996612549</v>
      </c>
      <c r="AG237">
        <v>129.42520904541016</v>
      </c>
      <c r="AH237">
        <v>1024.9041996002197</v>
      </c>
      <c r="AI237">
        <v>1243.8276996612549</v>
      </c>
      <c r="AJ237">
        <v>1024.9041996002197</v>
      </c>
      <c r="AK237">
        <v>1024.9041996002197</v>
      </c>
      <c r="AL237">
        <v>388.26180458068848</v>
      </c>
      <c r="AM237">
        <v>127.90229797363281</v>
      </c>
      <c r="AN237">
        <v>127.90229797363281</v>
      </c>
      <c r="AO237">
        <v>260.35950660705566</v>
      </c>
      <c r="AP237">
        <v>260.35950660705566</v>
      </c>
      <c r="AQ237">
        <v>234.87070655822754</v>
      </c>
      <c r="AR237">
        <v>128.70670509338379</v>
      </c>
      <c r="AS237">
        <v>512.55584716796875</v>
      </c>
      <c r="AT237">
        <v>10.636500358581543</v>
      </c>
      <c r="AU237">
        <v>37.831798553466797</v>
      </c>
      <c r="AV237">
        <v>155.65750122070312</v>
      </c>
      <c r="AW237">
        <v>77.265000343322754</v>
      </c>
      <c r="AX237">
        <v>10.636500358581543</v>
      </c>
      <c r="AY237">
        <v>331.50981521606445</v>
      </c>
      <c r="AZ237">
        <v>342.146315574646</v>
      </c>
      <c r="BA237">
        <v>77.265000343322754</v>
      </c>
      <c r="BB237">
        <v>17.170000076293945</v>
      </c>
      <c r="BC237">
        <v>17.170000076293945</v>
      </c>
      <c r="BD237">
        <v>34.340000152587891</v>
      </c>
      <c r="BE237">
        <v>80.345405578613281</v>
      </c>
      <c r="BF237">
        <v>129.42520904541016</v>
      </c>
      <c r="BG237">
        <v>10.084500312805176</v>
      </c>
      <c r="BH237">
        <v>17.170000076293945</v>
      </c>
      <c r="BI237">
        <v>8.5850000381469727</v>
      </c>
      <c r="BJ237">
        <v>8.5850000381469727</v>
      </c>
      <c r="BK237">
        <v>155.65750122070312</v>
      </c>
      <c r="BL237">
        <v>302.31279373168945</v>
      </c>
      <c r="BM237">
        <v>512.55584716796875</v>
      </c>
      <c r="BN237">
        <v>512.55584716796875</v>
      </c>
      <c r="BO237">
        <v>23.530500411987305</v>
      </c>
      <c r="BP237">
        <v>55.003799438476563</v>
      </c>
      <c r="BQ237">
        <v>55.003799438476563</v>
      </c>
      <c r="BR237">
        <v>66.000602722167969</v>
      </c>
      <c r="BS237">
        <v>57.838699340820313</v>
      </c>
      <c r="BT237">
        <v>453.82899761199951</v>
      </c>
      <c r="BU237">
        <v>886.54764080047607</v>
      </c>
      <c r="BV237">
        <v>602.61196899414062</v>
      </c>
      <c r="BW237">
        <v>436.71966552734375</v>
      </c>
      <c r="BX237">
        <v>390.48797607421875</v>
      </c>
      <c r="BY237">
        <v>14.854800224304199</v>
      </c>
      <c r="BZ237">
        <v>8.3809995651245117</v>
      </c>
      <c r="CA237">
        <v>8.3809995651245117</v>
      </c>
      <c r="CB237">
        <v>8.3809995651245117</v>
      </c>
      <c r="CC237">
        <v>8.3809995651245117</v>
      </c>
      <c r="CD237">
        <v>404.08317852020264</v>
      </c>
      <c r="CE237">
        <v>404.08317852020264</v>
      </c>
      <c r="CF237">
        <v>34.340000152587891</v>
      </c>
      <c r="CG237">
        <v>51.510000228881836</v>
      </c>
      <c r="CH237">
        <v>60.095000267028809</v>
      </c>
      <c r="CI237">
        <v>17.170000076293945</v>
      </c>
      <c r="CJ237">
        <v>77.265000343322754</v>
      </c>
      <c r="CK237">
        <v>708.54196166992187</v>
      </c>
      <c r="CL237">
        <v>125.28800392150879</v>
      </c>
      <c r="CM237">
        <v>13.446000099182129</v>
      </c>
      <c r="CN237">
        <v>1725.4414873123169</v>
      </c>
      <c r="CO237">
        <v>1725.4414873123169</v>
      </c>
      <c r="CP237">
        <v>765.87478637695312</v>
      </c>
      <c r="CQ237">
        <v>996.97848796844482</v>
      </c>
      <c r="CR237">
        <v>345.51998901367187</v>
      </c>
      <c r="CS237">
        <v>390.48797607421875</v>
      </c>
      <c r="CT237">
        <v>55.003799438476563</v>
      </c>
      <c r="CU237">
        <v>418.20897197723389</v>
      </c>
      <c r="CV237">
        <v>428.30964946746826</v>
      </c>
      <c r="CW237">
        <v>451.87794780731201</v>
      </c>
      <c r="CX237">
        <v>453.82899761199951</v>
      </c>
      <c r="CY237">
        <v>112.0989990234375</v>
      </c>
      <c r="CZ237">
        <v>369.0889892578125</v>
      </c>
      <c r="DA237">
        <v>374.0469970703125</v>
      </c>
      <c r="DB237">
        <v>17.170000076293945</v>
      </c>
      <c r="DC237">
        <v>180.79499816894531</v>
      </c>
      <c r="DD237">
        <v>234.87070655822754</v>
      </c>
      <c r="DE237">
        <v>260.35950660705566</v>
      </c>
      <c r="DF237">
        <v>8.3809995651245117</v>
      </c>
      <c r="DG237">
        <v>10.636500358581543</v>
      </c>
      <c r="DH237">
        <v>14.854800224304199</v>
      </c>
      <c r="DI237">
        <v>404.08317852020264</v>
      </c>
      <c r="DJ237">
        <v>34.340000152587891</v>
      </c>
      <c r="DK237">
        <v>155.65750122070312</v>
      </c>
      <c r="DL237">
        <v>302.31279373168945</v>
      </c>
      <c r="DM237">
        <v>331.50981521606445</v>
      </c>
      <c r="DN237">
        <v>512.55584716796875</v>
      </c>
      <c r="DO237">
        <v>35.8114013671875</v>
      </c>
      <c r="DP237">
        <v>436.71966552734375</v>
      </c>
      <c r="DQ237">
        <v>602.61196899414062</v>
      </c>
      <c r="DR237">
        <v>847.22543621063232</v>
      </c>
      <c r="DS237">
        <v>57.838699340820313</v>
      </c>
      <c r="DT237">
        <v>76.032699584960938</v>
      </c>
      <c r="DU237">
        <v>37.831798553466797</v>
      </c>
      <c r="DV237">
        <v>17.170000076293945</v>
      </c>
      <c r="DW237">
        <v>8.5850000381469727</v>
      </c>
      <c r="DX237">
        <v>128.70670509338379</v>
      </c>
      <c r="DY237">
        <v>125.28800392150879</v>
      </c>
      <c r="DZ237">
        <v>13.446000099182129</v>
      </c>
      <c r="EA237">
        <v>10.084500312805176</v>
      </c>
      <c r="EB237">
        <v>127.90229797363281</v>
      </c>
      <c r="EC237">
        <v>129.42520904541016</v>
      </c>
      <c r="ED237">
        <v>80.345405578613281</v>
      </c>
      <c r="EE237">
        <v>66.000602722167969</v>
      </c>
      <c r="EF237">
        <v>996.97848796844482</v>
      </c>
      <c r="EG237">
        <v>765.87478637695312</v>
      </c>
    </row>
    <row r="238" spans="2:137" x14ac:dyDescent="0.2">
      <c r="B238">
        <v>4079.9702386856079</v>
      </c>
      <c r="C238">
        <v>2202.5038108825684</v>
      </c>
      <c r="D238">
        <v>2202.5038108825684</v>
      </c>
      <c r="E238">
        <v>911.65719223022461</v>
      </c>
      <c r="F238">
        <v>875.33559799194336</v>
      </c>
      <c r="G238">
        <v>502.34400177001953</v>
      </c>
      <c r="H238">
        <v>475.08390045166016</v>
      </c>
      <c r="I238">
        <v>475.08390045166016</v>
      </c>
      <c r="J238">
        <v>463.40097808837891</v>
      </c>
      <c r="K238">
        <v>17.426399230957031</v>
      </c>
      <c r="L238">
        <v>17.426399230957031</v>
      </c>
      <c r="M238">
        <v>17.426399230957031</v>
      </c>
      <c r="N238">
        <v>17.426399230957031</v>
      </c>
      <c r="O238">
        <v>869.64404296875</v>
      </c>
      <c r="P238">
        <v>869.64404296875</v>
      </c>
      <c r="Q238">
        <v>422.88430786132813</v>
      </c>
      <c r="R238">
        <v>413.40890502929687</v>
      </c>
      <c r="S238">
        <v>368.01199340820312</v>
      </c>
      <c r="T238">
        <v>368.01199340820312</v>
      </c>
      <c r="U238">
        <v>368.01199340820312</v>
      </c>
      <c r="V238">
        <v>123.44000244140625</v>
      </c>
      <c r="W238">
        <v>123.44000244140625</v>
      </c>
      <c r="X238">
        <v>123.44000244140625</v>
      </c>
      <c r="Y238">
        <v>39.777801513671875</v>
      </c>
      <c r="Z238">
        <v>39.777801513671875</v>
      </c>
      <c r="AA238">
        <v>219.60099792480469</v>
      </c>
      <c r="AB238">
        <v>237.02739715576172</v>
      </c>
      <c r="AC238">
        <v>1682.4962129592896</v>
      </c>
      <c r="AD238">
        <v>1682.4962129592896</v>
      </c>
      <c r="AE238">
        <v>1570.8812227249146</v>
      </c>
      <c r="AF238">
        <v>1178.3074378967285</v>
      </c>
      <c r="AG238">
        <v>106.82760620117187</v>
      </c>
      <c r="AH238">
        <v>984.87985610961914</v>
      </c>
      <c r="AI238">
        <v>1178.3074378967285</v>
      </c>
      <c r="AJ238">
        <v>984.87985610961914</v>
      </c>
      <c r="AK238">
        <v>984.87985610961914</v>
      </c>
      <c r="AL238">
        <v>371.33049583435059</v>
      </c>
      <c r="AM238">
        <v>117.20780181884766</v>
      </c>
      <c r="AN238">
        <v>117.20780181884766</v>
      </c>
      <c r="AO238">
        <v>254.12269401550293</v>
      </c>
      <c r="AP238">
        <v>254.12269401550293</v>
      </c>
      <c r="AQ238">
        <v>229.26199150085449</v>
      </c>
      <c r="AR238">
        <v>125.78539085388184</v>
      </c>
      <c r="AS238">
        <v>495.18900871276855</v>
      </c>
      <c r="AT238">
        <v>11.678500175476074</v>
      </c>
      <c r="AU238">
        <v>35.549999237060547</v>
      </c>
      <c r="AV238">
        <v>146.91250610351562</v>
      </c>
      <c r="AW238">
        <v>72.465296745300293</v>
      </c>
      <c r="AX238">
        <v>11.678500175476074</v>
      </c>
      <c r="AY238">
        <v>322.98521423339844</v>
      </c>
      <c r="AZ238">
        <v>334.66371440887451</v>
      </c>
      <c r="BA238">
        <v>72.465296745300293</v>
      </c>
      <c r="BB238">
        <v>16.103399276733398</v>
      </c>
      <c r="BC238">
        <v>16.103399276733398</v>
      </c>
      <c r="BD238">
        <v>32.206798553466797</v>
      </c>
      <c r="BE238">
        <v>61.305202484130859</v>
      </c>
      <c r="BF238">
        <v>106.82760620117187</v>
      </c>
      <c r="BG238">
        <v>9.5655002593994141</v>
      </c>
      <c r="BH238">
        <v>16.103399276733398</v>
      </c>
      <c r="BI238">
        <v>8.0516996383666992</v>
      </c>
      <c r="BJ238">
        <v>8.0516996383666992</v>
      </c>
      <c r="BK238">
        <v>146.91250610351562</v>
      </c>
      <c r="BL238">
        <v>295.63221740722656</v>
      </c>
      <c r="BM238">
        <v>495.18900871276855</v>
      </c>
      <c r="BN238">
        <v>495.18900871276855</v>
      </c>
      <c r="BO238">
        <v>22.319499969482422</v>
      </c>
      <c r="BP238">
        <v>54.436798095703125</v>
      </c>
      <c r="BQ238">
        <v>54.436798095703125</v>
      </c>
      <c r="BR238">
        <v>49.321800231933594</v>
      </c>
      <c r="BS238">
        <v>52.131198883056641</v>
      </c>
      <c r="BT238">
        <v>504.27774810791016</v>
      </c>
      <c r="BU238">
        <v>911.65719223022461</v>
      </c>
      <c r="BV238">
        <v>869.64404296875</v>
      </c>
      <c r="BW238">
        <v>564.1583251953125</v>
      </c>
      <c r="BX238">
        <v>459.32000732421875</v>
      </c>
      <c r="BY238">
        <v>17.426399230957031</v>
      </c>
      <c r="BZ238">
        <v>8.2044000625610352</v>
      </c>
      <c r="CA238">
        <v>8.2044000625610352</v>
      </c>
      <c r="CB238">
        <v>8.2044000625610352</v>
      </c>
      <c r="CC238">
        <v>8.2044000625610352</v>
      </c>
      <c r="CD238">
        <v>449.71527862548828</v>
      </c>
      <c r="CE238">
        <v>449.71527862548828</v>
      </c>
      <c r="CF238">
        <v>32.206798553466797</v>
      </c>
      <c r="CG238">
        <v>48.310197830200195</v>
      </c>
      <c r="CH238">
        <v>56.361897468566895</v>
      </c>
      <c r="CI238">
        <v>16.103399276733398</v>
      </c>
      <c r="CJ238">
        <v>72.465296745300293</v>
      </c>
      <c r="CK238">
        <v>1069.5029907226562</v>
      </c>
      <c r="CL238">
        <v>122.61299705505371</v>
      </c>
      <c r="CM238">
        <v>12.753999710083008</v>
      </c>
      <c r="CN238">
        <v>1682.4962129592896</v>
      </c>
      <c r="CO238">
        <v>1682.4962129592896</v>
      </c>
      <c r="CP238">
        <v>1154.0782470703125</v>
      </c>
      <c r="CQ238">
        <v>1048.4255638122559</v>
      </c>
      <c r="CR238">
        <v>368.01199340820312</v>
      </c>
      <c r="CS238">
        <v>459.32000732421875</v>
      </c>
      <c r="CT238">
        <v>54.436798095703125</v>
      </c>
      <c r="CU238">
        <v>463.40097808837891</v>
      </c>
      <c r="CV238">
        <v>475.08390045166016</v>
      </c>
      <c r="CW238">
        <v>502.34400177001953</v>
      </c>
      <c r="CX238">
        <v>504.27774810791016</v>
      </c>
      <c r="CY238">
        <v>123.44000244140625</v>
      </c>
      <c r="CZ238">
        <v>413.40890502929687</v>
      </c>
      <c r="DA238">
        <v>422.88430786132813</v>
      </c>
      <c r="DB238">
        <v>16.103399276733398</v>
      </c>
      <c r="DC238">
        <v>219.60099792480469</v>
      </c>
      <c r="DD238">
        <v>229.26199150085449</v>
      </c>
      <c r="DE238">
        <v>254.12269401550293</v>
      </c>
      <c r="DF238">
        <v>8.2044000625610352</v>
      </c>
      <c r="DG238">
        <v>11.678500175476074</v>
      </c>
      <c r="DH238">
        <v>17.426399230957031</v>
      </c>
      <c r="DI238">
        <v>449.71527862548828</v>
      </c>
      <c r="DJ238">
        <v>32.206798553466797</v>
      </c>
      <c r="DK238">
        <v>146.91250610351562</v>
      </c>
      <c r="DL238">
        <v>295.63221740722656</v>
      </c>
      <c r="DM238">
        <v>322.98521423339844</v>
      </c>
      <c r="DN238">
        <v>495.18900871276855</v>
      </c>
      <c r="DO238">
        <v>39.777801513671875</v>
      </c>
      <c r="DP238">
        <v>564.1583251953125</v>
      </c>
      <c r="DQ238">
        <v>869.64404296875</v>
      </c>
      <c r="DR238">
        <v>875.33559799194336</v>
      </c>
      <c r="DS238">
        <v>52.131198883056641</v>
      </c>
      <c r="DT238">
        <v>67.748798370361328</v>
      </c>
      <c r="DU238">
        <v>35.549999237060547</v>
      </c>
      <c r="DV238">
        <v>16.103399276733398</v>
      </c>
      <c r="DW238">
        <v>8.0516996383666992</v>
      </c>
      <c r="DX238">
        <v>125.78539085388184</v>
      </c>
      <c r="DY238">
        <v>122.61299705505371</v>
      </c>
      <c r="DZ238">
        <v>12.753999710083008</v>
      </c>
      <c r="EA238">
        <v>9.5655002593994141</v>
      </c>
      <c r="EB238">
        <v>117.20780181884766</v>
      </c>
      <c r="EC238">
        <v>106.82760620117187</v>
      </c>
      <c r="ED238">
        <v>61.305202484130859</v>
      </c>
      <c r="EE238">
        <v>49.321800231933594</v>
      </c>
      <c r="EF238">
        <v>1048.4255638122559</v>
      </c>
      <c r="EG238">
        <v>1154.0782470703125</v>
      </c>
    </row>
    <row r="239" spans="2:137" x14ac:dyDescent="0.2">
      <c r="B239">
        <v>5060.6983485221863</v>
      </c>
      <c r="C239">
        <v>2555.2658863067627</v>
      </c>
      <c r="D239">
        <v>2555.2658863067627</v>
      </c>
      <c r="E239">
        <v>942.39925956726074</v>
      </c>
      <c r="F239">
        <v>907.05447196960449</v>
      </c>
      <c r="G239">
        <v>548.32298851013184</v>
      </c>
      <c r="H239">
        <v>526.97508811950684</v>
      </c>
      <c r="I239">
        <v>526.97508811950684</v>
      </c>
      <c r="J239">
        <v>517.82597923278809</v>
      </c>
      <c r="K239">
        <v>18.593999862670898</v>
      </c>
      <c r="L239">
        <v>18.593999862670898</v>
      </c>
      <c r="M239">
        <v>18.593999862670898</v>
      </c>
      <c r="N239">
        <v>18.593999862670898</v>
      </c>
      <c r="O239">
        <v>910.0019416809082</v>
      </c>
      <c r="P239">
        <v>910.0019416809082</v>
      </c>
      <c r="Q239">
        <v>456.50725173950195</v>
      </c>
      <c r="R239">
        <v>447.0778694152832</v>
      </c>
      <c r="S239">
        <v>397.05098342895508</v>
      </c>
      <c r="T239">
        <v>397.05098342895508</v>
      </c>
      <c r="U239">
        <v>397.05098342895508</v>
      </c>
      <c r="V239">
        <v>145.83000564575195</v>
      </c>
      <c r="W239">
        <v>145.83000564575195</v>
      </c>
      <c r="X239">
        <v>145.83000564575195</v>
      </c>
      <c r="Y239">
        <v>45.325199127197266</v>
      </c>
      <c r="Z239">
        <v>45.325199127197266</v>
      </c>
      <c r="AA239">
        <v>234.62300109863281</v>
      </c>
      <c r="AB239">
        <v>253.21700096130371</v>
      </c>
      <c r="AC239">
        <v>1918.2112708091736</v>
      </c>
      <c r="AD239">
        <v>1918.2112708091736</v>
      </c>
      <c r="AE239">
        <v>1819.3982825279236</v>
      </c>
      <c r="AF239">
        <v>1417.4926948547363</v>
      </c>
      <c r="AG239">
        <v>99.861801147460938</v>
      </c>
      <c r="AH239">
        <v>1229.7339210510254</v>
      </c>
      <c r="AI239">
        <v>1417.4926948547363</v>
      </c>
      <c r="AJ239">
        <v>1229.7339210510254</v>
      </c>
      <c r="AK239">
        <v>1229.7339210510254</v>
      </c>
      <c r="AL239">
        <v>394.42849826812744</v>
      </c>
      <c r="AM239">
        <v>125.11070251464844</v>
      </c>
      <c r="AN239">
        <v>125.11070251464844</v>
      </c>
      <c r="AO239">
        <v>269.317795753479</v>
      </c>
      <c r="AP239">
        <v>269.317795753479</v>
      </c>
      <c r="AQ239">
        <v>243.53649997711182</v>
      </c>
      <c r="AR239">
        <v>132.98950290679932</v>
      </c>
      <c r="AS239">
        <v>709.44238567352295</v>
      </c>
      <c r="AT239">
        <v>31.270500183105469</v>
      </c>
      <c r="AU239">
        <v>55.508399963378906</v>
      </c>
      <c r="AV239">
        <v>254.32090759277344</v>
      </c>
      <c r="AW239">
        <v>66.780901908874512</v>
      </c>
      <c r="AX239">
        <v>31.270500183105469</v>
      </c>
      <c r="AY239">
        <v>499.41570281982422</v>
      </c>
      <c r="AZ239">
        <v>530.68620300292969</v>
      </c>
      <c r="BA239">
        <v>66.780901908874512</v>
      </c>
      <c r="BB239">
        <v>14.840200424194336</v>
      </c>
      <c r="BC239">
        <v>14.840200424194336</v>
      </c>
      <c r="BD239">
        <v>29.680400848388672</v>
      </c>
      <c r="BE239">
        <v>55.572097778320313</v>
      </c>
      <c r="BF239">
        <v>99.861801147460938</v>
      </c>
      <c r="BG239">
        <v>9.6195001602172852</v>
      </c>
      <c r="BH239">
        <v>14.840200424194336</v>
      </c>
      <c r="BI239">
        <v>7.420100212097168</v>
      </c>
      <c r="BJ239">
        <v>7.420100212097168</v>
      </c>
      <c r="BK239">
        <v>254.32090759277344</v>
      </c>
      <c r="BL239">
        <v>462.36519622802734</v>
      </c>
      <c r="BM239">
        <v>709.44238567352295</v>
      </c>
      <c r="BN239">
        <v>709.44238567352295</v>
      </c>
      <c r="BO239">
        <v>22.445500373840332</v>
      </c>
      <c r="BP239">
        <v>58.190399169921875</v>
      </c>
      <c r="BQ239">
        <v>58.190399169921875</v>
      </c>
      <c r="BR239">
        <v>44.320499420166016</v>
      </c>
      <c r="BS239">
        <v>46.318801879882813</v>
      </c>
      <c r="BT239">
        <v>550.24364280700684</v>
      </c>
      <c r="BU239">
        <v>942.39925956726074</v>
      </c>
      <c r="BV239">
        <v>910.0019416809082</v>
      </c>
      <c r="BW239">
        <v>601.73076248168945</v>
      </c>
      <c r="BX239">
        <v>494.2149543762207</v>
      </c>
      <c r="BY239">
        <v>18.593999862670898</v>
      </c>
      <c r="BZ239">
        <v>7.8331999778747559</v>
      </c>
      <c r="CA239">
        <v>7.8331999778747559</v>
      </c>
      <c r="CB239">
        <v>7.8331999778747559</v>
      </c>
      <c r="CC239">
        <v>7.8331999778747559</v>
      </c>
      <c r="CD239">
        <v>504.26598167419434</v>
      </c>
      <c r="CE239">
        <v>504.26598167419434</v>
      </c>
      <c r="CF239">
        <v>29.680400848388672</v>
      </c>
      <c r="CG239">
        <v>44.520601272583008</v>
      </c>
      <c r="CH239">
        <v>51.940701484680176</v>
      </c>
      <c r="CI239">
        <v>14.840200424194336</v>
      </c>
      <c r="CJ239">
        <v>66.780901908874512</v>
      </c>
      <c r="CK239">
        <v>1221.7228889465332</v>
      </c>
      <c r="CL239">
        <v>129.048996925354</v>
      </c>
      <c r="CM239">
        <v>12.826000213623047</v>
      </c>
      <c r="CN239">
        <v>1918.2112708091736</v>
      </c>
      <c r="CO239">
        <v>1918.2112708091736</v>
      </c>
      <c r="CP239">
        <v>1358.3497200012207</v>
      </c>
      <c r="CQ239">
        <v>1196.916166305542</v>
      </c>
      <c r="CR239">
        <v>397.05098342895508</v>
      </c>
      <c r="CS239">
        <v>494.2149543762207</v>
      </c>
      <c r="CT239">
        <v>58.190399169921875</v>
      </c>
      <c r="CU239">
        <v>517.82597923278809</v>
      </c>
      <c r="CV239">
        <v>526.97508811950684</v>
      </c>
      <c r="CW239">
        <v>548.32298851013184</v>
      </c>
      <c r="CX239">
        <v>550.24364280700684</v>
      </c>
      <c r="CY239">
        <v>145.83000564575195</v>
      </c>
      <c r="CZ239">
        <v>447.0778694152832</v>
      </c>
      <c r="DA239">
        <v>456.50725173950195</v>
      </c>
      <c r="DB239">
        <v>14.840200424194336</v>
      </c>
      <c r="DC239">
        <v>234.62300109863281</v>
      </c>
      <c r="DD239">
        <v>243.53649997711182</v>
      </c>
      <c r="DE239">
        <v>269.317795753479</v>
      </c>
      <c r="DF239">
        <v>7.8331999778747559</v>
      </c>
      <c r="DG239">
        <v>31.270500183105469</v>
      </c>
      <c r="DH239">
        <v>18.593999862670898</v>
      </c>
      <c r="DI239">
        <v>504.26598167419434</v>
      </c>
      <c r="DJ239">
        <v>29.680400848388672</v>
      </c>
      <c r="DK239">
        <v>254.32090759277344</v>
      </c>
      <c r="DL239">
        <v>462.36519622802734</v>
      </c>
      <c r="DM239">
        <v>499.41570281982422</v>
      </c>
      <c r="DN239">
        <v>709.44238567352295</v>
      </c>
      <c r="DO239">
        <v>45.325199127197266</v>
      </c>
      <c r="DP239">
        <v>601.73076248168945</v>
      </c>
      <c r="DQ239">
        <v>910.0019416809082</v>
      </c>
      <c r="DR239">
        <v>907.05447196960449</v>
      </c>
      <c r="DS239">
        <v>46.318801879882813</v>
      </c>
      <c r="DT239">
        <v>60.319801330566406</v>
      </c>
      <c r="DU239">
        <v>55.508399963378906</v>
      </c>
      <c r="DV239">
        <v>14.840200424194336</v>
      </c>
      <c r="DW239">
        <v>7.420100212097168</v>
      </c>
      <c r="DX239">
        <v>132.98950290679932</v>
      </c>
      <c r="DY239">
        <v>129.048996925354</v>
      </c>
      <c r="DZ239">
        <v>12.826000213623047</v>
      </c>
      <c r="EA239">
        <v>9.6195001602172852</v>
      </c>
      <c r="EB239">
        <v>125.11070251464844</v>
      </c>
      <c r="EC239">
        <v>99.861801147460938</v>
      </c>
      <c r="ED239">
        <v>55.572097778320313</v>
      </c>
      <c r="EE239">
        <v>44.320499420166016</v>
      </c>
      <c r="EF239">
        <v>1196.916166305542</v>
      </c>
      <c r="EG239">
        <v>1358.3497200012207</v>
      </c>
    </row>
    <row r="240" spans="2:137" x14ac:dyDescent="0.2">
      <c r="B240">
        <v>14720.753966331482</v>
      </c>
      <c r="C240">
        <v>6548.0655612945557</v>
      </c>
      <c r="D240">
        <v>6548.0655612945557</v>
      </c>
      <c r="E240">
        <v>4087.5385494232178</v>
      </c>
      <c r="F240">
        <v>4016.6701412200928</v>
      </c>
      <c r="G240">
        <v>2552.5518398284912</v>
      </c>
      <c r="H240">
        <v>2534.6409511566162</v>
      </c>
      <c r="I240">
        <v>2534.6409511566162</v>
      </c>
      <c r="J240">
        <v>2526.9649257659912</v>
      </c>
      <c r="K240">
        <v>20.636800765991211</v>
      </c>
      <c r="L240">
        <v>20.636800765991211</v>
      </c>
      <c r="M240">
        <v>20.636800765991211</v>
      </c>
      <c r="N240">
        <v>20.636800765991211</v>
      </c>
      <c r="O240">
        <v>1444.2810401916504</v>
      </c>
      <c r="P240">
        <v>1444.2810401916504</v>
      </c>
      <c r="Q240">
        <v>512.77148818969727</v>
      </c>
      <c r="R240">
        <v>503.57049942016602</v>
      </c>
      <c r="S240">
        <v>452.19699478149414</v>
      </c>
      <c r="T240">
        <v>452.19699478149414</v>
      </c>
      <c r="U240">
        <v>452.19699478149414</v>
      </c>
      <c r="V240">
        <v>200.83549880981445</v>
      </c>
      <c r="W240">
        <v>200.83549880981445</v>
      </c>
      <c r="X240">
        <v>200.83549880981445</v>
      </c>
      <c r="Y240">
        <v>51.382801055908203</v>
      </c>
      <c r="Z240">
        <v>51.382801055908203</v>
      </c>
      <c r="AA240">
        <v>1363.43798828125</v>
      </c>
      <c r="AB240">
        <v>1384.0747890472412</v>
      </c>
      <c r="AC240">
        <v>6591.2313737869263</v>
      </c>
      <c r="AD240">
        <v>6591.2313737869263</v>
      </c>
      <c r="AE240">
        <v>6401.8724870681763</v>
      </c>
      <c r="AF240">
        <v>5132.743782043457</v>
      </c>
      <c r="AG240">
        <v>249.38338470458984</v>
      </c>
      <c r="AH240">
        <v>4723.8755340576172</v>
      </c>
      <c r="AI240">
        <v>5132.743782043457</v>
      </c>
      <c r="AJ240">
        <v>4723.8755340576172</v>
      </c>
      <c r="AK240">
        <v>4723.8755340576172</v>
      </c>
      <c r="AL240">
        <v>1559.615047454834</v>
      </c>
      <c r="AM240">
        <v>532.80352783203125</v>
      </c>
      <c r="AN240">
        <v>532.80352783203125</v>
      </c>
      <c r="AO240">
        <v>1026.8115196228027</v>
      </c>
      <c r="AP240">
        <v>1026.8115196228027</v>
      </c>
      <c r="AQ240">
        <v>941.17724227905273</v>
      </c>
      <c r="AR240">
        <v>626.33025741577148</v>
      </c>
      <c r="AS240">
        <v>2681.5085334777832</v>
      </c>
      <c r="AT240">
        <v>53.471500396728516</v>
      </c>
      <c r="AU240">
        <v>232.02900695800781</v>
      </c>
      <c r="AV240">
        <v>1347.2576904296875</v>
      </c>
      <c r="AW240">
        <v>101.60279846191406</v>
      </c>
      <c r="AX240">
        <v>53.471500396728516</v>
      </c>
      <c r="AY240">
        <v>2236.2132873535156</v>
      </c>
      <c r="AZ240">
        <v>2289.6847877502441</v>
      </c>
      <c r="BA240">
        <v>101.60279846191406</v>
      </c>
      <c r="BB240">
        <v>22.578399658203125</v>
      </c>
      <c r="BC240">
        <v>22.578399658203125</v>
      </c>
      <c r="BD240">
        <v>45.15679931640625</v>
      </c>
      <c r="BE240">
        <v>132.64229583740234</v>
      </c>
      <c r="BF240">
        <v>249.38338470458984</v>
      </c>
      <c r="BG240">
        <v>60.745800018310547</v>
      </c>
      <c r="BH240">
        <v>22.578399658203125</v>
      </c>
      <c r="BI240">
        <v>11.289199829101563</v>
      </c>
      <c r="BJ240">
        <v>11.289199829101563</v>
      </c>
      <c r="BK240">
        <v>1347.2576904296875</v>
      </c>
      <c r="BL240">
        <v>2089.7737121582031</v>
      </c>
      <c r="BM240">
        <v>2681.5085334777832</v>
      </c>
      <c r="BN240">
        <v>2681.5085334777832</v>
      </c>
      <c r="BO240">
        <v>141.74020004272461</v>
      </c>
      <c r="BP240">
        <v>244.41960144042969</v>
      </c>
      <c r="BQ240">
        <v>244.41960144042969</v>
      </c>
      <c r="BR240">
        <v>104.36849975585937</v>
      </c>
      <c r="BS240">
        <v>103.30750274658203</v>
      </c>
      <c r="BT240">
        <v>2556.8914394378662</v>
      </c>
      <c r="BU240">
        <v>4087.5385494232178</v>
      </c>
      <c r="BV240">
        <v>1444.2810401916504</v>
      </c>
      <c r="BW240">
        <v>688.06253433227539</v>
      </c>
      <c r="BX240">
        <v>578.26602554321289</v>
      </c>
      <c r="BY240">
        <v>20.636800765991211</v>
      </c>
      <c r="BZ240">
        <v>9.8205995559692383</v>
      </c>
      <c r="CA240">
        <v>9.8205995559692383</v>
      </c>
      <c r="CB240">
        <v>9.8205995559692383</v>
      </c>
      <c r="CC240">
        <v>9.8205995559692383</v>
      </c>
      <c r="CD240">
        <v>2495.8018398284912</v>
      </c>
      <c r="CE240">
        <v>2495.8018398284912</v>
      </c>
      <c r="CF240">
        <v>45.15679931640625</v>
      </c>
      <c r="CG240">
        <v>67.735198974609375</v>
      </c>
      <c r="CH240">
        <v>79.024398803710938</v>
      </c>
      <c r="CI240">
        <v>22.578399658203125</v>
      </c>
      <c r="CJ240">
        <v>101.60279846191406</v>
      </c>
      <c r="CK240">
        <v>1888.6000099182129</v>
      </c>
      <c r="CL240">
        <v>609.85198593139648</v>
      </c>
      <c r="CM240">
        <v>80.994400024414063</v>
      </c>
      <c r="CN240">
        <v>6591.2313737869263</v>
      </c>
      <c r="CO240">
        <v>6591.2313737869263</v>
      </c>
      <c r="CP240">
        <v>2060.7914161682129</v>
      </c>
      <c r="CQ240">
        <v>4487.2741451263428</v>
      </c>
      <c r="CR240">
        <v>452.19699478149414</v>
      </c>
      <c r="CS240">
        <v>578.26602554321289</v>
      </c>
      <c r="CT240">
        <v>244.41960144042969</v>
      </c>
      <c r="CU240">
        <v>2526.9649257659912</v>
      </c>
      <c r="CV240">
        <v>2534.6409511566162</v>
      </c>
      <c r="CW240">
        <v>2552.5518398284912</v>
      </c>
      <c r="CX240">
        <v>2556.8914394378662</v>
      </c>
      <c r="CY240">
        <v>200.83549880981445</v>
      </c>
      <c r="CZ240">
        <v>503.57049942016602</v>
      </c>
      <c r="DA240">
        <v>512.77148818969727</v>
      </c>
      <c r="DB240">
        <v>22.578399658203125</v>
      </c>
      <c r="DC240">
        <v>1363.43798828125</v>
      </c>
      <c r="DD240">
        <v>941.17724227905273</v>
      </c>
      <c r="DE240">
        <v>1026.8115196228027</v>
      </c>
      <c r="DF240">
        <v>9.8205995559692383</v>
      </c>
      <c r="DG240">
        <v>53.471500396728516</v>
      </c>
      <c r="DH240">
        <v>20.636800765991211</v>
      </c>
      <c r="DI240">
        <v>2495.8018398284912</v>
      </c>
      <c r="DJ240">
        <v>45.15679931640625</v>
      </c>
      <c r="DK240">
        <v>1347.2576904296875</v>
      </c>
      <c r="DL240">
        <v>2089.7737121582031</v>
      </c>
      <c r="DM240">
        <v>2236.2132873535156</v>
      </c>
      <c r="DN240">
        <v>2681.5085334777832</v>
      </c>
      <c r="DO240">
        <v>51.382801055908203</v>
      </c>
      <c r="DP240">
        <v>688.06253433227539</v>
      </c>
      <c r="DQ240">
        <v>1444.2810401916504</v>
      </c>
      <c r="DR240">
        <v>4016.6701412200928</v>
      </c>
      <c r="DS240">
        <v>103.30750274658203</v>
      </c>
      <c r="DT240">
        <v>139.82630920410156</v>
      </c>
      <c r="DU240">
        <v>232.02900695800781</v>
      </c>
      <c r="DV240">
        <v>22.578399658203125</v>
      </c>
      <c r="DW240">
        <v>11.289199829101563</v>
      </c>
      <c r="DX240">
        <v>626.33025741577148</v>
      </c>
      <c r="DY240">
        <v>609.85198593139648</v>
      </c>
      <c r="DZ240">
        <v>80.994400024414063</v>
      </c>
      <c r="EA240">
        <v>60.745800018310547</v>
      </c>
      <c r="EB240">
        <v>532.80352783203125</v>
      </c>
      <c r="EC240">
        <v>249.38338470458984</v>
      </c>
      <c r="ED240">
        <v>132.64229583740234</v>
      </c>
      <c r="EE240">
        <v>104.36849975585937</v>
      </c>
      <c r="EF240">
        <v>4487.2741451263428</v>
      </c>
      <c r="EG240">
        <v>2060.7914161682129</v>
      </c>
    </row>
    <row r="241" spans="2:137" x14ac:dyDescent="0.2">
      <c r="B241">
        <v>21433.188312530518</v>
      </c>
      <c r="C241">
        <v>6286.669734954834</v>
      </c>
      <c r="D241">
        <v>6286.669734954834</v>
      </c>
      <c r="E241">
        <v>3794.8226737976074</v>
      </c>
      <c r="F241">
        <v>3611.8419609069824</v>
      </c>
      <c r="G241">
        <v>1782.6639213562012</v>
      </c>
      <c r="H241">
        <v>1749.7792778015137</v>
      </c>
      <c r="I241">
        <v>1749.7792778015137</v>
      </c>
      <c r="J241">
        <v>1735.6858940124512</v>
      </c>
      <c r="K241">
        <v>24.109600067138672</v>
      </c>
      <c r="L241">
        <v>24.109600067138672</v>
      </c>
      <c r="M241">
        <v>24.109600067138672</v>
      </c>
      <c r="N241">
        <v>24.109600067138672</v>
      </c>
      <c r="O241">
        <v>1778.5420074462891</v>
      </c>
      <c r="P241">
        <v>1778.5420074462891</v>
      </c>
      <c r="Q241">
        <v>558.92872619628906</v>
      </c>
      <c r="R241">
        <v>545.08808898925781</v>
      </c>
      <c r="S241">
        <v>469.62699890136719</v>
      </c>
      <c r="T241">
        <v>469.62699890136719</v>
      </c>
      <c r="U241">
        <v>469.62699890136719</v>
      </c>
      <c r="V241">
        <v>207.76899719238281</v>
      </c>
      <c r="W241">
        <v>207.76899719238281</v>
      </c>
      <c r="X241">
        <v>207.76899719238281</v>
      </c>
      <c r="Y241">
        <v>49.761398315429687</v>
      </c>
      <c r="Z241">
        <v>49.761398315429687</v>
      </c>
      <c r="AA241">
        <v>752.63702392578125</v>
      </c>
      <c r="AB241">
        <v>776.74662399291992</v>
      </c>
      <c r="AC241">
        <v>13734.483421325684</v>
      </c>
      <c r="AD241">
        <v>13734.483421325684</v>
      </c>
      <c r="AE241">
        <v>13092.949241638184</v>
      </c>
      <c r="AF241">
        <v>10145.650691986084</v>
      </c>
      <c r="AG241">
        <v>879.46600341796875</v>
      </c>
      <c r="AH241">
        <v>8858.6788291931152</v>
      </c>
      <c r="AI241">
        <v>10145.650691986084</v>
      </c>
      <c r="AJ241">
        <v>8858.6788291931152</v>
      </c>
      <c r="AK241">
        <v>8858.6788291931152</v>
      </c>
      <c r="AL241">
        <v>3028.0472412109375</v>
      </c>
      <c r="AM241">
        <v>887.7440185546875</v>
      </c>
      <c r="AN241">
        <v>887.7440185546875</v>
      </c>
      <c r="AO241">
        <v>2140.30322265625</v>
      </c>
      <c r="AP241">
        <v>2140.30322265625</v>
      </c>
      <c r="AQ241">
        <v>1953.8475341796875</v>
      </c>
      <c r="AR241">
        <v>1108.491943359375</v>
      </c>
      <c r="AS241">
        <v>4781.8810997009277</v>
      </c>
      <c r="AT241">
        <v>31.096000671386719</v>
      </c>
      <c r="AU241">
        <v>820.0679931640625</v>
      </c>
      <c r="AV241">
        <v>756.01312255859375</v>
      </c>
      <c r="AW241">
        <v>294.39270401000977</v>
      </c>
      <c r="AX241">
        <v>31.096000671386719</v>
      </c>
      <c r="AY241">
        <v>3708.1587524414062</v>
      </c>
      <c r="AZ241">
        <v>3739.254753112793</v>
      </c>
      <c r="BA241">
        <v>294.39270401000977</v>
      </c>
      <c r="BB241">
        <v>65.420600891113281</v>
      </c>
      <c r="BC241">
        <v>65.420600891113281</v>
      </c>
      <c r="BD241">
        <v>130.84120178222656</v>
      </c>
      <c r="BE241">
        <v>549.947998046875</v>
      </c>
      <c r="BF241">
        <v>879.46600341796875</v>
      </c>
      <c r="BG241">
        <v>84.168601989746094</v>
      </c>
      <c r="BH241">
        <v>65.420600891113281</v>
      </c>
      <c r="BI241">
        <v>32.710300445556641</v>
      </c>
      <c r="BJ241">
        <v>32.710300445556641</v>
      </c>
      <c r="BK241">
        <v>756.01312255859375</v>
      </c>
      <c r="BL241">
        <v>3182.5781860351562</v>
      </c>
      <c r="BM241">
        <v>4781.8810997009277</v>
      </c>
      <c r="BN241">
        <v>4781.8810997009277</v>
      </c>
      <c r="BO241">
        <v>196.39340209960937</v>
      </c>
      <c r="BP241">
        <v>466.3302001953125</v>
      </c>
      <c r="BQ241">
        <v>466.3302001953125</v>
      </c>
      <c r="BR241">
        <v>452.58660888671875</v>
      </c>
      <c r="BS241">
        <v>223.4320068359375</v>
      </c>
      <c r="BT241">
        <v>1787.9153861999512</v>
      </c>
      <c r="BU241">
        <v>3794.8226737976074</v>
      </c>
      <c r="BV241">
        <v>1778.5420074462891</v>
      </c>
      <c r="BW241">
        <v>843.81959533691406</v>
      </c>
      <c r="BX241">
        <v>653.57099914550781</v>
      </c>
      <c r="BY241">
        <v>24.109600067138672</v>
      </c>
      <c r="BZ241">
        <v>43.517299652099609</v>
      </c>
      <c r="CA241">
        <v>43.517299652099609</v>
      </c>
      <c r="CB241">
        <v>43.517299652099609</v>
      </c>
      <c r="CC241">
        <v>43.517299652099609</v>
      </c>
      <c r="CD241">
        <v>1642.5936088562012</v>
      </c>
      <c r="CE241">
        <v>1642.5936088562012</v>
      </c>
      <c r="CF241">
        <v>130.84120178222656</v>
      </c>
      <c r="CG241">
        <v>196.26180267333984</v>
      </c>
      <c r="CH241">
        <v>228.97210311889648</v>
      </c>
      <c r="CI241">
        <v>65.420600891113281</v>
      </c>
      <c r="CJ241">
        <v>294.39270401000977</v>
      </c>
      <c r="CK241">
        <v>2125.9571685791016</v>
      </c>
      <c r="CL241">
        <v>1057.779052734375</v>
      </c>
      <c r="CM241">
        <v>112.22480010986328</v>
      </c>
      <c r="CN241">
        <v>13734.483421325684</v>
      </c>
      <c r="CO241">
        <v>13734.483421325684</v>
      </c>
      <c r="CP241">
        <v>2230.4452056884766</v>
      </c>
      <c r="CQ241">
        <v>4056.2245292663574</v>
      </c>
      <c r="CR241">
        <v>469.62699890136719</v>
      </c>
      <c r="CS241">
        <v>653.57099914550781</v>
      </c>
      <c r="CT241">
        <v>466.3302001953125</v>
      </c>
      <c r="CU241">
        <v>1735.6858940124512</v>
      </c>
      <c r="CV241">
        <v>1749.7792778015137</v>
      </c>
      <c r="CW241">
        <v>1782.6639213562012</v>
      </c>
      <c r="CX241">
        <v>1787.9153861999512</v>
      </c>
      <c r="CY241">
        <v>207.76899719238281</v>
      </c>
      <c r="CZ241">
        <v>545.08808898925781</v>
      </c>
      <c r="DA241">
        <v>558.92872619628906</v>
      </c>
      <c r="DB241">
        <v>65.420600891113281</v>
      </c>
      <c r="DC241">
        <v>752.63702392578125</v>
      </c>
      <c r="DD241">
        <v>1953.8475341796875</v>
      </c>
      <c r="DE241">
        <v>2140.30322265625</v>
      </c>
      <c r="DF241">
        <v>43.517299652099609</v>
      </c>
      <c r="DG241">
        <v>31.096000671386719</v>
      </c>
      <c r="DH241">
        <v>24.109600067138672</v>
      </c>
      <c r="DI241">
        <v>1642.5936088562012</v>
      </c>
      <c r="DJ241">
        <v>130.84120178222656</v>
      </c>
      <c r="DK241">
        <v>756.01312255859375</v>
      </c>
      <c r="DL241">
        <v>3182.5781860351562</v>
      </c>
      <c r="DM241">
        <v>3708.1587524414062</v>
      </c>
      <c r="DN241">
        <v>4781.8810997009277</v>
      </c>
      <c r="DO241">
        <v>49.761398315429687</v>
      </c>
      <c r="DP241">
        <v>843.81959533691406</v>
      </c>
      <c r="DQ241">
        <v>1778.5420074462891</v>
      </c>
      <c r="DR241">
        <v>3611.8419609069824</v>
      </c>
      <c r="DS241">
        <v>223.4320068359375</v>
      </c>
      <c r="DT241">
        <v>305.39959716796875</v>
      </c>
      <c r="DU241">
        <v>820.0679931640625</v>
      </c>
      <c r="DV241">
        <v>65.420600891113281</v>
      </c>
      <c r="DW241">
        <v>32.710300445556641</v>
      </c>
      <c r="DX241">
        <v>1108.491943359375</v>
      </c>
      <c r="DY241">
        <v>1057.779052734375</v>
      </c>
      <c r="DZ241">
        <v>112.22480010986328</v>
      </c>
      <c r="EA241">
        <v>84.168601989746094</v>
      </c>
      <c r="EB241">
        <v>887.7440185546875</v>
      </c>
      <c r="EC241">
        <v>879.46600341796875</v>
      </c>
      <c r="ED241">
        <v>549.947998046875</v>
      </c>
      <c r="EE241">
        <v>452.58660888671875</v>
      </c>
      <c r="EF241">
        <v>4056.2245292663574</v>
      </c>
      <c r="EG241">
        <v>2230.4452056884766</v>
      </c>
    </row>
    <row r="242" spans="2:137" x14ac:dyDescent="0.2">
      <c r="B242">
        <v>10947.012418746948</v>
      </c>
      <c r="C242">
        <v>3759.2296009063721</v>
      </c>
      <c r="D242">
        <v>3759.2296009063721</v>
      </c>
      <c r="E242">
        <v>2010.3282337188721</v>
      </c>
      <c r="F242">
        <v>1918.6441516876221</v>
      </c>
      <c r="G242">
        <v>853.27203559875488</v>
      </c>
      <c r="H242">
        <v>833.45013618469238</v>
      </c>
      <c r="I242">
        <v>833.45013618469238</v>
      </c>
      <c r="J242">
        <v>824.95501899719238</v>
      </c>
      <c r="K242">
        <v>22.392000198364258</v>
      </c>
      <c r="L242">
        <v>22.392000198364258</v>
      </c>
      <c r="M242">
        <v>22.392000198364258</v>
      </c>
      <c r="N242">
        <v>22.392000198364258</v>
      </c>
      <c r="O242">
        <v>1311.7559814453125</v>
      </c>
      <c r="P242">
        <v>1311.7559814453125</v>
      </c>
      <c r="Q242">
        <v>508.002685546875</v>
      </c>
      <c r="R242">
        <v>499.0740966796875</v>
      </c>
      <c r="S242">
        <v>442.3170166015625</v>
      </c>
      <c r="T242">
        <v>442.3170166015625</v>
      </c>
      <c r="U242">
        <v>442.3170166015625</v>
      </c>
      <c r="V242">
        <v>183.70550537109375</v>
      </c>
      <c r="W242">
        <v>183.70550537109375</v>
      </c>
      <c r="X242">
        <v>183.70550537109375</v>
      </c>
      <c r="Y242">
        <v>48.139801025390625</v>
      </c>
      <c r="Z242">
        <v>48.139801025390625</v>
      </c>
      <c r="AA242">
        <v>361.25</v>
      </c>
      <c r="AB242">
        <v>383.64200019836426</v>
      </c>
      <c r="AC242">
        <v>6583.0503959655762</v>
      </c>
      <c r="AD242">
        <v>6583.0503959655762</v>
      </c>
      <c r="AE242">
        <v>6364.7828178405762</v>
      </c>
      <c r="AF242">
        <v>5000.3849182128906</v>
      </c>
      <c r="AG242">
        <v>358.65299987792969</v>
      </c>
      <c r="AH242">
        <v>4411.6142425537109</v>
      </c>
      <c r="AI242">
        <v>5000.3849182128906</v>
      </c>
      <c r="AJ242">
        <v>4411.6142425537109</v>
      </c>
      <c r="AK242">
        <v>4411.6142425537109</v>
      </c>
      <c r="AL242">
        <v>1789.1111183166504</v>
      </c>
      <c r="AM242">
        <v>524.39459228515625</v>
      </c>
      <c r="AN242">
        <v>524.39459228515625</v>
      </c>
      <c r="AO242">
        <v>1264.7165260314941</v>
      </c>
      <c r="AP242">
        <v>1264.7165260314941</v>
      </c>
      <c r="AQ242">
        <v>1138.8587379455566</v>
      </c>
      <c r="AR242">
        <v>596.48093032836914</v>
      </c>
      <c r="AS242">
        <v>2155.4059562683105</v>
      </c>
      <c r="AT242">
        <v>21.719999313354492</v>
      </c>
      <c r="AU242">
        <v>247.26119995117187</v>
      </c>
      <c r="AV242">
        <v>885.5850830078125</v>
      </c>
      <c r="AW242">
        <v>131.8491039276123</v>
      </c>
      <c r="AX242">
        <v>21.719999313354492</v>
      </c>
      <c r="AY242">
        <v>1737.8667602539062</v>
      </c>
      <c r="AZ242">
        <v>1759.5867595672607</v>
      </c>
      <c r="BA242">
        <v>131.8491039276123</v>
      </c>
      <c r="BB242">
        <v>29.299800872802734</v>
      </c>
      <c r="BC242">
        <v>29.299800872802734</v>
      </c>
      <c r="BD242">
        <v>58.599601745605469</v>
      </c>
      <c r="BE242">
        <v>234.44850158691406</v>
      </c>
      <c r="BF242">
        <v>358.65299987792969</v>
      </c>
      <c r="BG242">
        <v>47.269798278808594</v>
      </c>
      <c r="BH242">
        <v>29.299800872802734</v>
      </c>
      <c r="BI242">
        <v>14.649900436401367</v>
      </c>
      <c r="BJ242">
        <v>14.649900436401367</v>
      </c>
      <c r="BK242">
        <v>885.5850830078125</v>
      </c>
      <c r="BL242">
        <v>1564.6597290039062</v>
      </c>
      <c r="BM242">
        <v>2155.4059562683105</v>
      </c>
      <c r="BN242">
        <v>2155.4059562683105</v>
      </c>
      <c r="BO242">
        <v>110.29619979858398</v>
      </c>
      <c r="BP242">
        <v>248.19599914550781</v>
      </c>
      <c r="BQ242">
        <v>248.19599914550781</v>
      </c>
      <c r="BR242">
        <v>195.03450012207031</v>
      </c>
      <c r="BS242">
        <v>156.04139709472656</v>
      </c>
      <c r="BT242">
        <v>856.62201118469238</v>
      </c>
      <c r="BU242">
        <v>2010.3282337188721</v>
      </c>
      <c r="BV242">
        <v>1311.7559814453125</v>
      </c>
      <c r="BW242">
        <v>685.9820556640625</v>
      </c>
      <c r="BX242">
        <v>560.73095703125</v>
      </c>
      <c r="BY242">
        <v>22.392000198364258</v>
      </c>
      <c r="BZ242">
        <v>24.210399627685547</v>
      </c>
      <c r="CA242">
        <v>24.210399627685547</v>
      </c>
      <c r="CB242">
        <v>24.210399627685547</v>
      </c>
      <c r="CC242">
        <v>24.210399627685547</v>
      </c>
      <c r="CD242">
        <v>783.98700141906738</v>
      </c>
      <c r="CE242">
        <v>783.98700141906738</v>
      </c>
      <c r="CF242">
        <v>58.599601745605469</v>
      </c>
      <c r="CG242">
        <v>87.899402618408203</v>
      </c>
      <c r="CH242">
        <v>102.54930305480957</v>
      </c>
      <c r="CI242">
        <v>29.299800872802734</v>
      </c>
      <c r="CJ242">
        <v>131.8491039276123</v>
      </c>
      <c r="CK242">
        <v>1525.5609130859375</v>
      </c>
      <c r="CL242">
        <v>571.22598648071289</v>
      </c>
      <c r="CM242">
        <v>63.026401519775391</v>
      </c>
      <c r="CN242">
        <v>6583.0503959655762</v>
      </c>
      <c r="CO242">
        <v>6583.0503959655762</v>
      </c>
      <c r="CP242">
        <v>1579.974609375</v>
      </c>
      <c r="CQ242">
        <v>2179.2549915313721</v>
      </c>
      <c r="CR242">
        <v>442.3170166015625</v>
      </c>
      <c r="CS242">
        <v>560.73095703125</v>
      </c>
      <c r="CT242">
        <v>248.19599914550781</v>
      </c>
      <c r="CU242">
        <v>824.95501899719238</v>
      </c>
      <c r="CV242">
        <v>833.45013618469238</v>
      </c>
      <c r="CW242">
        <v>853.27203559875488</v>
      </c>
      <c r="CX242">
        <v>856.62201118469238</v>
      </c>
      <c r="CY242">
        <v>183.70550537109375</v>
      </c>
      <c r="CZ242">
        <v>499.0740966796875</v>
      </c>
      <c r="DA242">
        <v>508.002685546875</v>
      </c>
      <c r="DB242">
        <v>29.299800872802734</v>
      </c>
      <c r="DC242">
        <v>361.25</v>
      </c>
      <c r="DD242">
        <v>1138.8587379455566</v>
      </c>
      <c r="DE242">
        <v>1264.7165260314941</v>
      </c>
      <c r="DF242">
        <v>24.210399627685547</v>
      </c>
      <c r="DG242">
        <v>21.719999313354492</v>
      </c>
      <c r="DH242">
        <v>22.392000198364258</v>
      </c>
      <c r="DI242">
        <v>783.98700141906738</v>
      </c>
      <c r="DJ242">
        <v>58.599601745605469</v>
      </c>
      <c r="DK242">
        <v>885.5850830078125</v>
      </c>
      <c r="DL242">
        <v>1564.6597290039062</v>
      </c>
      <c r="DM242">
        <v>1737.8667602539062</v>
      </c>
      <c r="DN242">
        <v>2155.4059562683105</v>
      </c>
      <c r="DO242">
        <v>48.139801025390625</v>
      </c>
      <c r="DP242">
        <v>685.9820556640625</v>
      </c>
      <c r="DQ242">
        <v>1311.7559814453125</v>
      </c>
      <c r="DR242">
        <v>1918.6441516876221</v>
      </c>
      <c r="DS242">
        <v>156.04139709472656</v>
      </c>
      <c r="DT242">
        <v>214.26060485839844</v>
      </c>
      <c r="DU242">
        <v>247.26119995117187</v>
      </c>
      <c r="DV242">
        <v>29.299800872802734</v>
      </c>
      <c r="DW242">
        <v>14.649900436401367</v>
      </c>
      <c r="DX242">
        <v>596.48093032836914</v>
      </c>
      <c r="DY242">
        <v>571.22598648071289</v>
      </c>
      <c r="DZ242">
        <v>63.026401519775391</v>
      </c>
      <c r="EA242">
        <v>47.269798278808594</v>
      </c>
      <c r="EB242">
        <v>524.39459228515625</v>
      </c>
      <c r="EC242">
        <v>358.65299987792969</v>
      </c>
      <c r="ED242">
        <v>234.44850158691406</v>
      </c>
      <c r="EE242">
        <v>195.03450012207031</v>
      </c>
      <c r="EF242">
        <v>2179.2549915313721</v>
      </c>
      <c r="EG242">
        <v>1579.974609375</v>
      </c>
    </row>
    <row r="243" spans="2:137" x14ac:dyDescent="0.2">
      <c r="B243">
        <v>7634.1075220108032</v>
      </c>
      <c r="C243">
        <v>2899.1849346160889</v>
      </c>
      <c r="D243">
        <v>2899.1849346160889</v>
      </c>
      <c r="E243">
        <v>1455.4408130645752</v>
      </c>
      <c r="F243">
        <v>1393.6821460723877</v>
      </c>
      <c r="G243">
        <v>661.2360782623291</v>
      </c>
      <c r="H243">
        <v>643.0318546295166</v>
      </c>
      <c r="I243">
        <v>643.0318546295166</v>
      </c>
      <c r="J243">
        <v>635.23003578186035</v>
      </c>
      <c r="K243">
        <v>21.021600723266602</v>
      </c>
      <c r="L243">
        <v>21.021600723266602</v>
      </c>
      <c r="M243">
        <v>21.021600723266602</v>
      </c>
      <c r="N243">
        <v>21.021600723266602</v>
      </c>
      <c r="O243">
        <v>1101.2060356140137</v>
      </c>
      <c r="P243">
        <v>1101.2060356140137</v>
      </c>
      <c r="Q243">
        <v>478.79020309448242</v>
      </c>
      <c r="R243">
        <v>472.10859298706055</v>
      </c>
      <c r="S243">
        <v>424.8910026550293</v>
      </c>
      <c r="T243">
        <v>424.8910026550293</v>
      </c>
      <c r="U243">
        <v>424.8910026550293</v>
      </c>
      <c r="V243">
        <v>170.82000350952148</v>
      </c>
      <c r="W243">
        <v>170.82000350952148</v>
      </c>
      <c r="X243">
        <v>170.82000350952148</v>
      </c>
      <c r="Y243">
        <v>46.189800262451172</v>
      </c>
      <c r="Z243">
        <v>46.189800262451172</v>
      </c>
      <c r="AA243">
        <v>294.74099731445312</v>
      </c>
      <c r="AB243">
        <v>315.76259803771973</v>
      </c>
      <c r="AC243">
        <v>4373.6130170822144</v>
      </c>
      <c r="AD243">
        <v>4373.6130170822144</v>
      </c>
      <c r="AE243">
        <v>4084.7912397384644</v>
      </c>
      <c r="AF243">
        <v>2931.7601537704468</v>
      </c>
      <c r="AG243">
        <v>245.09120178222656</v>
      </c>
      <c r="AH243">
        <v>2515.5012273788452</v>
      </c>
      <c r="AI243">
        <v>2931.7601537704468</v>
      </c>
      <c r="AJ243">
        <v>2515.5012273788452</v>
      </c>
      <c r="AK243">
        <v>2515.5012273788452</v>
      </c>
      <c r="AL243">
        <v>1152.1795387268066</v>
      </c>
      <c r="AM243">
        <v>349.89828491210937</v>
      </c>
      <c r="AN243">
        <v>349.89828491210937</v>
      </c>
      <c r="AO243">
        <v>802.28125381469727</v>
      </c>
      <c r="AP243">
        <v>802.28125381469727</v>
      </c>
      <c r="AQ243">
        <v>712.87982559204102</v>
      </c>
      <c r="AR243">
        <v>344.19748306274414</v>
      </c>
      <c r="AS243">
        <v>1085.1742277145386</v>
      </c>
      <c r="AT243">
        <v>17.429000854492187</v>
      </c>
      <c r="AU243">
        <v>106.21559906005859</v>
      </c>
      <c r="AV243">
        <v>386.12420654296875</v>
      </c>
      <c r="AW243">
        <v>107.10450267791748</v>
      </c>
      <c r="AX243">
        <v>17.429000854492187</v>
      </c>
      <c r="AY243">
        <v>796.25699615478516</v>
      </c>
      <c r="AZ243">
        <v>813.68599700927734</v>
      </c>
      <c r="BA243">
        <v>107.10450267791748</v>
      </c>
      <c r="BB243">
        <v>23.801000595092773</v>
      </c>
      <c r="BC243">
        <v>23.801000595092773</v>
      </c>
      <c r="BD243">
        <v>47.602001190185547</v>
      </c>
      <c r="BE243">
        <v>163.34941101074219</v>
      </c>
      <c r="BF243">
        <v>245.09120178222656</v>
      </c>
      <c r="BG243">
        <v>29.170200347900391</v>
      </c>
      <c r="BH243">
        <v>23.801000595092773</v>
      </c>
      <c r="BI243">
        <v>11.900500297546387</v>
      </c>
      <c r="BJ243">
        <v>11.900500297546387</v>
      </c>
      <c r="BK243">
        <v>386.12420654296875</v>
      </c>
      <c r="BL243">
        <v>716.32199859619141</v>
      </c>
      <c r="BM243">
        <v>1085.1742277145386</v>
      </c>
      <c r="BN243">
        <v>1085.1742277145386</v>
      </c>
      <c r="BO243">
        <v>68.063800811767578</v>
      </c>
      <c r="BP243">
        <v>140.45759582519531</v>
      </c>
      <c r="BQ243">
        <v>140.45759582519531</v>
      </c>
      <c r="BR243">
        <v>136.50480651855469</v>
      </c>
      <c r="BS243">
        <v>115.31420135498047</v>
      </c>
      <c r="BT243">
        <v>663.82451820373535</v>
      </c>
      <c r="BU243">
        <v>1455.4408130645752</v>
      </c>
      <c r="BV243">
        <v>1101.2060356140137</v>
      </c>
      <c r="BW243">
        <v>596.97581100463867</v>
      </c>
      <c r="BX243">
        <v>510.69700241088867</v>
      </c>
      <c r="BY243">
        <v>21.021600723266602</v>
      </c>
      <c r="BZ243">
        <v>22.332599639892578</v>
      </c>
      <c r="CA243">
        <v>22.332599639892578</v>
      </c>
      <c r="CB243">
        <v>22.332599639892578</v>
      </c>
      <c r="CC243">
        <v>22.332599639892578</v>
      </c>
      <c r="CD243">
        <v>611.7706241607666</v>
      </c>
      <c r="CE243">
        <v>611.7706241607666</v>
      </c>
      <c r="CF243">
        <v>47.602001190185547</v>
      </c>
      <c r="CG243">
        <v>71.40300178527832</v>
      </c>
      <c r="CH243">
        <v>83.303502082824707</v>
      </c>
      <c r="CI243">
        <v>23.801000595092773</v>
      </c>
      <c r="CJ243">
        <v>107.10450267791748</v>
      </c>
      <c r="CK243">
        <v>1257.9980278015137</v>
      </c>
      <c r="CL243">
        <v>331.32999038696289</v>
      </c>
      <c r="CM243">
        <v>38.893600463867188</v>
      </c>
      <c r="CN243">
        <v>4373.6130170822144</v>
      </c>
      <c r="CO243">
        <v>4373.6130170822144</v>
      </c>
      <c r="CP243">
        <v>1303.1065483093262</v>
      </c>
      <c r="CQ243">
        <v>1596.0783863067627</v>
      </c>
      <c r="CR243">
        <v>424.8910026550293</v>
      </c>
      <c r="CS243">
        <v>510.69700241088867</v>
      </c>
      <c r="CT243">
        <v>140.45759582519531</v>
      </c>
      <c r="CU243">
        <v>635.23003578186035</v>
      </c>
      <c r="CV243">
        <v>643.0318546295166</v>
      </c>
      <c r="CW243">
        <v>661.2360782623291</v>
      </c>
      <c r="CX243">
        <v>663.82451820373535</v>
      </c>
      <c r="CY243">
        <v>170.82000350952148</v>
      </c>
      <c r="CZ243">
        <v>472.10859298706055</v>
      </c>
      <c r="DA243">
        <v>478.79020309448242</v>
      </c>
      <c r="DB243">
        <v>23.801000595092773</v>
      </c>
      <c r="DC243">
        <v>294.74099731445312</v>
      </c>
      <c r="DD243">
        <v>712.87982559204102</v>
      </c>
      <c r="DE243">
        <v>802.28125381469727</v>
      </c>
      <c r="DF243">
        <v>22.332599639892578</v>
      </c>
      <c r="DG243">
        <v>17.429000854492187</v>
      </c>
      <c r="DH243">
        <v>21.021600723266602</v>
      </c>
      <c r="DI243">
        <v>611.7706241607666</v>
      </c>
      <c r="DJ243">
        <v>47.602001190185547</v>
      </c>
      <c r="DK243">
        <v>386.12420654296875</v>
      </c>
      <c r="DL243">
        <v>716.32199859619141</v>
      </c>
      <c r="DM243">
        <v>796.25699615478516</v>
      </c>
      <c r="DN243">
        <v>1085.1742277145386</v>
      </c>
      <c r="DO243">
        <v>46.189800262451172</v>
      </c>
      <c r="DP243">
        <v>596.97581100463867</v>
      </c>
      <c r="DQ243">
        <v>1101.2060356140137</v>
      </c>
      <c r="DR243">
        <v>1393.6821460723877</v>
      </c>
      <c r="DS243">
        <v>115.31420135498047</v>
      </c>
      <c r="DT243">
        <v>158.07399749755859</v>
      </c>
      <c r="DU243">
        <v>106.21559906005859</v>
      </c>
      <c r="DV243">
        <v>23.801000595092773</v>
      </c>
      <c r="DW243">
        <v>11.900500297546387</v>
      </c>
      <c r="DX243">
        <v>344.19748306274414</v>
      </c>
      <c r="DY243">
        <v>331.32999038696289</v>
      </c>
      <c r="DZ243">
        <v>38.893600463867188</v>
      </c>
      <c r="EA243">
        <v>29.170200347900391</v>
      </c>
      <c r="EB243">
        <v>349.89828491210937</v>
      </c>
      <c r="EC243">
        <v>245.09120178222656</v>
      </c>
      <c r="ED243">
        <v>163.34941101074219</v>
      </c>
      <c r="EE243">
        <v>136.50480651855469</v>
      </c>
      <c r="EF243">
        <v>1596.0783863067627</v>
      </c>
      <c r="EG243">
        <v>1303.1065483093262</v>
      </c>
    </row>
    <row r="244" spans="2:137" x14ac:dyDescent="0.2">
      <c r="B244">
        <v>7295.5305395126343</v>
      </c>
      <c r="C244">
        <v>3727.1603450775146</v>
      </c>
      <c r="D244">
        <v>3727.1603450775146</v>
      </c>
      <c r="E244">
        <v>1416.496374130249</v>
      </c>
      <c r="F244">
        <v>1365.172887802124</v>
      </c>
      <c r="G244">
        <v>734.45495414733887</v>
      </c>
      <c r="H244">
        <v>650.01470756530762</v>
      </c>
      <c r="I244">
        <v>650.01470756530762</v>
      </c>
      <c r="J244">
        <v>613.82598686218262</v>
      </c>
      <c r="K244">
        <v>26.884000778198242</v>
      </c>
      <c r="L244">
        <v>26.884000778198242</v>
      </c>
      <c r="M244">
        <v>26.884000778198242</v>
      </c>
      <c r="N244">
        <v>26.884000778198242</v>
      </c>
      <c r="O244">
        <v>1726.2099914550781</v>
      </c>
      <c r="P244">
        <v>1726.2099914550781</v>
      </c>
      <c r="Q244">
        <v>654.81649780273437</v>
      </c>
      <c r="R244">
        <v>631.52346801757812</v>
      </c>
      <c r="S244">
        <v>501.99200439453125</v>
      </c>
      <c r="T244">
        <v>501.99200439453125</v>
      </c>
      <c r="U244">
        <v>501.99200439453125</v>
      </c>
      <c r="V244">
        <v>199.84750366210937</v>
      </c>
      <c r="W244">
        <v>199.84750366210937</v>
      </c>
      <c r="X244">
        <v>199.84750366210937</v>
      </c>
      <c r="Y244">
        <v>48.617401123046875</v>
      </c>
      <c r="Z244">
        <v>48.617401123046875</v>
      </c>
      <c r="AA244">
        <v>285.77398681640625</v>
      </c>
      <c r="AB244">
        <v>312.65798759460449</v>
      </c>
      <c r="AC244">
        <v>3226.4209756851196</v>
      </c>
      <c r="AD244">
        <v>3226.4209756851196</v>
      </c>
      <c r="AE244">
        <v>3078.7762002944946</v>
      </c>
      <c r="AF244">
        <v>2355.3889951705933</v>
      </c>
      <c r="AG244">
        <v>168.18920135498047</v>
      </c>
      <c r="AH244">
        <v>2055.3675184249878</v>
      </c>
      <c r="AI244">
        <v>2355.3889951705933</v>
      </c>
      <c r="AJ244">
        <v>2055.3675184249878</v>
      </c>
      <c r="AK244">
        <v>2055.3675184249878</v>
      </c>
      <c r="AL244">
        <v>899.28966522216797</v>
      </c>
      <c r="AM244">
        <v>310.86160278320312</v>
      </c>
      <c r="AN244">
        <v>310.86160278320312</v>
      </c>
      <c r="AO244">
        <v>588.42806243896484</v>
      </c>
      <c r="AP244">
        <v>588.42806243896484</v>
      </c>
      <c r="AQ244">
        <v>518.92153167724609</v>
      </c>
      <c r="AR244">
        <v>237.49239349365234</v>
      </c>
      <c r="AS244">
        <v>946.87106609344482</v>
      </c>
      <c r="AT244">
        <v>18.293500900268555</v>
      </c>
      <c r="AU244">
        <v>78.264602661132813</v>
      </c>
      <c r="AV244">
        <v>321.81289672851562</v>
      </c>
      <c r="AW244">
        <v>95.974202156066895</v>
      </c>
      <c r="AX244">
        <v>18.293500900268555</v>
      </c>
      <c r="AY244">
        <v>691.56082153320312</v>
      </c>
      <c r="AZ244">
        <v>709.85432243347168</v>
      </c>
      <c r="BA244">
        <v>95.974202156066895</v>
      </c>
      <c r="BB244">
        <v>21.327600479125977</v>
      </c>
      <c r="BC244">
        <v>21.327600479125977</v>
      </c>
      <c r="BD244">
        <v>42.655200958251953</v>
      </c>
      <c r="BE244">
        <v>109.34089660644531</v>
      </c>
      <c r="BF244">
        <v>168.18920135498047</v>
      </c>
      <c r="BG244">
        <v>20.626800537109375</v>
      </c>
      <c r="BH244">
        <v>21.327600479125977</v>
      </c>
      <c r="BI244">
        <v>10.663800239562988</v>
      </c>
      <c r="BJ244">
        <v>10.663800239562988</v>
      </c>
      <c r="BK244">
        <v>321.81289672851562</v>
      </c>
      <c r="BL244">
        <v>633.48379516601562</v>
      </c>
      <c r="BM244">
        <v>946.87106609344482</v>
      </c>
      <c r="BN244">
        <v>946.87106609344482</v>
      </c>
      <c r="BO244">
        <v>48.129199981689453</v>
      </c>
      <c r="BP244">
        <v>96.484199523925781</v>
      </c>
      <c r="BQ244">
        <v>96.484199523925781</v>
      </c>
      <c r="BR244">
        <v>90.840599060058594</v>
      </c>
      <c r="BS244">
        <v>119.2698974609375</v>
      </c>
      <c r="BT244">
        <v>736.77465629577637</v>
      </c>
      <c r="BU244">
        <v>1416.496374130249</v>
      </c>
      <c r="BV244">
        <v>1726.2099914550781</v>
      </c>
      <c r="BW244">
        <v>990.58157348632812</v>
      </c>
      <c r="BX244">
        <v>746.74099731445312</v>
      </c>
      <c r="BY244">
        <v>26.884000778198242</v>
      </c>
      <c r="BZ244">
        <v>14.954099655151367</v>
      </c>
      <c r="CA244">
        <v>14.954099655151367</v>
      </c>
      <c r="CB244">
        <v>14.954099655151367</v>
      </c>
      <c r="CC244">
        <v>14.954099655151367</v>
      </c>
      <c r="CD244">
        <v>596.51568412780762</v>
      </c>
      <c r="CE244">
        <v>596.51568412780762</v>
      </c>
      <c r="CF244">
        <v>42.655200958251953</v>
      </c>
      <c r="CG244">
        <v>63.98280143737793</v>
      </c>
      <c r="CH244">
        <v>74.646601676940918</v>
      </c>
      <c r="CI244">
        <v>21.327600479125977</v>
      </c>
      <c r="CJ244">
        <v>95.974202156066895</v>
      </c>
      <c r="CK244">
        <v>1977.5759582519531</v>
      </c>
      <c r="CL244">
        <v>229.56299591064453</v>
      </c>
      <c r="CM244">
        <v>27.502399444580078</v>
      </c>
      <c r="CN244">
        <v>3226.4209756851196</v>
      </c>
      <c r="CO244">
        <v>3226.4209756851196</v>
      </c>
      <c r="CP244">
        <v>2125.7854309082031</v>
      </c>
      <c r="CQ244">
        <v>1601.3749141693115</v>
      </c>
      <c r="CR244">
        <v>501.99200439453125</v>
      </c>
      <c r="CS244">
        <v>746.74099731445312</v>
      </c>
      <c r="CT244">
        <v>96.484199523925781</v>
      </c>
      <c r="CU244">
        <v>613.82598686218262</v>
      </c>
      <c r="CV244">
        <v>650.01470756530762</v>
      </c>
      <c r="CW244">
        <v>734.45495414733887</v>
      </c>
      <c r="CX244">
        <v>736.77465629577637</v>
      </c>
      <c r="CY244">
        <v>199.84750366210937</v>
      </c>
      <c r="CZ244">
        <v>631.52346801757812</v>
      </c>
      <c r="DA244">
        <v>654.81649780273437</v>
      </c>
      <c r="DB244">
        <v>21.327600479125977</v>
      </c>
      <c r="DC244">
        <v>285.77398681640625</v>
      </c>
      <c r="DD244">
        <v>518.92153167724609</v>
      </c>
      <c r="DE244">
        <v>588.42806243896484</v>
      </c>
      <c r="DF244">
        <v>14.954099655151367</v>
      </c>
      <c r="DG244">
        <v>18.293500900268555</v>
      </c>
      <c r="DH244">
        <v>26.884000778198242</v>
      </c>
      <c r="DI244">
        <v>596.51568412780762</v>
      </c>
      <c r="DJ244">
        <v>42.655200958251953</v>
      </c>
      <c r="DK244">
        <v>321.81289672851562</v>
      </c>
      <c r="DL244">
        <v>633.48379516601562</v>
      </c>
      <c r="DM244">
        <v>691.56082153320312</v>
      </c>
      <c r="DN244">
        <v>946.87106609344482</v>
      </c>
      <c r="DO244">
        <v>48.617401123046875</v>
      </c>
      <c r="DP244">
        <v>990.58157348632812</v>
      </c>
      <c r="DQ244">
        <v>1726.2099914550781</v>
      </c>
      <c r="DR244">
        <v>1365.172887802124</v>
      </c>
      <c r="DS244">
        <v>119.2698974609375</v>
      </c>
      <c r="DT244">
        <v>153.02689361572266</v>
      </c>
      <c r="DU244">
        <v>78.264602661132813</v>
      </c>
      <c r="DV244">
        <v>21.327600479125977</v>
      </c>
      <c r="DW244">
        <v>10.663800239562988</v>
      </c>
      <c r="DX244">
        <v>237.49239349365234</v>
      </c>
      <c r="DY244">
        <v>229.56299591064453</v>
      </c>
      <c r="DZ244">
        <v>27.502399444580078</v>
      </c>
      <c r="EA244">
        <v>20.626800537109375</v>
      </c>
      <c r="EB244">
        <v>310.86160278320312</v>
      </c>
      <c r="EC244">
        <v>168.18920135498047</v>
      </c>
      <c r="ED244">
        <v>109.34089660644531</v>
      </c>
      <c r="EE244">
        <v>90.840599060058594</v>
      </c>
      <c r="EF244">
        <v>1601.3749141693115</v>
      </c>
      <c r="EG244">
        <v>2125.7854309082031</v>
      </c>
    </row>
    <row r="245" spans="2:137" x14ac:dyDescent="0.2">
      <c r="B245">
        <v>6141.7596502304077</v>
      </c>
      <c r="C245">
        <v>2784.0503387451172</v>
      </c>
      <c r="D245">
        <v>2784.0503387451172</v>
      </c>
      <c r="E245">
        <v>1142.2674598693848</v>
      </c>
      <c r="F245">
        <v>1099.2702674865723</v>
      </c>
      <c r="G245">
        <v>599.0730094909668</v>
      </c>
      <c r="H245">
        <v>570.16791915893555</v>
      </c>
      <c r="I245">
        <v>570.16791915893555</v>
      </c>
      <c r="J245">
        <v>557.7800407409668</v>
      </c>
      <c r="K245">
        <v>23.255199432373047</v>
      </c>
      <c r="L245">
        <v>23.255199432373047</v>
      </c>
      <c r="M245">
        <v>23.255199432373047</v>
      </c>
      <c r="N245">
        <v>23.255199432373047</v>
      </c>
      <c r="O245">
        <v>1280.4120292663574</v>
      </c>
      <c r="P245">
        <v>1280.4120292663574</v>
      </c>
      <c r="Q245">
        <v>582.83115768432617</v>
      </c>
      <c r="R245">
        <v>570.55930709838867</v>
      </c>
      <c r="S245">
        <v>483.52302169799805</v>
      </c>
      <c r="T245">
        <v>483.52302169799805</v>
      </c>
      <c r="U245">
        <v>483.52302169799805</v>
      </c>
      <c r="V245">
        <v>187.4320182800293</v>
      </c>
      <c r="W245">
        <v>187.4320182800293</v>
      </c>
      <c r="X245">
        <v>187.4320182800293</v>
      </c>
      <c r="Y245">
        <v>46.896800994873047</v>
      </c>
      <c r="Z245">
        <v>46.896800994873047</v>
      </c>
      <c r="AA245">
        <v>260.52499389648437</v>
      </c>
      <c r="AB245">
        <v>283.78019332885742</v>
      </c>
      <c r="AC245">
        <v>3056.5115575790405</v>
      </c>
      <c r="AD245">
        <v>3056.5115575790405</v>
      </c>
      <c r="AE245">
        <v>2920.5984716415405</v>
      </c>
      <c r="AF245">
        <v>2265.8179426193237</v>
      </c>
      <c r="AG245">
        <v>123.3809928894043</v>
      </c>
      <c r="AH245">
        <v>2029.3598012924194</v>
      </c>
      <c r="AI245">
        <v>2265.8179426193237</v>
      </c>
      <c r="AJ245">
        <v>2029.3598012924194</v>
      </c>
      <c r="AK245">
        <v>2029.3598012924194</v>
      </c>
      <c r="AL245">
        <v>726.84040546417236</v>
      </c>
      <c r="AM245">
        <v>209.59750366210937</v>
      </c>
      <c r="AN245">
        <v>209.59750366210937</v>
      </c>
      <c r="AO245">
        <v>517.24290180206299</v>
      </c>
      <c r="AP245">
        <v>517.24290180206299</v>
      </c>
      <c r="AQ245">
        <v>455.91160297393799</v>
      </c>
      <c r="AR245">
        <v>198.72761249542236</v>
      </c>
      <c r="AS245">
        <v>1112.2596302032471</v>
      </c>
      <c r="AT245">
        <v>15.766500473022461</v>
      </c>
      <c r="AU245">
        <v>102.59580230712891</v>
      </c>
      <c r="AV245">
        <v>444.73779296875</v>
      </c>
      <c r="AW245">
        <v>91.834201812744141</v>
      </c>
      <c r="AX245">
        <v>15.766500473022461</v>
      </c>
      <c r="AY245">
        <v>864.14446258544922</v>
      </c>
      <c r="AZ245">
        <v>879.91096305847168</v>
      </c>
      <c r="BA245">
        <v>91.834201812744141</v>
      </c>
      <c r="BB245">
        <v>20.407600402832031</v>
      </c>
      <c r="BC245">
        <v>20.407600402832031</v>
      </c>
      <c r="BD245">
        <v>40.815200805664063</v>
      </c>
      <c r="BE245">
        <v>74.345996856689453</v>
      </c>
      <c r="BF245">
        <v>123.3809928894043</v>
      </c>
      <c r="BG245">
        <v>15.044400215148926</v>
      </c>
      <c r="BH245">
        <v>20.407600402832031</v>
      </c>
      <c r="BI245">
        <v>10.203800201416016</v>
      </c>
      <c r="BJ245">
        <v>10.203800201416016</v>
      </c>
      <c r="BK245">
        <v>444.73779296875</v>
      </c>
      <c r="BL245">
        <v>795.98699188232422</v>
      </c>
      <c r="BM245">
        <v>1112.2596302032471</v>
      </c>
      <c r="BN245">
        <v>1112.2596302032471</v>
      </c>
      <c r="BO245">
        <v>35.10360050201416</v>
      </c>
      <c r="BP245">
        <v>84.587997436523438</v>
      </c>
      <c r="BQ245">
        <v>84.587997436523438</v>
      </c>
      <c r="BR245">
        <v>60.606899261474609</v>
      </c>
      <c r="BS245">
        <v>80.652496337890625</v>
      </c>
      <c r="BT245">
        <v>601.2750358581543</v>
      </c>
      <c r="BU245">
        <v>1142.2674598693848</v>
      </c>
      <c r="BV245">
        <v>1280.4120292663574</v>
      </c>
      <c r="BW245">
        <v>763.88535690307617</v>
      </c>
      <c r="BX245">
        <v>635.61106491088867</v>
      </c>
      <c r="BY245">
        <v>23.255199432373047</v>
      </c>
      <c r="BZ245">
        <v>11.750499725341797</v>
      </c>
      <c r="CA245">
        <v>11.750499725341797</v>
      </c>
      <c r="CB245">
        <v>11.750499725341797</v>
      </c>
      <c r="CC245">
        <v>11.750499725341797</v>
      </c>
      <c r="CD245">
        <v>542.80073165893555</v>
      </c>
      <c r="CE245">
        <v>542.80073165893555</v>
      </c>
      <c r="CF245">
        <v>40.815200805664063</v>
      </c>
      <c r="CG245">
        <v>61.222801208496094</v>
      </c>
      <c r="CH245">
        <v>71.426601409912109</v>
      </c>
      <c r="CI245">
        <v>20.407600402832031</v>
      </c>
      <c r="CJ245">
        <v>91.834201812744141</v>
      </c>
      <c r="CK245">
        <v>1443.0670585632324</v>
      </c>
      <c r="CL245">
        <v>191.12800312042236</v>
      </c>
      <c r="CM245">
        <v>20.059200286865234</v>
      </c>
      <c r="CN245">
        <v>3056.5115575790405</v>
      </c>
      <c r="CO245">
        <v>3056.5115575790405</v>
      </c>
      <c r="CP245">
        <v>1502.7474784851074</v>
      </c>
      <c r="CQ245">
        <v>1281.3028602600098</v>
      </c>
      <c r="CR245">
        <v>483.52302169799805</v>
      </c>
      <c r="CS245">
        <v>635.61106491088867</v>
      </c>
      <c r="CT245">
        <v>84.587997436523438</v>
      </c>
      <c r="CU245">
        <v>557.7800407409668</v>
      </c>
      <c r="CV245">
        <v>570.16791915893555</v>
      </c>
      <c r="CW245">
        <v>599.0730094909668</v>
      </c>
      <c r="CX245">
        <v>601.2750358581543</v>
      </c>
      <c r="CY245">
        <v>187.4320182800293</v>
      </c>
      <c r="CZ245">
        <v>570.55930709838867</v>
      </c>
      <c r="DA245">
        <v>582.83115768432617</v>
      </c>
      <c r="DB245">
        <v>20.407600402832031</v>
      </c>
      <c r="DC245">
        <v>260.52499389648437</v>
      </c>
      <c r="DD245">
        <v>455.91160297393799</v>
      </c>
      <c r="DE245">
        <v>517.24290180206299</v>
      </c>
      <c r="DF245">
        <v>11.750499725341797</v>
      </c>
      <c r="DG245">
        <v>15.766500473022461</v>
      </c>
      <c r="DH245">
        <v>23.255199432373047</v>
      </c>
      <c r="DI245">
        <v>542.80073165893555</v>
      </c>
      <c r="DJ245">
        <v>40.815200805664063</v>
      </c>
      <c r="DK245">
        <v>444.73779296875</v>
      </c>
      <c r="DL245">
        <v>795.98699188232422</v>
      </c>
      <c r="DM245">
        <v>864.14446258544922</v>
      </c>
      <c r="DN245">
        <v>1112.2596302032471</v>
      </c>
      <c r="DO245">
        <v>46.896800994873047</v>
      </c>
      <c r="DP245">
        <v>763.88535690307617</v>
      </c>
      <c r="DQ245">
        <v>1280.4120292663574</v>
      </c>
      <c r="DR245">
        <v>1099.2702674865723</v>
      </c>
      <c r="DS245">
        <v>80.652496337890625</v>
      </c>
      <c r="DT245">
        <v>106.76769256591797</v>
      </c>
      <c r="DU245">
        <v>102.59580230712891</v>
      </c>
      <c r="DV245">
        <v>20.407600402832031</v>
      </c>
      <c r="DW245">
        <v>10.203800201416016</v>
      </c>
      <c r="DX245">
        <v>198.72761249542236</v>
      </c>
      <c r="DY245">
        <v>191.12800312042236</v>
      </c>
      <c r="DZ245">
        <v>20.059200286865234</v>
      </c>
      <c r="EA245">
        <v>15.044400215148926</v>
      </c>
      <c r="EB245">
        <v>209.59750366210937</v>
      </c>
      <c r="EC245">
        <v>123.3809928894043</v>
      </c>
      <c r="ED245">
        <v>74.345996856689453</v>
      </c>
      <c r="EE245">
        <v>60.606899261474609</v>
      </c>
      <c r="EF245">
        <v>1281.3028602600098</v>
      </c>
      <c r="EG245">
        <v>1502.7474784851074</v>
      </c>
    </row>
    <row r="246" spans="2:137" x14ac:dyDescent="0.2">
      <c r="B246">
        <v>5665.0689535140991</v>
      </c>
      <c r="C246">
        <v>2925.4357948303223</v>
      </c>
      <c r="D246">
        <v>2925.4357948303223</v>
      </c>
      <c r="E246">
        <v>1196.8003044128418</v>
      </c>
      <c r="F246">
        <v>1155.7260856628418</v>
      </c>
      <c r="G246">
        <v>651.92695236206055</v>
      </c>
      <c r="H246">
        <v>630.4383659362793</v>
      </c>
      <c r="I246">
        <v>630.4383659362793</v>
      </c>
      <c r="J246">
        <v>621.22895431518555</v>
      </c>
      <c r="K246">
        <v>22.210399627685547</v>
      </c>
      <c r="L246">
        <v>22.210399627685547</v>
      </c>
      <c r="M246">
        <v>22.210399627685547</v>
      </c>
      <c r="N246">
        <v>22.210399627685547</v>
      </c>
      <c r="O246">
        <v>1262.5400314331055</v>
      </c>
      <c r="P246">
        <v>1262.5400314331055</v>
      </c>
      <c r="Q246">
        <v>564.46422576904297</v>
      </c>
      <c r="R246">
        <v>551.95262908935547</v>
      </c>
      <c r="S246">
        <v>467.99800872802734</v>
      </c>
      <c r="T246">
        <v>467.99800872802734</v>
      </c>
      <c r="U246">
        <v>467.99800872802734</v>
      </c>
      <c r="V246">
        <v>183.78600311279297</v>
      </c>
      <c r="W246">
        <v>183.78600311279297</v>
      </c>
      <c r="X246">
        <v>183.78600311279297</v>
      </c>
      <c r="Y246">
        <v>48.256599426269531</v>
      </c>
      <c r="Z246">
        <v>48.256599426269531</v>
      </c>
      <c r="AA246">
        <v>307.5369873046875</v>
      </c>
      <c r="AB246">
        <v>329.74738693237305</v>
      </c>
      <c r="AC246">
        <v>2462.4524946212769</v>
      </c>
      <c r="AD246">
        <v>2462.4524946212769</v>
      </c>
      <c r="AE246">
        <v>2349.0474653244019</v>
      </c>
      <c r="AF246">
        <v>1849.0759515762329</v>
      </c>
      <c r="AG246">
        <v>109.87640762329102</v>
      </c>
      <c r="AH246">
        <v>1638.4510087966919</v>
      </c>
      <c r="AI246">
        <v>1849.0759515762329</v>
      </c>
      <c r="AJ246">
        <v>1638.4510087966919</v>
      </c>
      <c r="AK246">
        <v>1638.4510087966919</v>
      </c>
      <c r="AL246">
        <v>623.27820587158203</v>
      </c>
      <c r="AM246">
        <v>180.30670166015625</v>
      </c>
      <c r="AN246">
        <v>180.30670166015625</v>
      </c>
      <c r="AO246">
        <v>442.97150421142578</v>
      </c>
      <c r="AP246">
        <v>442.97150421142578</v>
      </c>
      <c r="AQ246">
        <v>390.71680450439453</v>
      </c>
      <c r="AR246">
        <v>184.80760955810547</v>
      </c>
      <c r="AS246">
        <v>847.01655292510986</v>
      </c>
      <c r="AT246">
        <v>17.796499252319336</v>
      </c>
      <c r="AU246">
        <v>72.16619873046875</v>
      </c>
      <c r="AV246">
        <v>305.53439331054687</v>
      </c>
      <c r="AW246">
        <v>83.777403831481934</v>
      </c>
      <c r="AX246">
        <v>17.796499252319336</v>
      </c>
      <c r="AY246">
        <v>617.73616790771484</v>
      </c>
      <c r="AZ246">
        <v>635.53266716003418</v>
      </c>
      <c r="BA246">
        <v>83.777403831481934</v>
      </c>
      <c r="BB246">
        <v>18.61720085144043</v>
      </c>
      <c r="BC246">
        <v>18.61720085144043</v>
      </c>
      <c r="BD246">
        <v>37.234401702880859</v>
      </c>
      <c r="BE246">
        <v>62.907802581787109</v>
      </c>
      <c r="BF246">
        <v>109.87640762329102</v>
      </c>
      <c r="BG246">
        <v>17.233200073242188</v>
      </c>
      <c r="BH246">
        <v>18.61720085144043</v>
      </c>
      <c r="BI246">
        <v>9.3086004257202148</v>
      </c>
      <c r="BJ246">
        <v>9.3086004257202148</v>
      </c>
      <c r="BK246">
        <v>305.53439331054687</v>
      </c>
      <c r="BL246">
        <v>565.54817962646484</v>
      </c>
      <c r="BM246">
        <v>847.01655292510986</v>
      </c>
      <c r="BN246">
        <v>847.01655292510986</v>
      </c>
      <c r="BO246">
        <v>40.210800170898438</v>
      </c>
      <c r="BP246">
        <v>73.408203125</v>
      </c>
      <c r="BQ246">
        <v>73.408203125</v>
      </c>
      <c r="BR246">
        <v>50.578201293945313</v>
      </c>
      <c r="BS246">
        <v>67.0968017578125</v>
      </c>
      <c r="BT246">
        <v>654.0929069519043</v>
      </c>
      <c r="BU246">
        <v>1196.8003044128418</v>
      </c>
      <c r="BV246">
        <v>1262.5400314331055</v>
      </c>
      <c r="BW246">
        <v>735.97692108154297</v>
      </c>
      <c r="BX246">
        <v>619.41503143310547</v>
      </c>
      <c r="BY246">
        <v>22.210399627685547</v>
      </c>
      <c r="BZ246">
        <v>9.8397998809814453</v>
      </c>
      <c r="CA246">
        <v>9.8397998809814453</v>
      </c>
      <c r="CB246">
        <v>9.8397998809814453</v>
      </c>
      <c r="CC246">
        <v>9.8397998809814453</v>
      </c>
      <c r="CD246">
        <v>606.9627799987793</v>
      </c>
      <c r="CE246">
        <v>606.9627799987793</v>
      </c>
      <c r="CF246">
        <v>37.234401702880859</v>
      </c>
      <c r="CG246">
        <v>55.851602554321289</v>
      </c>
      <c r="CH246">
        <v>65.160202980041504</v>
      </c>
      <c r="CI246">
        <v>18.61720085144043</v>
      </c>
      <c r="CJ246">
        <v>83.777403831481934</v>
      </c>
      <c r="CK246">
        <v>1482.072135925293</v>
      </c>
      <c r="CL246">
        <v>179.79100799560547</v>
      </c>
      <c r="CM246">
        <v>22.97760009765625</v>
      </c>
      <c r="CN246">
        <v>2462.4524946212769</v>
      </c>
      <c r="CO246">
        <v>2462.4524946212769</v>
      </c>
      <c r="CP246">
        <v>1561.6872482299805</v>
      </c>
      <c r="CQ246">
        <v>1363.7485466003418</v>
      </c>
      <c r="CR246">
        <v>467.99800872802734</v>
      </c>
      <c r="CS246">
        <v>619.41503143310547</v>
      </c>
      <c r="CT246">
        <v>73.408203125</v>
      </c>
      <c r="CU246">
        <v>621.22895431518555</v>
      </c>
      <c r="CV246">
        <v>630.4383659362793</v>
      </c>
      <c r="CW246">
        <v>651.92695236206055</v>
      </c>
      <c r="CX246">
        <v>654.0929069519043</v>
      </c>
      <c r="CY246">
        <v>183.78600311279297</v>
      </c>
      <c r="CZ246">
        <v>551.95262908935547</v>
      </c>
      <c r="DA246">
        <v>564.46422576904297</v>
      </c>
      <c r="DB246">
        <v>18.61720085144043</v>
      </c>
      <c r="DC246">
        <v>307.5369873046875</v>
      </c>
      <c r="DD246">
        <v>390.71680450439453</v>
      </c>
      <c r="DE246">
        <v>442.97150421142578</v>
      </c>
      <c r="DF246">
        <v>9.8397998809814453</v>
      </c>
      <c r="DG246">
        <v>17.796499252319336</v>
      </c>
      <c r="DH246">
        <v>22.210399627685547</v>
      </c>
      <c r="DI246">
        <v>606.9627799987793</v>
      </c>
      <c r="DJ246">
        <v>37.234401702880859</v>
      </c>
      <c r="DK246">
        <v>305.53439331054687</v>
      </c>
      <c r="DL246">
        <v>565.54817962646484</v>
      </c>
      <c r="DM246">
        <v>617.73616790771484</v>
      </c>
      <c r="DN246">
        <v>847.01655292510986</v>
      </c>
      <c r="DO246">
        <v>48.256599426269531</v>
      </c>
      <c r="DP246">
        <v>735.97692108154297</v>
      </c>
      <c r="DQ246">
        <v>1262.5400314331055</v>
      </c>
      <c r="DR246">
        <v>1155.7260856628418</v>
      </c>
      <c r="DS246">
        <v>67.0968017578125</v>
      </c>
      <c r="DT246">
        <v>89.48699951171875</v>
      </c>
      <c r="DU246">
        <v>72.16619873046875</v>
      </c>
      <c r="DV246">
        <v>18.61720085144043</v>
      </c>
      <c r="DW246">
        <v>9.3086004257202148</v>
      </c>
      <c r="DX246">
        <v>184.80760955810547</v>
      </c>
      <c r="DY246">
        <v>179.79100799560547</v>
      </c>
      <c r="DZ246">
        <v>22.97760009765625</v>
      </c>
      <c r="EA246">
        <v>17.233200073242188</v>
      </c>
      <c r="EB246">
        <v>180.30670166015625</v>
      </c>
      <c r="EC246">
        <v>109.87640762329102</v>
      </c>
      <c r="ED246">
        <v>62.907802581787109</v>
      </c>
      <c r="EE246">
        <v>50.578201293945313</v>
      </c>
      <c r="EF246">
        <v>1363.7485466003418</v>
      </c>
      <c r="EG246">
        <v>1561.6872482299805</v>
      </c>
    </row>
    <row r="247" spans="2:137" x14ac:dyDescent="0.2">
      <c r="B247">
        <v>9158.0564641952515</v>
      </c>
      <c r="C247">
        <v>5330.5774059295654</v>
      </c>
      <c r="D247">
        <v>5330.5774059295654</v>
      </c>
      <c r="E247">
        <v>3203.4421062469482</v>
      </c>
      <c r="F247">
        <v>3155.7936687469482</v>
      </c>
      <c r="G247">
        <v>1956.9500102996826</v>
      </c>
      <c r="H247">
        <v>1937.6006450653076</v>
      </c>
      <c r="I247">
        <v>1937.6006450653076</v>
      </c>
      <c r="J247">
        <v>1929.3080425262451</v>
      </c>
      <c r="K247">
        <v>23.145200729370117</v>
      </c>
      <c r="L247">
        <v>23.145200729370117</v>
      </c>
      <c r="M247">
        <v>23.145200729370117</v>
      </c>
      <c r="N247">
        <v>23.145200729370117</v>
      </c>
      <c r="O247">
        <v>1668.7290496826172</v>
      </c>
      <c r="P247">
        <v>1668.7290496826172</v>
      </c>
      <c r="Q247">
        <v>598.11772155761719</v>
      </c>
      <c r="R247">
        <v>584.59312438964844</v>
      </c>
      <c r="S247">
        <v>498.89601135253906</v>
      </c>
      <c r="T247">
        <v>498.89601135253906</v>
      </c>
      <c r="U247">
        <v>498.89601135253906</v>
      </c>
      <c r="V247">
        <v>219.66850280761719</v>
      </c>
      <c r="W247">
        <v>219.66850280761719</v>
      </c>
      <c r="X247">
        <v>219.66850280761719</v>
      </c>
      <c r="Y247">
        <v>48.923599243164062</v>
      </c>
      <c r="Z247">
        <v>48.923599243164062</v>
      </c>
      <c r="AA247">
        <v>1041.029052734375</v>
      </c>
      <c r="AB247">
        <v>1064.1742534637451</v>
      </c>
      <c r="AC247">
        <v>3334.440972328186</v>
      </c>
      <c r="AD247">
        <v>3334.440972328186</v>
      </c>
      <c r="AE247">
        <v>3225.019097328186</v>
      </c>
      <c r="AF247">
        <v>2581.2618370056152</v>
      </c>
      <c r="AG247">
        <v>112.45920181274414</v>
      </c>
      <c r="AH247">
        <v>2357.9876937866211</v>
      </c>
      <c r="AI247">
        <v>2581.2618370056152</v>
      </c>
      <c r="AJ247">
        <v>2357.9876937866211</v>
      </c>
      <c r="AK247">
        <v>2357.9876937866211</v>
      </c>
      <c r="AL247">
        <v>975.97212600708008</v>
      </c>
      <c r="AM247">
        <v>317.89300537109375</v>
      </c>
      <c r="AN247">
        <v>317.89300537109375</v>
      </c>
      <c r="AO247">
        <v>658.07912063598633</v>
      </c>
      <c r="AP247">
        <v>658.07912063598633</v>
      </c>
      <c r="AQ247">
        <v>593.61989212036133</v>
      </c>
      <c r="AR247">
        <v>385.34730911254883</v>
      </c>
      <c r="AS247">
        <v>1121.559024810791</v>
      </c>
      <c r="AT247">
        <v>16.317499160766602</v>
      </c>
      <c r="AU247">
        <v>79.466400146484375</v>
      </c>
      <c r="AV247">
        <v>546.068603515625</v>
      </c>
      <c r="AW247">
        <v>78.49980354309082</v>
      </c>
      <c r="AX247">
        <v>16.317499160766602</v>
      </c>
      <c r="AY247">
        <v>891.90810394287109</v>
      </c>
      <c r="AZ247">
        <v>908.2256031036377</v>
      </c>
      <c r="BA247">
        <v>78.49980354309082</v>
      </c>
      <c r="BB247">
        <v>17.444400787353516</v>
      </c>
      <c r="BC247">
        <v>17.444400787353516</v>
      </c>
      <c r="BD247">
        <v>34.888801574707031</v>
      </c>
      <c r="BE247">
        <v>58.640399932861328</v>
      </c>
      <c r="BF247">
        <v>112.45920181274414</v>
      </c>
      <c r="BG247">
        <v>43.323001861572266</v>
      </c>
      <c r="BH247">
        <v>17.444400787353516</v>
      </c>
      <c r="BI247">
        <v>8.7222003936767578</v>
      </c>
      <c r="BJ247">
        <v>8.7222003936767578</v>
      </c>
      <c r="BK247">
        <v>546.068603515625</v>
      </c>
      <c r="BL247">
        <v>837.13161468505859</v>
      </c>
      <c r="BM247">
        <v>1121.559024810791</v>
      </c>
      <c r="BN247">
        <v>1121.559024810791</v>
      </c>
      <c r="BO247">
        <v>101.08700180053711</v>
      </c>
      <c r="BP247">
        <v>141.55439758300781</v>
      </c>
      <c r="BQ247">
        <v>141.55439758300781</v>
      </c>
      <c r="BR247">
        <v>45.856800079345703</v>
      </c>
      <c r="BS247">
        <v>80.577499389648437</v>
      </c>
      <c r="BT247">
        <v>1960.8102397918701</v>
      </c>
      <c r="BU247">
        <v>3203.4421062469482</v>
      </c>
      <c r="BV247">
        <v>1668.7290496826172</v>
      </c>
      <c r="BW247">
        <v>801.58671569824219</v>
      </c>
      <c r="BX247">
        <v>684.95304870605469</v>
      </c>
      <c r="BY247">
        <v>23.145200729370117</v>
      </c>
      <c r="BZ247">
        <v>8.9576997756958008</v>
      </c>
      <c r="CA247">
        <v>8.9576997756958008</v>
      </c>
      <c r="CB247">
        <v>8.9576997756958008</v>
      </c>
      <c r="CC247">
        <v>8.9576997756958008</v>
      </c>
      <c r="CD247">
        <v>1913.2742290496826</v>
      </c>
      <c r="CE247">
        <v>1913.2742290496826</v>
      </c>
      <c r="CF247">
        <v>34.888801574707031</v>
      </c>
      <c r="CG247">
        <v>52.333202362060547</v>
      </c>
      <c r="CH247">
        <v>61.055402755737305</v>
      </c>
      <c r="CI247">
        <v>17.444400787353516</v>
      </c>
      <c r="CJ247">
        <v>78.49980354309082</v>
      </c>
      <c r="CK247">
        <v>1900.6689910888672</v>
      </c>
      <c r="CL247">
        <v>380.33400344848633</v>
      </c>
      <c r="CM247">
        <v>57.763999938964844</v>
      </c>
      <c r="CN247">
        <v>3334.440972328186</v>
      </c>
      <c r="CO247">
        <v>3334.440972328186</v>
      </c>
      <c r="CP247">
        <v>1963.1321258544922</v>
      </c>
      <c r="CQ247">
        <v>3367.4452800750732</v>
      </c>
      <c r="CR247">
        <v>498.89601135253906</v>
      </c>
      <c r="CS247">
        <v>684.95304870605469</v>
      </c>
      <c r="CT247">
        <v>141.55439758300781</v>
      </c>
      <c r="CU247">
        <v>1929.3080425262451</v>
      </c>
      <c r="CV247">
        <v>1937.6006450653076</v>
      </c>
      <c r="CW247">
        <v>1956.9500102996826</v>
      </c>
      <c r="CX247">
        <v>1960.8102397918701</v>
      </c>
      <c r="CY247">
        <v>219.66850280761719</v>
      </c>
      <c r="CZ247">
        <v>584.59312438964844</v>
      </c>
      <c r="DA247">
        <v>598.11772155761719</v>
      </c>
      <c r="DB247">
        <v>17.444400787353516</v>
      </c>
      <c r="DC247">
        <v>1041.029052734375</v>
      </c>
      <c r="DD247">
        <v>593.61989212036133</v>
      </c>
      <c r="DE247">
        <v>658.07912063598633</v>
      </c>
      <c r="DF247">
        <v>8.9576997756958008</v>
      </c>
      <c r="DG247">
        <v>16.317499160766602</v>
      </c>
      <c r="DH247">
        <v>23.145200729370117</v>
      </c>
      <c r="DI247">
        <v>1913.2742290496826</v>
      </c>
      <c r="DJ247">
        <v>34.888801574707031</v>
      </c>
      <c r="DK247">
        <v>546.068603515625</v>
      </c>
      <c r="DL247">
        <v>837.13161468505859</v>
      </c>
      <c r="DM247">
        <v>891.90810394287109</v>
      </c>
      <c r="DN247">
        <v>1121.559024810791</v>
      </c>
      <c r="DO247">
        <v>48.923599243164062</v>
      </c>
      <c r="DP247">
        <v>801.58671569824219</v>
      </c>
      <c r="DQ247">
        <v>1668.7290496826172</v>
      </c>
      <c r="DR247">
        <v>3155.7936687469482</v>
      </c>
      <c r="DS247">
        <v>80.577499389648437</v>
      </c>
      <c r="DT247">
        <v>108.29409790039062</v>
      </c>
      <c r="DU247">
        <v>79.466400146484375</v>
      </c>
      <c r="DV247">
        <v>17.444400787353516</v>
      </c>
      <c r="DW247">
        <v>8.7222003936767578</v>
      </c>
      <c r="DX247">
        <v>385.34730911254883</v>
      </c>
      <c r="DY247">
        <v>380.33400344848633</v>
      </c>
      <c r="DZ247">
        <v>57.763999938964844</v>
      </c>
      <c r="EA247">
        <v>43.323001861572266</v>
      </c>
      <c r="EB247">
        <v>317.89300537109375</v>
      </c>
      <c r="EC247">
        <v>112.45920181274414</v>
      </c>
      <c r="ED247">
        <v>58.640399932861328</v>
      </c>
      <c r="EE247">
        <v>45.856800079345703</v>
      </c>
      <c r="EF247">
        <v>3367.4452800750732</v>
      </c>
      <c r="EG247">
        <v>1963.1321258544922</v>
      </c>
    </row>
    <row r="248" spans="2:137" x14ac:dyDescent="0.2">
      <c r="B248">
        <v>17290.525157928467</v>
      </c>
      <c r="C248">
        <v>9523.167179107666</v>
      </c>
      <c r="D248">
        <v>9523.167179107666</v>
      </c>
      <c r="E248">
        <v>5076.8800354003906</v>
      </c>
      <c r="F248">
        <v>4910.7071838378906</v>
      </c>
      <c r="G248">
        <v>2580.6789093017578</v>
      </c>
      <c r="H248">
        <v>2559.4452667236328</v>
      </c>
      <c r="I248">
        <v>2559.4452667236328</v>
      </c>
      <c r="J248">
        <v>2550.3451690673828</v>
      </c>
      <c r="K248">
        <v>39.919998168945312</v>
      </c>
      <c r="L248">
        <v>39.919998168945312</v>
      </c>
      <c r="M248">
        <v>39.919998168945312</v>
      </c>
      <c r="N248">
        <v>39.919998168945312</v>
      </c>
      <c r="O248">
        <v>3193.8347511291504</v>
      </c>
      <c r="P248">
        <v>3193.8347511291504</v>
      </c>
      <c r="Q248">
        <v>755.03543472290039</v>
      </c>
      <c r="R248">
        <v>735.07620620727539</v>
      </c>
      <c r="S248">
        <v>626.88699722290039</v>
      </c>
      <c r="T248">
        <v>626.88699722290039</v>
      </c>
      <c r="U248">
        <v>626.88699722290039</v>
      </c>
      <c r="V248">
        <v>348.89050674438477</v>
      </c>
      <c r="W248">
        <v>348.89050674438477</v>
      </c>
      <c r="X248">
        <v>348.89050674438477</v>
      </c>
      <c r="Y248">
        <v>54.479801177978516</v>
      </c>
      <c r="Z248">
        <v>54.479801177978516</v>
      </c>
      <c r="AA248">
        <v>1206.3609619140625</v>
      </c>
      <c r="AB248">
        <v>1246.2809600830078</v>
      </c>
      <c r="AC248">
        <v>6854.6421585083008</v>
      </c>
      <c r="AD248">
        <v>6854.6421585083008</v>
      </c>
      <c r="AE248">
        <v>6563.9829788208008</v>
      </c>
      <c r="AF248">
        <v>5436.1857013702393</v>
      </c>
      <c r="AG248">
        <v>458.974609375</v>
      </c>
      <c r="AH248">
        <v>4767.2081623077393</v>
      </c>
      <c r="AI248">
        <v>5436.1857013702393</v>
      </c>
      <c r="AJ248">
        <v>4767.2081623077393</v>
      </c>
      <c r="AK248">
        <v>4767.2081623077393</v>
      </c>
      <c r="AL248">
        <v>1693.0721588134766</v>
      </c>
      <c r="AM248">
        <v>497.06509399414062</v>
      </c>
      <c r="AN248">
        <v>497.06509399414062</v>
      </c>
      <c r="AO248">
        <v>1196.0070648193359</v>
      </c>
      <c r="AP248">
        <v>1196.0070648193359</v>
      </c>
      <c r="AQ248">
        <v>1085.1168060302734</v>
      </c>
      <c r="AR248">
        <v>682.96983337402344</v>
      </c>
      <c r="AS248">
        <v>2493.7868824005127</v>
      </c>
      <c r="AT248">
        <v>26.913000106811523</v>
      </c>
      <c r="AU248">
        <v>206.36639404296875</v>
      </c>
      <c r="AV248">
        <v>1075.161376953125</v>
      </c>
      <c r="AW248">
        <v>190.86750411987305</v>
      </c>
      <c r="AX248">
        <v>26.913000106811523</v>
      </c>
      <c r="AY248">
        <v>1933.6196594238281</v>
      </c>
      <c r="AZ248">
        <v>1960.5326595306396</v>
      </c>
      <c r="BA248">
        <v>190.86750411987305</v>
      </c>
      <c r="BB248">
        <v>42.415000915527344</v>
      </c>
      <c r="BC248">
        <v>42.415000915527344</v>
      </c>
      <c r="BD248">
        <v>84.830001831054687</v>
      </c>
      <c r="BE248">
        <v>273.70071411132812</v>
      </c>
      <c r="BF248">
        <v>458.974609375</v>
      </c>
      <c r="BG248">
        <v>76.884300231933594</v>
      </c>
      <c r="BH248">
        <v>42.415000915527344</v>
      </c>
      <c r="BI248">
        <v>21.207500457763672</v>
      </c>
      <c r="BJ248">
        <v>21.207500457763672</v>
      </c>
      <c r="BK248">
        <v>1075.161376953125</v>
      </c>
      <c r="BL248">
        <v>1793.8291320800781</v>
      </c>
      <c r="BM248">
        <v>2493.7868824005127</v>
      </c>
      <c r="BN248">
        <v>2493.7868824005127</v>
      </c>
      <c r="BO248">
        <v>179.39669799804687</v>
      </c>
      <c r="BP248">
        <v>244.29299926757812</v>
      </c>
      <c r="BQ248">
        <v>244.29299926757812</v>
      </c>
      <c r="BR248">
        <v>222.50970458984375</v>
      </c>
      <c r="BS248">
        <v>187.74139404296875</v>
      </c>
      <c r="BT248">
        <v>2590.8197784423828</v>
      </c>
      <c r="BU248">
        <v>5076.8800354003906</v>
      </c>
      <c r="BV248">
        <v>3193.8347511291504</v>
      </c>
      <c r="BW248">
        <v>1102.9792823791504</v>
      </c>
      <c r="BX248">
        <v>917.06802749633789</v>
      </c>
      <c r="BY248">
        <v>39.919998168945312</v>
      </c>
      <c r="BZ248">
        <v>16.100500106811523</v>
      </c>
      <c r="CA248">
        <v>16.100500106811523</v>
      </c>
      <c r="CB248">
        <v>16.100500106811523</v>
      </c>
      <c r="CC248">
        <v>16.100500106811523</v>
      </c>
      <c r="CD248">
        <v>2493.3676300048828</v>
      </c>
      <c r="CE248">
        <v>2493.3676300048828</v>
      </c>
      <c r="CF248">
        <v>84.830001831054687</v>
      </c>
      <c r="CG248">
        <v>127.24500274658203</v>
      </c>
      <c r="CH248">
        <v>148.4525032043457</v>
      </c>
      <c r="CI248">
        <v>42.415000915527344</v>
      </c>
      <c r="CJ248">
        <v>190.86750411987305</v>
      </c>
      <c r="CK248">
        <v>3784.5527687072754</v>
      </c>
      <c r="CL248">
        <v>663.43601989746094</v>
      </c>
      <c r="CM248">
        <v>102.51239776611328</v>
      </c>
      <c r="CN248">
        <v>6854.6421585083008</v>
      </c>
      <c r="CO248">
        <v>6854.6421585083008</v>
      </c>
      <c r="CP248">
        <v>3968.9311866760254</v>
      </c>
      <c r="CQ248">
        <v>5554.2359924316406</v>
      </c>
      <c r="CR248">
        <v>626.88699722290039</v>
      </c>
      <c r="CS248">
        <v>917.06802749633789</v>
      </c>
      <c r="CT248">
        <v>244.29299926757812</v>
      </c>
      <c r="CU248">
        <v>2550.3451690673828</v>
      </c>
      <c r="CV248">
        <v>2559.4452667236328</v>
      </c>
      <c r="CW248">
        <v>2580.6789093017578</v>
      </c>
      <c r="CX248">
        <v>2590.8197784423828</v>
      </c>
      <c r="CY248">
        <v>348.89050674438477</v>
      </c>
      <c r="CZ248">
        <v>735.07620620727539</v>
      </c>
      <c r="DA248">
        <v>755.03543472290039</v>
      </c>
      <c r="DB248">
        <v>42.415000915527344</v>
      </c>
      <c r="DC248">
        <v>1206.3609619140625</v>
      </c>
      <c r="DD248">
        <v>1085.1168060302734</v>
      </c>
      <c r="DE248">
        <v>1196.0070648193359</v>
      </c>
      <c r="DF248">
        <v>16.100500106811523</v>
      </c>
      <c r="DG248">
        <v>26.913000106811523</v>
      </c>
      <c r="DH248">
        <v>39.919998168945312</v>
      </c>
      <c r="DI248">
        <v>2493.3676300048828</v>
      </c>
      <c r="DJ248">
        <v>84.830001831054687</v>
      </c>
      <c r="DK248">
        <v>1075.161376953125</v>
      </c>
      <c r="DL248">
        <v>1793.8291320800781</v>
      </c>
      <c r="DM248">
        <v>1933.6196594238281</v>
      </c>
      <c r="DN248">
        <v>2493.7868824005127</v>
      </c>
      <c r="DO248">
        <v>54.479801177978516</v>
      </c>
      <c r="DP248">
        <v>1102.9792823791504</v>
      </c>
      <c r="DQ248">
        <v>3193.8347511291504</v>
      </c>
      <c r="DR248">
        <v>4910.7071838378906</v>
      </c>
      <c r="DS248">
        <v>187.74139404296875</v>
      </c>
      <c r="DT248">
        <v>256.73799133300781</v>
      </c>
      <c r="DU248">
        <v>206.36639404296875</v>
      </c>
      <c r="DV248">
        <v>42.415000915527344</v>
      </c>
      <c r="DW248">
        <v>21.207500457763672</v>
      </c>
      <c r="DX248">
        <v>682.96983337402344</v>
      </c>
      <c r="DY248">
        <v>663.43601989746094</v>
      </c>
      <c r="DZ248">
        <v>102.51239776611328</v>
      </c>
      <c r="EA248">
        <v>76.884300231933594</v>
      </c>
      <c r="EB248">
        <v>497.06509399414062</v>
      </c>
      <c r="EC248">
        <v>458.974609375</v>
      </c>
      <c r="ED248">
        <v>273.70071411132812</v>
      </c>
      <c r="EE248">
        <v>222.50970458984375</v>
      </c>
      <c r="EF248">
        <v>5554.2359924316406</v>
      </c>
      <c r="EG248">
        <v>3968.9311866760254</v>
      </c>
    </row>
    <row r="249" spans="2:137" x14ac:dyDescent="0.2">
      <c r="B249">
        <v>19751.442679405212</v>
      </c>
      <c r="C249">
        <v>8810.0228652954102</v>
      </c>
      <c r="D249">
        <v>8810.0228652954102</v>
      </c>
      <c r="E249">
        <v>4165.2822647094727</v>
      </c>
      <c r="F249">
        <v>4071.3960342407227</v>
      </c>
      <c r="G249">
        <v>2197.8890609741211</v>
      </c>
      <c r="H249">
        <v>2100.4022445678711</v>
      </c>
      <c r="I249">
        <v>2100.4022445678711</v>
      </c>
      <c r="J249">
        <v>2058.6219711303711</v>
      </c>
      <c r="K249">
        <v>48.032798767089844</v>
      </c>
      <c r="L249">
        <v>48.032798767089844</v>
      </c>
      <c r="M249">
        <v>48.032798767089844</v>
      </c>
      <c r="N249">
        <v>48.032798767089844</v>
      </c>
      <c r="O249">
        <v>3697.4508056640625</v>
      </c>
      <c r="P249">
        <v>3697.4508056640625</v>
      </c>
      <c r="Q249">
        <v>934.48785400390625</v>
      </c>
      <c r="R249">
        <v>898.91143798828125</v>
      </c>
      <c r="S249">
        <v>708.50799560546875</v>
      </c>
      <c r="T249">
        <v>708.50799560546875</v>
      </c>
      <c r="U249">
        <v>708.50799560546875</v>
      </c>
      <c r="V249">
        <v>374.71450805664062</v>
      </c>
      <c r="W249">
        <v>374.71450805664062</v>
      </c>
      <c r="X249">
        <v>374.71450805664062</v>
      </c>
      <c r="Y249">
        <v>56.74639892578125</v>
      </c>
      <c r="Z249">
        <v>56.74639892578125</v>
      </c>
      <c r="AA249">
        <v>963.66900634765625</v>
      </c>
      <c r="AB249">
        <v>1011.7018051147461</v>
      </c>
      <c r="AC249">
        <v>10358.798720359802</v>
      </c>
      <c r="AD249">
        <v>10358.798720359802</v>
      </c>
      <c r="AE249">
        <v>10078.969618797302</v>
      </c>
      <c r="AF249">
        <v>8699.0515956878662</v>
      </c>
      <c r="AG249">
        <v>284.61939239501953</v>
      </c>
      <c r="AH249">
        <v>8204.4546642303467</v>
      </c>
      <c r="AI249">
        <v>8699.0515956878662</v>
      </c>
      <c r="AJ249">
        <v>8204.4546642303467</v>
      </c>
      <c r="AK249">
        <v>8204.4546642303467</v>
      </c>
      <c r="AL249">
        <v>2370.7472686767578</v>
      </c>
      <c r="AM249">
        <v>707.47088623046875</v>
      </c>
      <c r="AN249">
        <v>707.47088623046875</v>
      </c>
      <c r="AO249">
        <v>1663.2763824462891</v>
      </c>
      <c r="AP249">
        <v>1663.2763824462891</v>
      </c>
      <c r="AQ249">
        <v>1510.0462799072266</v>
      </c>
      <c r="AR249">
        <v>852.69081115722656</v>
      </c>
      <c r="AS249">
        <v>5180.6322002410889</v>
      </c>
      <c r="AT249">
        <v>21.656499862670898</v>
      </c>
      <c r="AU249">
        <v>567.17041015625</v>
      </c>
      <c r="AV249">
        <v>2424.605712890625</v>
      </c>
      <c r="AW249">
        <v>145.22490692138672</v>
      </c>
      <c r="AX249">
        <v>21.656499862670898</v>
      </c>
      <c r="AY249">
        <v>4575.5379028320312</v>
      </c>
      <c r="AZ249">
        <v>4597.1944026947021</v>
      </c>
      <c r="BA249">
        <v>145.22490692138672</v>
      </c>
      <c r="BB249">
        <v>32.272201538085937</v>
      </c>
      <c r="BC249">
        <v>32.272201538085937</v>
      </c>
      <c r="BD249">
        <v>64.544403076171875</v>
      </c>
      <c r="BE249">
        <v>157.81929779052734</v>
      </c>
      <c r="BF249">
        <v>284.61939239501953</v>
      </c>
      <c r="BG249">
        <v>64.579498291015625</v>
      </c>
      <c r="BH249">
        <v>32.272201538085937</v>
      </c>
      <c r="BI249">
        <v>16.136100769042969</v>
      </c>
      <c r="BJ249">
        <v>16.136100769042969</v>
      </c>
      <c r="BK249">
        <v>2424.605712890625</v>
      </c>
      <c r="BL249">
        <v>4216.0608520507812</v>
      </c>
      <c r="BM249">
        <v>5180.6322002410889</v>
      </c>
      <c r="BN249">
        <v>5180.6322002410889</v>
      </c>
      <c r="BO249">
        <v>150.68550109863281</v>
      </c>
      <c r="BP249">
        <v>362.16659545898437</v>
      </c>
      <c r="BQ249">
        <v>362.16659545898437</v>
      </c>
      <c r="BR249">
        <v>125.7344970703125</v>
      </c>
      <c r="BS249">
        <v>184.68310546875</v>
      </c>
      <c r="BT249">
        <v>2206.8426742553711</v>
      </c>
      <c r="BU249">
        <v>4165.2822647094727</v>
      </c>
      <c r="BV249">
        <v>3697.4508056640625</v>
      </c>
      <c r="BW249">
        <v>1489.5538330078125</v>
      </c>
      <c r="BX249">
        <v>1121.89111328125</v>
      </c>
      <c r="BY249">
        <v>48.032798767089844</v>
      </c>
      <c r="BZ249">
        <v>15.677300453186035</v>
      </c>
      <c r="CA249">
        <v>15.677300453186035</v>
      </c>
      <c r="CB249">
        <v>15.677300453186035</v>
      </c>
      <c r="CC249">
        <v>15.677300453186035</v>
      </c>
      <c r="CD249">
        <v>2025.9549789428711</v>
      </c>
      <c r="CE249">
        <v>2025.9549789428711</v>
      </c>
      <c r="CF249">
        <v>64.544403076171875</v>
      </c>
      <c r="CG249">
        <v>96.816604614257813</v>
      </c>
      <c r="CH249">
        <v>112.95270538330078</v>
      </c>
      <c r="CI249">
        <v>32.272201538085937</v>
      </c>
      <c r="CJ249">
        <v>145.22490692138672</v>
      </c>
      <c r="CK249">
        <v>4183.6265869140625</v>
      </c>
      <c r="CL249">
        <v>818.87599182128906</v>
      </c>
      <c r="CM249">
        <v>86.106002807617188</v>
      </c>
      <c r="CN249">
        <v>10358.798720359802</v>
      </c>
      <c r="CO249">
        <v>10358.798720359802</v>
      </c>
      <c r="CP249">
        <v>4353.9344482421875</v>
      </c>
      <c r="CQ249">
        <v>4456.0884170532227</v>
      </c>
      <c r="CR249">
        <v>708.50799560546875</v>
      </c>
      <c r="CS249">
        <v>1121.89111328125</v>
      </c>
      <c r="CT249">
        <v>362.16659545898437</v>
      </c>
      <c r="CU249">
        <v>2058.6219711303711</v>
      </c>
      <c r="CV249">
        <v>2100.4022445678711</v>
      </c>
      <c r="CW249">
        <v>2197.8890609741211</v>
      </c>
      <c r="CX249">
        <v>2206.8426742553711</v>
      </c>
      <c r="CY249">
        <v>374.71450805664062</v>
      </c>
      <c r="CZ249">
        <v>898.91143798828125</v>
      </c>
      <c r="DA249">
        <v>934.48785400390625</v>
      </c>
      <c r="DB249">
        <v>32.272201538085937</v>
      </c>
      <c r="DC249">
        <v>963.66900634765625</v>
      </c>
      <c r="DD249">
        <v>1510.0462799072266</v>
      </c>
      <c r="DE249">
        <v>1663.2763824462891</v>
      </c>
      <c r="DF249">
        <v>15.677300453186035</v>
      </c>
      <c r="DG249">
        <v>21.656499862670898</v>
      </c>
      <c r="DH249">
        <v>48.032798767089844</v>
      </c>
      <c r="DI249">
        <v>2025.9549789428711</v>
      </c>
      <c r="DJ249">
        <v>64.544403076171875</v>
      </c>
      <c r="DK249">
        <v>2424.605712890625</v>
      </c>
      <c r="DL249">
        <v>4216.0608520507812</v>
      </c>
      <c r="DM249">
        <v>4575.5379028320312</v>
      </c>
      <c r="DN249">
        <v>5180.6322002410889</v>
      </c>
      <c r="DO249">
        <v>56.74639892578125</v>
      </c>
      <c r="DP249">
        <v>1489.5538330078125</v>
      </c>
      <c r="DQ249">
        <v>3697.4508056640625</v>
      </c>
      <c r="DR249">
        <v>4071.3960342407227</v>
      </c>
      <c r="DS249">
        <v>184.68310546875</v>
      </c>
      <c r="DT249">
        <v>240.69349670410156</v>
      </c>
      <c r="DU249">
        <v>567.17041015625</v>
      </c>
      <c r="DV249">
        <v>32.272201538085937</v>
      </c>
      <c r="DW249">
        <v>16.136100769042969</v>
      </c>
      <c r="DX249">
        <v>852.69081115722656</v>
      </c>
      <c r="DY249">
        <v>818.87599182128906</v>
      </c>
      <c r="DZ249">
        <v>86.106002807617188</v>
      </c>
      <c r="EA249">
        <v>64.579498291015625</v>
      </c>
      <c r="EB249">
        <v>707.47088623046875</v>
      </c>
      <c r="EC249">
        <v>284.61939239501953</v>
      </c>
      <c r="ED249">
        <v>157.81929779052734</v>
      </c>
      <c r="EE249">
        <v>125.7344970703125</v>
      </c>
      <c r="EF249">
        <v>4456.0884170532227</v>
      </c>
      <c r="EG249">
        <v>4353.9344482421875</v>
      </c>
    </row>
    <row r="250" spans="2:137" x14ac:dyDescent="0.2">
      <c r="B250">
        <v>22444.950849533081</v>
      </c>
      <c r="C250">
        <v>7615.5118827819824</v>
      </c>
      <c r="D250">
        <v>7615.5118827819824</v>
      </c>
      <c r="E250">
        <v>4105.2303276062012</v>
      </c>
      <c r="F250">
        <v>3818.5320854187012</v>
      </c>
      <c r="G250">
        <v>1526.3149833679199</v>
      </c>
      <c r="H250">
        <v>1494.3802909851074</v>
      </c>
      <c r="I250">
        <v>1494.3802909851074</v>
      </c>
      <c r="J250">
        <v>1480.6940116882324</v>
      </c>
      <c r="K250">
        <v>36.840801239013672</v>
      </c>
      <c r="L250">
        <v>36.840801239013672</v>
      </c>
      <c r="M250">
        <v>36.840801239013672</v>
      </c>
      <c r="N250">
        <v>36.840801239013672</v>
      </c>
      <c r="O250">
        <v>2654.6509399414062</v>
      </c>
      <c r="P250">
        <v>2654.6509399414062</v>
      </c>
      <c r="Q250">
        <v>791.6851806640625</v>
      </c>
      <c r="R250">
        <v>767.62158203125</v>
      </c>
      <c r="S250">
        <v>621.91900634765625</v>
      </c>
      <c r="T250">
        <v>621.91900634765625</v>
      </c>
      <c r="U250">
        <v>621.91900634765625</v>
      </c>
      <c r="V250">
        <v>297.86248779296875</v>
      </c>
      <c r="W250">
        <v>297.86248779296875</v>
      </c>
      <c r="X250">
        <v>297.86248779296875</v>
      </c>
      <c r="Y250">
        <v>57.692001342773438</v>
      </c>
      <c r="Z250">
        <v>57.692001342773438</v>
      </c>
      <c r="AA250">
        <v>515.4019775390625</v>
      </c>
      <c r="AB250">
        <v>552.24277877807617</v>
      </c>
      <c r="AC250">
        <v>14380.612794876099</v>
      </c>
      <c r="AD250">
        <v>14380.612794876099</v>
      </c>
      <c r="AE250">
        <v>13973.893068313599</v>
      </c>
      <c r="AF250">
        <v>12026.312437057495</v>
      </c>
      <c r="AG250">
        <v>1133.03564453125</v>
      </c>
      <c r="AH250">
        <v>10423.970151901245</v>
      </c>
      <c r="AI250">
        <v>12026.312437057495</v>
      </c>
      <c r="AJ250">
        <v>10423.970151901245</v>
      </c>
      <c r="AK250">
        <v>10423.970151901245</v>
      </c>
      <c r="AL250">
        <v>2864.9230346679687</v>
      </c>
      <c r="AM250">
        <v>583.6719970703125</v>
      </c>
      <c r="AN250">
        <v>583.6719970703125</v>
      </c>
      <c r="AO250">
        <v>2281.2510375976562</v>
      </c>
      <c r="AP250">
        <v>2281.2510375976562</v>
      </c>
      <c r="AQ250">
        <v>2058.2022094726562</v>
      </c>
      <c r="AR250">
        <v>1139.4678344726562</v>
      </c>
      <c r="AS250">
        <v>6405.5383281707764</v>
      </c>
      <c r="AT250">
        <v>19.588499069213867</v>
      </c>
      <c r="AU250">
        <v>711.8082275390625</v>
      </c>
      <c r="AV250">
        <v>2787.12744140625</v>
      </c>
      <c r="AW250">
        <v>291.41729736328125</v>
      </c>
      <c r="AX250">
        <v>19.588499069213867</v>
      </c>
      <c r="AY250">
        <v>5347.2005004882812</v>
      </c>
      <c r="AZ250">
        <v>5366.7889995574951</v>
      </c>
      <c r="BA250">
        <v>291.41729736328125</v>
      </c>
      <c r="BB250">
        <v>64.7593994140625</v>
      </c>
      <c r="BC250">
        <v>64.7593994140625</v>
      </c>
      <c r="BD250">
        <v>129.518798828125</v>
      </c>
      <c r="BE250">
        <v>724.4547119140625</v>
      </c>
      <c r="BF250">
        <v>1133.03564453125</v>
      </c>
      <c r="BG250">
        <v>94.747200012207031</v>
      </c>
      <c r="BH250">
        <v>64.7593994140625</v>
      </c>
      <c r="BI250">
        <v>32.37969970703125</v>
      </c>
      <c r="BJ250">
        <v>32.37969970703125</v>
      </c>
      <c r="BK250">
        <v>2787.12744140625</v>
      </c>
      <c r="BL250">
        <v>4880.5613403320312</v>
      </c>
      <c r="BM250">
        <v>6405.5383281707764</v>
      </c>
      <c r="BN250">
        <v>6405.5383281707764</v>
      </c>
      <c r="BO250">
        <v>221.07679748535156</v>
      </c>
      <c r="BP250">
        <v>465.56878662109375</v>
      </c>
      <c r="BQ250">
        <v>465.56878662109375</v>
      </c>
      <c r="BR250">
        <v>599.4774169921875</v>
      </c>
      <c r="BS250">
        <v>317.64151000976562</v>
      </c>
      <c r="BT250">
        <v>1533.3136405944824</v>
      </c>
      <c r="BU250">
        <v>4105.2303276062012</v>
      </c>
      <c r="BV250">
        <v>2654.6509399414062</v>
      </c>
      <c r="BW250">
        <v>1215.3169555664062</v>
      </c>
      <c r="BX250">
        <v>929.99798583984375</v>
      </c>
      <c r="BY250">
        <v>36.840801239013672</v>
      </c>
      <c r="BZ250">
        <v>45.452701568603516</v>
      </c>
      <c r="CA250">
        <v>45.452701568603516</v>
      </c>
      <c r="CB250">
        <v>45.452701568603516</v>
      </c>
      <c r="CC250">
        <v>45.452701568603516</v>
      </c>
      <c r="CD250">
        <v>1349.0807304382324</v>
      </c>
      <c r="CE250">
        <v>1349.0807304382324</v>
      </c>
      <c r="CF250">
        <v>129.518798828125</v>
      </c>
      <c r="CG250">
        <v>194.2781982421875</v>
      </c>
      <c r="CH250">
        <v>226.65789794921875</v>
      </c>
      <c r="CI250">
        <v>64.7593994140625</v>
      </c>
      <c r="CJ250">
        <v>291.41729736328125</v>
      </c>
      <c r="CK250">
        <v>3044.8179321289062</v>
      </c>
      <c r="CL250">
        <v>1091.7720336914062</v>
      </c>
      <c r="CM250">
        <v>126.32959747314453</v>
      </c>
      <c r="CN250">
        <v>14380.612794876099</v>
      </c>
      <c r="CO250">
        <v>14380.612794876099</v>
      </c>
      <c r="CP250">
        <v>3155.3845825195313</v>
      </c>
      <c r="CQ250">
        <v>4460.1273002624512</v>
      </c>
      <c r="CR250">
        <v>621.91900634765625</v>
      </c>
      <c r="CS250">
        <v>929.99798583984375</v>
      </c>
      <c r="CT250">
        <v>465.56878662109375</v>
      </c>
      <c r="CU250">
        <v>1480.6940116882324</v>
      </c>
      <c r="CV250">
        <v>1494.3802909851074</v>
      </c>
      <c r="CW250">
        <v>1526.3149833679199</v>
      </c>
      <c r="CX250">
        <v>1533.3136405944824</v>
      </c>
      <c r="CY250">
        <v>297.86248779296875</v>
      </c>
      <c r="CZ250">
        <v>767.62158203125</v>
      </c>
      <c r="DA250">
        <v>791.6851806640625</v>
      </c>
      <c r="DB250">
        <v>64.7593994140625</v>
      </c>
      <c r="DC250">
        <v>515.4019775390625</v>
      </c>
      <c r="DD250">
        <v>2058.2022094726562</v>
      </c>
      <c r="DE250">
        <v>2281.2510375976562</v>
      </c>
      <c r="DF250">
        <v>45.452701568603516</v>
      </c>
      <c r="DG250">
        <v>19.588499069213867</v>
      </c>
      <c r="DH250">
        <v>36.840801239013672</v>
      </c>
      <c r="DI250">
        <v>1349.0807304382324</v>
      </c>
      <c r="DJ250">
        <v>129.518798828125</v>
      </c>
      <c r="DK250">
        <v>2787.12744140625</v>
      </c>
      <c r="DL250">
        <v>4880.5613403320312</v>
      </c>
      <c r="DM250">
        <v>5347.2005004882812</v>
      </c>
      <c r="DN250">
        <v>6405.5383281707764</v>
      </c>
      <c r="DO250">
        <v>57.692001342773438</v>
      </c>
      <c r="DP250">
        <v>1215.3169555664062</v>
      </c>
      <c r="DQ250">
        <v>2654.6509399414062</v>
      </c>
      <c r="DR250">
        <v>3818.5320854187012</v>
      </c>
      <c r="DS250">
        <v>317.64151000976562</v>
      </c>
      <c r="DT250">
        <v>437.10333251953125</v>
      </c>
      <c r="DU250">
        <v>711.8082275390625</v>
      </c>
      <c r="DV250">
        <v>64.7593994140625</v>
      </c>
      <c r="DW250">
        <v>32.37969970703125</v>
      </c>
      <c r="DX250">
        <v>1139.4678344726562</v>
      </c>
      <c r="DY250">
        <v>1091.7720336914062</v>
      </c>
      <c r="DZ250">
        <v>126.32959747314453</v>
      </c>
      <c r="EA250">
        <v>94.747200012207031</v>
      </c>
      <c r="EB250">
        <v>583.6719970703125</v>
      </c>
      <c r="EC250">
        <v>1133.03564453125</v>
      </c>
      <c r="ED250">
        <v>724.4547119140625</v>
      </c>
      <c r="EE250">
        <v>599.4774169921875</v>
      </c>
      <c r="EF250">
        <v>4460.1273002624512</v>
      </c>
      <c r="EG250">
        <v>3155.3845825195313</v>
      </c>
    </row>
    <row r="251" spans="2:137" x14ac:dyDescent="0.2">
      <c r="B251">
        <v>13391.780931472778</v>
      </c>
      <c r="C251">
        <v>5339.893949508667</v>
      </c>
      <c r="D251">
        <v>5339.893949508667</v>
      </c>
      <c r="E251">
        <v>2545.2057476043701</v>
      </c>
      <c r="F251">
        <v>2389.0255718231201</v>
      </c>
      <c r="G251">
        <v>960.82092094421387</v>
      </c>
      <c r="H251">
        <v>928.62585258483887</v>
      </c>
      <c r="I251">
        <v>928.62585258483887</v>
      </c>
      <c r="J251">
        <v>914.82800102233887</v>
      </c>
      <c r="K251">
        <v>31.634000778198242</v>
      </c>
      <c r="L251">
        <v>31.634000778198242</v>
      </c>
      <c r="M251">
        <v>31.634000778198242</v>
      </c>
      <c r="N251">
        <v>31.634000778198242</v>
      </c>
      <c r="O251">
        <v>2166.5651550292969</v>
      </c>
      <c r="P251">
        <v>2166.5651550292969</v>
      </c>
      <c r="Q251">
        <v>753.17642211914062</v>
      </c>
      <c r="R251">
        <v>730.88919067382812</v>
      </c>
      <c r="S251">
        <v>590.98300170898437</v>
      </c>
      <c r="T251">
        <v>590.98300170898437</v>
      </c>
      <c r="U251">
        <v>590.98300170898437</v>
      </c>
      <c r="V251">
        <v>267.98550415039063</v>
      </c>
      <c r="W251">
        <v>267.98550415039063</v>
      </c>
      <c r="X251">
        <v>267.98550415039063</v>
      </c>
      <c r="Y251">
        <v>57.7218017578125</v>
      </c>
      <c r="Z251">
        <v>57.7218017578125</v>
      </c>
      <c r="AA251">
        <v>359.54800415039062</v>
      </c>
      <c r="AB251">
        <v>391.18200492858887</v>
      </c>
      <c r="AC251">
        <v>7669.2424507141113</v>
      </c>
      <c r="AD251">
        <v>7669.2424507141113</v>
      </c>
      <c r="AE251">
        <v>7265.0022163391113</v>
      </c>
      <c r="AF251">
        <v>5959.0183849334717</v>
      </c>
      <c r="AG251">
        <v>577.20223999023437</v>
      </c>
      <c r="AH251">
        <v>5075.0558910369873</v>
      </c>
      <c r="AI251">
        <v>5959.0183849334717</v>
      </c>
      <c r="AJ251">
        <v>5075.0558910369873</v>
      </c>
      <c r="AK251">
        <v>5075.0558910369873</v>
      </c>
      <c r="AL251">
        <v>1976.4448051452637</v>
      </c>
      <c r="AM251">
        <v>439.68728637695312</v>
      </c>
      <c r="AN251">
        <v>439.68728637695312</v>
      </c>
      <c r="AO251">
        <v>1536.7575187683105</v>
      </c>
      <c r="AP251">
        <v>1536.7575187683105</v>
      </c>
      <c r="AQ251">
        <v>1368.457836151123</v>
      </c>
      <c r="AR251">
        <v>669.2821159362793</v>
      </c>
      <c r="AS251">
        <v>2474.4626483917236</v>
      </c>
      <c r="AT251">
        <v>18.549999237060547</v>
      </c>
      <c r="AU251">
        <v>251.48519897460937</v>
      </c>
      <c r="AV251">
        <v>872.34539794921875</v>
      </c>
      <c r="AW251">
        <v>284.24519920349121</v>
      </c>
      <c r="AX251">
        <v>18.549999237060547</v>
      </c>
      <c r="AY251">
        <v>1789.9562683105469</v>
      </c>
      <c r="AZ251">
        <v>1808.5062675476074</v>
      </c>
      <c r="BA251">
        <v>284.24519920349121</v>
      </c>
      <c r="BB251">
        <v>63.165599822998047</v>
      </c>
      <c r="BC251">
        <v>63.165599822998047</v>
      </c>
      <c r="BD251">
        <v>126.33119964599609</v>
      </c>
      <c r="BE251">
        <v>375.65890502929687</v>
      </c>
      <c r="BF251">
        <v>577.20223999023437</v>
      </c>
      <c r="BG251">
        <v>57.137699127197266</v>
      </c>
      <c r="BH251">
        <v>63.165599822998047</v>
      </c>
      <c r="BI251">
        <v>31.582799911499023</v>
      </c>
      <c r="BJ251">
        <v>31.582799911499023</v>
      </c>
      <c r="BK251">
        <v>872.34539794921875</v>
      </c>
      <c r="BL251">
        <v>1605.4318542480469</v>
      </c>
      <c r="BM251">
        <v>2474.4626483917236</v>
      </c>
      <c r="BN251">
        <v>2474.4626483917236</v>
      </c>
      <c r="BO251">
        <v>133.3213005065918</v>
      </c>
      <c r="BP251">
        <v>268.0404052734375</v>
      </c>
      <c r="BQ251">
        <v>268.0404052734375</v>
      </c>
      <c r="BR251">
        <v>312.1802978515625</v>
      </c>
      <c r="BS251">
        <v>241.27619934082031</v>
      </c>
      <c r="BT251">
        <v>965.15087699890137</v>
      </c>
      <c r="BU251">
        <v>2545.2057476043701</v>
      </c>
      <c r="BV251">
        <v>2166.5651550292969</v>
      </c>
      <c r="BW251">
        <v>1094.1714782714844</v>
      </c>
      <c r="BX251">
        <v>861.33901977539062</v>
      </c>
      <c r="BY251">
        <v>31.634000778198242</v>
      </c>
      <c r="BZ251">
        <v>29.972600936889648</v>
      </c>
      <c r="CA251">
        <v>29.972600936889648</v>
      </c>
      <c r="CB251">
        <v>29.972600936889648</v>
      </c>
      <c r="CC251">
        <v>29.972600936889648</v>
      </c>
      <c r="CD251">
        <v>851.96270561218262</v>
      </c>
      <c r="CE251">
        <v>851.96270561218262</v>
      </c>
      <c r="CF251">
        <v>126.33119964599609</v>
      </c>
      <c r="CG251">
        <v>189.49679946899414</v>
      </c>
      <c r="CH251">
        <v>221.07959938049316</v>
      </c>
      <c r="CI251">
        <v>63.165599822998047</v>
      </c>
      <c r="CJ251">
        <v>284.24519920349121</v>
      </c>
      <c r="CK251">
        <v>2435.0910339355469</v>
      </c>
      <c r="CL251">
        <v>637.1930046081543</v>
      </c>
      <c r="CM251">
        <v>76.183601379394531</v>
      </c>
      <c r="CN251">
        <v>7669.2424507141113</v>
      </c>
      <c r="CO251">
        <v>7669.2424507141113</v>
      </c>
      <c r="CP251">
        <v>2523.5695495605469</v>
      </c>
      <c r="CQ251">
        <v>2816.3243999481201</v>
      </c>
      <c r="CR251">
        <v>590.98300170898437</v>
      </c>
      <c r="CS251">
        <v>861.33901977539062</v>
      </c>
      <c r="CT251">
        <v>268.0404052734375</v>
      </c>
      <c r="CU251">
        <v>914.82800102233887</v>
      </c>
      <c r="CV251">
        <v>928.62585258483887</v>
      </c>
      <c r="CW251">
        <v>960.82092094421387</v>
      </c>
      <c r="CX251">
        <v>965.15087699890137</v>
      </c>
      <c r="CY251">
        <v>267.98550415039063</v>
      </c>
      <c r="CZ251">
        <v>730.88919067382812</v>
      </c>
      <c r="DA251">
        <v>753.17642211914062</v>
      </c>
      <c r="DB251">
        <v>63.165599822998047</v>
      </c>
      <c r="DC251">
        <v>359.54800415039062</v>
      </c>
      <c r="DD251">
        <v>1368.457836151123</v>
      </c>
      <c r="DE251">
        <v>1536.7575187683105</v>
      </c>
      <c r="DF251">
        <v>29.972600936889648</v>
      </c>
      <c r="DG251">
        <v>18.549999237060547</v>
      </c>
      <c r="DH251">
        <v>31.634000778198242</v>
      </c>
      <c r="DI251">
        <v>851.96270561218262</v>
      </c>
      <c r="DJ251">
        <v>126.33119964599609</v>
      </c>
      <c r="DK251">
        <v>872.34539794921875</v>
      </c>
      <c r="DL251">
        <v>1605.4318542480469</v>
      </c>
      <c r="DM251">
        <v>1789.9562683105469</v>
      </c>
      <c r="DN251">
        <v>2474.4626483917236</v>
      </c>
      <c r="DO251">
        <v>57.7218017578125</v>
      </c>
      <c r="DP251">
        <v>1094.1714782714844</v>
      </c>
      <c r="DQ251">
        <v>2166.5651550292969</v>
      </c>
      <c r="DR251">
        <v>2389.0255718231201</v>
      </c>
      <c r="DS251">
        <v>241.27619934082031</v>
      </c>
      <c r="DT251">
        <v>330.61199951171875</v>
      </c>
      <c r="DU251">
        <v>251.48519897460937</v>
      </c>
      <c r="DV251">
        <v>63.165599822998047</v>
      </c>
      <c r="DW251">
        <v>31.582799911499023</v>
      </c>
      <c r="DX251">
        <v>669.2821159362793</v>
      </c>
      <c r="DY251">
        <v>637.1930046081543</v>
      </c>
      <c r="DZ251">
        <v>76.183601379394531</v>
      </c>
      <c r="EA251">
        <v>57.137699127197266</v>
      </c>
      <c r="EB251">
        <v>439.68728637695312</v>
      </c>
      <c r="EC251">
        <v>577.20223999023437</v>
      </c>
      <c r="ED251">
        <v>375.65890502929687</v>
      </c>
      <c r="EE251">
        <v>312.1802978515625</v>
      </c>
      <c r="EF251">
        <v>2816.3243999481201</v>
      </c>
      <c r="EG251">
        <v>2523.5695495605469</v>
      </c>
    </row>
    <row r="252" spans="2:137" x14ac:dyDescent="0.2">
      <c r="B252">
        <v>8931.0845642089844</v>
      </c>
      <c r="C252">
        <v>4068.4024257659912</v>
      </c>
      <c r="D252">
        <v>4068.4024257659912</v>
      </c>
      <c r="E252">
        <v>1758.4507923126221</v>
      </c>
      <c r="F252">
        <v>1674.4184436798096</v>
      </c>
      <c r="G252">
        <v>757.7010669708252</v>
      </c>
      <c r="H252">
        <v>734.14399909973145</v>
      </c>
      <c r="I252">
        <v>734.14399909973145</v>
      </c>
      <c r="J252">
        <v>724.04805183410645</v>
      </c>
      <c r="K252">
        <v>28.580400466918945</v>
      </c>
      <c r="L252">
        <v>28.580400466918945</v>
      </c>
      <c r="M252">
        <v>28.580400466918945</v>
      </c>
      <c r="N252">
        <v>28.580400466918945</v>
      </c>
      <c r="O252">
        <v>1835.7399635314941</v>
      </c>
      <c r="P252">
        <v>1835.7399635314941</v>
      </c>
      <c r="Q252">
        <v>712.59061050415039</v>
      </c>
      <c r="R252">
        <v>693.88180923461914</v>
      </c>
      <c r="S252">
        <v>568.11899185180664</v>
      </c>
      <c r="T252">
        <v>568.11899185180664</v>
      </c>
      <c r="U252">
        <v>568.11899185180664</v>
      </c>
      <c r="V252">
        <v>248.93249893188477</v>
      </c>
      <c r="W252">
        <v>248.93249893188477</v>
      </c>
      <c r="X252">
        <v>248.93249893188477</v>
      </c>
      <c r="Y252">
        <v>56.638599395751953</v>
      </c>
      <c r="Z252">
        <v>56.638599395751953</v>
      </c>
      <c r="AA252">
        <v>317.35699462890625</v>
      </c>
      <c r="AB252">
        <v>345.9373950958252</v>
      </c>
      <c r="AC252">
        <v>4432.3032321929932</v>
      </c>
      <c r="AD252">
        <v>4432.3032321929932</v>
      </c>
      <c r="AE252">
        <v>4227.2573337554932</v>
      </c>
      <c r="AF252">
        <v>3366.3467597961426</v>
      </c>
      <c r="AG252">
        <v>261.58940124511719</v>
      </c>
      <c r="AH252">
        <v>2910.5969581604004</v>
      </c>
      <c r="AI252">
        <v>3366.3467597961426</v>
      </c>
      <c r="AJ252">
        <v>2910.5969581604004</v>
      </c>
      <c r="AK252">
        <v>2910.5969581604004</v>
      </c>
      <c r="AL252">
        <v>1272.9381866455078</v>
      </c>
      <c r="AM252">
        <v>302.31820678710937</v>
      </c>
      <c r="AN252">
        <v>302.31820678710937</v>
      </c>
      <c r="AO252">
        <v>970.61997985839844</v>
      </c>
      <c r="AP252">
        <v>970.61997985839844</v>
      </c>
      <c r="AQ252">
        <v>854.07872009277344</v>
      </c>
      <c r="AR252">
        <v>381.10353088378906</v>
      </c>
      <c r="AS252">
        <v>1297.9656562805176</v>
      </c>
      <c r="AT252">
        <v>18.416999816894531</v>
      </c>
      <c r="AU252">
        <v>120.29280090332031</v>
      </c>
      <c r="AV252">
        <v>435.97518920898437</v>
      </c>
      <c r="AW252">
        <v>148.01759719848633</v>
      </c>
      <c r="AX252">
        <v>18.416999816894531</v>
      </c>
      <c r="AY252">
        <v>923.77519989013672</v>
      </c>
      <c r="AZ252">
        <v>942.19219970703125</v>
      </c>
      <c r="BA252">
        <v>148.01759719848633</v>
      </c>
      <c r="BB252">
        <v>32.892799377441406</v>
      </c>
      <c r="BC252">
        <v>32.892799377441406</v>
      </c>
      <c r="BD252">
        <v>65.785598754882813</v>
      </c>
      <c r="BE252">
        <v>173.56581115722656</v>
      </c>
      <c r="BF252">
        <v>261.58940124511719</v>
      </c>
      <c r="BG252">
        <v>32.751300811767578</v>
      </c>
      <c r="BH252">
        <v>32.892799377441406</v>
      </c>
      <c r="BI252">
        <v>16.446399688720703</v>
      </c>
      <c r="BJ252">
        <v>16.446399688720703</v>
      </c>
      <c r="BK252">
        <v>435.97518920898437</v>
      </c>
      <c r="BL252">
        <v>831.30217742919922</v>
      </c>
      <c r="BM252">
        <v>1297.9656562805176</v>
      </c>
      <c r="BN252">
        <v>1297.9656562805176</v>
      </c>
      <c r="BO252">
        <v>76.419700622558594</v>
      </c>
      <c r="BP252">
        <v>153.45840454101562</v>
      </c>
      <c r="BQ252">
        <v>153.45840454101562</v>
      </c>
      <c r="BR252">
        <v>144.89190673828125</v>
      </c>
      <c r="BS252">
        <v>165.36030578613281</v>
      </c>
      <c r="BT252">
        <v>760.95649909973145</v>
      </c>
      <c r="BU252">
        <v>1758.4507923126221</v>
      </c>
      <c r="BV252">
        <v>1835.7399635314941</v>
      </c>
      <c r="BW252">
        <v>972.90335464477539</v>
      </c>
      <c r="BX252">
        <v>795.58102798461914</v>
      </c>
      <c r="BY252">
        <v>28.580400466918945</v>
      </c>
      <c r="BZ252">
        <v>18.630300521850586</v>
      </c>
      <c r="CA252">
        <v>18.630300521850586</v>
      </c>
      <c r="CB252">
        <v>18.630300521850586</v>
      </c>
      <c r="CC252">
        <v>18.630300521850586</v>
      </c>
      <c r="CD252">
        <v>693.1339282989502</v>
      </c>
      <c r="CE252">
        <v>693.1339282989502</v>
      </c>
      <c r="CF252">
        <v>65.785598754882813</v>
      </c>
      <c r="CG252">
        <v>98.678398132324219</v>
      </c>
      <c r="CH252">
        <v>115.12479782104492</v>
      </c>
      <c r="CI252">
        <v>32.892799377441406</v>
      </c>
      <c r="CJ252">
        <v>148.01759719848633</v>
      </c>
      <c r="CK252">
        <v>2032.3079566955566</v>
      </c>
      <c r="CL252">
        <v>364.93501281738281</v>
      </c>
      <c r="CM252">
        <v>43.668399810791016</v>
      </c>
      <c r="CN252">
        <v>4432.3032321929932</v>
      </c>
      <c r="CO252">
        <v>4432.3032321929932</v>
      </c>
      <c r="CP252">
        <v>2098.7007789611816</v>
      </c>
      <c r="CQ252">
        <v>1969.7016468048096</v>
      </c>
      <c r="CR252">
        <v>568.11899185180664</v>
      </c>
      <c r="CS252">
        <v>795.58102798461914</v>
      </c>
      <c r="CT252">
        <v>153.45840454101562</v>
      </c>
      <c r="CU252">
        <v>724.04805183410645</v>
      </c>
      <c r="CV252">
        <v>734.14399909973145</v>
      </c>
      <c r="CW252">
        <v>757.7010669708252</v>
      </c>
      <c r="CX252">
        <v>760.95649909973145</v>
      </c>
      <c r="CY252">
        <v>248.93249893188477</v>
      </c>
      <c r="CZ252">
        <v>693.88180923461914</v>
      </c>
      <c r="DA252">
        <v>712.59061050415039</v>
      </c>
      <c r="DB252">
        <v>32.892799377441406</v>
      </c>
      <c r="DC252">
        <v>317.35699462890625</v>
      </c>
      <c r="DD252">
        <v>854.07872009277344</v>
      </c>
      <c r="DE252">
        <v>970.61997985839844</v>
      </c>
      <c r="DF252">
        <v>18.630300521850586</v>
      </c>
      <c r="DG252">
        <v>18.416999816894531</v>
      </c>
      <c r="DH252">
        <v>28.580400466918945</v>
      </c>
      <c r="DI252">
        <v>693.1339282989502</v>
      </c>
      <c r="DJ252">
        <v>65.785598754882813</v>
      </c>
      <c r="DK252">
        <v>435.97518920898437</v>
      </c>
      <c r="DL252">
        <v>831.30217742919922</v>
      </c>
      <c r="DM252">
        <v>923.77519989013672</v>
      </c>
      <c r="DN252">
        <v>1297.9656562805176</v>
      </c>
      <c r="DO252">
        <v>56.638599395751953</v>
      </c>
      <c r="DP252">
        <v>972.90335464477539</v>
      </c>
      <c r="DQ252">
        <v>1835.7399635314941</v>
      </c>
      <c r="DR252">
        <v>1674.4184436798096</v>
      </c>
      <c r="DS252">
        <v>165.36030578613281</v>
      </c>
      <c r="DT252">
        <v>226.27169799804687</v>
      </c>
      <c r="DU252">
        <v>120.29280090332031</v>
      </c>
      <c r="DV252">
        <v>32.892799377441406</v>
      </c>
      <c r="DW252">
        <v>16.446399688720703</v>
      </c>
      <c r="DX252">
        <v>381.10353088378906</v>
      </c>
      <c r="DY252">
        <v>364.93501281738281</v>
      </c>
      <c r="DZ252">
        <v>43.668399810791016</v>
      </c>
      <c r="EA252">
        <v>32.751300811767578</v>
      </c>
      <c r="EB252">
        <v>302.31820678710937</v>
      </c>
      <c r="EC252">
        <v>261.58940124511719</v>
      </c>
      <c r="ED252">
        <v>173.56581115722656</v>
      </c>
      <c r="EE252">
        <v>144.89190673828125</v>
      </c>
      <c r="EF252">
        <v>1969.7016468048096</v>
      </c>
      <c r="EG252">
        <v>2098.7007789611816</v>
      </c>
    </row>
    <row r="253" spans="2:137" x14ac:dyDescent="0.2">
      <c r="B253">
        <v>8318.2676067352295</v>
      </c>
      <c r="C253">
        <v>3905.8474178314209</v>
      </c>
      <c r="D253">
        <v>3905.8474178314209</v>
      </c>
      <c r="E253">
        <v>1620.9028568267822</v>
      </c>
      <c r="F253">
        <v>1546.8485355377197</v>
      </c>
      <c r="G253">
        <v>729.59206581115723</v>
      </c>
      <c r="H253">
        <v>701.46322059631348</v>
      </c>
      <c r="I253">
        <v>701.46322059631348</v>
      </c>
      <c r="J253">
        <v>689.40798377990723</v>
      </c>
      <c r="K253">
        <v>27.417200088500977</v>
      </c>
      <c r="L253">
        <v>27.417200088500977</v>
      </c>
      <c r="M253">
        <v>27.417200088500977</v>
      </c>
      <c r="N253">
        <v>27.417200088500977</v>
      </c>
      <c r="O253">
        <v>1775.4229545593262</v>
      </c>
      <c r="P253">
        <v>1775.4229545593262</v>
      </c>
      <c r="Q253">
        <v>711.37809371948242</v>
      </c>
      <c r="R253">
        <v>691.89652633666992</v>
      </c>
      <c r="S253">
        <v>562.18796920776367</v>
      </c>
      <c r="T253">
        <v>562.18796920776367</v>
      </c>
      <c r="U253">
        <v>562.18796920776367</v>
      </c>
      <c r="V253">
        <v>242.16999435424805</v>
      </c>
      <c r="W253">
        <v>242.16999435424805</v>
      </c>
      <c r="X253">
        <v>242.16999435424805</v>
      </c>
      <c r="Y253">
        <v>56.620601654052734</v>
      </c>
      <c r="Z253">
        <v>56.620601654052734</v>
      </c>
      <c r="AA253">
        <v>300.24200439453125</v>
      </c>
      <c r="AB253">
        <v>327.65920448303223</v>
      </c>
      <c r="AC253">
        <v>3940.2063217163086</v>
      </c>
      <c r="AD253">
        <v>3940.2063217163086</v>
      </c>
      <c r="AE253">
        <v>3697.4631576538086</v>
      </c>
      <c r="AF253">
        <v>2953.0559196472168</v>
      </c>
      <c r="AG253">
        <v>290.45021057128906</v>
      </c>
      <c r="AH253">
        <v>2490.3530235290527</v>
      </c>
      <c r="AI253">
        <v>2953.0559196472168</v>
      </c>
      <c r="AJ253">
        <v>2490.3530235290527</v>
      </c>
      <c r="AK253">
        <v>2490.3530235290527</v>
      </c>
      <c r="AL253">
        <v>1052.1593933105469</v>
      </c>
      <c r="AM253">
        <v>271.98110961914062</v>
      </c>
      <c r="AN253">
        <v>271.98110961914062</v>
      </c>
      <c r="AO253">
        <v>780.17828369140625</v>
      </c>
      <c r="AP253">
        <v>780.17828369140625</v>
      </c>
      <c r="AQ253">
        <v>681.80767822265625</v>
      </c>
      <c r="AR253">
        <v>300.11410522460937</v>
      </c>
      <c r="AS253">
        <v>1135.0083274841309</v>
      </c>
      <c r="AT253">
        <v>20.561000823974609</v>
      </c>
      <c r="AU253">
        <v>87.391197204589844</v>
      </c>
      <c r="AV253">
        <v>344.70458984375</v>
      </c>
      <c r="AW253">
        <v>178.01099395751953</v>
      </c>
      <c r="AX253">
        <v>20.561000823974609</v>
      </c>
      <c r="AY253">
        <v>730.94408416748047</v>
      </c>
      <c r="AZ253">
        <v>751.50508499145508</v>
      </c>
      <c r="BA253">
        <v>178.01099395751953</v>
      </c>
      <c r="BB253">
        <v>39.557998657226563</v>
      </c>
      <c r="BC253">
        <v>39.557998657226563</v>
      </c>
      <c r="BD253">
        <v>79.115997314453125</v>
      </c>
      <c r="BE253">
        <v>185.93040466308594</v>
      </c>
      <c r="BF253">
        <v>290.45021057128906</v>
      </c>
      <c r="BG253">
        <v>30.199199676513672</v>
      </c>
      <c r="BH253">
        <v>39.557998657226563</v>
      </c>
      <c r="BI253">
        <v>19.778999328613281</v>
      </c>
      <c r="BJ253">
        <v>19.778999328613281</v>
      </c>
      <c r="BK253">
        <v>344.70458984375</v>
      </c>
      <c r="BL253">
        <v>663.03258514404297</v>
      </c>
      <c r="BM253">
        <v>1135.0083274841309</v>
      </c>
      <c r="BN253">
        <v>1135.0083274841309</v>
      </c>
      <c r="BO253">
        <v>70.464797973632813</v>
      </c>
      <c r="BP253">
        <v>112.32119750976562</v>
      </c>
      <c r="BQ253">
        <v>112.32119750976562</v>
      </c>
      <c r="BR253">
        <v>153.89909362792969</v>
      </c>
      <c r="BS253">
        <v>147.1239013671875</v>
      </c>
      <c r="BT253">
        <v>732.43117713928223</v>
      </c>
      <c r="BU253">
        <v>1620.9028568267822</v>
      </c>
      <c r="BV253">
        <v>1775.4229545593262</v>
      </c>
      <c r="BW253">
        <v>965.34269332885742</v>
      </c>
      <c r="BX253">
        <v>795.68284225463867</v>
      </c>
      <c r="BY253">
        <v>27.417200088500977</v>
      </c>
      <c r="BZ253">
        <v>15.160900115966797</v>
      </c>
      <c r="CA253">
        <v>15.160900115966797</v>
      </c>
      <c r="CB253">
        <v>15.160900115966797</v>
      </c>
      <c r="CC253">
        <v>15.160900115966797</v>
      </c>
      <c r="CD253">
        <v>661.21907997131348</v>
      </c>
      <c r="CE253">
        <v>661.21907997131348</v>
      </c>
      <c r="CF253">
        <v>79.115997314453125</v>
      </c>
      <c r="CG253">
        <v>118.67399597167969</v>
      </c>
      <c r="CH253">
        <v>138.45299530029297</v>
      </c>
      <c r="CI253">
        <v>39.557998657226563</v>
      </c>
      <c r="CJ253">
        <v>178.01099395751953</v>
      </c>
      <c r="CK253">
        <v>1987.5348930358887</v>
      </c>
      <c r="CL253">
        <v>287.86599731445312</v>
      </c>
      <c r="CM253">
        <v>40.265598297119141</v>
      </c>
      <c r="CN253">
        <v>3940.2063217163086</v>
      </c>
      <c r="CO253">
        <v>3940.2063217163086</v>
      </c>
      <c r="CP253">
        <v>2075.1907768249512</v>
      </c>
      <c r="CQ253">
        <v>1830.6566410064697</v>
      </c>
      <c r="CR253">
        <v>562.18796920776367</v>
      </c>
      <c r="CS253">
        <v>795.68284225463867</v>
      </c>
      <c r="CT253">
        <v>112.32119750976562</v>
      </c>
      <c r="CU253">
        <v>689.40798377990723</v>
      </c>
      <c r="CV253">
        <v>701.46322059631348</v>
      </c>
      <c r="CW253">
        <v>729.59206581115723</v>
      </c>
      <c r="CX253">
        <v>732.43117713928223</v>
      </c>
      <c r="CY253">
        <v>242.16999435424805</v>
      </c>
      <c r="CZ253">
        <v>691.89652633666992</v>
      </c>
      <c r="DA253">
        <v>711.37809371948242</v>
      </c>
      <c r="DB253">
        <v>39.557998657226563</v>
      </c>
      <c r="DC253">
        <v>300.24200439453125</v>
      </c>
      <c r="DD253">
        <v>681.80767822265625</v>
      </c>
      <c r="DE253">
        <v>780.17828369140625</v>
      </c>
      <c r="DF253">
        <v>15.160900115966797</v>
      </c>
      <c r="DG253">
        <v>20.561000823974609</v>
      </c>
      <c r="DH253">
        <v>27.417200088500977</v>
      </c>
      <c r="DI253">
        <v>661.21907997131348</v>
      </c>
      <c r="DJ253">
        <v>79.115997314453125</v>
      </c>
      <c r="DK253">
        <v>344.70458984375</v>
      </c>
      <c r="DL253">
        <v>663.03258514404297</v>
      </c>
      <c r="DM253">
        <v>730.94408416748047</v>
      </c>
      <c r="DN253">
        <v>1135.0083274841309</v>
      </c>
      <c r="DO253">
        <v>56.620601654052734</v>
      </c>
      <c r="DP253">
        <v>965.34269332885742</v>
      </c>
      <c r="DQ253">
        <v>1775.4229545593262</v>
      </c>
      <c r="DR253">
        <v>1546.8485355377197</v>
      </c>
      <c r="DS253">
        <v>147.1239013671875</v>
      </c>
      <c r="DT253">
        <v>199.97430419921875</v>
      </c>
      <c r="DU253">
        <v>87.391197204589844</v>
      </c>
      <c r="DV253">
        <v>39.557998657226563</v>
      </c>
      <c r="DW253">
        <v>19.778999328613281</v>
      </c>
      <c r="DX253">
        <v>300.11410522460937</v>
      </c>
      <c r="DY253">
        <v>287.86599731445312</v>
      </c>
      <c r="DZ253">
        <v>40.265598297119141</v>
      </c>
      <c r="EA253">
        <v>30.199199676513672</v>
      </c>
      <c r="EB253">
        <v>271.98110961914062</v>
      </c>
      <c r="EC253">
        <v>290.45021057128906</v>
      </c>
      <c r="ED253">
        <v>185.93040466308594</v>
      </c>
      <c r="EE253">
        <v>153.89909362792969</v>
      </c>
      <c r="EF253">
        <v>1830.6566410064697</v>
      </c>
      <c r="EG253">
        <v>2075.1907768249512</v>
      </c>
    </row>
    <row r="254" spans="2:137" x14ac:dyDescent="0.2">
      <c r="B254">
        <v>11860.917585372925</v>
      </c>
      <c r="C254">
        <v>4521.0878505706787</v>
      </c>
      <c r="D254">
        <v>4521.0878505706787</v>
      </c>
      <c r="E254">
        <v>2215.0284023284912</v>
      </c>
      <c r="F254">
        <v>2151.3780117034912</v>
      </c>
      <c r="G254">
        <v>1192.4418163299561</v>
      </c>
      <c r="H254">
        <v>1170.5563182830811</v>
      </c>
      <c r="I254">
        <v>1170.5563182830811</v>
      </c>
      <c r="J254">
        <v>1161.1769237518311</v>
      </c>
      <c r="K254">
        <v>27.057600021362305</v>
      </c>
      <c r="L254">
        <v>27.057600021362305</v>
      </c>
      <c r="M254">
        <v>27.057600021362305</v>
      </c>
      <c r="N254">
        <v>27.057600021362305</v>
      </c>
      <c r="O254">
        <v>1827.0919189453125</v>
      </c>
      <c r="P254">
        <v>1827.0919189453125</v>
      </c>
      <c r="Q254">
        <v>687.495849609375</v>
      </c>
      <c r="R254">
        <v>670.1737060546875</v>
      </c>
      <c r="S254">
        <v>553.41998291015625</v>
      </c>
      <c r="T254">
        <v>553.41998291015625</v>
      </c>
      <c r="U254">
        <v>553.41998291015625</v>
      </c>
      <c r="V254">
        <v>240.2445068359375</v>
      </c>
      <c r="W254">
        <v>240.2445068359375</v>
      </c>
      <c r="X254">
        <v>240.2445068359375</v>
      </c>
      <c r="Y254">
        <v>57.555801391601563</v>
      </c>
      <c r="Z254">
        <v>57.555801391601563</v>
      </c>
      <c r="AA254">
        <v>587.927001953125</v>
      </c>
      <c r="AB254">
        <v>614.9846019744873</v>
      </c>
      <c r="AC254">
        <v>6809.8150863647461</v>
      </c>
      <c r="AD254">
        <v>6809.8150863647461</v>
      </c>
      <c r="AE254">
        <v>6621.5821762084961</v>
      </c>
      <c r="AF254">
        <v>5618.2868385314941</v>
      </c>
      <c r="AG254">
        <v>249.71099853515625</v>
      </c>
      <c r="AH254">
        <v>5186.8937110900879</v>
      </c>
      <c r="AI254">
        <v>5618.2868385314941</v>
      </c>
      <c r="AJ254">
        <v>5186.8937110900879</v>
      </c>
      <c r="AK254">
        <v>5186.8937110900879</v>
      </c>
      <c r="AL254">
        <v>1558.9578552246094</v>
      </c>
      <c r="AM254">
        <v>356.19039916992187</v>
      </c>
      <c r="AN254">
        <v>356.19039916992187</v>
      </c>
      <c r="AO254">
        <v>1202.7674560546875</v>
      </c>
      <c r="AP254">
        <v>1202.7674560546875</v>
      </c>
      <c r="AQ254">
        <v>1074.7060546875</v>
      </c>
      <c r="AR254">
        <v>540.24737548828125</v>
      </c>
      <c r="AS254">
        <v>3161.8587074279785</v>
      </c>
      <c r="AT254">
        <v>19.306999206542969</v>
      </c>
      <c r="AU254">
        <v>335.30398559570312</v>
      </c>
      <c r="AV254">
        <v>1447.572021484375</v>
      </c>
      <c r="AW254">
        <v>139.76459884643555</v>
      </c>
      <c r="AX254">
        <v>19.306999206542969</v>
      </c>
      <c r="AY254">
        <v>2695.115966796875</v>
      </c>
      <c r="AZ254">
        <v>2714.422966003418</v>
      </c>
      <c r="BA254">
        <v>139.76459884643555</v>
      </c>
      <c r="BB254">
        <v>31.058799743652344</v>
      </c>
      <c r="BC254">
        <v>31.058799743652344</v>
      </c>
      <c r="BD254">
        <v>62.117599487304687</v>
      </c>
      <c r="BE254">
        <v>149.56900024414062</v>
      </c>
      <c r="BF254">
        <v>249.71099853515625</v>
      </c>
      <c r="BG254">
        <v>40.24530029296875</v>
      </c>
      <c r="BH254">
        <v>31.058799743652344</v>
      </c>
      <c r="BI254">
        <v>15.529399871826172</v>
      </c>
      <c r="BJ254">
        <v>15.529399871826172</v>
      </c>
      <c r="BK254">
        <v>1447.572021484375</v>
      </c>
      <c r="BL254">
        <v>2481.06591796875</v>
      </c>
      <c r="BM254">
        <v>3161.8587074279785</v>
      </c>
      <c r="BN254">
        <v>3161.8587074279785</v>
      </c>
      <c r="BO254">
        <v>93.90570068359375</v>
      </c>
      <c r="BP254">
        <v>229.98599243164062</v>
      </c>
      <c r="BQ254">
        <v>229.98599243164062</v>
      </c>
      <c r="BR254">
        <v>121.73670196533203</v>
      </c>
      <c r="BS254">
        <v>126.09609985351563</v>
      </c>
      <c r="BT254">
        <v>1195.4739208221436</v>
      </c>
      <c r="BU254">
        <v>2215.0284023284912</v>
      </c>
      <c r="BV254">
        <v>1827.0919189453125</v>
      </c>
      <c r="BW254">
        <v>930.3570556640625</v>
      </c>
      <c r="BX254">
        <v>772.82391357421875</v>
      </c>
      <c r="BY254">
        <v>27.057600021362305</v>
      </c>
      <c r="BZ254">
        <v>14.084400177001953</v>
      </c>
      <c r="CA254">
        <v>14.084400177001953</v>
      </c>
      <c r="CB254">
        <v>14.084400177001953</v>
      </c>
      <c r="CC254">
        <v>14.084400177001953</v>
      </c>
      <c r="CD254">
        <v>1136.1095409393311</v>
      </c>
      <c r="CE254">
        <v>1136.1095409393311</v>
      </c>
      <c r="CF254">
        <v>62.117599487304687</v>
      </c>
      <c r="CG254">
        <v>93.176399230957031</v>
      </c>
      <c r="CH254">
        <v>108.7057991027832</v>
      </c>
      <c r="CI254">
        <v>31.058799743652344</v>
      </c>
      <c r="CJ254">
        <v>139.76459884643555</v>
      </c>
      <c r="CK254">
        <v>2064.2159423828125</v>
      </c>
      <c r="CL254">
        <v>517.46099853515625</v>
      </c>
      <c r="CM254">
        <v>53.660400390625</v>
      </c>
      <c r="CN254">
        <v>6809.8150863647461</v>
      </c>
      <c r="CO254">
        <v>6809.8150863647461</v>
      </c>
      <c r="CP254">
        <v>2129.3331298828125</v>
      </c>
      <c r="CQ254">
        <v>2391.7547206878662</v>
      </c>
      <c r="CR254">
        <v>553.41998291015625</v>
      </c>
      <c r="CS254">
        <v>772.82391357421875</v>
      </c>
      <c r="CT254">
        <v>229.98599243164062</v>
      </c>
      <c r="CU254">
        <v>1161.1769237518311</v>
      </c>
      <c r="CV254">
        <v>1170.5563182830811</v>
      </c>
      <c r="CW254">
        <v>1192.4418163299561</v>
      </c>
      <c r="CX254">
        <v>1195.4739208221436</v>
      </c>
      <c r="CY254">
        <v>240.2445068359375</v>
      </c>
      <c r="CZ254">
        <v>670.1737060546875</v>
      </c>
      <c r="DA254">
        <v>687.495849609375</v>
      </c>
      <c r="DB254">
        <v>31.058799743652344</v>
      </c>
      <c r="DC254">
        <v>587.927001953125</v>
      </c>
      <c r="DD254">
        <v>1074.7060546875</v>
      </c>
      <c r="DE254">
        <v>1202.7674560546875</v>
      </c>
      <c r="DF254">
        <v>14.084400177001953</v>
      </c>
      <c r="DG254">
        <v>19.306999206542969</v>
      </c>
      <c r="DH254">
        <v>27.057600021362305</v>
      </c>
      <c r="DI254">
        <v>1136.1095409393311</v>
      </c>
      <c r="DJ254">
        <v>62.117599487304687</v>
      </c>
      <c r="DK254">
        <v>1447.572021484375</v>
      </c>
      <c r="DL254">
        <v>2481.06591796875</v>
      </c>
      <c r="DM254">
        <v>2695.115966796875</v>
      </c>
      <c r="DN254">
        <v>3161.8587074279785</v>
      </c>
      <c r="DO254">
        <v>57.555801391601563</v>
      </c>
      <c r="DP254">
        <v>930.3570556640625</v>
      </c>
      <c r="DQ254">
        <v>1827.0919189453125</v>
      </c>
      <c r="DR254">
        <v>2151.3780117034912</v>
      </c>
      <c r="DS254">
        <v>126.09609985351563</v>
      </c>
      <c r="DT254">
        <v>172.52030181884766</v>
      </c>
      <c r="DU254">
        <v>335.30398559570312</v>
      </c>
      <c r="DV254">
        <v>31.058799743652344</v>
      </c>
      <c r="DW254">
        <v>15.529399871826172</v>
      </c>
      <c r="DX254">
        <v>540.24737548828125</v>
      </c>
      <c r="DY254">
        <v>517.46099853515625</v>
      </c>
      <c r="DZ254">
        <v>53.660400390625</v>
      </c>
      <c r="EA254">
        <v>40.24530029296875</v>
      </c>
      <c r="EB254">
        <v>356.19039916992187</v>
      </c>
      <c r="EC254">
        <v>249.71099853515625</v>
      </c>
      <c r="ED254">
        <v>149.56900024414062</v>
      </c>
      <c r="EE254">
        <v>121.73670196533203</v>
      </c>
      <c r="EF254">
        <v>2391.7547206878662</v>
      </c>
      <c r="EG254">
        <v>2129.3331298828125</v>
      </c>
    </row>
    <row r="255" spans="2:137" x14ac:dyDescent="0.2">
      <c r="B255">
        <v>9942.7181253433228</v>
      </c>
      <c r="C255">
        <v>4620.1301078796387</v>
      </c>
      <c r="D255">
        <v>4620.1301078796387</v>
      </c>
      <c r="E255">
        <v>1901.4026145935059</v>
      </c>
      <c r="F255">
        <v>1841.1944847106934</v>
      </c>
      <c r="G255">
        <v>977.93406295776367</v>
      </c>
      <c r="H255">
        <v>956.60789108276367</v>
      </c>
      <c r="I255">
        <v>956.60789108276367</v>
      </c>
      <c r="J255">
        <v>947.46805953979492</v>
      </c>
      <c r="K255">
        <v>28.322399139404297</v>
      </c>
      <c r="L255">
        <v>28.322399139404297</v>
      </c>
      <c r="M255">
        <v>28.322399139404297</v>
      </c>
      <c r="N255">
        <v>28.322399139404297</v>
      </c>
      <c r="O255">
        <v>1924.3380889892578</v>
      </c>
      <c r="P255">
        <v>1924.3380889892578</v>
      </c>
      <c r="Q255">
        <v>693.17372131347656</v>
      </c>
      <c r="R255">
        <v>674.28517150878906</v>
      </c>
      <c r="S255">
        <v>554.90803527832031</v>
      </c>
      <c r="T255">
        <v>554.90803527832031</v>
      </c>
      <c r="U255">
        <v>554.90803527832031</v>
      </c>
      <c r="V255">
        <v>245.07850646972656</v>
      </c>
      <c r="W255">
        <v>245.07850646972656</v>
      </c>
      <c r="X255">
        <v>245.07850646972656</v>
      </c>
      <c r="Y255">
        <v>60.6156005859375</v>
      </c>
      <c r="Z255">
        <v>60.6156005859375</v>
      </c>
      <c r="AA255">
        <v>460.91598510742187</v>
      </c>
      <c r="AB255">
        <v>489.23838424682617</v>
      </c>
      <c r="AC255">
        <v>4776.6016893386841</v>
      </c>
      <c r="AD255">
        <v>4776.6016893386841</v>
      </c>
      <c r="AE255">
        <v>4548.8936815261841</v>
      </c>
      <c r="AF255">
        <v>3781.0906028747559</v>
      </c>
      <c r="AG255">
        <v>176.37100219726562</v>
      </c>
      <c r="AH255">
        <v>3458.5081748962402</v>
      </c>
      <c r="AI255">
        <v>3781.0906028747559</v>
      </c>
      <c r="AJ255">
        <v>3458.5081748962402</v>
      </c>
      <c r="AK255">
        <v>3458.5081748962402</v>
      </c>
      <c r="AL255">
        <v>1343.1984672546387</v>
      </c>
      <c r="AM255">
        <v>343.05841064453125</v>
      </c>
      <c r="AN255">
        <v>343.05841064453125</v>
      </c>
      <c r="AO255">
        <v>1000.1400566101074</v>
      </c>
      <c r="AP255">
        <v>1000.1400566101074</v>
      </c>
      <c r="AQ255">
        <v>889.23154830932617</v>
      </c>
      <c r="AR255">
        <v>421.64371871948242</v>
      </c>
      <c r="AS255">
        <v>1744.1937408447266</v>
      </c>
      <c r="AT255">
        <v>29.237499237060547</v>
      </c>
      <c r="AU255">
        <v>162.64739990234375</v>
      </c>
      <c r="AV255">
        <v>650.484375</v>
      </c>
      <c r="AW255">
        <v>176.20109939575195</v>
      </c>
      <c r="AX255">
        <v>29.237499237060547</v>
      </c>
      <c r="AY255">
        <v>1281.6615142822266</v>
      </c>
      <c r="AZ255">
        <v>1310.8990135192871</v>
      </c>
      <c r="BA255">
        <v>176.20109939575195</v>
      </c>
      <c r="BB255">
        <v>39.155799865722656</v>
      </c>
      <c r="BC255">
        <v>39.155799865722656</v>
      </c>
      <c r="BD255">
        <v>78.311599731445313</v>
      </c>
      <c r="BE255">
        <v>97.915000915527344</v>
      </c>
      <c r="BF255">
        <v>176.37100219726562</v>
      </c>
      <c r="BG255">
        <v>33.829799652099609</v>
      </c>
      <c r="BH255">
        <v>39.155799865722656</v>
      </c>
      <c r="BI255">
        <v>19.577899932861328</v>
      </c>
      <c r="BJ255">
        <v>19.577899932861328</v>
      </c>
      <c r="BK255">
        <v>650.484375</v>
      </c>
      <c r="BL255">
        <v>1164.5339508056641</v>
      </c>
      <c r="BM255">
        <v>1744.1937408447266</v>
      </c>
      <c r="BN255">
        <v>1744.1937408447266</v>
      </c>
      <c r="BO255">
        <v>78.936199188232422</v>
      </c>
      <c r="BP255">
        <v>173.57879638671875</v>
      </c>
      <c r="BQ255">
        <v>173.57879638671875</v>
      </c>
      <c r="BR255">
        <v>78.036300659179688</v>
      </c>
      <c r="BS255">
        <v>105.96510314941406</v>
      </c>
      <c r="BT255">
        <v>981.10953903198242</v>
      </c>
      <c r="BU255">
        <v>1901.4026145935059</v>
      </c>
      <c r="BV255">
        <v>1924.3380889892578</v>
      </c>
      <c r="BW255">
        <v>943.09962463378906</v>
      </c>
      <c r="BX255">
        <v>781.94703674316406</v>
      </c>
      <c r="BY255">
        <v>28.322399139404297</v>
      </c>
      <c r="BZ255">
        <v>11.527199745178223</v>
      </c>
      <c r="CA255">
        <v>11.527199745178223</v>
      </c>
      <c r="CB255">
        <v>11.527199745178223</v>
      </c>
      <c r="CC255">
        <v>11.527199745178223</v>
      </c>
      <c r="CD255">
        <v>928.40452194213867</v>
      </c>
      <c r="CE255">
        <v>928.40452194213867</v>
      </c>
      <c r="CF255">
        <v>78.311599731445313</v>
      </c>
      <c r="CG255">
        <v>117.46739959716797</v>
      </c>
      <c r="CH255">
        <v>137.0452995300293</v>
      </c>
      <c r="CI255">
        <v>39.155799865722656</v>
      </c>
      <c r="CJ255">
        <v>176.20109939575195</v>
      </c>
      <c r="CK255">
        <v>2279.7381134033203</v>
      </c>
      <c r="CL255">
        <v>402.06400680541992</v>
      </c>
      <c r="CM255">
        <v>45.106399536132813</v>
      </c>
      <c r="CN255">
        <v>4776.6016893386841</v>
      </c>
      <c r="CO255">
        <v>4776.6016893386841</v>
      </c>
      <c r="CP255">
        <v>2411.6443634033203</v>
      </c>
      <c r="CQ255">
        <v>2208.4857444763184</v>
      </c>
      <c r="CR255">
        <v>554.90803527832031</v>
      </c>
      <c r="CS255">
        <v>781.94703674316406</v>
      </c>
      <c r="CT255">
        <v>173.57879638671875</v>
      </c>
      <c r="CU255">
        <v>947.46805953979492</v>
      </c>
      <c r="CV255">
        <v>956.60789108276367</v>
      </c>
      <c r="CW255">
        <v>977.93406295776367</v>
      </c>
      <c r="CX255">
        <v>981.10953903198242</v>
      </c>
      <c r="CY255">
        <v>245.07850646972656</v>
      </c>
      <c r="CZ255">
        <v>674.28517150878906</v>
      </c>
      <c r="DA255">
        <v>693.17372131347656</v>
      </c>
      <c r="DB255">
        <v>39.155799865722656</v>
      </c>
      <c r="DC255">
        <v>460.91598510742187</v>
      </c>
      <c r="DD255">
        <v>889.23154830932617</v>
      </c>
      <c r="DE255">
        <v>1000.1400566101074</v>
      </c>
      <c r="DF255">
        <v>11.527199745178223</v>
      </c>
      <c r="DG255">
        <v>29.237499237060547</v>
      </c>
      <c r="DH255">
        <v>28.322399139404297</v>
      </c>
      <c r="DI255">
        <v>928.40452194213867</v>
      </c>
      <c r="DJ255">
        <v>78.311599731445313</v>
      </c>
      <c r="DK255">
        <v>650.484375</v>
      </c>
      <c r="DL255">
        <v>1164.5339508056641</v>
      </c>
      <c r="DM255">
        <v>1281.6615142822266</v>
      </c>
      <c r="DN255">
        <v>1744.1937408447266</v>
      </c>
      <c r="DO255">
        <v>60.6156005859375</v>
      </c>
      <c r="DP255">
        <v>943.09962463378906</v>
      </c>
      <c r="DQ255">
        <v>1924.3380889892578</v>
      </c>
      <c r="DR255">
        <v>1841.1944847106934</v>
      </c>
      <c r="DS255">
        <v>105.96510314941406</v>
      </c>
      <c r="DT255">
        <v>144.34049987792969</v>
      </c>
      <c r="DU255">
        <v>162.64739990234375</v>
      </c>
      <c r="DV255">
        <v>39.155799865722656</v>
      </c>
      <c r="DW255">
        <v>19.577899932861328</v>
      </c>
      <c r="DX255">
        <v>421.64371871948242</v>
      </c>
      <c r="DY255">
        <v>402.06400680541992</v>
      </c>
      <c r="DZ255">
        <v>45.106399536132813</v>
      </c>
      <c r="EA255">
        <v>33.829799652099609</v>
      </c>
      <c r="EB255">
        <v>343.05841064453125</v>
      </c>
      <c r="EC255">
        <v>176.37100219726562</v>
      </c>
      <c r="ED255">
        <v>97.915000915527344</v>
      </c>
      <c r="EE255">
        <v>78.036300659179688</v>
      </c>
      <c r="EF255">
        <v>2208.4857444763184</v>
      </c>
      <c r="EG255">
        <v>2411.6443634033203</v>
      </c>
    </row>
    <row r="256" spans="2:137" x14ac:dyDescent="0.2">
      <c r="B256">
        <v>9106.4195966720581</v>
      </c>
      <c r="C256">
        <v>4821.1911468505859</v>
      </c>
      <c r="D256">
        <v>4821.1911468505859</v>
      </c>
      <c r="E256">
        <v>1636.4127197265625</v>
      </c>
      <c r="F256">
        <v>1582.507568359375</v>
      </c>
      <c r="G256">
        <v>882.82707214355469</v>
      </c>
      <c r="H256">
        <v>774.30253601074219</v>
      </c>
      <c r="I256">
        <v>774.30253601074219</v>
      </c>
      <c r="J256">
        <v>727.79203796386719</v>
      </c>
      <c r="K256">
        <v>35.389999389648437</v>
      </c>
      <c r="L256">
        <v>35.389999389648437</v>
      </c>
      <c r="M256">
        <v>35.389999389648437</v>
      </c>
      <c r="N256">
        <v>35.389999389648437</v>
      </c>
      <c r="O256">
        <v>2520.6900482177734</v>
      </c>
      <c r="P256">
        <v>2520.6900482177734</v>
      </c>
      <c r="Q256">
        <v>905.57841491699219</v>
      </c>
      <c r="R256">
        <v>869.69517517089844</v>
      </c>
      <c r="S256">
        <v>660.33195495605469</v>
      </c>
      <c r="T256">
        <v>660.33195495605469</v>
      </c>
      <c r="U256">
        <v>660.33195495605469</v>
      </c>
      <c r="V256">
        <v>276.65898132324219</v>
      </c>
      <c r="W256">
        <v>276.65898132324219</v>
      </c>
      <c r="X256">
        <v>276.65898132324219</v>
      </c>
      <c r="Y256">
        <v>62.139801025390625</v>
      </c>
      <c r="Z256">
        <v>62.139801025390625</v>
      </c>
      <c r="AA256">
        <v>335.68499755859375</v>
      </c>
      <c r="AB256">
        <v>371.07499694824219</v>
      </c>
      <c r="AC256">
        <v>3912.5927076339722</v>
      </c>
      <c r="AD256">
        <v>3912.5927076339722</v>
      </c>
      <c r="AE256">
        <v>3764.6046705245972</v>
      </c>
      <c r="AF256">
        <v>3121.576153755188</v>
      </c>
      <c r="AG256">
        <v>155.62821197509766</v>
      </c>
      <c r="AH256">
        <v>2843.7394456863403</v>
      </c>
      <c r="AI256">
        <v>3121.576153755188</v>
      </c>
      <c r="AJ256">
        <v>2843.7394456863403</v>
      </c>
      <c r="AK256">
        <v>2843.7394456863403</v>
      </c>
      <c r="AL256">
        <v>1107.718355178833</v>
      </c>
      <c r="AM256">
        <v>334.68930053710938</v>
      </c>
      <c r="AN256">
        <v>334.68930053710938</v>
      </c>
      <c r="AO256">
        <v>773.02905464172363</v>
      </c>
      <c r="AP256">
        <v>773.02905464172363</v>
      </c>
      <c r="AQ256">
        <v>681.65545845031738</v>
      </c>
      <c r="AR256">
        <v>309.27420234680176</v>
      </c>
      <c r="AS256">
        <v>1450.2359342575073</v>
      </c>
      <c r="AT256">
        <v>22.476499557495117</v>
      </c>
      <c r="AU256">
        <v>128.18400573730469</v>
      </c>
      <c r="AV256">
        <v>529.158203125</v>
      </c>
      <c r="AW256">
        <v>131.76450061798096</v>
      </c>
      <c r="AX256">
        <v>22.476499557495117</v>
      </c>
      <c r="AY256">
        <v>1097.1930541992187</v>
      </c>
      <c r="AZ256">
        <v>1119.6695537567139</v>
      </c>
      <c r="BA256">
        <v>131.76450061798096</v>
      </c>
      <c r="BB256">
        <v>29.281000137329102</v>
      </c>
      <c r="BC256">
        <v>29.281000137329102</v>
      </c>
      <c r="BD256">
        <v>58.562000274658203</v>
      </c>
      <c r="BE256">
        <v>92.453903198242188</v>
      </c>
      <c r="BF256">
        <v>155.62821197509766</v>
      </c>
      <c r="BG256">
        <v>24.106500625610352</v>
      </c>
      <c r="BH256">
        <v>29.281000137329102</v>
      </c>
      <c r="BI256">
        <v>14.640500068664551</v>
      </c>
      <c r="BJ256">
        <v>14.640500068664551</v>
      </c>
      <c r="BK256">
        <v>529.158203125</v>
      </c>
      <c r="BL256">
        <v>1006.8380126953125</v>
      </c>
      <c r="BM256">
        <v>1450.2359342575073</v>
      </c>
      <c r="BN256">
        <v>1450.2359342575073</v>
      </c>
      <c r="BO256">
        <v>56.248498916625977</v>
      </c>
      <c r="BP256">
        <v>129.50880432128906</v>
      </c>
      <c r="BQ256">
        <v>129.50880432128906</v>
      </c>
      <c r="BR256">
        <v>75.086097717285156</v>
      </c>
      <c r="BS256">
        <v>122.54570007324219</v>
      </c>
      <c r="BT256">
        <v>885.70109558105469</v>
      </c>
      <c r="BU256">
        <v>1636.4127197265625</v>
      </c>
      <c r="BV256">
        <v>2520.6900482177734</v>
      </c>
      <c r="BW256">
        <v>1398.3925628662109</v>
      </c>
      <c r="BX256">
        <v>1047.0280609130859</v>
      </c>
      <c r="BY256">
        <v>35.389999389648437</v>
      </c>
      <c r="BZ256">
        <v>10.44379997253418</v>
      </c>
      <c r="CA256">
        <v>10.44379997253418</v>
      </c>
      <c r="CB256">
        <v>10.44379997253418</v>
      </c>
      <c r="CC256">
        <v>10.44379997253418</v>
      </c>
      <c r="CD256">
        <v>710.63890075683594</v>
      </c>
      <c r="CE256">
        <v>710.63890075683594</v>
      </c>
      <c r="CF256">
        <v>58.562000274658203</v>
      </c>
      <c r="CG256">
        <v>87.843000411987305</v>
      </c>
      <c r="CH256">
        <v>102.48350048065186</v>
      </c>
      <c r="CI256">
        <v>29.281000137329102</v>
      </c>
      <c r="CJ256">
        <v>131.76450061798096</v>
      </c>
      <c r="CK256">
        <v>2825.1661224365234</v>
      </c>
      <c r="CL256">
        <v>296.20300483703613</v>
      </c>
      <c r="CM256">
        <v>32.141998291015625</v>
      </c>
      <c r="CN256">
        <v>3912.5927076339722</v>
      </c>
      <c r="CO256">
        <v>3912.5927076339722</v>
      </c>
      <c r="CP256">
        <v>2984.1636810302734</v>
      </c>
      <c r="CQ256">
        <v>1837.0274658203125</v>
      </c>
      <c r="CR256">
        <v>660.33195495605469</v>
      </c>
      <c r="CS256">
        <v>1047.0280609130859</v>
      </c>
      <c r="CT256">
        <v>129.50880432128906</v>
      </c>
      <c r="CU256">
        <v>727.79203796386719</v>
      </c>
      <c r="CV256">
        <v>774.30253601074219</v>
      </c>
      <c r="CW256">
        <v>882.82707214355469</v>
      </c>
      <c r="CX256">
        <v>885.70109558105469</v>
      </c>
      <c r="CY256">
        <v>276.65898132324219</v>
      </c>
      <c r="CZ256">
        <v>869.69517517089844</v>
      </c>
      <c r="DA256">
        <v>905.57841491699219</v>
      </c>
      <c r="DB256">
        <v>29.281000137329102</v>
      </c>
      <c r="DC256">
        <v>335.68499755859375</v>
      </c>
      <c r="DD256">
        <v>681.65545845031738</v>
      </c>
      <c r="DE256">
        <v>773.02905464172363</v>
      </c>
      <c r="DF256">
        <v>10.44379997253418</v>
      </c>
      <c r="DG256">
        <v>22.476499557495117</v>
      </c>
      <c r="DH256">
        <v>35.389999389648437</v>
      </c>
      <c r="DI256">
        <v>710.63890075683594</v>
      </c>
      <c r="DJ256">
        <v>58.562000274658203</v>
      </c>
      <c r="DK256">
        <v>529.158203125</v>
      </c>
      <c r="DL256">
        <v>1006.8380126953125</v>
      </c>
      <c r="DM256">
        <v>1097.1930541992187</v>
      </c>
      <c r="DN256">
        <v>1450.2359342575073</v>
      </c>
      <c r="DO256">
        <v>62.139801025390625</v>
      </c>
      <c r="DP256">
        <v>1398.3925628662109</v>
      </c>
      <c r="DQ256">
        <v>2520.6900482177734</v>
      </c>
      <c r="DR256">
        <v>1582.507568359375</v>
      </c>
      <c r="DS256">
        <v>122.54570007324219</v>
      </c>
      <c r="DT256">
        <v>154.86250305175781</v>
      </c>
      <c r="DU256">
        <v>128.18400573730469</v>
      </c>
      <c r="DV256">
        <v>29.281000137329102</v>
      </c>
      <c r="DW256">
        <v>14.640500068664551</v>
      </c>
      <c r="DX256">
        <v>309.27420234680176</v>
      </c>
      <c r="DY256">
        <v>296.20300483703613</v>
      </c>
      <c r="DZ256">
        <v>32.141998291015625</v>
      </c>
      <c r="EA256">
        <v>24.106500625610352</v>
      </c>
      <c r="EB256">
        <v>334.68930053710938</v>
      </c>
      <c r="EC256">
        <v>155.62821197509766</v>
      </c>
      <c r="ED256">
        <v>92.453903198242188</v>
      </c>
      <c r="EE256">
        <v>75.086097717285156</v>
      </c>
      <c r="EF256">
        <v>1837.0274658203125</v>
      </c>
      <c r="EG256">
        <v>2984.1636810302734</v>
      </c>
    </row>
    <row r="257" spans="2:137" x14ac:dyDescent="0.2">
      <c r="B257">
        <v>8240.8324909210205</v>
      </c>
      <c r="C257">
        <v>3794.0356941223145</v>
      </c>
      <c r="D257">
        <v>3794.0356941223145</v>
      </c>
      <c r="E257">
        <v>1354.6391716003418</v>
      </c>
      <c r="F257">
        <v>1301.3543815612793</v>
      </c>
      <c r="G257">
        <v>721.99595260620117</v>
      </c>
      <c r="H257">
        <v>686.67325973510742</v>
      </c>
      <c r="I257">
        <v>686.67325973510742</v>
      </c>
      <c r="J257">
        <v>671.53495407104492</v>
      </c>
      <c r="K257">
        <v>30.699199676513672</v>
      </c>
      <c r="L257">
        <v>30.699199676513672</v>
      </c>
      <c r="M257">
        <v>30.699199676513672</v>
      </c>
      <c r="N257">
        <v>30.699199676513672</v>
      </c>
      <c r="O257">
        <v>1975.3669815063477</v>
      </c>
      <c r="P257">
        <v>1975.3669815063477</v>
      </c>
      <c r="Q257">
        <v>806.04355621337891</v>
      </c>
      <c r="R257">
        <v>782.78055572509766</v>
      </c>
      <c r="S257">
        <v>625.10202789306641</v>
      </c>
      <c r="T257">
        <v>625.10202789306641</v>
      </c>
      <c r="U257">
        <v>625.10202789306641</v>
      </c>
      <c r="V257">
        <v>260.14948272705078</v>
      </c>
      <c r="W257">
        <v>260.14948272705078</v>
      </c>
      <c r="X257">
        <v>260.14948272705078</v>
      </c>
      <c r="Y257">
        <v>61.476600646972656</v>
      </c>
      <c r="Z257">
        <v>61.476600646972656</v>
      </c>
      <c r="AA257">
        <v>311.23300170898437</v>
      </c>
      <c r="AB257">
        <v>341.93220138549805</v>
      </c>
      <c r="AC257">
        <v>4113.5907421112061</v>
      </c>
      <c r="AD257">
        <v>4113.5907421112061</v>
      </c>
      <c r="AE257">
        <v>3957.2335643768311</v>
      </c>
      <c r="AF257">
        <v>3334.5965042114258</v>
      </c>
      <c r="AG257">
        <v>144.07740783691406</v>
      </c>
      <c r="AH257">
        <v>3072.7424850463867</v>
      </c>
      <c r="AI257">
        <v>3334.5965042114258</v>
      </c>
      <c r="AJ257">
        <v>3072.7424850463867</v>
      </c>
      <c r="AK257">
        <v>3072.7424850463867</v>
      </c>
      <c r="AL257">
        <v>1003.7085666656494</v>
      </c>
      <c r="AM257">
        <v>244.16670227050781</v>
      </c>
      <c r="AN257">
        <v>244.16670227050781</v>
      </c>
      <c r="AO257">
        <v>759.5418643951416</v>
      </c>
      <c r="AP257">
        <v>759.5418643951416</v>
      </c>
      <c r="AQ257">
        <v>670.58916664123535</v>
      </c>
      <c r="AR257">
        <v>300.63698768615723</v>
      </c>
      <c r="AS257">
        <v>1783.8464183807373</v>
      </c>
      <c r="AT257">
        <v>19.658500671386719</v>
      </c>
      <c r="AU257">
        <v>177.57359313964844</v>
      </c>
      <c r="AV257">
        <v>743.65692138671875</v>
      </c>
      <c r="AW257">
        <v>118.16460227966309</v>
      </c>
      <c r="AX257">
        <v>19.658500671386719</v>
      </c>
      <c r="AY257">
        <v>1441.7017822265625</v>
      </c>
      <c r="AZ257">
        <v>1461.3602828979492</v>
      </c>
      <c r="BA257">
        <v>118.16460227966309</v>
      </c>
      <c r="BB257">
        <v>26.258800506591797</v>
      </c>
      <c r="BC257">
        <v>26.258800506591797</v>
      </c>
      <c r="BD257">
        <v>52.517601013183594</v>
      </c>
      <c r="BE257">
        <v>85.222801208496094</v>
      </c>
      <c r="BF257">
        <v>144.07740783691406</v>
      </c>
      <c r="BG257">
        <v>19.593299865722656</v>
      </c>
      <c r="BH257">
        <v>26.258800506591797</v>
      </c>
      <c r="BI257">
        <v>13.129400253295898</v>
      </c>
      <c r="BJ257">
        <v>13.129400253295898</v>
      </c>
      <c r="BK257">
        <v>743.65692138671875</v>
      </c>
      <c r="BL257">
        <v>1324.9298095703125</v>
      </c>
      <c r="BM257">
        <v>1783.8464183807373</v>
      </c>
      <c r="BN257">
        <v>1783.8464183807373</v>
      </c>
      <c r="BO257">
        <v>45.71769905090332</v>
      </c>
      <c r="BP257">
        <v>133.09140014648438</v>
      </c>
      <c r="BQ257">
        <v>133.09140014648438</v>
      </c>
      <c r="BR257">
        <v>69.133499145507813</v>
      </c>
      <c r="BS257">
        <v>86.119300842285156</v>
      </c>
      <c r="BT257">
        <v>724.75852584838867</v>
      </c>
      <c r="BU257">
        <v>1354.6391716003418</v>
      </c>
      <c r="BV257">
        <v>1975.3669815063477</v>
      </c>
      <c r="BW257">
        <v>1116.3888320922852</v>
      </c>
      <c r="BX257">
        <v>908.39206695556641</v>
      </c>
      <c r="BY257">
        <v>30.699199676513672</v>
      </c>
      <c r="BZ257">
        <v>10.399999618530273</v>
      </c>
      <c r="CA257">
        <v>10.399999618530273</v>
      </c>
      <c r="CB257">
        <v>10.399999618530273</v>
      </c>
      <c r="CC257">
        <v>10.399999618530273</v>
      </c>
      <c r="CD257">
        <v>655.50120162963867</v>
      </c>
      <c r="CE257">
        <v>655.50120162963867</v>
      </c>
      <c r="CF257">
        <v>52.517601013183594</v>
      </c>
      <c r="CG257">
        <v>78.776401519775391</v>
      </c>
      <c r="CH257">
        <v>91.905801773071289</v>
      </c>
      <c r="CI257">
        <v>26.258800506591797</v>
      </c>
      <c r="CJ257">
        <v>118.16460227966309</v>
      </c>
      <c r="CK257">
        <v>2186.3639297485352</v>
      </c>
      <c r="CL257">
        <v>287.1299991607666</v>
      </c>
      <c r="CM257">
        <v>26.124399185180664</v>
      </c>
      <c r="CN257">
        <v>4113.5907421112061</v>
      </c>
      <c r="CO257">
        <v>4113.5907421112061</v>
      </c>
      <c r="CP257">
        <v>2259.0397109985352</v>
      </c>
      <c r="CQ257">
        <v>1534.9959831237793</v>
      </c>
      <c r="CR257">
        <v>625.10202789306641</v>
      </c>
      <c r="CS257">
        <v>908.39206695556641</v>
      </c>
      <c r="CT257">
        <v>133.09140014648438</v>
      </c>
      <c r="CU257">
        <v>671.53495407104492</v>
      </c>
      <c r="CV257">
        <v>686.67325973510742</v>
      </c>
      <c r="CW257">
        <v>721.99595260620117</v>
      </c>
      <c r="CX257">
        <v>724.75852584838867</v>
      </c>
      <c r="CY257">
        <v>260.14948272705078</v>
      </c>
      <c r="CZ257">
        <v>782.78055572509766</v>
      </c>
      <c r="DA257">
        <v>806.04355621337891</v>
      </c>
      <c r="DB257">
        <v>26.258800506591797</v>
      </c>
      <c r="DC257">
        <v>311.23300170898437</v>
      </c>
      <c r="DD257">
        <v>670.58916664123535</v>
      </c>
      <c r="DE257">
        <v>759.5418643951416</v>
      </c>
      <c r="DF257">
        <v>10.399999618530273</v>
      </c>
      <c r="DG257">
        <v>19.658500671386719</v>
      </c>
      <c r="DH257">
        <v>30.699199676513672</v>
      </c>
      <c r="DI257">
        <v>655.50120162963867</v>
      </c>
      <c r="DJ257">
        <v>52.517601013183594</v>
      </c>
      <c r="DK257">
        <v>743.65692138671875</v>
      </c>
      <c r="DL257">
        <v>1324.9298095703125</v>
      </c>
      <c r="DM257">
        <v>1441.7017822265625</v>
      </c>
      <c r="DN257">
        <v>1783.8464183807373</v>
      </c>
      <c r="DO257">
        <v>61.476600646972656</v>
      </c>
      <c r="DP257">
        <v>1116.3888320922852</v>
      </c>
      <c r="DQ257">
        <v>1975.3669815063477</v>
      </c>
      <c r="DR257">
        <v>1301.3543815612793</v>
      </c>
      <c r="DS257">
        <v>86.119300842285156</v>
      </c>
      <c r="DT257">
        <v>113.52890014648437</v>
      </c>
      <c r="DU257">
        <v>177.57359313964844</v>
      </c>
      <c r="DV257">
        <v>26.258800506591797</v>
      </c>
      <c r="DW257">
        <v>13.129400253295898</v>
      </c>
      <c r="DX257">
        <v>300.63698768615723</v>
      </c>
      <c r="DY257">
        <v>287.1299991607666</v>
      </c>
      <c r="DZ257">
        <v>26.124399185180664</v>
      </c>
      <c r="EA257">
        <v>19.593299865722656</v>
      </c>
      <c r="EB257">
        <v>244.16670227050781</v>
      </c>
      <c r="EC257">
        <v>144.07740783691406</v>
      </c>
      <c r="ED257">
        <v>85.222801208496094</v>
      </c>
      <c r="EE257">
        <v>69.133499145507813</v>
      </c>
      <c r="EF257">
        <v>1534.9959831237793</v>
      </c>
      <c r="EG257">
        <v>2259.0397109985352</v>
      </c>
    </row>
    <row r="258" spans="2:137" x14ac:dyDescent="0.2">
      <c r="B258">
        <v>8203.1591510772705</v>
      </c>
      <c r="C258">
        <v>4298.8639450073242</v>
      </c>
      <c r="D258">
        <v>4298.8639450073242</v>
      </c>
      <c r="E258">
        <v>1465.4075927734375</v>
      </c>
      <c r="F258">
        <v>1416.006591796875</v>
      </c>
      <c r="G258">
        <v>809.30112457275391</v>
      </c>
      <c r="H258">
        <v>738.64517974853516</v>
      </c>
      <c r="I258">
        <v>738.64517974853516</v>
      </c>
      <c r="J258">
        <v>708.36405181884766</v>
      </c>
      <c r="K258">
        <v>32.941200256347656</v>
      </c>
      <c r="L258">
        <v>32.941200256347656</v>
      </c>
      <c r="M258">
        <v>32.941200256347656</v>
      </c>
      <c r="N258">
        <v>32.941200256347656</v>
      </c>
      <c r="O258">
        <v>2334.3010787963867</v>
      </c>
      <c r="P258">
        <v>2334.3010787963867</v>
      </c>
      <c r="Q258">
        <v>876.64440155029297</v>
      </c>
      <c r="R258">
        <v>845.98918914794922</v>
      </c>
      <c r="S258">
        <v>652.77098846435547</v>
      </c>
      <c r="T258">
        <v>652.77098846435547</v>
      </c>
      <c r="U258">
        <v>652.77098846435547</v>
      </c>
      <c r="V258">
        <v>270.65999603271484</v>
      </c>
      <c r="W258">
        <v>270.65999603271484</v>
      </c>
      <c r="X258">
        <v>270.65999603271484</v>
      </c>
      <c r="Y258">
        <v>62.198600769042969</v>
      </c>
      <c r="Z258">
        <v>62.198600769042969</v>
      </c>
      <c r="AA258">
        <v>328.7760009765625</v>
      </c>
      <c r="AB258">
        <v>361.71720123291016</v>
      </c>
      <c r="AC258">
        <v>3625.0383701324463</v>
      </c>
      <c r="AD258">
        <v>3625.0383701324463</v>
      </c>
      <c r="AE258">
        <v>3364.6345615386963</v>
      </c>
      <c r="AF258">
        <v>2479.4416742324829</v>
      </c>
      <c r="AG258">
        <v>137.84660720825195</v>
      </c>
      <c r="AH258">
        <v>2230.337742805481</v>
      </c>
      <c r="AI258">
        <v>2479.4416742324829</v>
      </c>
      <c r="AJ258">
        <v>2230.337742805481</v>
      </c>
      <c r="AK258">
        <v>2230.337742805481</v>
      </c>
      <c r="AL258">
        <v>842.94016265869141</v>
      </c>
      <c r="AM258">
        <v>259.74850463867187</v>
      </c>
      <c r="AN258">
        <v>259.74850463867187</v>
      </c>
      <c r="AO258">
        <v>583.19165802001953</v>
      </c>
      <c r="AP258">
        <v>583.19165802001953</v>
      </c>
      <c r="AQ258">
        <v>511.73853302001953</v>
      </c>
      <c r="AR258">
        <v>231.17700958251953</v>
      </c>
      <c r="AS258">
        <v>1164.8421602249146</v>
      </c>
      <c r="AT258">
        <v>17.204000473022461</v>
      </c>
      <c r="AU258">
        <v>102.48059844970703</v>
      </c>
      <c r="AV258">
        <v>405.17080688476562</v>
      </c>
      <c r="AW258">
        <v>115.97489833831787</v>
      </c>
      <c r="AX258">
        <v>17.204000473022461</v>
      </c>
      <c r="AY258">
        <v>862.88579559326172</v>
      </c>
      <c r="AZ258">
        <v>880.08979606628418</v>
      </c>
      <c r="BA258">
        <v>115.97489833831787</v>
      </c>
      <c r="BB258">
        <v>25.772199630737305</v>
      </c>
      <c r="BC258">
        <v>25.772199630737305</v>
      </c>
      <c r="BD258">
        <v>51.544399261474609</v>
      </c>
      <c r="BE258">
        <v>79.276203155517578</v>
      </c>
      <c r="BF258">
        <v>137.84660720825195</v>
      </c>
      <c r="BG258">
        <v>17.986799240112305</v>
      </c>
      <c r="BH258">
        <v>25.772199630737305</v>
      </c>
      <c r="BI258">
        <v>12.886099815368652</v>
      </c>
      <c r="BJ258">
        <v>12.886099815368652</v>
      </c>
      <c r="BK258">
        <v>405.17080688476562</v>
      </c>
      <c r="BL258">
        <v>788.19377899169922</v>
      </c>
      <c r="BM258">
        <v>1164.8421602249146</v>
      </c>
      <c r="BN258">
        <v>1164.8421602249146</v>
      </c>
      <c r="BO258">
        <v>41.969200134277344</v>
      </c>
      <c r="BP258">
        <v>97.991996765136719</v>
      </c>
      <c r="BQ258">
        <v>97.991996765136719</v>
      </c>
      <c r="BR258">
        <v>63.818099975585937</v>
      </c>
      <c r="BS258">
        <v>90.460502624511719</v>
      </c>
      <c r="BT258">
        <v>812.14902496337891</v>
      </c>
      <c r="BU258">
        <v>1465.4075927734375</v>
      </c>
      <c r="BV258">
        <v>2334.3010787963867</v>
      </c>
      <c r="BW258">
        <v>1279.9014205932617</v>
      </c>
      <c r="BX258">
        <v>1010.7579879760742</v>
      </c>
      <c r="BY258">
        <v>32.941200256347656</v>
      </c>
      <c r="BZ258">
        <v>14.013199806213379</v>
      </c>
      <c r="CA258">
        <v>14.013199806213379</v>
      </c>
      <c r="CB258">
        <v>14.013199806213379</v>
      </c>
      <c r="CC258">
        <v>14.013199806213379</v>
      </c>
      <c r="CD258">
        <v>692.77274322509766</v>
      </c>
      <c r="CE258">
        <v>692.77274322509766</v>
      </c>
      <c r="CF258">
        <v>51.544399261474609</v>
      </c>
      <c r="CG258">
        <v>77.316598892211914</v>
      </c>
      <c r="CH258">
        <v>90.202698707580566</v>
      </c>
      <c r="CI258">
        <v>25.772199630737305</v>
      </c>
      <c r="CJ258">
        <v>115.97489833831787</v>
      </c>
      <c r="CK258">
        <v>2567.2000045776367</v>
      </c>
      <c r="CL258">
        <v>223.27600860595703</v>
      </c>
      <c r="CM258">
        <v>23.982400894165039</v>
      </c>
      <c r="CN258">
        <v>3625.0383701324463</v>
      </c>
      <c r="CO258">
        <v>3625.0383701324463</v>
      </c>
      <c r="CP258">
        <v>2675.3296432495117</v>
      </c>
      <c r="CQ258">
        <v>1623.5343017578125</v>
      </c>
      <c r="CR258">
        <v>652.77098846435547</v>
      </c>
      <c r="CS258">
        <v>1010.7579879760742</v>
      </c>
      <c r="CT258">
        <v>97.991996765136719</v>
      </c>
      <c r="CU258">
        <v>708.36405181884766</v>
      </c>
      <c r="CV258">
        <v>738.64517974853516</v>
      </c>
      <c r="CW258">
        <v>809.30112457275391</v>
      </c>
      <c r="CX258">
        <v>812.14902496337891</v>
      </c>
      <c r="CY258">
        <v>270.65999603271484</v>
      </c>
      <c r="CZ258">
        <v>845.98918914794922</v>
      </c>
      <c r="DA258">
        <v>876.64440155029297</v>
      </c>
      <c r="DB258">
        <v>25.772199630737305</v>
      </c>
      <c r="DC258">
        <v>328.7760009765625</v>
      </c>
      <c r="DD258">
        <v>511.73853302001953</v>
      </c>
      <c r="DE258">
        <v>583.19165802001953</v>
      </c>
      <c r="DF258">
        <v>14.013199806213379</v>
      </c>
      <c r="DG258">
        <v>17.204000473022461</v>
      </c>
      <c r="DH258">
        <v>32.941200256347656</v>
      </c>
      <c r="DI258">
        <v>692.77274322509766</v>
      </c>
      <c r="DJ258">
        <v>51.544399261474609</v>
      </c>
      <c r="DK258">
        <v>405.17080688476562</v>
      </c>
      <c r="DL258">
        <v>788.19377899169922</v>
      </c>
      <c r="DM258">
        <v>862.88579559326172</v>
      </c>
      <c r="DN258">
        <v>1164.8421602249146</v>
      </c>
      <c r="DO258">
        <v>62.198600769042969</v>
      </c>
      <c r="DP258">
        <v>1279.9014205932617</v>
      </c>
      <c r="DQ258">
        <v>2334.3010787963867</v>
      </c>
      <c r="DR258">
        <v>1416.006591796875</v>
      </c>
      <c r="DS258">
        <v>90.460502624511719</v>
      </c>
      <c r="DT258">
        <v>113.76210784912109</v>
      </c>
      <c r="DU258">
        <v>102.48059844970703</v>
      </c>
      <c r="DV258">
        <v>25.772199630737305</v>
      </c>
      <c r="DW258">
        <v>12.886099815368652</v>
      </c>
      <c r="DX258">
        <v>231.17700958251953</v>
      </c>
      <c r="DY258">
        <v>223.27600860595703</v>
      </c>
      <c r="DZ258">
        <v>23.982400894165039</v>
      </c>
      <c r="EA258">
        <v>17.986799240112305</v>
      </c>
      <c r="EB258">
        <v>259.74850463867187</v>
      </c>
      <c r="EC258">
        <v>137.84660720825195</v>
      </c>
      <c r="ED258">
        <v>79.276203155517578</v>
      </c>
      <c r="EE258">
        <v>63.818099975585937</v>
      </c>
      <c r="EF258">
        <v>1623.5343017578125</v>
      </c>
      <c r="EG258">
        <v>2675.3296432495117</v>
      </c>
    </row>
    <row r="259" spans="2:137" x14ac:dyDescent="0.2">
      <c r="B259">
        <v>7491.6436614990234</v>
      </c>
      <c r="C259">
        <v>3989.5034828186035</v>
      </c>
      <c r="D259">
        <v>3989.5034828186035</v>
      </c>
      <c r="E259">
        <v>1597.3141708374023</v>
      </c>
      <c r="F259">
        <v>1517.7781600952148</v>
      </c>
      <c r="G259">
        <v>768.07601928710937</v>
      </c>
      <c r="H259">
        <v>737.61831665039062</v>
      </c>
      <c r="I259">
        <v>737.61831665039062</v>
      </c>
      <c r="J259">
        <v>724.56497192382812</v>
      </c>
      <c r="K259">
        <v>29.86199951171875</v>
      </c>
      <c r="L259">
        <v>29.86199951171875</v>
      </c>
      <c r="M259">
        <v>29.86199951171875</v>
      </c>
      <c r="N259">
        <v>29.86199951171875</v>
      </c>
      <c r="O259">
        <v>1953.8182182312012</v>
      </c>
      <c r="P259">
        <v>1953.8182182312012</v>
      </c>
      <c r="Q259">
        <v>802.04880905151367</v>
      </c>
      <c r="R259">
        <v>780.21616744995117</v>
      </c>
      <c r="S259">
        <v>625.51902389526367</v>
      </c>
      <c r="T259">
        <v>625.51902389526367</v>
      </c>
      <c r="U259">
        <v>625.51902389526367</v>
      </c>
      <c r="V259">
        <v>258.2185173034668</v>
      </c>
      <c r="W259">
        <v>258.2185173034668</v>
      </c>
      <c r="X259">
        <v>258.2185173034668</v>
      </c>
      <c r="Y259">
        <v>60.682598114013672</v>
      </c>
      <c r="Z259">
        <v>60.682598114013672</v>
      </c>
      <c r="AA259">
        <v>329.47698974609375</v>
      </c>
      <c r="AB259">
        <v>359.3389892578125</v>
      </c>
      <c r="AC259">
        <v>3118.6475028991699</v>
      </c>
      <c r="AD259">
        <v>3118.6475028991699</v>
      </c>
      <c r="AE259">
        <v>2917.0696220397949</v>
      </c>
      <c r="AF259">
        <v>2262.2872657775879</v>
      </c>
      <c r="AG259">
        <v>223.35581207275391</v>
      </c>
      <c r="AH259">
        <v>1923.750545501709</v>
      </c>
      <c r="AI259">
        <v>2262.2872657775879</v>
      </c>
      <c r="AJ259">
        <v>1923.750545501709</v>
      </c>
      <c r="AK259">
        <v>1923.750545501709</v>
      </c>
      <c r="AL259">
        <v>727.23710632324219</v>
      </c>
      <c r="AM259">
        <v>201.222900390625</v>
      </c>
      <c r="AN259">
        <v>201.222900390625</v>
      </c>
      <c r="AO259">
        <v>526.01420593261719</v>
      </c>
      <c r="AP259">
        <v>526.01420593261719</v>
      </c>
      <c r="AQ259">
        <v>461.91889953613281</v>
      </c>
      <c r="AR259">
        <v>231.40190124511719</v>
      </c>
      <c r="AS259">
        <v>982.8850212097168</v>
      </c>
      <c r="AT259">
        <v>15.997500419616699</v>
      </c>
      <c r="AU259">
        <v>80.424003601074219</v>
      </c>
      <c r="AV259">
        <v>334.5570068359375</v>
      </c>
      <c r="AW259">
        <v>110.27610111236572</v>
      </c>
      <c r="AX259">
        <v>15.997500419616699</v>
      </c>
      <c r="AY259">
        <v>700.41030883789062</v>
      </c>
      <c r="AZ259">
        <v>716.40780925750732</v>
      </c>
      <c r="BA259">
        <v>110.27610111236572</v>
      </c>
      <c r="BB259">
        <v>24.505800247192383</v>
      </c>
      <c r="BC259">
        <v>24.505800247192383</v>
      </c>
      <c r="BD259">
        <v>49.011600494384766</v>
      </c>
      <c r="BE259">
        <v>147.11460113525391</v>
      </c>
      <c r="BF259">
        <v>223.35581207275391</v>
      </c>
      <c r="BG259">
        <v>24.603000640869141</v>
      </c>
      <c r="BH259">
        <v>24.505800247192383</v>
      </c>
      <c r="BI259">
        <v>12.252900123596191</v>
      </c>
      <c r="BJ259">
        <v>12.252900123596191</v>
      </c>
      <c r="BK259">
        <v>334.5570068359375</v>
      </c>
      <c r="BL259">
        <v>639.98580932617188</v>
      </c>
      <c r="BM259">
        <v>982.8850212097168</v>
      </c>
      <c r="BN259">
        <v>982.8850212097168</v>
      </c>
      <c r="BO259">
        <v>57.407001495361328</v>
      </c>
      <c r="BP259">
        <v>86.319602966308594</v>
      </c>
      <c r="BQ259">
        <v>86.319602966308594</v>
      </c>
      <c r="BR259">
        <v>122.60070037841797</v>
      </c>
      <c r="BS259">
        <v>98.640602111816406</v>
      </c>
      <c r="BT259">
        <v>770.93392944335937</v>
      </c>
      <c r="BU259">
        <v>1597.3141708374023</v>
      </c>
      <c r="BV259">
        <v>1953.8182182312012</v>
      </c>
      <c r="BW259">
        <v>1087.2874565124512</v>
      </c>
      <c r="BX259">
        <v>907.21409225463867</v>
      </c>
      <c r="BY259">
        <v>29.86199951171875</v>
      </c>
      <c r="BZ259">
        <v>14.559700012207031</v>
      </c>
      <c r="CA259">
        <v>14.559700012207031</v>
      </c>
      <c r="CB259">
        <v>14.559700012207031</v>
      </c>
      <c r="CC259">
        <v>14.559700012207031</v>
      </c>
      <c r="CD259">
        <v>701.97378540039062</v>
      </c>
      <c r="CE259">
        <v>701.97378540039062</v>
      </c>
      <c r="CF259">
        <v>49.011600494384766</v>
      </c>
      <c r="CG259">
        <v>73.517400741577148</v>
      </c>
      <c r="CH259">
        <v>85.77030086517334</v>
      </c>
      <c r="CI259">
        <v>24.505800247192383</v>
      </c>
      <c r="CJ259">
        <v>110.27610111236572</v>
      </c>
      <c r="CK259">
        <v>2143.9793510437012</v>
      </c>
      <c r="CL259">
        <v>225.87600708007812</v>
      </c>
      <c r="CM259">
        <v>32.804000854492188</v>
      </c>
      <c r="CN259">
        <v>3118.6475028991699</v>
      </c>
      <c r="CO259">
        <v>3118.6475028991699</v>
      </c>
      <c r="CP259">
        <v>2208.0604057312012</v>
      </c>
      <c r="CQ259">
        <v>1781.4430770874023</v>
      </c>
      <c r="CR259">
        <v>625.51902389526367</v>
      </c>
      <c r="CS259">
        <v>907.21409225463867</v>
      </c>
      <c r="CT259">
        <v>86.319602966308594</v>
      </c>
      <c r="CU259">
        <v>724.56497192382812</v>
      </c>
      <c r="CV259">
        <v>737.61831665039062</v>
      </c>
      <c r="CW259">
        <v>768.07601928710937</v>
      </c>
      <c r="CX259">
        <v>770.93392944335937</v>
      </c>
      <c r="CY259">
        <v>258.2185173034668</v>
      </c>
      <c r="CZ259">
        <v>780.21616744995117</v>
      </c>
      <c r="DA259">
        <v>802.04880905151367</v>
      </c>
      <c r="DB259">
        <v>24.505800247192383</v>
      </c>
      <c r="DC259">
        <v>329.47698974609375</v>
      </c>
      <c r="DD259">
        <v>461.91889953613281</v>
      </c>
      <c r="DE259">
        <v>526.01420593261719</v>
      </c>
      <c r="DF259">
        <v>14.559700012207031</v>
      </c>
      <c r="DG259">
        <v>15.997500419616699</v>
      </c>
      <c r="DH259">
        <v>29.86199951171875</v>
      </c>
      <c r="DI259">
        <v>701.97378540039062</v>
      </c>
      <c r="DJ259">
        <v>49.011600494384766</v>
      </c>
      <c r="DK259">
        <v>334.5570068359375</v>
      </c>
      <c r="DL259">
        <v>639.98580932617188</v>
      </c>
      <c r="DM259">
        <v>700.41030883789062</v>
      </c>
      <c r="DN259">
        <v>982.8850212097168</v>
      </c>
      <c r="DO259">
        <v>60.682598114013672</v>
      </c>
      <c r="DP259">
        <v>1087.2874565124512</v>
      </c>
      <c r="DQ259">
        <v>1953.8182182312012</v>
      </c>
      <c r="DR259">
        <v>1517.7781600952148</v>
      </c>
      <c r="DS259">
        <v>98.640602111816406</v>
      </c>
      <c r="DT259">
        <v>131.90520477294922</v>
      </c>
      <c r="DU259">
        <v>80.424003601074219</v>
      </c>
      <c r="DV259">
        <v>24.505800247192383</v>
      </c>
      <c r="DW259">
        <v>12.252900123596191</v>
      </c>
      <c r="DX259">
        <v>231.40190124511719</v>
      </c>
      <c r="DY259">
        <v>225.87600708007812</v>
      </c>
      <c r="DZ259">
        <v>32.804000854492188</v>
      </c>
      <c r="EA259">
        <v>24.603000640869141</v>
      </c>
      <c r="EB259">
        <v>201.222900390625</v>
      </c>
      <c r="EC259">
        <v>223.35581207275391</v>
      </c>
      <c r="ED259">
        <v>147.11460113525391</v>
      </c>
      <c r="EE259">
        <v>122.60070037841797</v>
      </c>
      <c r="EF259">
        <v>1781.4430770874023</v>
      </c>
      <c r="EG259">
        <v>2208.0604057312012</v>
      </c>
    </row>
    <row r="260" spans="2:137" x14ac:dyDescent="0.2">
      <c r="B260">
        <v>7080.3722019195557</v>
      </c>
      <c r="C260">
        <v>3405.9840068817139</v>
      </c>
      <c r="D260">
        <v>3405.9840068817139</v>
      </c>
      <c r="E260">
        <v>1345.9464855194092</v>
      </c>
      <c r="F260">
        <v>1286.9165782928467</v>
      </c>
      <c r="G260">
        <v>691.11696434020996</v>
      </c>
      <c r="H260">
        <v>666.31105613708496</v>
      </c>
      <c r="I260">
        <v>666.31105613708496</v>
      </c>
      <c r="J260">
        <v>655.67995262145996</v>
      </c>
      <c r="K260">
        <v>27.383199691772461</v>
      </c>
      <c r="L260">
        <v>27.383199691772461</v>
      </c>
      <c r="M260">
        <v>27.383199691772461</v>
      </c>
      <c r="N260">
        <v>27.383199691772461</v>
      </c>
      <c r="O260">
        <v>1698.5811004638672</v>
      </c>
      <c r="P260">
        <v>1698.5811004638672</v>
      </c>
      <c r="Q260">
        <v>743.59751892089844</v>
      </c>
      <c r="R260">
        <v>727.26054382324219</v>
      </c>
      <c r="S260">
        <v>600.44602966308594</v>
      </c>
      <c r="T260">
        <v>600.44602966308594</v>
      </c>
      <c r="U260">
        <v>600.44602966308594</v>
      </c>
      <c r="V260">
        <v>244.20750427246094</v>
      </c>
      <c r="W260">
        <v>244.20750427246094</v>
      </c>
      <c r="X260">
        <v>244.20750427246094</v>
      </c>
      <c r="Y260">
        <v>58.636001586914062</v>
      </c>
      <c r="Z260">
        <v>58.636001586914062</v>
      </c>
      <c r="AA260">
        <v>297.49301147460937</v>
      </c>
      <c r="AB260">
        <v>324.87621116638184</v>
      </c>
      <c r="AC260">
        <v>3227.6347770690918</v>
      </c>
      <c r="AD260">
        <v>3227.6347770690918</v>
      </c>
      <c r="AE260">
        <v>2977.5017204284668</v>
      </c>
      <c r="AF260">
        <v>2021.7626934051514</v>
      </c>
      <c r="AG260">
        <v>200.79359436035156</v>
      </c>
      <c r="AH260">
        <v>1703.8698558807373</v>
      </c>
      <c r="AI260">
        <v>2021.7626934051514</v>
      </c>
      <c r="AJ260">
        <v>1703.8698558807373</v>
      </c>
      <c r="AK260">
        <v>1703.8698558807373</v>
      </c>
      <c r="AL260">
        <v>627.96140098571777</v>
      </c>
      <c r="AM260">
        <v>177.4906005859375</v>
      </c>
      <c r="AN260">
        <v>177.4906005859375</v>
      </c>
      <c r="AO260">
        <v>450.47080039978027</v>
      </c>
      <c r="AP260">
        <v>450.47080039978027</v>
      </c>
      <c r="AQ260">
        <v>395.4729061126709</v>
      </c>
      <c r="AR260">
        <v>195.71701622009277</v>
      </c>
      <c r="AS260">
        <v>884.80286407470703</v>
      </c>
      <c r="AT260">
        <v>15.256500244140625</v>
      </c>
      <c r="AU260">
        <v>70.312202453613281</v>
      </c>
      <c r="AV260">
        <v>295.26031494140625</v>
      </c>
      <c r="AW260">
        <v>108.87300109863281</v>
      </c>
      <c r="AX260">
        <v>15.256500244140625</v>
      </c>
      <c r="AY260">
        <v>616.20583343505859</v>
      </c>
      <c r="AZ260">
        <v>631.46233367919922</v>
      </c>
      <c r="BA260">
        <v>108.87300109863281</v>
      </c>
      <c r="BB260">
        <v>24.194000244140625</v>
      </c>
      <c r="BC260">
        <v>24.194000244140625</v>
      </c>
      <c r="BD260">
        <v>48.38800048828125</v>
      </c>
      <c r="BE260">
        <v>131.04069519042969</v>
      </c>
      <c r="BF260">
        <v>200.79359436035156</v>
      </c>
      <c r="BG260">
        <v>18.656999588012695</v>
      </c>
      <c r="BH260">
        <v>24.194000244140625</v>
      </c>
      <c r="BI260">
        <v>12.097000122070313</v>
      </c>
      <c r="BJ260">
        <v>12.097000122070313</v>
      </c>
      <c r="BK260">
        <v>295.26031494140625</v>
      </c>
      <c r="BL260">
        <v>563.45381927490234</v>
      </c>
      <c r="BM260">
        <v>884.80286407470703</v>
      </c>
      <c r="BN260">
        <v>884.80286407470703</v>
      </c>
      <c r="BO260">
        <v>43.532999038696289</v>
      </c>
      <c r="BP260">
        <v>77.371200561523438</v>
      </c>
      <c r="BQ260">
        <v>77.371200561523438</v>
      </c>
      <c r="BR260">
        <v>108.96839904785156</v>
      </c>
      <c r="BS260">
        <v>80.253898620605469</v>
      </c>
      <c r="BT260">
        <v>693.91182518005371</v>
      </c>
      <c r="BU260">
        <v>1345.9464855194092</v>
      </c>
      <c r="BV260">
        <v>1698.5811004638672</v>
      </c>
      <c r="BW260">
        <v>950.10142517089844</v>
      </c>
      <c r="BX260">
        <v>820.80503845214844</v>
      </c>
      <c r="BY260">
        <v>27.383199691772461</v>
      </c>
      <c r="BZ260">
        <v>17.63599967956543</v>
      </c>
      <c r="CA260">
        <v>17.63599967956543</v>
      </c>
      <c r="CB260">
        <v>17.63599967956543</v>
      </c>
      <c r="CC260">
        <v>17.63599967956543</v>
      </c>
      <c r="CD260">
        <v>637.40010643005371</v>
      </c>
      <c r="CE260">
        <v>637.40010643005371</v>
      </c>
      <c r="CF260">
        <v>48.38800048828125</v>
      </c>
      <c r="CG260">
        <v>72.582000732421875</v>
      </c>
      <c r="CH260">
        <v>84.679000854492188</v>
      </c>
      <c r="CI260">
        <v>24.194000244140625</v>
      </c>
      <c r="CJ260">
        <v>108.87300109863281</v>
      </c>
      <c r="CK260">
        <v>1854.1350555419922</v>
      </c>
      <c r="CL260">
        <v>191.14200401306152</v>
      </c>
      <c r="CM260">
        <v>24.875999450683594</v>
      </c>
      <c r="CN260">
        <v>3227.6347770690918</v>
      </c>
      <c r="CO260">
        <v>3227.6347770690918</v>
      </c>
      <c r="CP260">
        <v>1907.1727752685547</v>
      </c>
      <c r="CQ260">
        <v>1498.8112316131592</v>
      </c>
      <c r="CR260">
        <v>600.44602966308594</v>
      </c>
      <c r="CS260">
        <v>820.80503845214844</v>
      </c>
      <c r="CT260">
        <v>77.371200561523438</v>
      </c>
      <c r="CU260">
        <v>655.67995262145996</v>
      </c>
      <c r="CV260">
        <v>666.31105613708496</v>
      </c>
      <c r="CW260">
        <v>691.11696434020996</v>
      </c>
      <c r="CX260">
        <v>693.91182518005371</v>
      </c>
      <c r="CY260">
        <v>244.20750427246094</v>
      </c>
      <c r="CZ260">
        <v>727.26054382324219</v>
      </c>
      <c r="DA260">
        <v>743.59751892089844</v>
      </c>
      <c r="DB260">
        <v>24.194000244140625</v>
      </c>
      <c r="DC260">
        <v>297.49301147460937</v>
      </c>
      <c r="DD260">
        <v>395.4729061126709</v>
      </c>
      <c r="DE260">
        <v>450.47080039978027</v>
      </c>
      <c r="DF260">
        <v>17.63599967956543</v>
      </c>
      <c r="DG260">
        <v>15.256500244140625</v>
      </c>
      <c r="DH260">
        <v>27.383199691772461</v>
      </c>
      <c r="DI260">
        <v>637.40010643005371</v>
      </c>
      <c r="DJ260">
        <v>48.38800048828125</v>
      </c>
      <c r="DK260">
        <v>295.26031494140625</v>
      </c>
      <c r="DL260">
        <v>563.45381927490234</v>
      </c>
      <c r="DM260">
        <v>616.20583343505859</v>
      </c>
      <c r="DN260">
        <v>884.80286407470703</v>
      </c>
      <c r="DO260">
        <v>58.636001586914062</v>
      </c>
      <c r="DP260">
        <v>950.10142517089844</v>
      </c>
      <c r="DQ260">
        <v>1698.5811004638672</v>
      </c>
      <c r="DR260">
        <v>1286.9165782928467</v>
      </c>
      <c r="DS260">
        <v>80.253898620605469</v>
      </c>
      <c r="DT260">
        <v>107.96129608154297</v>
      </c>
      <c r="DU260">
        <v>70.312202453613281</v>
      </c>
      <c r="DV260">
        <v>24.194000244140625</v>
      </c>
      <c r="DW260">
        <v>12.097000122070313</v>
      </c>
      <c r="DX260">
        <v>195.71701622009277</v>
      </c>
      <c r="DY260">
        <v>191.14200401306152</v>
      </c>
      <c r="DZ260">
        <v>24.875999450683594</v>
      </c>
      <c r="EA260">
        <v>18.656999588012695</v>
      </c>
      <c r="EB260">
        <v>177.4906005859375</v>
      </c>
      <c r="EC260">
        <v>200.79359436035156</v>
      </c>
      <c r="ED260">
        <v>131.04069519042969</v>
      </c>
      <c r="EE260">
        <v>108.96839904785156</v>
      </c>
      <c r="EF260">
        <v>1498.8112316131592</v>
      </c>
      <c r="EG260">
        <v>1907.1727752685547</v>
      </c>
    </row>
    <row r="261" spans="2:137" x14ac:dyDescent="0.2">
      <c r="B261">
        <v>6600.6549034118652</v>
      </c>
      <c r="C261">
        <v>3170.187520980835</v>
      </c>
      <c r="D261">
        <v>3170.187520980835</v>
      </c>
      <c r="E261">
        <v>1270.5558681488037</v>
      </c>
      <c r="F261">
        <v>1218.2245693206787</v>
      </c>
      <c r="G261">
        <v>666.38899040222168</v>
      </c>
      <c r="H261">
        <v>643.19025993347168</v>
      </c>
      <c r="I261">
        <v>643.19025993347168</v>
      </c>
      <c r="J261">
        <v>633.24799919128418</v>
      </c>
      <c r="K261">
        <v>25.695600509643555</v>
      </c>
      <c r="L261">
        <v>25.695600509643555</v>
      </c>
      <c r="M261">
        <v>25.695600509643555</v>
      </c>
      <c r="N261">
        <v>25.695600509643555</v>
      </c>
      <c r="O261">
        <v>1564.0979614257812</v>
      </c>
      <c r="P261">
        <v>1564.0979614257812</v>
      </c>
      <c r="Q261">
        <v>701.3482666015625</v>
      </c>
      <c r="R261">
        <v>686.7808837890625</v>
      </c>
      <c r="S261">
        <v>572.66796875</v>
      </c>
      <c r="T261">
        <v>572.66796875</v>
      </c>
      <c r="U261">
        <v>572.66796875</v>
      </c>
      <c r="V261">
        <v>233.04498291015625</v>
      </c>
      <c r="W261">
        <v>233.04498291015625</v>
      </c>
      <c r="X261">
        <v>233.04498291015625</v>
      </c>
      <c r="Y261">
        <v>56.720001220703125</v>
      </c>
      <c r="Z261">
        <v>56.720001220703125</v>
      </c>
      <c r="AA261">
        <v>287.11898803710937</v>
      </c>
      <c r="AB261">
        <v>312.81458854675293</v>
      </c>
      <c r="AC261">
        <v>2880.7330074310303</v>
      </c>
      <c r="AD261">
        <v>2880.7330074310303</v>
      </c>
      <c r="AE261">
        <v>2716.5249996185303</v>
      </c>
      <c r="AF261">
        <v>1912.4055738449097</v>
      </c>
      <c r="AG261">
        <v>168.85221099853516</v>
      </c>
      <c r="AH261">
        <v>1634.8219175338745</v>
      </c>
      <c r="AI261">
        <v>1912.4055738449097</v>
      </c>
      <c r="AJ261">
        <v>1634.8219175338745</v>
      </c>
      <c r="AK261">
        <v>1634.8219175338745</v>
      </c>
      <c r="AL261">
        <v>600.15680122375488</v>
      </c>
      <c r="AM261">
        <v>185.65699768066406</v>
      </c>
      <c r="AN261">
        <v>185.65699768066406</v>
      </c>
      <c r="AO261">
        <v>414.49980354309082</v>
      </c>
      <c r="AP261">
        <v>414.49980354309082</v>
      </c>
      <c r="AQ261">
        <v>364.18098640441895</v>
      </c>
      <c r="AR261">
        <v>185.08099555969238</v>
      </c>
      <c r="AS261">
        <v>851.37178134918213</v>
      </c>
      <c r="AT261">
        <v>14.512499809265137</v>
      </c>
      <c r="AU261">
        <v>68.173202514648438</v>
      </c>
      <c r="AV261">
        <v>290.977294921875</v>
      </c>
      <c r="AW261">
        <v>101.70090293884277</v>
      </c>
      <c r="AX261">
        <v>14.512499809265137</v>
      </c>
      <c r="AY261">
        <v>598.44902801513672</v>
      </c>
      <c r="AZ261">
        <v>612.96152782440186</v>
      </c>
      <c r="BA261">
        <v>101.70090293884277</v>
      </c>
      <c r="BB261">
        <v>22.600200653076172</v>
      </c>
      <c r="BC261">
        <v>22.600200653076172</v>
      </c>
      <c r="BD261">
        <v>45.200401306152344</v>
      </c>
      <c r="BE261">
        <v>108.26090240478516</v>
      </c>
      <c r="BF261">
        <v>168.85221099853516</v>
      </c>
      <c r="BG261">
        <v>16.926300048828125</v>
      </c>
      <c r="BH261">
        <v>22.600200653076172</v>
      </c>
      <c r="BI261">
        <v>11.300100326538086</v>
      </c>
      <c r="BJ261">
        <v>11.300100326538086</v>
      </c>
      <c r="BK261">
        <v>290.977294921875</v>
      </c>
      <c r="BL261">
        <v>547.85900115966797</v>
      </c>
      <c r="BM261">
        <v>851.37178134918213</v>
      </c>
      <c r="BN261">
        <v>851.37178134918213</v>
      </c>
      <c r="BO261">
        <v>39.494699478149414</v>
      </c>
      <c r="BP261">
        <v>74.7666015625</v>
      </c>
      <c r="BQ261">
        <v>74.7666015625</v>
      </c>
      <c r="BR261">
        <v>89.644500732421875</v>
      </c>
      <c r="BS261">
        <v>72.681999206542969</v>
      </c>
      <c r="BT261">
        <v>669.16694450378418</v>
      </c>
      <c r="BU261">
        <v>1270.5558681488037</v>
      </c>
      <c r="BV261">
        <v>1564.0979614257812</v>
      </c>
      <c r="BW261">
        <v>875.612548828125</v>
      </c>
      <c r="BX261">
        <v>768.27996826171875</v>
      </c>
      <c r="BY261">
        <v>25.695600509643555</v>
      </c>
      <c r="BZ261">
        <v>14.282999992370605</v>
      </c>
      <c r="CA261">
        <v>14.282999992370605</v>
      </c>
      <c r="CB261">
        <v>14.282999992370605</v>
      </c>
      <c r="CC261">
        <v>14.282999992370605</v>
      </c>
      <c r="CD261">
        <v>616.23017692565918</v>
      </c>
      <c r="CE261">
        <v>616.23017692565918</v>
      </c>
      <c r="CF261">
        <v>45.200401306152344</v>
      </c>
      <c r="CG261">
        <v>67.800601959228516</v>
      </c>
      <c r="CH261">
        <v>79.100702285766602</v>
      </c>
      <c r="CI261">
        <v>22.600200653076172</v>
      </c>
      <c r="CJ261">
        <v>101.70090293884277</v>
      </c>
      <c r="CK261">
        <v>1705.2249145507812</v>
      </c>
      <c r="CL261">
        <v>181.0319995880127</v>
      </c>
      <c r="CM261">
        <v>22.568399429321289</v>
      </c>
      <c r="CN261">
        <v>2880.7330074310303</v>
      </c>
      <c r="CO261">
        <v>2880.7330074310303</v>
      </c>
      <c r="CP261">
        <v>1756.6422729492187</v>
      </c>
      <c r="CQ261">
        <v>1413.5452480316162</v>
      </c>
      <c r="CR261">
        <v>572.66796875</v>
      </c>
      <c r="CS261">
        <v>768.27996826171875</v>
      </c>
      <c r="CT261">
        <v>74.7666015625</v>
      </c>
      <c r="CU261">
        <v>633.24799919128418</v>
      </c>
      <c r="CV261">
        <v>643.19025993347168</v>
      </c>
      <c r="CW261">
        <v>666.38899040222168</v>
      </c>
      <c r="CX261">
        <v>669.16694450378418</v>
      </c>
      <c r="CY261">
        <v>233.04498291015625</v>
      </c>
      <c r="CZ261">
        <v>686.7808837890625</v>
      </c>
      <c r="DA261">
        <v>701.3482666015625</v>
      </c>
      <c r="DB261">
        <v>22.600200653076172</v>
      </c>
      <c r="DC261">
        <v>287.11898803710937</v>
      </c>
      <c r="DD261">
        <v>364.18098640441895</v>
      </c>
      <c r="DE261">
        <v>414.49980354309082</v>
      </c>
      <c r="DF261">
        <v>14.282999992370605</v>
      </c>
      <c r="DG261">
        <v>14.512499809265137</v>
      </c>
      <c r="DH261">
        <v>25.695600509643555</v>
      </c>
      <c r="DI261">
        <v>616.23017692565918</v>
      </c>
      <c r="DJ261">
        <v>45.200401306152344</v>
      </c>
      <c r="DK261">
        <v>290.977294921875</v>
      </c>
      <c r="DL261">
        <v>547.85900115966797</v>
      </c>
      <c r="DM261">
        <v>598.44902801513672</v>
      </c>
      <c r="DN261">
        <v>851.37178134918213</v>
      </c>
      <c r="DO261">
        <v>56.720001220703125</v>
      </c>
      <c r="DP261">
        <v>875.612548828125</v>
      </c>
      <c r="DQ261">
        <v>1564.0979614257812</v>
      </c>
      <c r="DR261">
        <v>1218.2245693206787</v>
      </c>
      <c r="DS261">
        <v>72.681999206542969</v>
      </c>
      <c r="DT261">
        <v>97.949592590332031</v>
      </c>
      <c r="DU261">
        <v>68.173202514648438</v>
      </c>
      <c r="DV261">
        <v>22.600200653076172</v>
      </c>
      <c r="DW261">
        <v>11.300100326538086</v>
      </c>
      <c r="DX261">
        <v>185.08099555969238</v>
      </c>
      <c r="DY261">
        <v>181.0319995880127</v>
      </c>
      <c r="DZ261">
        <v>22.568399429321289</v>
      </c>
      <c r="EA261">
        <v>16.926300048828125</v>
      </c>
      <c r="EB261">
        <v>185.65699768066406</v>
      </c>
      <c r="EC261">
        <v>168.85221099853516</v>
      </c>
      <c r="ED261">
        <v>108.26090240478516</v>
      </c>
      <c r="EE261">
        <v>89.644500732421875</v>
      </c>
      <c r="EF261">
        <v>1413.5452480316162</v>
      </c>
      <c r="EG261">
        <v>1756.6422729492187</v>
      </c>
    </row>
    <row r="262" spans="2:137" x14ac:dyDescent="0.2">
      <c r="B262">
        <v>7202.4084854125977</v>
      </c>
      <c r="C262">
        <v>3976.6341075897217</v>
      </c>
      <c r="D262">
        <v>3976.6341075897217</v>
      </c>
      <c r="E262">
        <v>1714.9661426544189</v>
      </c>
      <c r="F262">
        <v>1659.7277393341064</v>
      </c>
      <c r="G262">
        <v>931.08492469787598</v>
      </c>
      <c r="H262">
        <v>908.37972450256348</v>
      </c>
      <c r="I262">
        <v>908.37972450256348</v>
      </c>
      <c r="J262">
        <v>898.64895057678223</v>
      </c>
      <c r="K262">
        <v>25.928400039672852</v>
      </c>
      <c r="L262">
        <v>25.928400039672852</v>
      </c>
      <c r="M262">
        <v>25.928400039672852</v>
      </c>
      <c r="N262">
        <v>25.928400039672852</v>
      </c>
      <c r="O262">
        <v>1650.5539512634277</v>
      </c>
      <c r="P262">
        <v>1650.5539512634277</v>
      </c>
      <c r="Q262">
        <v>689.65954208374023</v>
      </c>
      <c r="R262">
        <v>674.19475936889648</v>
      </c>
      <c r="S262">
        <v>562.81597518920898</v>
      </c>
      <c r="T262">
        <v>562.81597518920898</v>
      </c>
      <c r="U262">
        <v>562.81597518920898</v>
      </c>
      <c r="V262">
        <v>233.79699325561523</v>
      </c>
      <c r="W262">
        <v>233.79699325561523</v>
      </c>
      <c r="X262">
        <v>233.79699325561523</v>
      </c>
      <c r="Y262">
        <v>58.018398284912109</v>
      </c>
      <c r="Z262">
        <v>58.018398284912109</v>
      </c>
      <c r="AA262">
        <v>441.6719970703125</v>
      </c>
      <c r="AB262">
        <v>467.60039710998535</v>
      </c>
      <c r="AC262">
        <v>2773.723596572876</v>
      </c>
      <c r="AD262">
        <v>2773.723596572876</v>
      </c>
      <c r="AE262">
        <v>2633.250452041626</v>
      </c>
      <c r="AF262">
        <v>2053.936185836792</v>
      </c>
      <c r="AG262">
        <v>147.02199554443359</v>
      </c>
      <c r="AH262">
        <v>1797.6867733001709</v>
      </c>
      <c r="AI262">
        <v>2053.936185836792</v>
      </c>
      <c r="AJ262">
        <v>1797.6867733001709</v>
      </c>
      <c r="AK262">
        <v>1797.6867733001709</v>
      </c>
      <c r="AL262">
        <v>662.40090942382812</v>
      </c>
      <c r="AM262">
        <v>193.591796875</v>
      </c>
      <c r="AN262">
        <v>193.591796875</v>
      </c>
      <c r="AO262">
        <v>468.80911254882812</v>
      </c>
      <c r="AP262">
        <v>468.80911254882812</v>
      </c>
      <c r="AQ262">
        <v>415.8677978515625</v>
      </c>
      <c r="AR262">
        <v>240.35519409179687</v>
      </c>
      <c r="AS262">
        <v>926.29221153259277</v>
      </c>
      <c r="AT262">
        <v>22.52400016784668</v>
      </c>
      <c r="AU262">
        <v>72.139198303222656</v>
      </c>
      <c r="AV262">
        <v>343.27529907226562</v>
      </c>
      <c r="AW262">
        <v>96.212699890136719</v>
      </c>
      <c r="AX262">
        <v>22.52400016784668</v>
      </c>
      <c r="AY262">
        <v>663.49758911132812</v>
      </c>
      <c r="AZ262">
        <v>686.0215892791748</v>
      </c>
      <c r="BA262">
        <v>96.212699890136719</v>
      </c>
      <c r="BB262">
        <v>21.380599975585938</v>
      </c>
      <c r="BC262">
        <v>21.380599975585938</v>
      </c>
      <c r="BD262">
        <v>42.761199951171875</v>
      </c>
      <c r="BE262">
        <v>87.101997375488281</v>
      </c>
      <c r="BF262">
        <v>147.02199554443359</v>
      </c>
      <c r="BG262">
        <v>24.92340087890625</v>
      </c>
      <c r="BH262">
        <v>21.380599975585938</v>
      </c>
      <c r="BI262">
        <v>10.690299987792969</v>
      </c>
      <c r="BJ262">
        <v>10.690299987792969</v>
      </c>
      <c r="BK262">
        <v>343.27529907226562</v>
      </c>
      <c r="BL262">
        <v>611.70358276367187</v>
      </c>
      <c r="BM262">
        <v>926.29221153259277</v>
      </c>
      <c r="BN262">
        <v>926.29221153259277</v>
      </c>
      <c r="BO262">
        <v>58.15460205078125</v>
      </c>
      <c r="BP262">
        <v>91.752601623535156</v>
      </c>
      <c r="BQ262">
        <v>91.752601623535156</v>
      </c>
      <c r="BR262">
        <v>70.687797546386719</v>
      </c>
      <c r="BS262">
        <v>75.023696899414063</v>
      </c>
      <c r="BT262">
        <v>934.06624794006348</v>
      </c>
      <c r="BU262">
        <v>1714.9661426544189</v>
      </c>
      <c r="BV262">
        <v>1650.5539512634277</v>
      </c>
      <c r="BW262">
        <v>875.50677108764648</v>
      </c>
      <c r="BX262">
        <v>762.13494491577148</v>
      </c>
      <c r="BY262">
        <v>25.928400039672852</v>
      </c>
      <c r="BZ262">
        <v>12.028499603271484</v>
      </c>
      <c r="CA262">
        <v>12.028499603271484</v>
      </c>
      <c r="CB262">
        <v>12.028499603271484</v>
      </c>
      <c r="CC262">
        <v>12.028499603271484</v>
      </c>
      <c r="CD262">
        <v>881.58529090881348</v>
      </c>
      <c r="CE262">
        <v>881.58529090881348</v>
      </c>
      <c r="CF262">
        <v>42.761199951171875</v>
      </c>
      <c r="CG262">
        <v>64.141799926757813</v>
      </c>
      <c r="CH262">
        <v>74.832099914550781</v>
      </c>
      <c r="CI262">
        <v>21.380599975585938</v>
      </c>
      <c r="CJ262">
        <v>96.212699890136719</v>
      </c>
      <c r="CK262">
        <v>1917.0639610290527</v>
      </c>
      <c r="CL262">
        <v>235.99900817871094</v>
      </c>
      <c r="CM262">
        <v>33.231201171875</v>
      </c>
      <c r="CN262">
        <v>2773.723596572876</v>
      </c>
      <c r="CO262">
        <v>2773.723596572876</v>
      </c>
      <c r="CP262">
        <v>2023.7404747009277</v>
      </c>
      <c r="CQ262">
        <v>1952.8936328887939</v>
      </c>
      <c r="CR262">
        <v>562.81597518920898</v>
      </c>
      <c r="CS262">
        <v>762.13494491577148</v>
      </c>
      <c r="CT262">
        <v>91.752601623535156</v>
      </c>
      <c r="CU262">
        <v>898.64895057678223</v>
      </c>
      <c r="CV262">
        <v>908.37972450256348</v>
      </c>
      <c r="CW262">
        <v>931.08492469787598</v>
      </c>
      <c r="CX262">
        <v>934.06624794006348</v>
      </c>
      <c r="CY262">
        <v>233.79699325561523</v>
      </c>
      <c r="CZ262">
        <v>674.19475936889648</v>
      </c>
      <c r="DA262">
        <v>689.65954208374023</v>
      </c>
      <c r="DB262">
        <v>21.380599975585938</v>
      </c>
      <c r="DC262">
        <v>441.6719970703125</v>
      </c>
      <c r="DD262">
        <v>415.8677978515625</v>
      </c>
      <c r="DE262">
        <v>468.80911254882812</v>
      </c>
      <c r="DF262">
        <v>12.028499603271484</v>
      </c>
      <c r="DG262">
        <v>22.52400016784668</v>
      </c>
      <c r="DH262">
        <v>25.928400039672852</v>
      </c>
      <c r="DI262">
        <v>881.58529090881348</v>
      </c>
      <c r="DJ262">
        <v>42.761199951171875</v>
      </c>
      <c r="DK262">
        <v>343.27529907226562</v>
      </c>
      <c r="DL262">
        <v>611.70358276367187</v>
      </c>
      <c r="DM262">
        <v>663.49758911132812</v>
      </c>
      <c r="DN262">
        <v>926.29221153259277</v>
      </c>
      <c r="DO262">
        <v>58.018398284912109</v>
      </c>
      <c r="DP262">
        <v>875.50677108764648</v>
      </c>
      <c r="DQ262">
        <v>1650.5539512634277</v>
      </c>
      <c r="DR262">
        <v>1659.7277393341064</v>
      </c>
      <c r="DS262">
        <v>75.023696899414063</v>
      </c>
      <c r="DT262">
        <v>101.45189666748047</v>
      </c>
      <c r="DU262">
        <v>72.139198303222656</v>
      </c>
      <c r="DV262">
        <v>21.380599975585938</v>
      </c>
      <c r="DW262">
        <v>10.690299987792969</v>
      </c>
      <c r="DX262">
        <v>240.35519409179687</v>
      </c>
      <c r="DY262">
        <v>235.99900817871094</v>
      </c>
      <c r="DZ262">
        <v>33.231201171875</v>
      </c>
      <c r="EA262">
        <v>24.92340087890625</v>
      </c>
      <c r="EB262">
        <v>193.591796875</v>
      </c>
      <c r="EC262">
        <v>147.02199554443359</v>
      </c>
      <c r="ED262">
        <v>87.101997375488281</v>
      </c>
      <c r="EE262">
        <v>70.687797546386719</v>
      </c>
      <c r="EF262">
        <v>1952.8936328887939</v>
      </c>
      <c r="EG262">
        <v>2023.7404747009277</v>
      </c>
    </row>
    <row r="263" spans="2:137" x14ac:dyDescent="0.2">
      <c r="B263">
        <v>8761.2324457168579</v>
      </c>
      <c r="C263">
        <v>5674.0945053100586</v>
      </c>
      <c r="D263">
        <v>5674.0945053100586</v>
      </c>
      <c r="E263">
        <v>2562.8823890686035</v>
      </c>
      <c r="F263">
        <v>2478.1599769592285</v>
      </c>
      <c r="G263">
        <v>1263.9929161071777</v>
      </c>
      <c r="H263">
        <v>1236.2281455993652</v>
      </c>
      <c r="I263">
        <v>1236.2281455993652</v>
      </c>
      <c r="J263">
        <v>1224.3289756774902</v>
      </c>
      <c r="K263">
        <v>30.555599212646484</v>
      </c>
      <c r="L263">
        <v>30.555599212646484</v>
      </c>
      <c r="M263">
        <v>30.555599212646484</v>
      </c>
      <c r="N263">
        <v>30.555599212646484</v>
      </c>
      <c r="O263">
        <v>2363.7260322570801</v>
      </c>
      <c r="P263">
        <v>2363.7260322570801</v>
      </c>
      <c r="Q263">
        <v>765.53541946411133</v>
      </c>
      <c r="R263">
        <v>744.37422561645508</v>
      </c>
      <c r="S263">
        <v>612.57301712036133</v>
      </c>
      <c r="T263">
        <v>612.57301712036133</v>
      </c>
      <c r="U263">
        <v>612.57301712036133</v>
      </c>
      <c r="V263">
        <v>285.06599807739258</v>
      </c>
      <c r="W263">
        <v>285.06599807739258</v>
      </c>
      <c r="X263">
        <v>285.06599807739258</v>
      </c>
      <c r="Y263">
        <v>59.310398101806641</v>
      </c>
      <c r="Z263">
        <v>59.310398101806641</v>
      </c>
      <c r="AA263">
        <v>584.13702392578125</v>
      </c>
      <c r="AB263">
        <v>614.69262313842773</v>
      </c>
      <c r="AC263">
        <v>2702.9621591567993</v>
      </c>
      <c r="AD263">
        <v>2702.9621591567993</v>
      </c>
      <c r="AE263">
        <v>2544.1171884536743</v>
      </c>
      <c r="AF263">
        <v>2032.526047706604</v>
      </c>
      <c r="AG263">
        <v>149.56000518798828</v>
      </c>
      <c r="AH263">
        <v>1776.8654565811157</v>
      </c>
      <c r="AI263">
        <v>2032.526047706604</v>
      </c>
      <c r="AJ263">
        <v>1776.8654565811157</v>
      </c>
      <c r="AK263">
        <v>1776.8654565811157</v>
      </c>
      <c r="AL263">
        <v>684.96348190307617</v>
      </c>
      <c r="AM263">
        <v>213.36880493164062</v>
      </c>
      <c r="AN263">
        <v>213.36880493164062</v>
      </c>
      <c r="AO263">
        <v>471.59467697143555</v>
      </c>
      <c r="AP263">
        <v>471.59467697143555</v>
      </c>
      <c r="AQ263">
        <v>421.6176872253418</v>
      </c>
      <c r="AR263">
        <v>261.2133903503418</v>
      </c>
      <c r="AS263">
        <v>889.26318073272705</v>
      </c>
      <c r="AT263">
        <v>19.531499862670898</v>
      </c>
      <c r="AU263">
        <v>64.329597473144531</v>
      </c>
      <c r="AV263">
        <v>327.42709350585937</v>
      </c>
      <c r="AW263">
        <v>90.065703392028809</v>
      </c>
      <c r="AX263">
        <v>19.531499862670898</v>
      </c>
      <c r="AY263">
        <v>643.40187835693359</v>
      </c>
      <c r="AZ263">
        <v>662.93337821960449</v>
      </c>
      <c r="BA263">
        <v>90.065703392028809</v>
      </c>
      <c r="BB263">
        <v>20.01460075378418</v>
      </c>
      <c r="BC263">
        <v>20.01460075378418</v>
      </c>
      <c r="BD263">
        <v>40.029201507568359</v>
      </c>
      <c r="BE263">
        <v>89.472000122070313</v>
      </c>
      <c r="BF263">
        <v>149.56000518798828</v>
      </c>
      <c r="BG263">
        <v>33.35369873046875</v>
      </c>
      <c r="BH263">
        <v>20.01460075378418</v>
      </c>
      <c r="BI263">
        <v>10.00730037689209</v>
      </c>
      <c r="BJ263">
        <v>10.00730037689209</v>
      </c>
      <c r="BK263">
        <v>327.42709350585937</v>
      </c>
      <c r="BL263">
        <v>595.95339202880859</v>
      </c>
      <c r="BM263">
        <v>889.26318073272705</v>
      </c>
      <c r="BN263">
        <v>889.26318073272705</v>
      </c>
      <c r="BO263">
        <v>77.825298309326172</v>
      </c>
      <c r="BP263">
        <v>87.677398681640625</v>
      </c>
      <c r="BQ263">
        <v>87.677398681640625</v>
      </c>
      <c r="BR263">
        <v>72.799201965332031</v>
      </c>
      <c r="BS263">
        <v>104.69319915771484</v>
      </c>
      <c r="BT263">
        <v>1269.4793663024902</v>
      </c>
      <c r="BU263">
        <v>2562.8823890686035</v>
      </c>
      <c r="BV263">
        <v>2363.7260322570801</v>
      </c>
      <c r="BW263">
        <v>1034.6549873352051</v>
      </c>
      <c r="BX263">
        <v>883.18898391723633</v>
      </c>
      <c r="BY263">
        <v>30.555599212646484</v>
      </c>
      <c r="BZ263">
        <v>11.427200317382812</v>
      </c>
      <c r="CA263">
        <v>11.427200317382812</v>
      </c>
      <c r="CB263">
        <v>11.427200317382812</v>
      </c>
      <c r="CC263">
        <v>11.427200317382812</v>
      </c>
      <c r="CD263">
        <v>1205.2463340759277</v>
      </c>
      <c r="CE263">
        <v>1205.2463340759277</v>
      </c>
      <c r="CF263">
        <v>40.029201507568359</v>
      </c>
      <c r="CG263">
        <v>60.043802261352539</v>
      </c>
      <c r="CH263">
        <v>70.051102638244629</v>
      </c>
      <c r="CI263">
        <v>20.01460075378418</v>
      </c>
      <c r="CJ263">
        <v>90.065703392028809</v>
      </c>
      <c r="CK263">
        <v>2700.0439033508301</v>
      </c>
      <c r="CL263">
        <v>257.3079948425293</v>
      </c>
      <c r="CM263">
        <v>44.471599578857422</v>
      </c>
      <c r="CN263">
        <v>2702.9621591567993</v>
      </c>
      <c r="CO263">
        <v>2702.9621591567993</v>
      </c>
      <c r="CP263">
        <v>2811.8385810852051</v>
      </c>
      <c r="CQ263">
        <v>2862.2559242248535</v>
      </c>
      <c r="CR263">
        <v>612.57301712036133</v>
      </c>
      <c r="CS263">
        <v>883.18898391723633</v>
      </c>
      <c r="CT263">
        <v>87.677398681640625</v>
      </c>
      <c r="CU263">
        <v>1224.3289756774902</v>
      </c>
      <c r="CV263">
        <v>1236.2281455993652</v>
      </c>
      <c r="CW263">
        <v>1263.9929161071777</v>
      </c>
      <c r="CX263">
        <v>1269.4793663024902</v>
      </c>
      <c r="CY263">
        <v>285.06599807739258</v>
      </c>
      <c r="CZ263">
        <v>744.37422561645508</v>
      </c>
      <c r="DA263">
        <v>765.53541946411133</v>
      </c>
      <c r="DB263">
        <v>20.01460075378418</v>
      </c>
      <c r="DC263">
        <v>584.13702392578125</v>
      </c>
      <c r="DD263">
        <v>421.6176872253418</v>
      </c>
      <c r="DE263">
        <v>471.59467697143555</v>
      </c>
      <c r="DF263">
        <v>11.427200317382812</v>
      </c>
      <c r="DG263">
        <v>19.531499862670898</v>
      </c>
      <c r="DH263">
        <v>30.555599212646484</v>
      </c>
      <c r="DI263">
        <v>1205.2463340759277</v>
      </c>
      <c r="DJ263">
        <v>40.029201507568359</v>
      </c>
      <c r="DK263">
        <v>327.42709350585937</v>
      </c>
      <c r="DL263">
        <v>595.95339202880859</v>
      </c>
      <c r="DM263">
        <v>643.40187835693359</v>
      </c>
      <c r="DN263">
        <v>889.26318073272705</v>
      </c>
      <c r="DO263">
        <v>59.310398101806641</v>
      </c>
      <c r="DP263">
        <v>1034.6549873352051</v>
      </c>
      <c r="DQ263">
        <v>2363.7260322570801</v>
      </c>
      <c r="DR263">
        <v>2478.1599769592285</v>
      </c>
      <c r="DS263">
        <v>104.69319915771484</v>
      </c>
      <c r="DT263">
        <v>140.02399444580078</v>
      </c>
      <c r="DU263">
        <v>64.329597473144531</v>
      </c>
      <c r="DV263">
        <v>20.01460075378418</v>
      </c>
      <c r="DW263">
        <v>10.00730037689209</v>
      </c>
      <c r="DX263">
        <v>261.2133903503418</v>
      </c>
      <c r="DY263">
        <v>257.3079948425293</v>
      </c>
      <c r="DZ263">
        <v>44.471599578857422</v>
      </c>
      <c r="EA263">
        <v>33.35369873046875</v>
      </c>
      <c r="EB263">
        <v>213.36880493164062</v>
      </c>
      <c r="EC263">
        <v>149.56000518798828</v>
      </c>
      <c r="ED263">
        <v>89.472000122070313</v>
      </c>
      <c r="EE263">
        <v>72.799201965332031</v>
      </c>
      <c r="EF263">
        <v>2862.2559242248535</v>
      </c>
      <c r="EG263">
        <v>2811.8385810852051</v>
      </c>
    </row>
    <row r="264" spans="2:137" x14ac:dyDescent="0.2">
      <c r="B264">
        <v>6398.8110685348511</v>
      </c>
      <c r="C264">
        <v>3768.9277610778809</v>
      </c>
      <c r="D264">
        <v>3768.9277610778809</v>
      </c>
      <c r="E264">
        <v>1598.0814552307129</v>
      </c>
      <c r="F264">
        <v>1536.7567481994629</v>
      </c>
      <c r="G264">
        <v>774.58405685424805</v>
      </c>
      <c r="H264">
        <v>751.32514572143555</v>
      </c>
      <c r="I264">
        <v>751.32514572143555</v>
      </c>
      <c r="J264">
        <v>741.35700607299805</v>
      </c>
      <c r="K264">
        <v>27.311199188232422</v>
      </c>
      <c r="L264">
        <v>27.311199188232422</v>
      </c>
      <c r="M264">
        <v>27.311199188232422</v>
      </c>
      <c r="N264">
        <v>27.311199188232422</v>
      </c>
      <c r="O264">
        <v>1704.3679122924805</v>
      </c>
      <c r="P264">
        <v>1704.3679122924805</v>
      </c>
      <c r="Q264">
        <v>688.67638397216797</v>
      </c>
      <c r="R264">
        <v>673.79521942138672</v>
      </c>
      <c r="S264">
        <v>568.17302703857422</v>
      </c>
      <c r="T264">
        <v>568.17302703857422</v>
      </c>
      <c r="U264">
        <v>568.17302703857422</v>
      </c>
      <c r="V264">
        <v>246.52050018310547</v>
      </c>
      <c r="W264">
        <v>246.52050018310547</v>
      </c>
      <c r="X264">
        <v>246.52050018310547</v>
      </c>
      <c r="Y264">
        <v>57.523200988769531</v>
      </c>
      <c r="Z264">
        <v>57.523200988769531</v>
      </c>
      <c r="AA264">
        <v>333.28201293945312</v>
      </c>
      <c r="AB264">
        <v>360.59321212768555</v>
      </c>
      <c r="AC264">
        <v>2347.8588933944702</v>
      </c>
      <c r="AD264">
        <v>2347.8588933944702</v>
      </c>
      <c r="AE264">
        <v>2210.7998113632202</v>
      </c>
      <c r="AF264">
        <v>1744.8007545471191</v>
      </c>
      <c r="AG264">
        <v>125.26079940795898</v>
      </c>
      <c r="AH264">
        <v>1518.5604629516602</v>
      </c>
      <c r="AI264">
        <v>1744.8007545471191</v>
      </c>
      <c r="AJ264">
        <v>1518.5604629516602</v>
      </c>
      <c r="AK264">
        <v>1518.5604629516602</v>
      </c>
      <c r="AL264">
        <v>569.22769165039062</v>
      </c>
      <c r="AM264">
        <v>169.29440307617187</v>
      </c>
      <c r="AN264">
        <v>169.29440307617187</v>
      </c>
      <c r="AO264">
        <v>399.93328857421875</v>
      </c>
      <c r="AP264">
        <v>399.93328857421875</v>
      </c>
      <c r="AQ264">
        <v>355.92550659179687</v>
      </c>
      <c r="AR264">
        <v>206.35090637207031</v>
      </c>
      <c r="AS264">
        <v>772.62281036376953</v>
      </c>
      <c r="AT264">
        <v>16.697500228881836</v>
      </c>
      <c r="AU264">
        <v>58.543800354003906</v>
      </c>
      <c r="AV264">
        <v>268.57919311523437</v>
      </c>
      <c r="AW264">
        <v>85.81230354309082</v>
      </c>
      <c r="AX264">
        <v>16.697500228881836</v>
      </c>
      <c r="AY264">
        <v>545.58419799804687</v>
      </c>
      <c r="AZ264">
        <v>562.28169822692871</v>
      </c>
      <c r="BA264">
        <v>85.81230354309082</v>
      </c>
      <c r="BB264">
        <v>19.069400787353516</v>
      </c>
      <c r="BC264">
        <v>19.069400787353516</v>
      </c>
      <c r="BD264">
        <v>38.138801574707031</v>
      </c>
      <c r="BE264">
        <v>71.958599090576172</v>
      </c>
      <c r="BF264">
        <v>125.26079940795898</v>
      </c>
      <c r="BG264">
        <v>21.732599258422852</v>
      </c>
      <c r="BH264">
        <v>19.069400787353516</v>
      </c>
      <c r="BI264">
        <v>9.5347003936767578</v>
      </c>
      <c r="BJ264">
        <v>9.5347003936767578</v>
      </c>
      <c r="BK264">
        <v>268.57919311523437</v>
      </c>
      <c r="BL264">
        <v>502.02120971679687</v>
      </c>
      <c r="BM264">
        <v>772.62281036376953</v>
      </c>
      <c r="BN264">
        <v>772.62281036376953</v>
      </c>
      <c r="BO264">
        <v>50.709400177001953</v>
      </c>
      <c r="BP264">
        <v>78.10980224609375</v>
      </c>
      <c r="BQ264">
        <v>78.10980224609375</v>
      </c>
      <c r="BR264">
        <v>57.909599304199219</v>
      </c>
      <c r="BS264">
        <v>80.924598693847656</v>
      </c>
      <c r="BT264">
        <v>778.49030685424805</v>
      </c>
      <c r="BU264">
        <v>1598.0814552307129</v>
      </c>
      <c r="BV264">
        <v>1704.3679122924805</v>
      </c>
      <c r="BW264">
        <v>870.59654998779297</v>
      </c>
      <c r="BX264">
        <v>757.98198699951172</v>
      </c>
      <c r="BY264">
        <v>27.311199188232422</v>
      </c>
      <c r="BZ264">
        <v>10.741000175476074</v>
      </c>
      <c r="CA264">
        <v>10.741000175476074</v>
      </c>
      <c r="CB264">
        <v>10.741000175476074</v>
      </c>
      <c r="CC264">
        <v>10.741000175476074</v>
      </c>
      <c r="CD264">
        <v>724.2837028503418</v>
      </c>
      <c r="CE264">
        <v>724.2837028503418</v>
      </c>
      <c r="CF264">
        <v>38.138801574707031</v>
      </c>
      <c r="CG264">
        <v>57.208202362060547</v>
      </c>
      <c r="CH264">
        <v>66.742902755737305</v>
      </c>
      <c r="CI264">
        <v>19.069400787353516</v>
      </c>
      <c r="CJ264">
        <v>85.81230354309082</v>
      </c>
      <c r="CK264">
        <v>1914.1769943237305</v>
      </c>
      <c r="CL264">
        <v>202.625</v>
      </c>
      <c r="CM264">
        <v>28.976800918579102</v>
      </c>
      <c r="CN264">
        <v>2347.8588933944702</v>
      </c>
      <c r="CO264">
        <v>2347.8588933944702</v>
      </c>
      <c r="CP264">
        <v>1976.6276779174805</v>
      </c>
      <c r="CQ264">
        <v>1792.3000831604004</v>
      </c>
      <c r="CR264">
        <v>568.17302703857422</v>
      </c>
      <c r="CS264">
        <v>757.98198699951172</v>
      </c>
      <c r="CT264">
        <v>78.10980224609375</v>
      </c>
      <c r="CU264">
        <v>741.35700607299805</v>
      </c>
      <c r="CV264">
        <v>751.32514572143555</v>
      </c>
      <c r="CW264">
        <v>774.58405685424805</v>
      </c>
      <c r="CX264">
        <v>778.49030685424805</v>
      </c>
      <c r="CY264">
        <v>246.52050018310547</v>
      </c>
      <c r="CZ264">
        <v>673.79521942138672</v>
      </c>
      <c r="DA264">
        <v>688.67638397216797</v>
      </c>
      <c r="DB264">
        <v>19.069400787353516</v>
      </c>
      <c r="DC264">
        <v>333.28201293945312</v>
      </c>
      <c r="DD264">
        <v>355.92550659179687</v>
      </c>
      <c r="DE264">
        <v>399.93328857421875</v>
      </c>
      <c r="DF264">
        <v>10.741000175476074</v>
      </c>
      <c r="DG264">
        <v>16.697500228881836</v>
      </c>
      <c r="DH264">
        <v>27.311199188232422</v>
      </c>
      <c r="DI264">
        <v>724.2837028503418</v>
      </c>
      <c r="DJ264">
        <v>38.138801574707031</v>
      </c>
      <c r="DK264">
        <v>268.57919311523437</v>
      </c>
      <c r="DL264">
        <v>502.02120971679687</v>
      </c>
      <c r="DM264">
        <v>545.58419799804687</v>
      </c>
      <c r="DN264">
        <v>772.62281036376953</v>
      </c>
      <c r="DO264">
        <v>57.523200988769531</v>
      </c>
      <c r="DP264">
        <v>870.59654998779297</v>
      </c>
      <c r="DQ264">
        <v>1704.3679122924805</v>
      </c>
      <c r="DR264">
        <v>1536.7567481994629</v>
      </c>
      <c r="DS264">
        <v>80.924598693847656</v>
      </c>
      <c r="DT264">
        <v>109.02700042724609</v>
      </c>
      <c r="DU264">
        <v>58.543800354003906</v>
      </c>
      <c r="DV264">
        <v>19.069400787353516</v>
      </c>
      <c r="DW264">
        <v>9.5347003936767578</v>
      </c>
      <c r="DX264">
        <v>206.35090637207031</v>
      </c>
      <c r="DY264">
        <v>202.625</v>
      </c>
      <c r="DZ264">
        <v>28.976800918579102</v>
      </c>
      <c r="EA264">
        <v>21.732599258422852</v>
      </c>
      <c r="EB264">
        <v>169.29440307617187</v>
      </c>
      <c r="EC264">
        <v>125.26079940795898</v>
      </c>
      <c r="ED264">
        <v>71.958599090576172</v>
      </c>
      <c r="EE264">
        <v>57.909599304199219</v>
      </c>
      <c r="EF264">
        <v>1792.3000831604004</v>
      </c>
      <c r="EG264">
        <v>1976.6276779174805</v>
      </c>
    </row>
    <row r="265" spans="2:137" x14ac:dyDescent="0.2">
      <c r="B265">
        <v>5597.6466436386108</v>
      </c>
      <c r="C265">
        <v>3155.2781429290771</v>
      </c>
      <c r="D265">
        <v>3155.2781429290771</v>
      </c>
      <c r="E265">
        <v>1339.8903903961182</v>
      </c>
      <c r="F265">
        <v>1286.8534030914307</v>
      </c>
      <c r="G265">
        <v>683.42802619934082</v>
      </c>
      <c r="H265">
        <v>660.79350471496582</v>
      </c>
      <c r="I265">
        <v>660.79350471496582</v>
      </c>
      <c r="J265">
        <v>651.09300422668457</v>
      </c>
      <c r="K265">
        <v>25.099199295043945</v>
      </c>
      <c r="L265">
        <v>25.099199295043945</v>
      </c>
      <c r="M265">
        <v>25.099199295043945</v>
      </c>
      <c r="N265">
        <v>25.099199295043945</v>
      </c>
      <c r="O265">
        <v>1442.7470054626465</v>
      </c>
      <c r="P265">
        <v>1442.7470054626465</v>
      </c>
      <c r="Q265">
        <v>640.05865097045898</v>
      </c>
      <c r="R265">
        <v>627.94604110717773</v>
      </c>
      <c r="S265">
        <v>537.27495956420898</v>
      </c>
      <c r="T265">
        <v>537.27495956420898</v>
      </c>
      <c r="U265">
        <v>537.27495956420898</v>
      </c>
      <c r="V265">
        <v>227.28399276733398</v>
      </c>
      <c r="W265">
        <v>227.28399276733398</v>
      </c>
      <c r="X265">
        <v>227.28399276733398</v>
      </c>
      <c r="Y265">
        <v>55.766399383544922</v>
      </c>
      <c r="Z265">
        <v>55.766399383544922</v>
      </c>
      <c r="AA265">
        <v>293.19198608398437</v>
      </c>
      <c r="AB265">
        <v>318.29118537902832</v>
      </c>
      <c r="AC265">
        <v>2190.6189889907837</v>
      </c>
      <c r="AD265">
        <v>2190.6189889907837</v>
      </c>
      <c r="AE265">
        <v>2056.3929147720337</v>
      </c>
      <c r="AF265">
        <v>1605.6219148635864</v>
      </c>
      <c r="AG265">
        <v>117.87239837646484</v>
      </c>
      <c r="AH265">
        <v>1388.2949266433716</v>
      </c>
      <c r="AI265">
        <v>1605.6219148635864</v>
      </c>
      <c r="AJ265">
        <v>1388.2949266433716</v>
      </c>
      <c r="AK265">
        <v>1388.2949266433716</v>
      </c>
      <c r="AL265">
        <v>520.64751434326172</v>
      </c>
      <c r="AM265">
        <v>150.06159973144531</v>
      </c>
      <c r="AN265">
        <v>150.06159973144531</v>
      </c>
      <c r="AO265">
        <v>370.58591461181641</v>
      </c>
      <c r="AP265">
        <v>370.58591461181641</v>
      </c>
      <c r="AQ265">
        <v>329.30741119384766</v>
      </c>
      <c r="AR265">
        <v>184.10770416259766</v>
      </c>
      <c r="AS265">
        <v>704.13142108917236</v>
      </c>
      <c r="AT265">
        <v>14.873499870300293</v>
      </c>
      <c r="AU265">
        <v>54.061798095703125</v>
      </c>
      <c r="AV265">
        <v>242.99209594726562</v>
      </c>
      <c r="AW265">
        <v>79.033498764038086</v>
      </c>
      <c r="AX265">
        <v>14.873499870300293</v>
      </c>
      <c r="AY265">
        <v>496.26458358764648</v>
      </c>
      <c r="AZ265">
        <v>511.13808345794678</v>
      </c>
      <c r="BA265">
        <v>79.033498764038086</v>
      </c>
      <c r="BB265">
        <v>17.562999725341797</v>
      </c>
      <c r="BC265">
        <v>17.562999725341797</v>
      </c>
      <c r="BD265">
        <v>35.125999450683594</v>
      </c>
      <c r="BE265">
        <v>66.164802551269531</v>
      </c>
      <c r="BF265">
        <v>117.87239837646484</v>
      </c>
      <c r="BG265">
        <v>16.964700698852539</v>
      </c>
      <c r="BH265">
        <v>17.562999725341797</v>
      </c>
      <c r="BI265">
        <v>8.7814998626708984</v>
      </c>
      <c r="BJ265">
        <v>8.7814998626708984</v>
      </c>
      <c r="BK265">
        <v>242.99209594726562</v>
      </c>
      <c r="BL265">
        <v>455.99059677124023</v>
      </c>
      <c r="BM265">
        <v>704.13142108917236</v>
      </c>
      <c r="BN265">
        <v>704.13142108917236</v>
      </c>
      <c r="BO265">
        <v>39.584300994873047</v>
      </c>
      <c r="BP265">
        <v>74.311203002929688</v>
      </c>
      <c r="BQ265">
        <v>74.311203002929688</v>
      </c>
      <c r="BR265">
        <v>52.900199890136719</v>
      </c>
      <c r="BS265">
        <v>68.173896789550781</v>
      </c>
      <c r="BT265">
        <v>686.69883918762207</v>
      </c>
      <c r="BU265">
        <v>1339.8903903961182</v>
      </c>
      <c r="BV265">
        <v>1442.7470054626465</v>
      </c>
      <c r="BW265">
        <v>777.57787704467773</v>
      </c>
      <c r="BX265">
        <v>689.91497421264648</v>
      </c>
      <c r="BY265">
        <v>25.099199295043945</v>
      </c>
      <c r="BZ265">
        <v>10.413700103759766</v>
      </c>
      <c r="CA265">
        <v>10.413700103759766</v>
      </c>
      <c r="CB265">
        <v>10.413700103759766</v>
      </c>
      <c r="CC265">
        <v>10.413700103759766</v>
      </c>
      <c r="CD265">
        <v>634.41868782043457</v>
      </c>
      <c r="CE265">
        <v>634.41868782043457</v>
      </c>
      <c r="CF265">
        <v>35.125999450683594</v>
      </c>
      <c r="CG265">
        <v>52.688999176025391</v>
      </c>
      <c r="CH265">
        <v>61.470499038696289</v>
      </c>
      <c r="CI265">
        <v>17.562999725341797</v>
      </c>
      <c r="CJ265">
        <v>79.033498764038086</v>
      </c>
      <c r="CK265">
        <v>1601.0490074157715</v>
      </c>
      <c r="CL265">
        <v>180.40100860595703</v>
      </c>
      <c r="CM265">
        <v>22.619600296020508</v>
      </c>
      <c r="CN265">
        <v>2190.6189889907837</v>
      </c>
      <c r="CO265">
        <v>2190.6189889907837</v>
      </c>
      <c r="CP265">
        <v>1655.3368492126465</v>
      </c>
      <c r="CQ265">
        <v>1499.9412937164307</v>
      </c>
      <c r="CR265">
        <v>537.27495956420898</v>
      </c>
      <c r="CS265">
        <v>689.91497421264648</v>
      </c>
      <c r="CT265">
        <v>74.311203002929688</v>
      </c>
      <c r="CU265">
        <v>651.09300422668457</v>
      </c>
      <c r="CV265">
        <v>660.79350471496582</v>
      </c>
      <c r="CW265">
        <v>683.42802619934082</v>
      </c>
      <c r="CX265">
        <v>686.69883918762207</v>
      </c>
      <c r="CY265">
        <v>227.28399276733398</v>
      </c>
      <c r="CZ265">
        <v>627.94604110717773</v>
      </c>
      <c r="DA265">
        <v>640.05865097045898</v>
      </c>
      <c r="DB265">
        <v>17.562999725341797</v>
      </c>
      <c r="DC265">
        <v>293.19198608398437</v>
      </c>
      <c r="DD265">
        <v>329.30741119384766</v>
      </c>
      <c r="DE265">
        <v>370.58591461181641</v>
      </c>
      <c r="DF265">
        <v>10.413700103759766</v>
      </c>
      <c r="DG265">
        <v>14.873499870300293</v>
      </c>
      <c r="DH265">
        <v>25.099199295043945</v>
      </c>
      <c r="DI265">
        <v>634.41868782043457</v>
      </c>
      <c r="DJ265">
        <v>35.125999450683594</v>
      </c>
      <c r="DK265">
        <v>242.99209594726562</v>
      </c>
      <c r="DL265">
        <v>455.99059677124023</v>
      </c>
      <c r="DM265">
        <v>496.26458358764648</v>
      </c>
      <c r="DN265">
        <v>704.13142108917236</v>
      </c>
      <c r="DO265">
        <v>55.766399383544922</v>
      </c>
      <c r="DP265">
        <v>777.57787704467773</v>
      </c>
      <c r="DQ265">
        <v>1442.7470054626465</v>
      </c>
      <c r="DR265">
        <v>1286.8534030914307</v>
      </c>
      <c r="DS265">
        <v>68.173896789550781</v>
      </c>
      <c r="DT265">
        <v>91.736900329589844</v>
      </c>
      <c r="DU265">
        <v>54.061798095703125</v>
      </c>
      <c r="DV265">
        <v>17.562999725341797</v>
      </c>
      <c r="DW265">
        <v>8.7814998626708984</v>
      </c>
      <c r="DX265">
        <v>184.10770416259766</v>
      </c>
      <c r="DY265">
        <v>180.40100860595703</v>
      </c>
      <c r="DZ265">
        <v>22.619600296020508</v>
      </c>
      <c r="EA265">
        <v>16.964700698852539</v>
      </c>
      <c r="EB265">
        <v>150.06159973144531</v>
      </c>
      <c r="EC265">
        <v>117.87239837646484</v>
      </c>
      <c r="ED265">
        <v>66.164802551269531</v>
      </c>
      <c r="EE265">
        <v>52.900199890136719</v>
      </c>
      <c r="EF265">
        <v>1499.9412937164307</v>
      </c>
      <c r="EG265">
        <v>1655.3368492126465</v>
      </c>
    </row>
    <row r="266" spans="2:137" x14ac:dyDescent="0.2">
      <c r="B266">
        <v>5162.75599193573</v>
      </c>
      <c r="C266">
        <v>2848.7734336853027</v>
      </c>
      <c r="D266">
        <v>2848.7734336853027</v>
      </c>
      <c r="E266">
        <v>1220.9256706237793</v>
      </c>
      <c r="F266">
        <v>1171.0517692565918</v>
      </c>
      <c r="G266">
        <v>639.53599548339844</v>
      </c>
      <c r="H266">
        <v>617.16191101074219</v>
      </c>
      <c r="I266">
        <v>617.16191101074219</v>
      </c>
      <c r="J266">
        <v>607.57298278808594</v>
      </c>
      <c r="K266">
        <v>23.576400756835938</v>
      </c>
      <c r="L266">
        <v>23.576400756835938</v>
      </c>
      <c r="M266">
        <v>23.576400756835938</v>
      </c>
      <c r="N266">
        <v>23.576400756835938</v>
      </c>
      <c r="O266">
        <v>1292.8851165771484</v>
      </c>
      <c r="P266">
        <v>1292.8851165771484</v>
      </c>
      <c r="Q266">
        <v>607.82585144042969</v>
      </c>
      <c r="R266">
        <v>597.27745056152344</v>
      </c>
      <c r="S266">
        <v>516.23002624511719</v>
      </c>
      <c r="T266">
        <v>516.23002624511719</v>
      </c>
      <c r="U266">
        <v>516.23002624511719</v>
      </c>
      <c r="V266">
        <v>213.86000061035156</v>
      </c>
      <c r="W266">
        <v>213.86000061035156</v>
      </c>
      <c r="X266">
        <v>213.86000061035156</v>
      </c>
      <c r="Y266">
        <v>54.158798217773437</v>
      </c>
      <c r="Z266">
        <v>54.158798217773437</v>
      </c>
      <c r="AA266">
        <v>270.63198852539062</v>
      </c>
      <c r="AB266">
        <v>294.20838928222656</v>
      </c>
      <c r="AC266">
        <v>2071.7335348129272</v>
      </c>
      <c r="AD266">
        <v>2071.7335348129272</v>
      </c>
      <c r="AE266">
        <v>1938.7616109848022</v>
      </c>
      <c r="AF266">
        <v>1495.7572441101074</v>
      </c>
      <c r="AG266">
        <v>115.47339248657227</v>
      </c>
      <c r="AH266">
        <v>1281.0538711547852</v>
      </c>
      <c r="AI266">
        <v>1495.7572441101074</v>
      </c>
      <c r="AJ266">
        <v>1281.0538711547852</v>
      </c>
      <c r="AK266">
        <v>1281.0538711547852</v>
      </c>
      <c r="AL266">
        <v>477.78810882568359</v>
      </c>
      <c r="AM266">
        <v>134.77040100097656</v>
      </c>
      <c r="AN266">
        <v>134.77040100097656</v>
      </c>
      <c r="AO266">
        <v>343.01770782470703</v>
      </c>
      <c r="AP266">
        <v>343.01770782470703</v>
      </c>
      <c r="AQ266">
        <v>305.49500274658203</v>
      </c>
      <c r="AR266">
        <v>169.84250640869141</v>
      </c>
      <c r="AS266">
        <v>651.00721740722656</v>
      </c>
      <c r="AT266">
        <v>13.47700023651123</v>
      </c>
      <c r="AU266">
        <v>50.340599060058594</v>
      </c>
      <c r="AV266">
        <v>223.99369812011719</v>
      </c>
      <c r="AW266">
        <v>73.461602210998535</v>
      </c>
      <c r="AX266">
        <v>13.47700023651123</v>
      </c>
      <c r="AY266">
        <v>458.66230392456055</v>
      </c>
      <c r="AZ266">
        <v>472.13930416107178</v>
      </c>
      <c r="BA266">
        <v>73.461602210998535</v>
      </c>
      <c r="BB266">
        <v>16.324800491333008</v>
      </c>
      <c r="BC266">
        <v>16.324800491333008</v>
      </c>
      <c r="BD266">
        <v>32.649600982666016</v>
      </c>
      <c r="BE266">
        <v>64.591793060302734</v>
      </c>
      <c r="BF266">
        <v>115.47339248657227</v>
      </c>
      <c r="BG266">
        <v>14.150699615478516</v>
      </c>
      <c r="BH266">
        <v>16.324800491333008</v>
      </c>
      <c r="BI266">
        <v>8.1624002456665039</v>
      </c>
      <c r="BJ266">
        <v>8.1624002456665039</v>
      </c>
      <c r="BK266">
        <v>223.99369812011719</v>
      </c>
      <c r="BL266">
        <v>421.1027946472168</v>
      </c>
      <c r="BM266">
        <v>651.00721740722656</v>
      </c>
      <c r="BN266">
        <v>651.00721740722656</v>
      </c>
      <c r="BO266">
        <v>33.018299102783203</v>
      </c>
      <c r="BP266">
        <v>71.415603637695313</v>
      </c>
      <c r="BQ266">
        <v>71.415603637695313</v>
      </c>
      <c r="BR266">
        <v>51.5906982421875</v>
      </c>
      <c r="BS266">
        <v>60.476600646972656</v>
      </c>
      <c r="BT266">
        <v>642.54380798339844</v>
      </c>
      <c r="BU266">
        <v>1220.9256706237793</v>
      </c>
      <c r="BV266">
        <v>1292.8851165771484</v>
      </c>
      <c r="BW266">
        <v>721.03385925292969</v>
      </c>
      <c r="BX266">
        <v>648.70109558105469</v>
      </c>
      <c r="BY266">
        <v>23.576400756835938</v>
      </c>
      <c r="BZ266">
        <v>10.308199882507324</v>
      </c>
      <c r="CA266">
        <v>10.308199882507324</v>
      </c>
      <c r="CB266">
        <v>10.308199882507324</v>
      </c>
      <c r="CC266">
        <v>10.308199882507324</v>
      </c>
      <c r="CD266">
        <v>591.19596862792969</v>
      </c>
      <c r="CE266">
        <v>591.19596862792969</v>
      </c>
      <c r="CF266">
        <v>32.649600982666016</v>
      </c>
      <c r="CG266">
        <v>48.974401473999023</v>
      </c>
      <c r="CH266">
        <v>57.136801719665527</v>
      </c>
      <c r="CI266">
        <v>16.324800491333008</v>
      </c>
      <c r="CJ266">
        <v>73.461602210998535</v>
      </c>
      <c r="CK266">
        <v>1428.0851898193359</v>
      </c>
      <c r="CL266">
        <v>166.19499969482422</v>
      </c>
      <c r="CM266">
        <v>18.867599487304687</v>
      </c>
      <c r="CN266">
        <v>2071.7335348129272</v>
      </c>
      <c r="CO266">
        <v>2071.7335348129272</v>
      </c>
      <c r="CP266">
        <v>1480.8979339599609</v>
      </c>
      <c r="CQ266">
        <v>1367.8754997253418</v>
      </c>
      <c r="CR266">
        <v>516.23002624511719</v>
      </c>
      <c r="CS266">
        <v>648.70109558105469</v>
      </c>
      <c r="CT266">
        <v>71.415603637695313</v>
      </c>
      <c r="CU266">
        <v>607.57298278808594</v>
      </c>
      <c r="CV266">
        <v>617.16191101074219</v>
      </c>
      <c r="CW266">
        <v>639.53599548339844</v>
      </c>
      <c r="CX266">
        <v>642.54380798339844</v>
      </c>
      <c r="CY266">
        <v>213.86000061035156</v>
      </c>
      <c r="CZ266">
        <v>597.27745056152344</v>
      </c>
      <c r="DA266">
        <v>607.82585144042969</v>
      </c>
      <c r="DB266">
        <v>16.324800491333008</v>
      </c>
      <c r="DC266">
        <v>270.63198852539062</v>
      </c>
      <c r="DD266">
        <v>305.49500274658203</v>
      </c>
      <c r="DE266">
        <v>343.01770782470703</v>
      </c>
      <c r="DF266">
        <v>10.308199882507324</v>
      </c>
      <c r="DG266">
        <v>13.47700023651123</v>
      </c>
      <c r="DH266">
        <v>23.576400756835938</v>
      </c>
      <c r="DI266">
        <v>591.19596862792969</v>
      </c>
      <c r="DJ266">
        <v>32.649600982666016</v>
      </c>
      <c r="DK266">
        <v>223.99369812011719</v>
      </c>
      <c r="DL266">
        <v>421.1027946472168</v>
      </c>
      <c r="DM266">
        <v>458.66230392456055</v>
      </c>
      <c r="DN266">
        <v>651.00721740722656</v>
      </c>
      <c r="DO266">
        <v>54.158798217773437</v>
      </c>
      <c r="DP266">
        <v>721.03385925292969</v>
      </c>
      <c r="DQ266">
        <v>1292.8851165771484</v>
      </c>
      <c r="DR266">
        <v>1171.0517692565918</v>
      </c>
      <c r="DS266">
        <v>60.476600646972656</v>
      </c>
      <c r="DT266">
        <v>81.131801605224609</v>
      </c>
      <c r="DU266">
        <v>50.340599060058594</v>
      </c>
      <c r="DV266">
        <v>16.324800491333008</v>
      </c>
      <c r="DW266">
        <v>8.1624002456665039</v>
      </c>
      <c r="DX266">
        <v>169.84250640869141</v>
      </c>
      <c r="DY266">
        <v>166.19499969482422</v>
      </c>
      <c r="DZ266">
        <v>18.867599487304687</v>
      </c>
      <c r="EA266">
        <v>14.150699615478516</v>
      </c>
      <c r="EB266">
        <v>134.77040100097656</v>
      </c>
      <c r="EC266">
        <v>115.47339248657227</v>
      </c>
      <c r="ED266">
        <v>64.591793060302734</v>
      </c>
      <c r="EE266">
        <v>51.5906982421875</v>
      </c>
      <c r="EF266">
        <v>1367.8754997253418</v>
      </c>
      <c r="EG266">
        <v>1480.8979339599609</v>
      </c>
    </row>
    <row r="267" spans="2:137" x14ac:dyDescent="0.2">
      <c r="B267">
        <v>5101.0487241744995</v>
      </c>
      <c r="C267">
        <v>2769.295726776123</v>
      </c>
      <c r="D267">
        <v>2769.295726776123</v>
      </c>
      <c r="E267">
        <v>1165.1753540039062</v>
      </c>
      <c r="F267">
        <v>1116.5502319335937</v>
      </c>
      <c r="G267">
        <v>620.95299530029297</v>
      </c>
      <c r="H267">
        <v>598.79656219482422</v>
      </c>
      <c r="I267">
        <v>598.79656219482422</v>
      </c>
      <c r="J267">
        <v>589.30095672607422</v>
      </c>
      <c r="K267">
        <v>22.696800231933594</v>
      </c>
      <c r="L267">
        <v>22.696800231933594</v>
      </c>
      <c r="M267">
        <v>22.696800231933594</v>
      </c>
      <c r="N267">
        <v>22.696800231933594</v>
      </c>
      <c r="O267">
        <v>1200.9990348815918</v>
      </c>
      <c r="P267">
        <v>1200.9990348815918</v>
      </c>
      <c r="Q267">
        <v>585.6104850769043</v>
      </c>
      <c r="R267">
        <v>575.7774772644043</v>
      </c>
      <c r="S267">
        <v>500.99100875854492</v>
      </c>
      <c r="T267">
        <v>500.99100875854492</v>
      </c>
      <c r="U267">
        <v>500.99100875854492</v>
      </c>
      <c r="V267">
        <v>205.48600387573242</v>
      </c>
      <c r="W267">
        <v>205.48600387573242</v>
      </c>
      <c r="X267">
        <v>205.48600387573242</v>
      </c>
      <c r="Y267">
        <v>53.333599090576172</v>
      </c>
      <c r="Z267">
        <v>53.333599090576172</v>
      </c>
      <c r="AA267">
        <v>257.37899780273437</v>
      </c>
      <c r="AB267">
        <v>280.07579803466797</v>
      </c>
      <c r="AC267">
        <v>2009.4756536483765</v>
      </c>
      <c r="AD267">
        <v>2009.4756536483765</v>
      </c>
      <c r="AE267">
        <v>1868.875678062439</v>
      </c>
      <c r="AF267">
        <v>1433.8956670761108</v>
      </c>
      <c r="AG267">
        <v>113.66919708251953</v>
      </c>
      <c r="AH267">
        <v>1221.9201955795288</v>
      </c>
      <c r="AI267">
        <v>1433.8956670761108</v>
      </c>
      <c r="AJ267">
        <v>1221.9201955795288</v>
      </c>
      <c r="AK267">
        <v>1221.9201955795288</v>
      </c>
      <c r="AL267">
        <v>455.62724781036377</v>
      </c>
      <c r="AM267">
        <v>126.27159881591797</v>
      </c>
      <c r="AN267">
        <v>126.27159881591797</v>
      </c>
      <c r="AO267">
        <v>329.3556489944458</v>
      </c>
      <c r="AP267">
        <v>329.3556489944458</v>
      </c>
      <c r="AQ267">
        <v>293.91872882843018</v>
      </c>
      <c r="AR267">
        <v>163.55550861358643</v>
      </c>
      <c r="AS267">
        <v>620.79941749572754</v>
      </c>
      <c r="AT267">
        <v>15.39900016784668</v>
      </c>
      <c r="AU267">
        <v>47.270999908447266</v>
      </c>
      <c r="AV267">
        <v>208.76719665527344</v>
      </c>
      <c r="AW267">
        <v>72.970195770263672</v>
      </c>
      <c r="AX267">
        <v>15.39900016784668</v>
      </c>
      <c r="AY267">
        <v>429.13322448730469</v>
      </c>
      <c r="AZ267">
        <v>444.53222465515137</v>
      </c>
      <c r="BA267">
        <v>72.970195770263672</v>
      </c>
      <c r="BB267">
        <v>16.215599060058594</v>
      </c>
      <c r="BC267">
        <v>16.215599060058594</v>
      </c>
      <c r="BD267">
        <v>32.431198120117188</v>
      </c>
      <c r="BE267">
        <v>62.92340087890625</v>
      </c>
      <c r="BF267">
        <v>113.66919708251953</v>
      </c>
      <c r="BG267">
        <v>12.956999778747559</v>
      </c>
      <c r="BH267">
        <v>16.215599060058594</v>
      </c>
      <c r="BI267">
        <v>8.1077995300292969</v>
      </c>
      <c r="BJ267">
        <v>8.1077995300292969</v>
      </c>
      <c r="BK267">
        <v>208.76719665527344</v>
      </c>
      <c r="BL267">
        <v>393.79020690917969</v>
      </c>
      <c r="BM267">
        <v>620.79941749572754</v>
      </c>
      <c r="BN267">
        <v>620.79941749572754</v>
      </c>
      <c r="BO267">
        <v>30.232998847961426</v>
      </c>
      <c r="BP267">
        <v>70.064399719238281</v>
      </c>
      <c r="BQ267">
        <v>70.064399719238281</v>
      </c>
      <c r="BR267">
        <v>50.106601715087891</v>
      </c>
      <c r="BS267">
        <v>55.594898223876953</v>
      </c>
      <c r="BT267">
        <v>623.84398651123047</v>
      </c>
      <c r="BU267">
        <v>1165.1753540039062</v>
      </c>
      <c r="BV267">
        <v>1200.9990348815918</v>
      </c>
      <c r="BW267">
        <v>684.8122673034668</v>
      </c>
      <c r="BX267">
        <v>621.0909538269043</v>
      </c>
      <c r="BY267">
        <v>22.696800231933594</v>
      </c>
      <c r="BZ267">
        <v>10.131500244140625</v>
      </c>
      <c r="CA267">
        <v>10.131500244140625</v>
      </c>
      <c r="CB267">
        <v>10.131500244140625</v>
      </c>
      <c r="CC267">
        <v>10.131500244140625</v>
      </c>
      <c r="CD267">
        <v>572.89488983154297</v>
      </c>
      <c r="CE267">
        <v>572.89488983154297</v>
      </c>
      <c r="CF267">
        <v>32.431198120117188</v>
      </c>
      <c r="CG267">
        <v>48.646797180175781</v>
      </c>
      <c r="CH267">
        <v>56.754596710205078</v>
      </c>
      <c r="CI267">
        <v>16.215599060058594</v>
      </c>
      <c r="CJ267">
        <v>72.970195770263672</v>
      </c>
      <c r="CK267">
        <v>1345.8900260925293</v>
      </c>
      <c r="CL267">
        <v>159.96400165557861</v>
      </c>
      <c r="CM267">
        <v>17.275999069213867</v>
      </c>
      <c r="CN267">
        <v>2009.4756536483765</v>
      </c>
      <c r="CO267">
        <v>2009.4756536483765</v>
      </c>
      <c r="CP267">
        <v>1416.1117057800293</v>
      </c>
      <c r="CQ267">
        <v>1353.1840209960937</v>
      </c>
      <c r="CR267">
        <v>500.99100875854492</v>
      </c>
      <c r="CS267">
        <v>621.0909538269043</v>
      </c>
      <c r="CT267">
        <v>70.064399719238281</v>
      </c>
      <c r="CU267">
        <v>589.30095672607422</v>
      </c>
      <c r="CV267">
        <v>598.79656219482422</v>
      </c>
      <c r="CW267">
        <v>620.95299530029297</v>
      </c>
      <c r="CX267">
        <v>623.84398651123047</v>
      </c>
      <c r="CY267">
        <v>205.48600387573242</v>
      </c>
      <c r="CZ267">
        <v>575.7774772644043</v>
      </c>
      <c r="DA267">
        <v>585.6104850769043</v>
      </c>
      <c r="DB267">
        <v>16.215599060058594</v>
      </c>
      <c r="DC267">
        <v>257.37899780273437</v>
      </c>
      <c r="DD267">
        <v>293.91872882843018</v>
      </c>
      <c r="DE267">
        <v>329.3556489944458</v>
      </c>
      <c r="DF267">
        <v>10.131500244140625</v>
      </c>
      <c r="DG267">
        <v>15.39900016784668</v>
      </c>
      <c r="DH267">
        <v>22.696800231933594</v>
      </c>
      <c r="DI267">
        <v>572.89488983154297</v>
      </c>
      <c r="DJ267">
        <v>32.431198120117188</v>
      </c>
      <c r="DK267">
        <v>208.76719665527344</v>
      </c>
      <c r="DL267">
        <v>393.79020690917969</v>
      </c>
      <c r="DM267">
        <v>429.13322448730469</v>
      </c>
      <c r="DN267">
        <v>620.79941749572754</v>
      </c>
      <c r="DO267">
        <v>53.333599090576172</v>
      </c>
      <c r="DP267">
        <v>684.8122673034668</v>
      </c>
      <c r="DQ267">
        <v>1200.9990348815918</v>
      </c>
      <c r="DR267">
        <v>1116.5502319335937</v>
      </c>
      <c r="DS267">
        <v>55.594898223876953</v>
      </c>
      <c r="DT267">
        <v>74.360298156738281</v>
      </c>
      <c r="DU267">
        <v>47.270999908447266</v>
      </c>
      <c r="DV267">
        <v>16.215599060058594</v>
      </c>
      <c r="DW267">
        <v>8.1077995300292969</v>
      </c>
      <c r="DX267">
        <v>163.55550861358643</v>
      </c>
      <c r="DY267">
        <v>159.96400165557861</v>
      </c>
      <c r="DZ267">
        <v>17.275999069213867</v>
      </c>
      <c r="EA267">
        <v>12.956999778747559</v>
      </c>
      <c r="EB267">
        <v>126.27159881591797</v>
      </c>
      <c r="EC267">
        <v>113.66919708251953</v>
      </c>
      <c r="ED267">
        <v>62.92340087890625</v>
      </c>
      <c r="EE267">
        <v>50.106601715087891</v>
      </c>
      <c r="EF267">
        <v>1353.1840209960937</v>
      </c>
      <c r="EG267">
        <v>1416.1117057800293</v>
      </c>
    </row>
    <row r="268" spans="2:137" x14ac:dyDescent="0.2">
      <c r="B268">
        <v>5823.2340545654297</v>
      </c>
      <c r="C268">
        <v>3194.1683502197266</v>
      </c>
      <c r="D268">
        <v>3194.1683502197266</v>
      </c>
      <c r="E268">
        <v>1614.3389053344727</v>
      </c>
      <c r="F268">
        <v>1566.3804092407227</v>
      </c>
      <c r="G268">
        <v>953.96506118774414</v>
      </c>
      <c r="H268">
        <v>929.24594497680664</v>
      </c>
      <c r="I268">
        <v>929.24594497680664</v>
      </c>
      <c r="J268">
        <v>918.65201187133789</v>
      </c>
      <c r="K268">
        <v>22.455600738525391</v>
      </c>
      <c r="L268">
        <v>22.455600738525391</v>
      </c>
      <c r="M268">
        <v>22.455600738525391</v>
      </c>
      <c r="N268">
        <v>22.455600738525391</v>
      </c>
      <c r="O268">
        <v>1229.6808853149414</v>
      </c>
      <c r="P268">
        <v>1229.6808853149414</v>
      </c>
      <c r="Q268">
        <v>595.35837554931641</v>
      </c>
      <c r="R268">
        <v>583.06119537353516</v>
      </c>
      <c r="S268">
        <v>498.19599151611328</v>
      </c>
      <c r="T268">
        <v>498.19599151611328</v>
      </c>
      <c r="U268">
        <v>498.19599151611328</v>
      </c>
      <c r="V268">
        <v>202.25049591064453</v>
      </c>
      <c r="W268">
        <v>202.25049591064453</v>
      </c>
      <c r="X268">
        <v>202.25049591064453</v>
      </c>
      <c r="Y268">
        <v>52.291999816894531</v>
      </c>
      <c r="Z268">
        <v>52.291999816894531</v>
      </c>
      <c r="AA268">
        <v>481.4949951171875</v>
      </c>
      <c r="AB268">
        <v>503.95059585571289</v>
      </c>
      <c r="AC268">
        <v>2367.7551574707031</v>
      </c>
      <c r="AD268">
        <v>2367.7551574707031</v>
      </c>
      <c r="AE268">
        <v>2236.0981750488281</v>
      </c>
      <c r="AF268">
        <v>1771.7262153625488</v>
      </c>
      <c r="AG268">
        <v>128.30580520629883</v>
      </c>
      <c r="AH268">
        <v>1535.2230224609375</v>
      </c>
      <c r="AI268">
        <v>1771.7262153625488</v>
      </c>
      <c r="AJ268">
        <v>1535.2230224609375</v>
      </c>
      <c r="AK268">
        <v>1535.2230224609375</v>
      </c>
      <c r="AL268">
        <v>630.47561454772949</v>
      </c>
      <c r="AM268">
        <v>195.9739990234375</v>
      </c>
      <c r="AN268">
        <v>195.9739990234375</v>
      </c>
      <c r="AO268">
        <v>434.50161552429199</v>
      </c>
      <c r="AP268">
        <v>434.50161552429199</v>
      </c>
      <c r="AQ268">
        <v>390.77770805358887</v>
      </c>
      <c r="AR268">
        <v>255.9199047088623</v>
      </c>
      <c r="AS268">
        <v>705.42477607727051</v>
      </c>
      <c r="AT268">
        <v>14.876500129699707</v>
      </c>
      <c r="AU268">
        <v>48.160800933837891</v>
      </c>
      <c r="AV268">
        <v>282.85488891601562</v>
      </c>
      <c r="AW268">
        <v>72.857697486877441</v>
      </c>
      <c r="AX268">
        <v>14.876500129699707</v>
      </c>
      <c r="AY268">
        <v>509.25747299194336</v>
      </c>
      <c r="AZ268">
        <v>524.13397312164307</v>
      </c>
      <c r="BA268">
        <v>72.857697486877441</v>
      </c>
      <c r="BB268">
        <v>16.19059944152832</v>
      </c>
      <c r="BC268">
        <v>16.19059944152832</v>
      </c>
      <c r="BD268">
        <v>32.381198883056641</v>
      </c>
      <c r="BE268">
        <v>68.224102020263672</v>
      </c>
      <c r="BF268">
        <v>128.30580520629883</v>
      </c>
      <c r="BG268">
        <v>26.988000869750977</v>
      </c>
      <c r="BH268">
        <v>16.19059944152832</v>
      </c>
      <c r="BI268">
        <v>8.0952997207641602</v>
      </c>
      <c r="BJ268">
        <v>8.0952997207641602</v>
      </c>
      <c r="BK268">
        <v>282.85488891601562</v>
      </c>
      <c r="BL268">
        <v>473.04998397827148</v>
      </c>
      <c r="BM268">
        <v>705.42477607727051</v>
      </c>
      <c r="BN268">
        <v>705.42477607727051</v>
      </c>
      <c r="BO268">
        <v>62.972002029418945</v>
      </c>
      <c r="BP268">
        <v>97.282798767089844</v>
      </c>
      <c r="BQ268">
        <v>97.282798767089844</v>
      </c>
      <c r="BR268">
        <v>53.676898956298828</v>
      </c>
      <c r="BS268">
        <v>61.909999847412109</v>
      </c>
      <c r="BT268">
        <v>956.80142593383789</v>
      </c>
      <c r="BU268">
        <v>1614.3389053344727</v>
      </c>
      <c r="BV268">
        <v>1229.6808853149414</v>
      </c>
      <c r="BW268">
        <v>723.43125152587891</v>
      </c>
      <c r="BX268">
        <v>639.91397857666016</v>
      </c>
      <c r="BY268">
        <v>22.455600738525391</v>
      </c>
      <c r="BZ268">
        <v>10.062999725341797</v>
      </c>
      <c r="CA268">
        <v>10.062999725341797</v>
      </c>
      <c r="CB268">
        <v>10.062999725341797</v>
      </c>
      <c r="CC268">
        <v>10.062999725341797</v>
      </c>
      <c r="CD268">
        <v>901.68252944946289</v>
      </c>
      <c r="CE268">
        <v>901.68252944946289</v>
      </c>
      <c r="CF268">
        <v>32.381198883056641</v>
      </c>
      <c r="CG268">
        <v>48.571798324584961</v>
      </c>
      <c r="CH268">
        <v>56.667098045349121</v>
      </c>
      <c r="CI268">
        <v>16.19059944152832</v>
      </c>
      <c r="CJ268">
        <v>72.857697486877441</v>
      </c>
      <c r="CK268">
        <v>1362.8108901977539</v>
      </c>
      <c r="CL268">
        <v>252.0980052947998</v>
      </c>
      <c r="CM268">
        <v>35.984001159667969</v>
      </c>
      <c r="CN268">
        <v>2367.7551574707031</v>
      </c>
      <c r="CO268">
        <v>2367.7551574707031</v>
      </c>
      <c r="CP268">
        <v>1428.4551773071289</v>
      </c>
      <c r="CQ268">
        <v>1765.7131729125977</v>
      </c>
      <c r="CR268">
        <v>498.19599151611328</v>
      </c>
      <c r="CS268">
        <v>639.91397857666016</v>
      </c>
      <c r="CT268">
        <v>97.282798767089844</v>
      </c>
      <c r="CU268">
        <v>918.65201187133789</v>
      </c>
      <c r="CV268">
        <v>929.24594497680664</v>
      </c>
      <c r="CW268">
        <v>953.96506118774414</v>
      </c>
      <c r="CX268">
        <v>956.80142593383789</v>
      </c>
      <c r="CY268">
        <v>202.25049591064453</v>
      </c>
      <c r="CZ268">
        <v>583.06119537353516</v>
      </c>
      <c r="DA268">
        <v>595.35837554931641</v>
      </c>
      <c r="DB268">
        <v>16.19059944152832</v>
      </c>
      <c r="DC268">
        <v>481.4949951171875</v>
      </c>
      <c r="DD268">
        <v>390.77770805358887</v>
      </c>
      <c r="DE268">
        <v>434.50161552429199</v>
      </c>
      <c r="DF268">
        <v>10.062999725341797</v>
      </c>
      <c r="DG268">
        <v>14.876500129699707</v>
      </c>
      <c r="DH268">
        <v>22.455600738525391</v>
      </c>
      <c r="DI268">
        <v>901.68252944946289</v>
      </c>
      <c r="DJ268">
        <v>32.381198883056641</v>
      </c>
      <c r="DK268">
        <v>282.85488891601562</v>
      </c>
      <c r="DL268">
        <v>473.04998397827148</v>
      </c>
      <c r="DM268">
        <v>509.25747299194336</v>
      </c>
      <c r="DN268">
        <v>705.42477607727051</v>
      </c>
      <c r="DO268">
        <v>52.291999816894531</v>
      </c>
      <c r="DP268">
        <v>723.43125152587891</v>
      </c>
      <c r="DQ268">
        <v>1229.6808853149414</v>
      </c>
      <c r="DR268">
        <v>1566.3804092407227</v>
      </c>
      <c r="DS268">
        <v>61.909999847412109</v>
      </c>
      <c r="DT268">
        <v>81.851200103759766</v>
      </c>
      <c r="DU268">
        <v>48.160800933837891</v>
      </c>
      <c r="DV268">
        <v>16.19059944152832</v>
      </c>
      <c r="DW268">
        <v>8.0952997207641602</v>
      </c>
      <c r="DX268">
        <v>255.9199047088623</v>
      </c>
      <c r="DY268">
        <v>252.0980052947998</v>
      </c>
      <c r="DZ268">
        <v>35.984001159667969</v>
      </c>
      <c r="EA268">
        <v>26.988000869750977</v>
      </c>
      <c r="EB268">
        <v>195.9739990234375</v>
      </c>
      <c r="EC268">
        <v>128.30580520629883</v>
      </c>
      <c r="ED268">
        <v>68.224102020263672</v>
      </c>
      <c r="EE268">
        <v>53.676898956298828</v>
      </c>
      <c r="EF268">
        <v>1765.7131729125977</v>
      </c>
      <c r="EG268">
        <v>1428.4551773071289</v>
      </c>
    </row>
    <row r="269" spans="2:137" x14ac:dyDescent="0.2">
      <c r="B269">
        <v>5216.8032398223877</v>
      </c>
      <c r="C269">
        <v>2777.0172748565674</v>
      </c>
      <c r="D269">
        <v>2777.0172748565674</v>
      </c>
      <c r="E269">
        <v>1237.4559993743896</v>
      </c>
      <c r="F269">
        <v>1189.9935970306396</v>
      </c>
      <c r="G269">
        <v>679.41201591491699</v>
      </c>
      <c r="H269">
        <v>657.25002861022949</v>
      </c>
      <c r="I269">
        <v>657.25002861022949</v>
      </c>
      <c r="J269">
        <v>647.75204277038574</v>
      </c>
      <c r="K269">
        <v>21.913999557495117</v>
      </c>
      <c r="L269">
        <v>21.913999557495117</v>
      </c>
      <c r="M269">
        <v>21.913999557495117</v>
      </c>
      <c r="N269">
        <v>21.913999557495117</v>
      </c>
      <c r="O269">
        <v>1117.8000450134277</v>
      </c>
      <c r="P269">
        <v>1117.8000450134277</v>
      </c>
      <c r="Q269">
        <v>571.44201278686523</v>
      </c>
      <c r="R269">
        <v>561.75201034545898</v>
      </c>
      <c r="S269">
        <v>489.04800033569336</v>
      </c>
      <c r="T269">
        <v>489.04800033569336</v>
      </c>
      <c r="U269">
        <v>489.04800033569336</v>
      </c>
      <c r="V269">
        <v>198.16399765014648</v>
      </c>
      <c r="W269">
        <v>198.16399765014648</v>
      </c>
      <c r="X269">
        <v>198.16399765014648</v>
      </c>
      <c r="Y269">
        <v>51.941799163818359</v>
      </c>
      <c r="Z269">
        <v>51.941799163818359</v>
      </c>
      <c r="AA269">
        <v>296.97100830078125</v>
      </c>
      <c r="AB269">
        <v>318.88500785827637</v>
      </c>
      <c r="AC269">
        <v>2119.4134063720703</v>
      </c>
      <c r="AD269">
        <v>2119.4134063720703</v>
      </c>
      <c r="AE269">
        <v>1989.5443878173828</v>
      </c>
      <c r="AF269">
        <v>1544.1131277084351</v>
      </c>
      <c r="AG269">
        <v>116.65919876098633</v>
      </c>
      <c r="AH269">
        <v>1325.8737287521362</v>
      </c>
      <c r="AI269">
        <v>1544.1131277084351</v>
      </c>
      <c r="AJ269">
        <v>1325.8737287521362</v>
      </c>
      <c r="AK269">
        <v>1325.8737287521362</v>
      </c>
      <c r="AL269">
        <v>536.62983131408691</v>
      </c>
      <c r="AM269">
        <v>163.95700073242187</v>
      </c>
      <c r="AN269">
        <v>163.95700073242187</v>
      </c>
      <c r="AO269">
        <v>372.67283058166504</v>
      </c>
      <c r="AP269">
        <v>372.67283058166504</v>
      </c>
      <c r="AQ269">
        <v>334.05591773986816</v>
      </c>
      <c r="AR269">
        <v>202.41561317443848</v>
      </c>
      <c r="AS269">
        <v>624.68798923492432</v>
      </c>
      <c r="AT269">
        <v>19.465000152587891</v>
      </c>
      <c r="AU269">
        <v>45.335399627685547</v>
      </c>
      <c r="AV269">
        <v>218.06939697265625</v>
      </c>
      <c r="AW269">
        <v>68.156098365783691</v>
      </c>
      <c r="AX269">
        <v>19.465000152587891</v>
      </c>
      <c r="AY269">
        <v>431.02300643920898</v>
      </c>
      <c r="AZ269">
        <v>450.48800659179687</v>
      </c>
      <c r="BA269">
        <v>68.156098365783691</v>
      </c>
      <c r="BB269">
        <v>15.14579963684082</v>
      </c>
      <c r="BC269">
        <v>15.14579963684082</v>
      </c>
      <c r="BD269">
        <v>30.291599273681641</v>
      </c>
      <c r="BE269">
        <v>63.543903350830078</v>
      </c>
      <c r="BF269">
        <v>116.65919876098633</v>
      </c>
      <c r="BG269">
        <v>18.950399398803711</v>
      </c>
      <c r="BH269">
        <v>15.14579963684082</v>
      </c>
      <c r="BI269">
        <v>7.5728998184204102</v>
      </c>
      <c r="BJ269">
        <v>7.5728998184204102</v>
      </c>
      <c r="BK269">
        <v>218.06939697265625</v>
      </c>
      <c r="BL269">
        <v>396.92800521850586</v>
      </c>
      <c r="BM269">
        <v>624.68798923492432</v>
      </c>
      <c r="BN269">
        <v>624.68798923492432</v>
      </c>
      <c r="BO269">
        <v>44.217599868774414</v>
      </c>
      <c r="BP269">
        <v>81.363601684570313</v>
      </c>
      <c r="BQ269">
        <v>81.363601684570313</v>
      </c>
      <c r="BR269">
        <v>50.360401153564453</v>
      </c>
      <c r="BS269">
        <v>54.943000793457031</v>
      </c>
      <c r="BT269">
        <v>682.21609306335449</v>
      </c>
      <c r="BU269">
        <v>1237.4559993743896</v>
      </c>
      <c r="BV269">
        <v>1117.8000450134277</v>
      </c>
      <c r="BW269">
        <v>661.64141464233398</v>
      </c>
      <c r="BX269">
        <v>596.00201034545898</v>
      </c>
      <c r="BY269">
        <v>21.913999557495117</v>
      </c>
      <c r="BZ269">
        <v>9.9973001480102539</v>
      </c>
      <c r="CA269">
        <v>9.9973001480102539</v>
      </c>
      <c r="CB269">
        <v>9.9973001480102539</v>
      </c>
      <c r="CC269">
        <v>9.9973001480102539</v>
      </c>
      <c r="CD269">
        <v>631.11129570007324</v>
      </c>
      <c r="CE269">
        <v>631.11129570007324</v>
      </c>
      <c r="CF269">
        <v>30.291599273681641</v>
      </c>
      <c r="CG269">
        <v>45.437398910522461</v>
      </c>
      <c r="CH269">
        <v>53.010298728942871</v>
      </c>
      <c r="CI269">
        <v>15.14579963684082</v>
      </c>
      <c r="CJ269">
        <v>68.156098365783691</v>
      </c>
      <c r="CK269">
        <v>1285.4489707946777</v>
      </c>
      <c r="CL269">
        <v>198.77401161193848</v>
      </c>
      <c r="CM269">
        <v>25.267200469970703</v>
      </c>
      <c r="CN269">
        <v>2119.4134063720703</v>
      </c>
      <c r="CO269">
        <v>2119.4134063720703</v>
      </c>
      <c r="CP269">
        <v>1364.0635948181152</v>
      </c>
      <c r="CQ269">
        <v>1412.9536800384521</v>
      </c>
      <c r="CR269">
        <v>489.04800033569336</v>
      </c>
      <c r="CS269">
        <v>596.00201034545898</v>
      </c>
      <c r="CT269">
        <v>81.363601684570313</v>
      </c>
      <c r="CU269">
        <v>647.75204277038574</v>
      </c>
      <c r="CV269">
        <v>657.25002861022949</v>
      </c>
      <c r="CW269">
        <v>679.41201591491699</v>
      </c>
      <c r="CX269">
        <v>682.21609306335449</v>
      </c>
      <c r="CY269">
        <v>198.16399765014648</v>
      </c>
      <c r="CZ269">
        <v>561.75201034545898</v>
      </c>
      <c r="DA269">
        <v>571.44201278686523</v>
      </c>
      <c r="DB269">
        <v>15.14579963684082</v>
      </c>
      <c r="DC269">
        <v>296.97100830078125</v>
      </c>
      <c r="DD269">
        <v>334.05591773986816</v>
      </c>
      <c r="DE269">
        <v>372.67283058166504</v>
      </c>
      <c r="DF269">
        <v>9.9973001480102539</v>
      </c>
      <c r="DG269">
        <v>19.465000152587891</v>
      </c>
      <c r="DH269">
        <v>21.913999557495117</v>
      </c>
      <c r="DI269">
        <v>631.11129570007324</v>
      </c>
      <c r="DJ269">
        <v>30.291599273681641</v>
      </c>
      <c r="DK269">
        <v>218.06939697265625</v>
      </c>
      <c r="DL269">
        <v>396.92800521850586</v>
      </c>
      <c r="DM269">
        <v>431.02300643920898</v>
      </c>
      <c r="DN269">
        <v>624.68798923492432</v>
      </c>
      <c r="DO269">
        <v>51.941799163818359</v>
      </c>
      <c r="DP269">
        <v>661.64141464233398</v>
      </c>
      <c r="DQ269">
        <v>1117.8000450134277</v>
      </c>
      <c r="DR269">
        <v>1189.9935970306396</v>
      </c>
      <c r="DS269">
        <v>54.943000793457031</v>
      </c>
      <c r="DT269">
        <v>73.152198791503906</v>
      </c>
      <c r="DU269">
        <v>45.335399627685547</v>
      </c>
      <c r="DV269">
        <v>15.14579963684082</v>
      </c>
      <c r="DW269">
        <v>7.5728998184204102</v>
      </c>
      <c r="DX269">
        <v>202.41561317443848</v>
      </c>
      <c r="DY269">
        <v>198.77401161193848</v>
      </c>
      <c r="DZ269">
        <v>25.267200469970703</v>
      </c>
      <c r="EA269">
        <v>18.950399398803711</v>
      </c>
      <c r="EB269">
        <v>163.95700073242187</v>
      </c>
      <c r="EC269">
        <v>116.65919876098633</v>
      </c>
      <c r="ED269">
        <v>63.543903350830078</v>
      </c>
      <c r="EE269">
        <v>50.360401153564453</v>
      </c>
      <c r="EF269">
        <v>1412.9536800384521</v>
      </c>
      <c r="EG269">
        <v>1364.0635948181152</v>
      </c>
    </row>
    <row r="270" spans="2:137" x14ac:dyDescent="0.2">
      <c r="B270">
        <v>4853.3057451248169</v>
      </c>
      <c r="C270">
        <v>2518.2641716003418</v>
      </c>
      <c r="D270">
        <v>2518.2641716003418</v>
      </c>
      <c r="E270">
        <v>1149.2648239135742</v>
      </c>
      <c r="F270">
        <v>1102.3760299682617</v>
      </c>
      <c r="G270">
        <v>623.56798553466797</v>
      </c>
      <c r="H270">
        <v>601.72661590576172</v>
      </c>
      <c r="I270">
        <v>601.72661590576172</v>
      </c>
      <c r="J270">
        <v>592.36602020263672</v>
      </c>
      <c r="K270">
        <v>21.114799499511719</v>
      </c>
      <c r="L270">
        <v>21.114799499511719</v>
      </c>
      <c r="M270">
        <v>21.114799499511719</v>
      </c>
      <c r="N270">
        <v>21.114799499511719</v>
      </c>
      <c r="O270">
        <v>1025.9960517883301</v>
      </c>
      <c r="P270">
        <v>1025.9960517883301</v>
      </c>
      <c r="Q270">
        <v>547.99513626098633</v>
      </c>
      <c r="R270">
        <v>540.04933547973633</v>
      </c>
      <c r="S270">
        <v>476.85100173950195</v>
      </c>
      <c r="T270">
        <v>476.85100173950195</v>
      </c>
      <c r="U270">
        <v>476.85100173950195</v>
      </c>
      <c r="V270">
        <v>190.42949295043945</v>
      </c>
      <c r="W270">
        <v>190.42949295043945</v>
      </c>
      <c r="X270">
        <v>190.42949295043945</v>
      </c>
      <c r="Y270">
        <v>50.644199371337891</v>
      </c>
      <c r="Z270">
        <v>50.644199371337891</v>
      </c>
      <c r="AA270">
        <v>266.38400268554687</v>
      </c>
      <c r="AB270">
        <v>287.49880218505859</v>
      </c>
      <c r="AC270">
        <v>2068.8521203994751</v>
      </c>
      <c r="AD270">
        <v>2068.8521203994751</v>
      </c>
      <c r="AE270">
        <v>1909.5231409072876</v>
      </c>
      <c r="AF270">
        <v>1433.5939359664917</v>
      </c>
      <c r="AG270">
        <v>113.86619567871094</v>
      </c>
      <c r="AH270">
        <v>1220.6127500534058</v>
      </c>
      <c r="AI270">
        <v>1433.5939359664917</v>
      </c>
      <c r="AJ270">
        <v>1220.6127500534058</v>
      </c>
      <c r="AK270">
        <v>1220.6127500534058</v>
      </c>
      <c r="AL270">
        <v>480.51939868927002</v>
      </c>
      <c r="AM270">
        <v>147.50410461425781</v>
      </c>
      <c r="AN270">
        <v>147.50410461425781</v>
      </c>
      <c r="AO270">
        <v>333.01529407501221</v>
      </c>
      <c r="AP270">
        <v>333.01529407501221</v>
      </c>
      <c r="AQ270">
        <v>298.87839221954346</v>
      </c>
      <c r="AR270">
        <v>174.83319568634033</v>
      </c>
      <c r="AS270">
        <v>591.73080253601074</v>
      </c>
      <c r="AT270">
        <v>16.59950065612793</v>
      </c>
      <c r="AU270">
        <v>42.972599029541016</v>
      </c>
      <c r="AV270">
        <v>198.81100463867187</v>
      </c>
      <c r="AW270">
        <v>73.574100494384766</v>
      </c>
      <c r="AX270">
        <v>16.59950065612793</v>
      </c>
      <c r="AY270">
        <v>399.5772819519043</v>
      </c>
      <c r="AZ270">
        <v>416.17678260803223</v>
      </c>
      <c r="BA270">
        <v>73.574100494384766</v>
      </c>
      <c r="BB270">
        <v>16.349800109863281</v>
      </c>
      <c r="BC270">
        <v>16.349800109863281</v>
      </c>
      <c r="BD270">
        <v>32.699600219726563</v>
      </c>
      <c r="BE270">
        <v>62.210399627685547</v>
      </c>
      <c r="BF270">
        <v>113.86619567871094</v>
      </c>
      <c r="BG270">
        <v>14.859299659729004</v>
      </c>
      <c r="BH270">
        <v>16.349800109863281</v>
      </c>
      <c r="BI270">
        <v>8.1749000549316406</v>
      </c>
      <c r="BJ270">
        <v>8.1749000549316406</v>
      </c>
      <c r="BK270">
        <v>198.81100463867187</v>
      </c>
      <c r="BL270">
        <v>367.2277946472168</v>
      </c>
      <c r="BM270">
        <v>591.73080253601074</v>
      </c>
      <c r="BN270">
        <v>591.73080253601074</v>
      </c>
      <c r="BO270">
        <v>34.671700477600098</v>
      </c>
      <c r="BP270">
        <v>73.06500244140625</v>
      </c>
      <c r="BQ270">
        <v>73.06500244140625</v>
      </c>
      <c r="BR270">
        <v>49.347900390625</v>
      </c>
      <c r="BS270">
        <v>51.570899963378906</v>
      </c>
      <c r="BT270">
        <v>626.34899139404297</v>
      </c>
      <c r="BU270">
        <v>1149.2648239135742</v>
      </c>
      <c r="BV270">
        <v>1025.9960517883301</v>
      </c>
      <c r="BW270">
        <v>621.87623977661133</v>
      </c>
      <c r="BX270">
        <v>567.56001663208008</v>
      </c>
      <c r="BY270">
        <v>21.114799499511719</v>
      </c>
      <c r="BZ270">
        <v>10.031499862670898</v>
      </c>
      <c r="CA270">
        <v>10.031499862670898</v>
      </c>
      <c r="CB270">
        <v>10.031499862670898</v>
      </c>
      <c r="CC270">
        <v>10.031499862670898</v>
      </c>
      <c r="CD270">
        <v>575.78594207763672</v>
      </c>
      <c r="CE270">
        <v>575.78594207763672</v>
      </c>
      <c r="CF270">
        <v>32.699600219726563</v>
      </c>
      <c r="CG270">
        <v>49.049400329589844</v>
      </c>
      <c r="CH270">
        <v>57.224300384521484</v>
      </c>
      <c r="CI270">
        <v>16.349800109863281</v>
      </c>
      <c r="CJ270">
        <v>73.574100494384766</v>
      </c>
      <c r="CK270">
        <v>1160.5299873352051</v>
      </c>
      <c r="CL270">
        <v>171.30600452423096</v>
      </c>
      <c r="CM270">
        <v>19.812400817871094</v>
      </c>
      <c r="CN270">
        <v>2068.8521203994751</v>
      </c>
      <c r="CO270">
        <v>2068.8521203994751</v>
      </c>
      <c r="CP270">
        <v>1218.9527168273926</v>
      </c>
      <c r="CQ270">
        <v>1299.3114547729492</v>
      </c>
      <c r="CR270">
        <v>476.85100173950195</v>
      </c>
      <c r="CS270">
        <v>567.56001663208008</v>
      </c>
      <c r="CT270">
        <v>73.06500244140625</v>
      </c>
      <c r="CU270">
        <v>592.36602020263672</v>
      </c>
      <c r="CV270">
        <v>601.72661590576172</v>
      </c>
      <c r="CW270">
        <v>623.56798553466797</v>
      </c>
      <c r="CX270">
        <v>626.34899139404297</v>
      </c>
      <c r="CY270">
        <v>190.42949295043945</v>
      </c>
      <c r="CZ270">
        <v>540.04933547973633</v>
      </c>
      <c r="DA270">
        <v>547.99513626098633</v>
      </c>
      <c r="DB270">
        <v>16.349800109863281</v>
      </c>
      <c r="DC270">
        <v>266.38400268554687</v>
      </c>
      <c r="DD270">
        <v>298.87839221954346</v>
      </c>
      <c r="DE270">
        <v>333.01529407501221</v>
      </c>
      <c r="DF270">
        <v>10.031499862670898</v>
      </c>
      <c r="DG270">
        <v>16.59950065612793</v>
      </c>
      <c r="DH270">
        <v>21.114799499511719</v>
      </c>
      <c r="DI270">
        <v>575.78594207763672</v>
      </c>
      <c r="DJ270">
        <v>32.699600219726563</v>
      </c>
      <c r="DK270">
        <v>198.81100463867187</v>
      </c>
      <c r="DL270">
        <v>367.2277946472168</v>
      </c>
      <c r="DM270">
        <v>399.5772819519043</v>
      </c>
      <c r="DN270">
        <v>591.73080253601074</v>
      </c>
      <c r="DO270">
        <v>50.644199371337891</v>
      </c>
      <c r="DP270">
        <v>621.87623977661133</v>
      </c>
      <c r="DQ270">
        <v>1025.9960517883301</v>
      </c>
      <c r="DR270">
        <v>1102.3760299682617</v>
      </c>
      <c r="DS270">
        <v>51.570899963378906</v>
      </c>
      <c r="DT270">
        <v>68.6072998046875</v>
      </c>
      <c r="DU270">
        <v>42.972599029541016</v>
      </c>
      <c r="DV270">
        <v>16.349800109863281</v>
      </c>
      <c r="DW270">
        <v>8.1749000549316406</v>
      </c>
      <c r="DX270">
        <v>174.83319568634033</v>
      </c>
      <c r="DY270">
        <v>171.30600452423096</v>
      </c>
      <c r="DZ270">
        <v>19.812400817871094</v>
      </c>
      <c r="EA270">
        <v>14.859299659729004</v>
      </c>
      <c r="EB270">
        <v>147.50410461425781</v>
      </c>
      <c r="EC270">
        <v>113.86619567871094</v>
      </c>
      <c r="ED270">
        <v>62.210399627685547</v>
      </c>
      <c r="EE270">
        <v>49.347900390625</v>
      </c>
      <c r="EF270">
        <v>1299.3114547729492</v>
      </c>
      <c r="EG270">
        <v>1218.9527168273926</v>
      </c>
    </row>
    <row r="271" spans="2:137" x14ac:dyDescent="0.2">
      <c r="B271">
        <v>4549.2224998474121</v>
      </c>
      <c r="C271">
        <v>2364.1765785217285</v>
      </c>
      <c r="D271">
        <v>2364.1765785217285</v>
      </c>
      <c r="E271">
        <v>1106.0312805175781</v>
      </c>
      <c r="F271">
        <v>1059.8558654785156</v>
      </c>
      <c r="G271">
        <v>600.98909378051758</v>
      </c>
      <c r="H271">
        <v>579.50539016723633</v>
      </c>
      <c r="I271">
        <v>579.50539016723633</v>
      </c>
      <c r="J271">
        <v>570.29805374145508</v>
      </c>
      <c r="K271">
        <v>20.446399688720703</v>
      </c>
      <c r="L271">
        <v>20.446399688720703</v>
      </c>
      <c r="M271">
        <v>20.446399688720703</v>
      </c>
      <c r="N271">
        <v>20.446399688720703</v>
      </c>
      <c r="O271">
        <v>944.95999526977539</v>
      </c>
      <c r="P271">
        <v>944.95999526977539</v>
      </c>
      <c r="Q271">
        <v>526.52237319946289</v>
      </c>
      <c r="R271">
        <v>519.46719741821289</v>
      </c>
      <c r="S271">
        <v>462.11600112915039</v>
      </c>
      <c r="T271">
        <v>462.11600112915039</v>
      </c>
      <c r="U271">
        <v>462.11600112915039</v>
      </c>
      <c r="V271">
        <v>183.20199966430664</v>
      </c>
      <c r="W271">
        <v>183.20199966430664</v>
      </c>
      <c r="X271">
        <v>183.20199966430664</v>
      </c>
      <c r="Y271">
        <v>49.453998565673828</v>
      </c>
      <c r="Z271">
        <v>49.453998565673828</v>
      </c>
      <c r="AA271">
        <v>252.56100463867187</v>
      </c>
      <c r="AB271">
        <v>273.00740432739258</v>
      </c>
      <c r="AC271">
        <v>1941.7534408569336</v>
      </c>
      <c r="AD271">
        <v>1941.7534408569336</v>
      </c>
      <c r="AE271">
        <v>1805.0674057006836</v>
      </c>
      <c r="AF271">
        <v>1368.8267288208008</v>
      </c>
      <c r="AG271">
        <v>111.90119552612305</v>
      </c>
      <c r="AH271">
        <v>1159.0440635681152</v>
      </c>
      <c r="AI271">
        <v>1368.8267288208008</v>
      </c>
      <c r="AJ271">
        <v>1159.0440635681152</v>
      </c>
      <c r="AK271">
        <v>1159.0440635681152</v>
      </c>
      <c r="AL271">
        <v>450.01412963867187</v>
      </c>
      <c r="AM271">
        <v>134.32679748535156</v>
      </c>
      <c r="AN271">
        <v>134.32679748535156</v>
      </c>
      <c r="AO271">
        <v>315.68733215332031</v>
      </c>
      <c r="AP271">
        <v>315.68733215332031</v>
      </c>
      <c r="AQ271">
        <v>283.67231750488281</v>
      </c>
      <c r="AR271">
        <v>162.89500427246094</v>
      </c>
      <c r="AS271">
        <v>568.35305404663086</v>
      </c>
      <c r="AT271">
        <v>14.547499656677246</v>
      </c>
      <c r="AU271">
        <v>41.009998321533203</v>
      </c>
      <c r="AV271">
        <v>187.60240173339844</v>
      </c>
      <c r="AW271">
        <v>75.917698860168457</v>
      </c>
      <c r="AX271">
        <v>14.547499656677246</v>
      </c>
      <c r="AY271">
        <v>378.73673248291016</v>
      </c>
      <c r="AZ271">
        <v>393.2842321395874</v>
      </c>
      <c r="BA271">
        <v>75.917698860168457</v>
      </c>
      <c r="BB271">
        <v>16.870599746704102</v>
      </c>
      <c r="BC271">
        <v>16.870599746704102</v>
      </c>
      <c r="BD271">
        <v>33.741199493408203</v>
      </c>
      <c r="BE271">
        <v>61.361900329589844</v>
      </c>
      <c r="BF271">
        <v>111.90119552612305</v>
      </c>
      <c r="BG271">
        <v>13.137599945068359</v>
      </c>
      <c r="BH271">
        <v>16.870599746704102</v>
      </c>
      <c r="BI271">
        <v>8.4352998733520508</v>
      </c>
      <c r="BJ271">
        <v>8.4352998733520508</v>
      </c>
      <c r="BK271">
        <v>187.60240173339844</v>
      </c>
      <c r="BL271">
        <v>347.64621734619141</v>
      </c>
      <c r="BM271">
        <v>568.35305404663086</v>
      </c>
      <c r="BN271">
        <v>568.35305404663086</v>
      </c>
      <c r="BO271">
        <v>30.654399871826172</v>
      </c>
      <c r="BP271">
        <v>69.362998962402344</v>
      </c>
      <c r="BQ271">
        <v>69.362998962402344</v>
      </c>
      <c r="BR271">
        <v>48.727798461914063</v>
      </c>
      <c r="BS271">
        <v>49.130199432373047</v>
      </c>
      <c r="BT271">
        <v>603.73665237426758</v>
      </c>
      <c r="BU271">
        <v>1106.0312805175781</v>
      </c>
      <c r="BV271">
        <v>944.95999526977539</v>
      </c>
      <c r="BW271">
        <v>582.86886978149414</v>
      </c>
      <c r="BX271">
        <v>535.58096694946289</v>
      </c>
      <c r="BY271">
        <v>20.446399688720703</v>
      </c>
      <c r="BZ271">
        <v>9.8917999267578125</v>
      </c>
      <c r="CA271">
        <v>9.8917999267578125</v>
      </c>
      <c r="CB271">
        <v>9.8917999267578125</v>
      </c>
      <c r="CC271">
        <v>9.8917999267578125</v>
      </c>
      <c r="CD271">
        <v>553.71071243286133</v>
      </c>
      <c r="CE271">
        <v>553.71071243286133</v>
      </c>
      <c r="CF271">
        <v>33.741199493408203</v>
      </c>
      <c r="CG271">
        <v>50.611799240112305</v>
      </c>
      <c r="CH271">
        <v>59.047099113464355</v>
      </c>
      <c r="CI271">
        <v>16.870599746704102</v>
      </c>
      <c r="CJ271">
        <v>75.917698860168457</v>
      </c>
      <c r="CK271">
        <v>1064.8949317932129</v>
      </c>
      <c r="CL271">
        <v>159.39700317382812</v>
      </c>
      <c r="CM271">
        <v>17.516799926757813</v>
      </c>
      <c r="CN271">
        <v>1941.7534408569336</v>
      </c>
      <c r="CO271">
        <v>1941.7534408569336</v>
      </c>
      <c r="CP271">
        <v>1119.0846290588379</v>
      </c>
      <c r="CQ271">
        <v>1245.0919494628906</v>
      </c>
      <c r="CR271">
        <v>462.11600112915039</v>
      </c>
      <c r="CS271">
        <v>535.58096694946289</v>
      </c>
      <c r="CT271">
        <v>69.362998962402344</v>
      </c>
      <c r="CU271">
        <v>570.29805374145508</v>
      </c>
      <c r="CV271">
        <v>579.50539016723633</v>
      </c>
      <c r="CW271">
        <v>600.98909378051758</v>
      </c>
      <c r="CX271">
        <v>603.73665237426758</v>
      </c>
      <c r="CY271">
        <v>183.20199966430664</v>
      </c>
      <c r="CZ271">
        <v>519.46719741821289</v>
      </c>
      <c r="DA271">
        <v>526.52237319946289</v>
      </c>
      <c r="DB271">
        <v>16.870599746704102</v>
      </c>
      <c r="DC271">
        <v>252.56100463867187</v>
      </c>
      <c r="DD271">
        <v>283.67231750488281</v>
      </c>
      <c r="DE271">
        <v>315.68733215332031</v>
      </c>
      <c r="DF271">
        <v>9.8917999267578125</v>
      </c>
      <c r="DG271">
        <v>14.547499656677246</v>
      </c>
      <c r="DH271">
        <v>20.446399688720703</v>
      </c>
      <c r="DI271">
        <v>553.71071243286133</v>
      </c>
      <c r="DJ271">
        <v>33.741199493408203</v>
      </c>
      <c r="DK271">
        <v>187.60240173339844</v>
      </c>
      <c r="DL271">
        <v>347.64621734619141</v>
      </c>
      <c r="DM271">
        <v>378.73673248291016</v>
      </c>
      <c r="DN271">
        <v>568.35305404663086</v>
      </c>
      <c r="DO271">
        <v>49.453998565673828</v>
      </c>
      <c r="DP271">
        <v>582.86886978149414</v>
      </c>
      <c r="DQ271">
        <v>944.95999526977539</v>
      </c>
      <c r="DR271">
        <v>1059.8558654785156</v>
      </c>
      <c r="DS271">
        <v>49.130199432373047</v>
      </c>
      <c r="DT271">
        <v>65.346202850341797</v>
      </c>
      <c r="DU271">
        <v>41.009998321533203</v>
      </c>
      <c r="DV271">
        <v>16.870599746704102</v>
      </c>
      <c r="DW271">
        <v>8.4352998733520508</v>
      </c>
      <c r="DX271">
        <v>162.89500427246094</v>
      </c>
      <c r="DY271">
        <v>159.39700317382812</v>
      </c>
      <c r="DZ271">
        <v>17.516799926757813</v>
      </c>
      <c r="EA271">
        <v>13.137599945068359</v>
      </c>
      <c r="EB271">
        <v>134.32679748535156</v>
      </c>
      <c r="EC271">
        <v>111.90119552612305</v>
      </c>
      <c r="ED271">
        <v>61.361900329589844</v>
      </c>
      <c r="EE271">
        <v>48.727798461914063</v>
      </c>
      <c r="EF271">
        <v>1245.0919494628906</v>
      </c>
      <c r="EG271">
        <v>1119.0846290588379</v>
      </c>
    </row>
    <row r="272" spans="2:137" x14ac:dyDescent="0.2">
      <c r="B272">
        <v>4401.636875629425</v>
      </c>
      <c r="C272">
        <v>2295.0269985198975</v>
      </c>
      <c r="D272">
        <v>2295.0269985198975</v>
      </c>
      <c r="E272">
        <v>1086.1533527374268</v>
      </c>
      <c r="F272">
        <v>1040.7375812530518</v>
      </c>
      <c r="G272">
        <v>591.88209342956543</v>
      </c>
      <c r="H272">
        <v>570.63776969909668</v>
      </c>
      <c r="I272">
        <v>570.63776969909668</v>
      </c>
      <c r="J272">
        <v>561.53309440612793</v>
      </c>
      <c r="K272">
        <v>19.981199264526367</v>
      </c>
      <c r="L272">
        <v>19.981199264526367</v>
      </c>
      <c r="M272">
        <v>19.981199264526367</v>
      </c>
      <c r="N272">
        <v>19.981199264526367</v>
      </c>
      <c r="O272">
        <v>896.2880744934082</v>
      </c>
      <c r="P272">
        <v>896.2880744934082</v>
      </c>
      <c r="Q272">
        <v>513.05669021606445</v>
      </c>
      <c r="R272">
        <v>506.24586868286133</v>
      </c>
      <c r="S272">
        <v>452.3100471496582</v>
      </c>
      <c r="T272">
        <v>452.3100471496582</v>
      </c>
      <c r="U272">
        <v>452.3100471496582</v>
      </c>
      <c r="V272">
        <v>178.17851638793945</v>
      </c>
      <c r="W272">
        <v>178.17851638793945</v>
      </c>
      <c r="X272">
        <v>178.17851638793945</v>
      </c>
      <c r="Y272">
        <v>48.754199981689453</v>
      </c>
      <c r="Z272">
        <v>48.754199981689453</v>
      </c>
      <c r="AA272">
        <v>248.08900451660156</v>
      </c>
      <c r="AB272">
        <v>268.07020378112793</v>
      </c>
      <c r="AC272">
        <v>1866.2407364845276</v>
      </c>
      <c r="AD272">
        <v>1866.2407364845276</v>
      </c>
      <c r="AE272">
        <v>1737.3047013282776</v>
      </c>
      <c r="AF272">
        <v>1313.2424864768982</v>
      </c>
      <c r="AG272">
        <v>110.8910026550293</v>
      </c>
      <c r="AH272">
        <v>1105.2246527671814</v>
      </c>
      <c r="AI272">
        <v>1313.2424864768982</v>
      </c>
      <c r="AJ272">
        <v>1105.2246527671814</v>
      </c>
      <c r="AK272">
        <v>1105.2246527671814</v>
      </c>
      <c r="AL272">
        <v>429.14870262145996</v>
      </c>
      <c r="AM272">
        <v>124.33470153808594</v>
      </c>
      <c r="AN272">
        <v>124.33470153808594</v>
      </c>
      <c r="AO272">
        <v>304.81400108337402</v>
      </c>
      <c r="AP272">
        <v>304.81400108337402</v>
      </c>
      <c r="AQ272">
        <v>274.30838584899902</v>
      </c>
      <c r="AR272">
        <v>156.70540428161621</v>
      </c>
      <c r="AS272">
        <v>541.78139448165894</v>
      </c>
      <c r="AT272">
        <v>14.689999580383301</v>
      </c>
      <c r="AU272">
        <v>39.284999847412109</v>
      </c>
      <c r="AV272">
        <v>179.5574951171875</v>
      </c>
      <c r="AW272">
        <v>70.415998935699463</v>
      </c>
      <c r="AX272">
        <v>14.689999580383301</v>
      </c>
      <c r="AY272">
        <v>362.23261642456055</v>
      </c>
      <c r="AZ272">
        <v>376.92261600494385</v>
      </c>
      <c r="BA272">
        <v>70.415998935699463</v>
      </c>
      <c r="BB272">
        <v>15.64799976348877</v>
      </c>
      <c r="BC272">
        <v>15.64799976348877</v>
      </c>
      <c r="BD272">
        <v>31.295999526977539</v>
      </c>
      <c r="BE272">
        <v>60.777999877929688</v>
      </c>
      <c r="BF272">
        <v>110.8910026550293</v>
      </c>
      <c r="BG272">
        <v>12.302700042724609</v>
      </c>
      <c r="BH272">
        <v>15.64799976348877</v>
      </c>
      <c r="BI272">
        <v>7.8239998817443848</v>
      </c>
      <c r="BJ272">
        <v>7.8239998817443848</v>
      </c>
      <c r="BK272">
        <v>179.5574951171875</v>
      </c>
      <c r="BL272">
        <v>332.49360275268555</v>
      </c>
      <c r="BM272">
        <v>541.78139448165894</v>
      </c>
      <c r="BN272">
        <v>541.78139448165894</v>
      </c>
      <c r="BO272">
        <v>28.706300735473633</v>
      </c>
      <c r="BP272">
        <v>67.362602233886719</v>
      </c>
      <c r="BQ272">
        <v>67.362602233886719</v>
      </c>
      <c r="BR272">
        <v>48.257099151611328</v>
      </c>
      <c r="BS272">
        <v>47.546298980712891</v>
      </c>
      <c r="BT272">
        <v>594.59925651550293</v>
      </c>
      <c r="BU272">
        <v>1086.1533527374268</v>
      </c>
      <c r="BV272">
        <v>896.2880744934082</v>
      </c>
      <c r="BW272">
        <v>564.56401443481445</v>
      </c>
      <c r="BX272">
        <v>519.80412673950195</v>
      </c>
      <c r="BY272">
        <v>19.981199264526367</v>
      </c>
      <c r="BZ272">
        <v>9.7795000076293945</v>
      </c>
      <c r="CA272">
        <v>9.7795000076293945</v>
      </c>
      <c r="CB272">
        <v>9.7795000076293945</v>
      </c>
      <c r="CC272">
        <v>9.7795000076293945</v>
      </c>
      <c r="CD272">
        <v>544.93104362487793</v>
      </c>
      <c r="CE272">
        <v>544.93104362487793</v>
      </c>
      <c r="CF272">
        <v>31.295999526977539</v>
      </c>
      <c r="CG272">
        <v>46.943999290466309</v>
      </c>
      <c r="CH272">
        <v>54.767999172210693</v>
      </c>
      <c r="CI272">
        <v>15.64799976348877</v>
      </c>
      <c r="CJ272">
        <v>70.415998935699463</v>
      </c>
      <c r="CK272">
        <v>1017.4880256652832</v>
      </c>
      <c r="CL272">
        <v>153.28000450134277</v>
      </c>
      <c r="CM272">
        <v>16.403600692749023</v>
      </c>
      <c r="CN272">
        <v>1866.2407364845276</v>
      </c>
      <c r="CO272">
        <v>1866.2407364845276</v>
      </c>
      <c r="CP272">
        <v>1072.2763557434082</v>
      </c>
      <c r="CQ272">
        <v>1222.7506427764893</v>
      </c>
      <c r="CR272">
        <v>452.3100471496582</v>
      </c>
      <c r="CS272">
        <v>519.80412673950195</v>
      </c>
      <c r="CT272">
        <v>67.362602233886719</v>
      </c>
      <c r="CU272">
        <v>561.53309440612793</v>
      </c>
      <c r="CV272">
        <v>570.63776969909668</v>
      </c>
      <c r="CW272">
        <v>591.88209342956543</v>
      </c>
      <c r="CX272">
        <v>594.59925651550293</v>
      </c>
      <c r="CY272">
        <v>178.17851638793945</v>
      </c>
      <c r="CZ272">
        <v>506.24586868286133</v>
      </c>
      <c r="DA272">
        <v>513.05669021606445</v>
      </c>
      <c r="DB272">
        <v>15.64799976348877</v>
      </c>
      <c r="DC272">
        <v>248.08900451660156</v>
      </c>
      <c r="DD272">
        <v>274.30838584899902</v>
      </c>
      <c r="DE272">
        <v>304.81400108337402</v>
      </c>
      <c r="DF272">
        <v>9.7795000076293945</v>
      </c>
      <c r="DG272">
        <v>14.689999580383301</v>
      </c>
      <c r="DH272">
        <v>19.981199264526367</v>
      </c>
      <c r="DI272">
        <v>544.93104362487793</v>
      </c>
      <c r="DJ272">
        <v>31.295999526977539</v>
      </c>
      <c r="DK272">
        <v>179.5574951171875</v>
      </c>
      <c r="DL272">
        <v>332.49360275268555</v>
      </c>
      <c r="DM272">
        <v>362.23261642456055</v>
      </c>
      <c r="DN272">
        <v>541.78139448165894</v>
      </c>
      <c r="DO272">
        <v>48.754199981689453</v>
      </c>
      <c r="DP272">
        <v>564.56401443481445</v>
      </c>
      <c r="DQ272">
        <v>896.2880744934082</v>
      </c>
      <c r="DR272">
        <v>1040.7375812530518</v>
      </c>
      <c r="DS272">
        <v>47.546298980712891</v>
      </c>
      <c r="DT272">
        <v>63.163898468017578</v>
      </c>
      <c r="DU272">
        <v>39.284999847412109</v>
      </c>
      <c r="DV272">
        <v>15.64799976348877</v>
      </c>
      <c r="DW272">
        <v>7.8239998817443848</v>
      </c>
      <c r="DX272">
        <v>156.70540428161621</v>
      </c>
      <c r="DY272">
        <v>153.28000450134277</v>
      </c>
      <c r="DZ272">
        <v>16.403600692749023</v>
      </c>
      <c r="EA272">
        <v>12.302700042724609</v>
      </c>
      <c r="EB272">
        <v>124.33470153808594</v>
      </c>
      <c r="EC272">
        <v>110.8910026550293</v>
      </c>
      <c r="ED272">
        <v>60.777999877929688</v>
      </c>
      <c r="EE272">
        <v>48.257099151611328</v>
      </c>
      <c r="EF272">
        <v>1222.7506427764893</v>
      </c>
      <c r="EG272">
        <v>1072.2763557434082</v>
      </c>
    </row>
    <row r="273" spans="2:137" x14ac:dyDescent="0.2">
      <c r="B273">
        <v>10751.299960136414</v>
      </c>
      <c r="C273">
        <v>8115.1104278564453</v>
      </c>
      <c r="D273">
        <v>8115.1104278564453</v>
      </c>
      <c r="E273">
        <v>1907.3405532836914</v>
      </c>
      <c r="F273">
        <v>1862.6537857055664</v>
      </c>
      <c r="G273">
        <v>1314.5710372924805</v>
      </c>
      <c r="H273">
        <v>952.46941375732422</v>
      </c>
      <c r="I273">
        <v>952.46941375732422</v>
      </c>
      <c r="J273">
        <v>797.28301239013672</v>
      </c>
      <c r="K273">
        <v>76.312797546386719</v>
      </c>
      <c r="L273">
        <v>76.312797546386719</v>
      </c>
      <c r="M273">
        <v>76.312797546386719</v>
      </c>
      <c r="N273">
        <v>76.312797546386719</v>
      </c>
      <c r="O273">
        <v>5138.7402114868164</v>
      </c>
      <c r="P273">
        <v>5138.7402114868164</v>
      </c>
      <c r="Q273">
        <v>1786.2167739868164</v>
      </c>
      <c r="R273">
        <v>1694.9480972290039</v>
      </c>
      <c r="S273">
        <v>1212.6830825805664</v>
      </c>
      <c r="T273">
        <v>1212.6830825805664</v>
      </c>
      <c r="U273">
        <v>1212.6830825805664</v>
      </c>
      <c r="V273">
        <v>383.67850494384766</v>
      </c>
      <c r="W273">
        <v>383.67850494384766</v>
      </c>
      <c r="X273">
        <v>383.67850494384766</v>
      </c>
      <c r="Y273">
        <v>65.510597229003906</v>
      </c>
      <c r="Z273">
        <v>65.510597229003906</v>
      </c>
      <c r="AA273">
        <v>342.97799682617187</v>
      </c>
      <c r="AB273">
        <v>419.29079437255859</v>
      </c>
      <c r="AC273">
        <v>2400.2842588424683</v>
      </c>
      <c r="AD273">
        <v>2400.2842588424683</v>
      </c>
      <c r="AE273">
        <v>2273.8343076705933</v>
      </c>
      <c r="AF273">
        <v>1853.9291286468506</v>
      </c>
      <c r="AG273">
        <v>110.00839614868164</v>
      </c>
      <c r="AH273">
        <v>1647.3383350372314</v>
      </c>
      <c r="AI273">
        <v>1853.9291286468506</v>
      </c>
      <c r="AJ273">
        <v>1647.3383350372314</v>
      </c>
      <c r="AK273">
        <v>1647.3383350372314</v>
      </c>
      <c r="AL273">
        <v>660.9710807800293</v>
      </c>
      <c r="AM273">
        <v>360.06649780273437</v>
      </c>
      <c r="AN273">
        <v>360.06649780273437</v>
      </c>
      <c r="AO273">
        <v>300.90458297729492</v>
      </c>
      <c r="AP273">
        <v>300.90458297729492</v>
      </c>
      <c r="AQ273">
        <v>270.96809005737305</v>
      </c>
      <c r="AR273">
        <v>153.64680099487305</v>
      </c>
      <c r="AS273">
        <v>856.73187828063965</v>
      </c>
      <c r="AT273">
        <v>14.927499771118164</v>
      </c>
      <c r="AU273">
        <v>37.797599792480469</v>
      </c>
      <c r="AV273">
        <v>171.40359497070312</v>
      </c>
      <c r="AW273">
        <v>65.8125</v>
      </c>
      <c r="AX273">
        <v>14.927499771118164</v>
      </c>
      <c r="AY273">
        <v>685.67596054077148</v>
      </c>
      <c r="AZ273">
        <v>700.60346031188965</v>
      </c>
      <c r="BA273">
        <v>65.8125</v>
      </c>
      <c r="BB273">
        <v>14.625</v>
      </c>
      <c r="BC273">
        <v>14.625</v>
      </c>
      <c r="BD273">
        <v>29.25</v>
      </c>
      <c r="BE273">
        <v>60.166301727294922</v>
      </c>
      <c r="BF273">
        <v>110.00839614868164</v>
      </c>
      <c r="BG273">
        <v>11.87399959564209</v>
      </c>
      <c r="BH273">
        <v>14.625</v>
      </c>
      <c r="BI273">
        <v>7.3125</v>
      </c>
      <c r="BJ273">
        <v>7.3125</v>
      </c>
      <c r="BK273">
        <v>171.40359497070312</v>
      </c>
      <c r="BL273">
        <v>657.09740829467773</v>
      </c>
      <c r="BM273">
        <v>856.73187828063965</v>
      </c>
      <c r="BN273">
        <v>856.73187828063965</v>
      </c>
      <c r="BO273">
        <v>27.705999374389648</v>
      </c>
      <c r="BP273">
        <v>66.407402038574219</v>
      </c>
      <c r="BQ273">
        <v>66.407402038574219</v>
      </c>
      <c r="BR273">
        <v>47.741401672363281</v>
      </c>
      <c r="BS273">
        <v>150.34750366210937</v>
      </c>
      <c r="BT273">
        <v>1317.265251159668</v>
      </c>
      <c r="BU273">
        <v>1907.3405532836914</v>
      </c>
      <c r="BV273">
        <v>5138.7402114868164</v>
      </c>
      <c r="BW273">
        <v>3120.3515396118164</v>
      </c>
      <c r="BX273">
        <v>2006.3931655883789</v>
      </c>
      <c r="BY273">
        <v>76.312797546386719</v>
      </c>
      <c r="BZ273">
        <v>9.6918001174926758</v>
      </c>
      <c r="CA273">
        <v>9.6918001174926758</v>
      </c>
      <c r="CB273">
        <v>9.6918001174926758</v>
      </c>
      <c r="CC273">
        <v>9.6918001174926758</v>
      </c>
      <c r="CD273">
        <v>780.67858123779297</v>
      </c>
      <c r="CE273">
        <v>780.67858123779297</v>
      </c>
      <c r="CF273">
        <v>29.25</v>
      </c>
      <c r="CG273">
        <v>43.875</v>
      </c>
      <c r="CH273">
        <v>51.1875</v>
      </c>
      <c r="CI273">
        <v>14.625</v>
      </c>
      <c r="CJ273">
        <v>65.8125</v>
      </c>
      <c r="CK273">
        <v>5626.4877700805664</v>
      </c>
      <c r="CL273">
        <v>150.25899887084961</v>
      </c>
      <c r="CM273">
        <v>15.831999778747559</v>
      </c>
      <c r="CN273">
        <v>2400.2842588424683</v>
      </c>
      <c r="CO273">
        <v>2400.2842588424683</v>
      </c>
      <c r="CP273">
        <v>6012.5488052368164</v>
      </c>
      <c r="CQ273">
        <v>2102.5616226196289</v>
      </c>
      <c r="CR273">
        <v>1212.6830825805664</v>
      </c>
      <c r="CS273">
        <v>2006.3931655883789</v>
      </c>
      <c r="CT273">
        <v>66.407402038574219</v>
      </c>
      <c r="CU273">
        <v>797.28301239013672</v>
      </c>
      <c r="CV273">
        <v>952.46941375732422</v>
      </c>
      <c r="CW273">
        <v>1314.5710372924805</v>
      </c>
      <c r="CX273">
        <v>1317.265251159668</v>
      </c>
      <c r="CY273">
        <v>383.67850494384766</v>
      </c>
      <c r="CZ273">
        <v>1694.9480972290039</v>
      </c>
      <c r="DA273">
        <v>1786.2167739868164</v>
      </c>
      <c r="DB273">
        <v>14.625</v>
      </c>
      <c r="DC273">
        <v>342.97799682617187</v>
      </c>
      <c r="DD273">
        <v>270.96809005737305</v>
      </c>
      <c r="DE273">
        <v>300.90458297729492</v>
      </c>
      <c r="DF273">
        <v>9.6918001174926758</v>
      </c>
      <c r="DG273">
        <v>14.927499771118164</v>
      </c>
      <c r="DH273">
        <v>76.312797546386719</v>
      </c>
      <c r="DI273">
        <v>780.67858123779297</v>
      </c>
      <c r="DJ273">
        <v>29.25</v>
      </c>
      <c r="DK273">
        <v>171.40359497070312</v>
      </c>
      <c r="DL273">
        <v>657.09740829467773</v>
      </c>
      <c r="DM273">
        <v>685.67596054077148</v>
      </c>
      <c r="DN273">
        <v>856.73187828063965</v>
      </c>
      <c r="DO273">
        <v>65.510597229003906</v>
      </c>
      <c r="DP273">
        <v>3120.3515396118164</v>
      </c>
      <c r="DQ273">
        <v>5138.7402114868164</v>
      </c>
      <c r="DR273">
        <v>1862.6537857055664</v>
      </c>
      <c r="DS273">
        <v>150.34750366210937</v>
      </c>
      <c r="DT273">
        <v>165.51829528808594</v>
      </c>
      <c r="DU273">
        <v>37.797599792480469</v>
      </c>
      <c r="DV273">
        <v>14.625</v>
      </c>
      <c r="DW273">
        <v>7.3125</v>
      </c>
      <c r="DX273">
        <v>153.64680099487305</v>
      </c>
      <c r="DY273">
        <v>150.25899887084961</v>
      </c>
      <c r="DZ273">
        <v>15.831999778747559</v>
      </c>
      <c r="EA273">
        <v>11.87399959564209</v>
      </c>
      <c r="EB273">
        <v>360.06649780273437</v>
      </c>
      <c r="EC273">
        <v>110.00839614868164</v>
      </c>
      <c r="ED273">
        <v>60.166301727294922</v>
      </c>
      <c r="EE273">
        <v>47.741401672363281</v>
      </c>
      <c r="EF273">
        <v>2102.5616226196289</v>
      </c>
      <c r="EG273">
        <v>6012.5488052368164</v>
      </c>
    </row>
    <row r="274" spans="2:137" x14ac:dyDescent="0.2">
      <c r="B274">
        <v>6876.7229747772217</v>
      </c>
      <c r="C274">
        <v>4329.1737327575684</v>
      </c>
      <c r="D274">
        <v>4329.1737327575684</v>
      </c>
      <c r="E274">
        <v>1249.7070732116699</v>
      </c>
      <c r="F274">
        <v>1205.7954521179199</v>
      </c>
      <c r="G274">
        <v>737.9349479675293</v>
      </c>
      <c r="H274">
        <v>661.36127853393555</v>
      </c>
      <c r="I274">
        <v>661.36127853393555</v>
      </c>
      <c r="J274">
        <v>628.5439567565918</v>
      </c>
      <c r="K274">
        <v>44.217601776123047</v>
      </c>
      <c r="L274">
        <v>44.217601776123047</v>
      </c>
      <c r="M274">
        <v>44.217601776123047</v>
      </c>
      <c r="N274">
        <v>44.217601776123047</v>
      </c>
      <c r="O274">
        <v>2559.8029632568359</v>
      </c>
      <c r="P274">
        <v>2559.8029632568359</v>
      </c>
      <c r="Q274">
        <v>1254.4900970458984</v>
      </c>
      <c r="R274">
        <v>1221.8622894287109</v>
      </c>
      <c r="S274">
        <v>980.66300964355469</v>
      </c>
      <c r="T274">
        <v>980.66300964355469</v>
      </c>
      <c r="U274">
        <v>980.66300964355469</v>
      </c>
      <c r="V274">
        <v>317.06150817871094</v>
      </c>
      <c r="W274">
        <v>317.06150817871094</v>
      </c>
      <c r="X274">
        <v>317.06150817871094</v>
      </c>
      <c r="Y274">
        <v>62.79840087890625</v>
      </c>
      <c r="Z274">
        <v>62.79840087890625</v>
      </c>
      <c r="AA274">
        <v>259.29000854492187</v>
      </c>
      <c r="AB274">
        <v>303.50761032104492</v>
      </c>
      <c r="AC274">
        <v>2295.5277576446533</v>
      </c>
      <c r="AD274">
        <v>2295.5277576446533</v>
      </c>
      <c r="AE274">
        <v>2171.3229236602783</v>
      </c>
      <c r="AF274">
        <v>1724.5895280838013</v>
      </c>
      <c r="AG274">
        <v>108.97659683227539</v>
      </c>
      <c r="AH274">
        <v>1517.0255289077759</v>
      </c>
      <c r="AI274">
        <v>1724.5895280838013</v>
      </c>
      <c r="AJ274">
        <v>1517.0255289077759</v>
      </c>
      <c r="AK274">
        <v>1517.0255289077759</v>
      </c>
      <c r="AL274">
        <v>519.64673233032227</v>
      </c>
      <c r="AM274">
        <v>188.40690612792969</v>
      </c>
      <c r="AN274">
        <v>188.40690612792969</v>
      </c>
      <c r="AO274">
        <v>331.23982620239258</v>
      </c>
      <c r="AP274">
        <v>331.23982620239258</v>
      </c>
      <c r="AQ274">
        <v>298.80733108520508</v>
      </c>
      <c r="AR274">
        <v>161.9542121887207</v>
      </c>
      <c r="AS274">
        <v>853.69984149932861</v>
      </c>
      <c r="AT274">
        <v>13.594499588012695</v>
      </c>
      <c r="AU274">
        <v>69.97979736328125</v>
      </c>
      <c r="AV274">
        <v>320.48529052734375</v>
      </c>
      <c r="AW274">
        <v>65.110499382019043</v>
      </c>
      <c r="AX274">
        <v>13.594499588012695</v>
      </c>
      <c r="AY274">
        <v>673.49093627929687</v>
      </c>
      <c r="AZ274">
        <v>687.08543586730957</v>
      </c>
      <c r="BA274">
        <v>65.110499382019043</v>
      </c>
      <c r="BB274">
        <v>14.468999862670898</v>
      </c>
      <c r="BC274">
        <v>14.468999862670898</v>
      </c>
      <c r="BD274">
        <v>28.937999725341797</v>
      </c>
      <c r="BE274">
        <v>59.502700805664062</v>
      </c>
      <c r="BF274">
        <v>108.97659683227539</v>
      </c>
      <c r="BG274">
        <v>11.639100074768066</v>
      </c>
      <c r="BH274">
        <v>14.468999862670898</v>
      </c>
      <c r="BI274">
        <v>7.2344999313354492</v>
      </c>
      <c r="BJ274">
        <v>7.2344999313354492</v>
      </c>
      <c r="BK274">
        <v>320.48529052734375</v>
      </c>
      <c r="BL274">
        <v>626.62240600585937</v>
      </c>
      <c r="BM274">
        <v>853.69984149932861</v>
      </c>
      <c r="BN274">
        <v>853.69984149932861</v>
      </c>
      <c r="BO274">
        <v>27.157899856567383</v>
      </c>
      <c r="BP274">
        <v>70.855796813964844</v>
      </c>
      <c r="BQ274">
        <v>70.855796813964844</v>
      </c>
      <c r="BR274">
        <v>47.191501617431641</v>
      </c>
      <c r="BS274">
        <v>75.482101440429687</v>
      </c>
      <c r="BT274">
        <v>740.6048698425293</v>
      </c>
      <c r="BU274">
        <v>1249.7070732116699</v>
      </c>
      <c r="BV274">
        <v>2559.8029632568359</v>
      </c>
      <c r="BW274">
        <v>1723.1475677490234</v>
      </c>
      <c r="BX274">
        <v>1379.0429534912109</v>
      </c>
      <c r="BY274">
        <v>44.217601776123047</v>
      </c>
      <c r="BZ274">
        <v>9.5602998733520508</v>
      </c>
      <c r="CA274">
        <v>9.5602998733520508</v>
      </c>
      <c r="CB274">
        <v>9.5602998733520508</v>
      </c>
      <c r="CC274">
        <v>9.5602998733520508</v>
      </c>
      <c r="CD274">
        <v>611.9467887878418</v>
      </c>
      <c r="CE274">
        <v>611.9467887878418</v>
      </c>
      <c r="CF274">
        <v>28.937999725341797</v>
      </c>
      <c r="CG274">
        <v>43.406999588012695</v>
      </c>
      <c r="CH274">
        <v>50.641499519348145</v>
      </c>
      <c r="CI274">
        <v>14.468999862670898</v>
      </c>
      <c r="CJ274">
        <v>65.110499382019043</v>
      </c>
      <c r="CK274">
        <v>2813.6010589599609</v>
      </c>
      <c r="CL274">
        <v>156.8900032043457</v>
      </c>
      <c r="CM274">
        <v>15.518799781799316</v>
      </c>
      <c r="CN274">
        <v>2295.5277576446533</v>
      </c>
      <c r="CO274">
        <v>2295.5277576446533</v>
      </c>
      <c r="CP274">
        <v>2918.6308441162109</v>
      </c>
      <c r="CQ274">
        <v>1410.5428886413574</v>
      </c>
      <c r="CR274">
        <v>980.66300964355469</v>
      </c>
      <c r="CS274">
        <v>1379.0429534912109</v>
      </c>
      <c r="CT274">
        <v>70.855796813964844</v>
      </c>
      <c r="CU274">
        <v>628.5439567565918</v>
      </c>
      <c r="CV274">
        <v>661.36127853393555</v>
      </c>
      <c r="CW274">
        <v>737.9349479675293</v>
      </c>
      <c r="CX274">
        <v>740.6048698425293</v>
      </c>
      <c r="CY274">
        <v>317.06150817871094</v>
      </c>
      <c r="CZ274">
        <v>1221.8622894287109</v>
      </c>
      <c r="DA274">
        <v>1254.4900970458984</v>
      </c>
      <c r="DB274">
        <v>14.468999862670898</v>
      </c>
      <c r="DC274">
        <v>259.29000854492187</v>
      </c>
      <c r="DD274">
        <v>298.80733108520508</v>
      </c>
      <c r="DE274">
        <v>331.23982620239258</v>
      </c>
      <c r="DF274">
        <v>9.5602998733520508</v>
      </c>
      <c r="DG274">
        <v>13.594499588012695</v>
      </c>
      <c r="DH274">
        <v>44.217601776123047</v>
      </c>
      <c r="DI274">
        <v>611.9467887878418</v>
      </c>
      <c r="DJ274">
        <v>28.937999725341797</v>
      </c>
      <c r="DK274">
        <v>320.48529052734375</v>
      </c>
      <c r="DL274">
        <v>626.62240600585937</v>
      </c>
      <c r="DM274">
        <v>673.49093627929687</v>
      </c>
      <c r="DN274">
        <v>853.69984149932861</v>
      </c>
      <c r="DO274">
        <v>62.79840087890625</v>
      </c>
      <c r="DP274">
        <v>1723.1475677490234</v>
      </c>
      <c r="DQ274">
        <v>2559.8029632568359</v>
      </c>
      <c r="DR274">
        <v>1205.7954521179199</v>
      </c>
      <c r="DS274">
        <v>75.482101440429687</v>
      </c>
      <c r="DT274">
        <v>90.479705810546875</v>
      </c>
      <c r="DU274">
        <v>69.97979736328125</v>
      </c>
      <c r="DV274">
        <v>14.468999862670898</v>
      </c>
      <c r="DW274">
        <v>7.2344999313354492</v>
      </c>
      <c r="DX274">
        <v>161.9542121887207</v>
      </c>
      <c r="DY274">
        <v>156.8900032043457</v>
      </c>
      <c r="DZ274">
        <v>15.518799781799316</v>
      </c>
      <c r="EA274">
        <v>11.639100074768066</v>
      </c>
      <c r="EB274">
        <v>188.40690612792969</v>
      </c>
      <c r="EC274">
        <v>108.97659683227539</v>
      </c>
      <c r="ED274">
        <v>59.502700805664062</v>
      </c>
      <c r="EE274">
        <v>47.191501617431641</v>
      </c>
      <c r="EF274">
        <v>1410.5428886413574</v>
      </c>
      <c r="EG274">
        <v>2918.6308441162109</v>
      </c>
    </row>
    <row r="275" spans="2:137" x14ac:dyDescent="0.2">
      <c r="B275">
        <v>7671.2769708633423</v>
      </c>
      <c r="C275">
        <v>4843.8457260131836</v>
      </c>
      <c r="D275">
        <v>4843.8457260131836</v>
      </c>
      <c r="E275">
        <v>1347.3774681091309</v>
      </c>
      <c r="F275">
        <v>1304.1942405700684</v>
      </c>
      <c r="G275">
        <v>826.73205184936523</v>
      </c>
      <c r="H275">
        <v>691.19176864624023</v>
      </c>
      <c r="I275">
        <v>691.19176864624023</v>
      </c>
      <c r="J275">
        <v>633.10302352905273</v>
      </c>
      <c r="K275">
        <v>40.812801361083984</v>
      </c>
      <c r="L275">
        <v>40.812801361083984</v>
      </c>
      <c r="M275">
        <v>40.812801361083984</v>
      </c>
      <c r="N275">
        <v>40.812801361083984</v>
      </c>
      <c r="O275">
        <v>2801.5008506774902</v>
      </c>
      <c r="P275">
        <v>2801.5008506774902</v>
      </c>
      <c r="Q275">
        <v>1310.4743614196777</v>
      </c>
      <c r="R275">
        <v>1268.8071250915527</v>
      </c>
      <c r="S275">
        <v>985.82494735717773</v>
      </c>
      <c r="T275">
        <v>985.82494735717773</v>
      </c>
      <c r="U275">
        <v>985.82494735717773</v>
      </c>
      <c r="V275">
        <v>324.26549911499023</v>
      </c>
      <c r="W275">
        <v>324.26549911499023</v>
      </c>
      <c r="X275">
        <v>324.26549911499023</v>
      </c>
      <c r="Y275">
        <v>62.484798431396484</v>
      </c>
      <c r="Z275">
        <v>62.484798431396484</v>
      </c>
      <c r="AA275">
        <v>264.20999145507812</v>
      </c>
      <c r="AB275">
        <v>305.02279281616211</v>
      </c>
      <c r="AC275">
        <v>2537.8672800064087</v>
      </c>
      <c r="AD275">
        <v>2537.8672800064087</v>
      </c>
      <c r="AE275">
        <v>2290.3291940689087</v>
      </c>
      <c r="AF275">
        <v>1843.2491207122803</v>
      </c>
      <c r="AG275">
        <v>120.45920181274414</v>
      </c>
      <c r="AH275">
        <v>1621.1462421417236</v>
      </c>
      <c r="AI275">
        <v>1843.2491207122803</v>
      </c>
      <c r="AJ275">
        <v>1621.1462421417236</v>
      </c>
      <c r="AK275">
        <v>1621.1462421417236</v>
      </c>
      <c r="AL275">
        <v>594.98299407958984</v>
      </c>
      <c r="AM275">
        <v>241.30160522460937</v>
      </c>
      <c r="AN275">
        <v>241.30160522460937</v>
      </c>
      <c r="AO275">
        <v>353.68138885498047</v>
      </c>
      <c r="AP275">
        <v>353.68138885498047</v>
      </c>
      <c r="AQ275">
        <v>317.85570526123047</v>
      </c>
      <c r="AR275">
        <v>160.30170440673828</v>
      </c>
      <c r="AS275">
        <v>860.23099708557129</v>
      </c>
      <c r="AT275">
        <v>17.562000274658203</v>
      </c>
      <c r="AU275">
        <v>52.520401000976562</v>
      </c>
      <c r="AV275">
        <v>220.74769592285156</v>
      </c>
      <c r="AW275">
        <v>160.41060447692871</v>
      </c>
      <c r="AX275">
        <v>17.562000274658203</v>
      </c>
      <c r="AY275">
        <v>536.43338012695312</v>
      </c>
      <c r="AZ275">
        <v>553.99538040161133</v>
      </c>
      <c r="BA275">
        <v>160.41060447692871</v>
      </c>
      <c r="BB275">
        <v>35.646800994873047</v>
      </c>
      <c r="BC275">
        <v>35.646800994873047</v>
      </c>
      <c r="BD275">
        <v>71.293601989746094</v>
      </c>
      <c r="BE275">
        <v>60.403404235839844</v>
      </c>
      <c r="BF275">
        <v>120.45920181274414</v>
      </c>
      <c r="BG275">
        <v>12.009300231933594</v>
      </c>
      <c r="BH275">
        <v>35.646800994873047</v>
      </c>
      <c r="BI275">
        <v>17.823400497436523</v>
      </c>
      <c r="BJ275">
        <v>17.823400497436523</v>
      </c>
      <c r="BK275">
        <v>220.74769592285156</v>
      </c>
      <c r="BL275">
        <v>496.88739013671875</v>
      </c>
      <c r="BM275">
        <v>860.23099708557129</v>
      </c>
      <c r="BN275">
        <v>860.23099708557129</v>
      </c>
      <c r="BO275">
        <v>28.021699905395508</v>
      </c>
      <c r="BP275">
        <v>67.624198913574219</v>
      </c>
      <c r="BQ275">
        <v>67.624198913574219</v>
      </c>
      <c r="BR275">
        <v>46.6416015625</v>
      </c>
      <c r="BS275">
        <v>90.494400024414063</v>
      </c>
      <c r="BT275">
        <v>829.38085556030273</v>
      </c>
      <c r="BU275">
        <v>1347.3774681091309</v>
      </c>
      <c r="BV275">
        <v>2801.5008506774902</v>
      </c>
      <c r="BW275">
        <v>1902.1331748962402</v>
      </c>
      <c r="BX275">
        <v>1472.6369590759277</v>
      </c>
      <c r="BY275">
        <v>40.812801361083984</v>
      </c>
      <c r="BZ275">
        <v>9.442500114440918</v>
      </c>
      <c r="CA275">
        <v>9.442500114440918</v>
      </c>
      <c r="CB275">
        <v>9.442500114440918</v>
      </c>
      <c r="CC275">
        <v>9.442500114440918</v>
      </c>
      <c r="CD275">
        <v>616.52050399780273</v>
      </c>
      <c r="CE275">
        <v>616.52050399780273</v>
      </c>
      <c r="CF275">
        <v>71.293601989746094</v>
      </c>
      <c r="CG275">
        <v>106.94040298461914</v>
      </c>
      <c r="CH275">
        <v>124.76380348205566</v>
      </c>
      <c r="CI275">
        <v>35.646800994873047</v>
      </c>
      <c r="CJ275">
        <v>160.41060447692871</v>
      </c>
      <c r="CK275">
        <v>3102.4349327087402</v>
      </c>
      <c r="CL275">
        <v>152.73799896240234</v>
      </c>
      <c r="CM275">
        <v>16.012399673461914</v>
      </c>
      <c r="CN275">
        <v>2537.8672800064087</v>
      </c>
      <c r="CO275">
        <v>2537.8672800064087</v>
      </c>
      <c r="CP275">
        <v>3298.8050498962402</v>
      </c>
      <c r="CQ275">
        <v>1545.0406761169434</v>
      </c>
      <c r="CR275">
        <v>985.82494735717773</v>
      </c>
      <c r="CS275">
        <v>1472.6369590759277</v>
      </c>
      <c r="CT275">
        <v>67.624198913574219</v>
      </c>
      <c r="CU275">
        <v>633.10302352905273</v>
      </c>
      <c r="CV275">
        <v>691.19176864624023</v>
      </c>
      <c r="CW275">
        <v>826.73205184936523</v>
      </c>
      <c r="CX275">
        <v>829.38085556030273</v>
      </c>
      <c r="CY275">
        <v>324.26549911499023</v>
      </c>
      <c r="CZ275">
        <v>1268.8071250915527</v>
      </c>
      <c r="DA275">
        <v>1310.4743614196777</v>
      </c>
      <c r="DB275">
        <v>35.646800994873047</v>
      </c>
      <c r="DC275">
        <v>264.20999145507812</v>
      </c>
      <c r="DD275">
        <v>317.85570526123047</v>
      </c>
      <c r="DE275">
        <v>353.68138885498047</v>
      </c>
      <c r="DF275">
        <v>9.442500114440918</v>
      </c>
      <c r="DG275">
        <v>17.562000274658203</v>
      </c>
      <c r="DH275">
        <v>40.812801361083984</v>
      </c>
      <c r="DI275">
        <v>616.52050399780273</v>
      </c>
      <c r="DJ275">
        <v>71.293601989746094</v>
      </c>
      <c r="DK275">
        <v>220.74769592285156</v>
      </c>
      <c r="DL275">
        <v>496.88739013671875</v>
      </c>
      <c r="DM275">
        <v>536.43338012695312</v>
      </c>
      <c r="DN275">
        <v>860.23099708557129</v>
      </c>
      <c r="DO275">
        <v>62.484798431396484</v>
      </c>
      <c r="DP275">
        <v>1902.1331748962402</v>
      </c>
      <c r="DQ275">
        <v>2801.5008506774902</v>
      </c>
      <c r="DR275">
        <v>1304.1942405700684</v>
      </c>
      <c r="DS275">
        <v>90.494400024414063</v>
      </c>
      <c r="DT275">
        <v>105.01199340820312</v>
      </c>
      <c r="DU275">
        <v>52.520401000976562</v>
      </c>
      <c r="DV275">
        <v>35.646800994873047</v>
      </c>
      <c r="DW275">
        <v>17.823400497436523</v>
      </c>
      <c r="DX275">
        <v>160.30170440673828</v>
      </c>
      <c r="DY275">
        <v>152.73799896240234</v>
      </c>
      <c r="DZ275">
        <v>16.012399673461914</v>
      </c>
      <c r="EA275">
        <v>12.009300231933594</v>
      </c>
      <c r="EB275">
        <v>241.30160522460937</v>
      </c>
      <c r="EC275">
        <v>120.45920181274414</v>
      </c>
      <c r="ED275">
        <v>60.403404235839844</v>
      </c>
      <c r="EE275">
        <v>46.6416015625</v>
      </c>
      <c r="EF275">
        <v>1545.0406761169434</v>
      </c>
      <c r="EG275">
        <v>3298.8050498962402</v>
      </c>
    </row>
    <row r="276" spans="2:137" x14ac:dyDescent="0.2">
      <c r="B276">
        <v>6100.6690721511841</v>
      </c>
      <c r="C276">
        <v>3771.5451354980469</v>
      </c>
      <c r="D276">
        <v>3771.5451354980469</v>
      </c>
      <c r="E276">
        <v>1172.9184646606445</v>
      </c>
      <c r="F276">
        <v>1130.472053527832</v>
      </c>
      <c r="G276">
        <v>678.06395721435547</v>
      </c>
      <c r="H276">
        <v>623.85875701904297</v>
      </c>
      <c r="I276">
        <v>623.85875701904297</v>
      </c>
      <c r="J276">
        <v>600.62798309326172</v>
      </c>
      <c r="K276">
        <v>32.040000915527344</v>
      </c>
      <c r="L276">
        <v>32.040000915527344</v>
      </c>
      <c r="M276">
        <v>32.040000915527344</v>
      </c>
      <c r="N276">
        <v>32.040000915527344</v>
      </c>
      <c r="O276">
        <v>2157.4272079467773</v>
      </c>
      <c r="P276">
        <v>2157.4272079467773</v>
      </c>
      <c r="Q276">
        <v>1123.7063827514648</v>
      </c>
      <c r="R276">
        <v>1095.0169296264648</v>
      </c>
      <c r="S276">
        <v>874.24599456787109</v>
      </c>
      <c r="T276">
        <v>874.24599456787109</v>
      </c>
      <c r="U276">
        <v>874.24599456787109</v>
      </c>
      <c r="V276">
        <v>294.39150238037109</v>
      </c>
      <c r="W276">
        <v>294.39150238037109</v>
      </c>
      <c r="X276">
        <v>294.39150238037109</v>
      </c>
      <c r="Y276">
        <v>60.361198425292969</v>
      </c>
      <c r="Z276">
        <v>60.361198425292969</v>
      </c>
      <c r="AA276">
        <v>261.33999633789062</v>
      </c>
      <c r="AB276">
        <v>293.37999725341797</v>
      </c>
      <c r="AC276">
        <v>2083.5541124343872</v>
      </c>
      <c r="AD276">
        <v>2083.5541124343872</v>
      </c>
      <c r="AE276">
        <v>1934.8400011062622</v>
      </c>
      <c r="AF276">
        <v>1507.2304754257202</v>
      </c>
      <c r="AG276">
        <v>110.35099792480469</v>
      </c>
      <c r="AH276">
        <v>1300.2757177352905</v>
      </c>
      <c r="AI276">
        <v>1507.2304754257202</v>
      </c>
      <c r="AJ276">
        <v>1300.2757177352905</v>
      </c>
      <c r="AK276">
        <v>1300.2757177352905</v>
      </c>
      <c r="AL276">
        <v>487.48478031158447</v>
      </c>
      <c r="AM276">
        <v>171.07460021972656</v>
      </c>
      <c r="AN276">
        <v>171.07460021972656</v>
      </c>
      <c r="AO276">
        <v>316.41018009185791</v>
      </c>
      <c r="AP276">
        <v>316.41018009185791</v>
      </c>
      <c r="AQ276">
        <v>284.78850650787354</v>
      </c>
      <c r="AR276">
        <v>153.42090702056885</v>
      </c>
      <c r="AS276">
        <v>669.32157707214355</v>
      </c>
      <c r="AT276">
        <v>15.294500350952148</v>
      </c>
      <c r="AU276">
        <v>45.858600616455078</v>
      </c>
      <c r="AV276">
        <v>197.20339965820313</v>
      </c>
      <c r="AW276">
        <v>95.763599395751953</v>
      </c>
      <c r="AX276">
        <v>15.294500350952148</v>
      </c>
      <c r="AY276">
        <v>447.17326736450195</v>
      </c>
      <c r="AZ276">
        <v>462.4677677154541</v>
      </c>
      <c r="BA276">
        <v>95.763599395751953</v>
      </c>
      <c r="BB276">
        <v>21.280799865722656</v>
      </c>
      <c r="BC276">
        <v>21.280799865722656</v>
      </c>
      <c r="BD276">
        <v>42.561599731445313</v>
      </c>
      <c r="BE276">
        <v>58.571998596191406</v>
      </c>
      <c r="BF276">
        <v>110.35099792480469</v>
      </c>
      <c r="BG276">
        <v>11.916600227355957</v>
      </c>
      <c r="BH276">
        <v>21.280799865722656</v>
      </c>
      <c r="BI276">
        <v>10.640399932861328</v>
      </c>
      <c r="BJ276">
        <v>10.640399932861328</v>
      </c>
      <c r="BK276">
        <v>197.20339965820313</v>
      </c>
      <c r="BL276">
        <v>411.98878860473633</v>
      </c>
      <c r="BM276">
        <v>669.32157707214355</v>
      </c>
      <c r="BN276">
        <v>669.32157707214355</v>
      </c>
      <c r="BO276">
        <v>27.805399894714355</v>
      </c>
      <c r="BP276">
        <v>65.228401184082031</v>
      </c>
      <c r="BQ276">
        <v>65.228401184082031</v>
      </c>
      <c r="BR276">
        <v>46.057498931884766</v>
      </c>
      <c r="BS276">
        <v>64.728401184082031</v>
      </c>
      <c r="BT276">
        <v>680.69432830810547</v>
      </c>
      <c r="BU276">
        <v>1172.9184646606445</v>
      </c>
      <c r="BV276">
        <v>2157.4272079467773</v>
      </c>
      <c r="BW276">
        <v>1504.9442977905273</v>
      </c>
      <c r="BX276">
        <v>1256.4390487670898</v>
      </c>
      <c r="BY276">
        <v>32.040000915527344</v>
      </c>
      <c r="BZ276">
        <v>9.3178997039794922</v>
      </c>
      <c r="CA276">
        <v>9.3178997039794922</v>
      </c>
      <c r="CB276">
        <v>9.3178997039794922</v>
      </c>
      <c r="CC276">
        <v>9.3178997039794922</v>
      </c>
      <c r="CD276">
        <v>584.06707000732422</v>
      </c>
      <c r="CE276">
        <v>584.06707000732422</v>
      </c>
      <c r="CF276">
        <v>42.561599731445313</v>
      </c>
      <c r="CG276">
        <v>63.842399597167969</v>
      </c>
      <c r="CH276">
        <v>74.482799530029297</v>
      </c>
      <c r="CI276">
        <v>21.280799865722656</v>
      </c>
      <c r="CJ276">
        <v>95.763599395751953</v>
      </c>
      <c r="CK276">
        <v>2349.7204208374023</v>
      </c>
      <c r="CL276">
        <v>148.43599796295166</v>
      </c>
      <c r="CM276">
        <v>15.888799667358398</v>
      </c>
      <c r="CN276">
        <v>2083.5541124343872</v>
      </c>
      <c r="CO276">
        <v>2083.5541124343872</v>
      </c>
      <c r="CP276">
        <v>2444.5424423217773</v>
      </c>
      <c r="CQ276">
        <v>1327.0026931762695</v>
      </c>
      <c r="CR276">
        <v>874.24599456787109</v>
      </c>
      <c r="CS276">
        <v>1256.4390487670898</v>
      </c>
      <c r="CT276">
        <v>65.228401184082031</v>
      </c>
      <c r="CU276">
        <v>600.62798309326172</v>
      </c>
      <c r="CV276">
        <v>623.85875701904297</v>
      </c>
      <c r="CW276">
        <v>678.06395721435547</v>
      </c>
      <c r="CX276">
        <v>680.69432830810547</v>
      </c>
      <c r="CY276">
        <v>294.39150238037109</v>
      </c>
      <c r="CZ276">
        <v>1095.0169296264648</v>
      </c>
      <c r="DA276">
        <v>1123.7063827514648</v>
      </c>
      <c r="DB276">
        <v>21.280799865722656</v>
      </c>
      <c r="DC276">
        <v>261.33999633789062</v>
      </c>
      <c r="DD276">
        <v>284.78850650787354</v>
      </c>
      <c r="DE276">
        <v>316.41018009185791</v>
      </c>
      <c r="DF276">
        <v>9.3178997039794922</v>
      </c>
      <c r="DG276">
        <v>15.294500350952148</v>
      </c>
      <c r="DH276">
        <v>32.040000915527344</v>
      </c>
      <c r="DI276">
        <v>584.06707000732422</v>
      </c>
      <c r="DJ276">
        <v>42.561599731445313</v>
      </c>
      <c r="DK276">
        <v>197.20339965820313</v>
      </c>
      <c r="DL276">
        <v>411.98878860473633</v>
      </c>
      <c r="DM276">
        <v>447.17326736450195</v>
      </c>
      <c r="DN276">
        <v>669.32157707214355</v>
      </c>
      <c r="DO276">
        <v>60.361198425292969</v>
      </c>
      <c r="DP276">
        <v>1504.9442977905273</v>
      </c>
      <c r="DQ276">
        <v>2157.4272079467773</v>
      </c>
      <c r="DR276">
        <v>1130.472053527832</v>
      </c>
      <c r="DS276">
        <v>64.728401184082031</v>
      </c>
      <c r="DT276">
        <v>78.990798950195313</v>
      </c>
      <c r="DU276">
        <v>45.858600616455078</v>
      </c>
      <c r="DV276">
        <v>21.280799865722656</v>
      </c>
      <c r="DW276">
        <v>10.640399932861328</v>
      </c>
      <c r="DX276">
        <v>153.42090702056885</v>
      </c>
      <c r="DY276">
        <v>148.43599796295166</v>
      </c>
      <c r="DZ276">
        <v>15.888799667358398</v>
      </c>
      <c r="EA276">
        <v>11.916600227355957</v>
      </c>
      <c r="EB276">
        <v>171.07460021972656</v>
      </c>
      <c r="EC276">
        <v>110.35099792480469</v>
      </c>
      <c r="ED276">
        <v>58.571998596191406</v>
      </c>
      <c r="EE276">
        <v>46.057498931884766</v>
      </c>
      <c r="EF276">
        <v>1327.0026931762695</v>
      </c>
      <c r="EG276">
        <v>2444.5424423217773</v>
      </c>
    </row>
    <row r="277" spans="2:137" x14ac:dyDescent="0.2">
      <c r="B277">
        <v>5615.025465965271</v>
      </c>
      <c r="C277">
        <v>3157.3734035491943</v>
      </c>
      <c r="D277">
        <v>3157.3734035491943</v>
      </c>
      <c r="E277">
        <v>1096.7028827667236</v>
      </c>
      <c r="F277">
        <v>1055.0161151885986</v>
      </c>
      <c r="G277">
        <v>620.71790885925293</v>
      </c>
      <c r="H277">
        <v>590.43385124206543</v>
      </c>
      <c r="I277">
        <v>590.43385124206543</v>
      </c>
      <c r="J277">
        <v>577.45496940612793</v>
      </c>
      <c r="K277">
        <v>27.691999435424805</v>
      </c>
      <c r="L277">
        <v>27.691999435424805</v>
      </c>
      <c r="M277">
        <v>27.691999435424805</v>
      </c>
      <c r="N277">
        <v>27.691999435424805</v>
      </c>
      <c r="O277">
        <v>1715.2619514465332</v>
      </c>
      <c r="P277">
        <v>1715.2619514465332</v>
      </c>
      <c r="Q277">
        <v>962.6280403137207</v>
      </c>
      <c r="R277">
        <v>944.01628494262695</v>
      </c>
      <c r="S277">
        <v>778.3279914855957</v>
      </c>
      <c r="T277">
        <v>778.3279914855957</v>
      </c>
      <c r="U277">
        <v>778.3279914855957</v>
      </c>
      <c r="V277">
        <v>265.2805061340332</v>
      </c>
      <c r="W277">
        <v>265.2805061340332</v>
      </c>
      <c r="X277">
        <v>265.2805061340332</v>
      </c>
      <c r="Y277">
        <v>58.942798614501953</v>
      </c>
      <c r="Z277">
        <v>58.942798614501953</v>
      </c>
      <c r="AA277">
        <v>252.23300170898437</v>
      </c>
      <c r="AB277">
        <v>279.92500114440918</v>
      </c>
      <c r="AC277">
        <v>2222.4342889785767</v>
      </c>
      <c r="AD277">
        <v>2222.4342889785767</v>
      </c>
      <c r="AE277">
        <v>1997.3232049942017</v>
      </c>
      <c r="AF277">
        <v>1401.1392307281494</v>
      </c>
      <c r="AG277">
        <v>109.6161994934082</v>
      </c>
      <c r="AH277">
        <v>1195.8103847503662</v>
      </c>
      <c r="AI277">
        <v>1401.1392307281494</v>
      </c>
      <c r="AJ277">
        <v>1195.8103847503662</v>
      </c>
      <c r="AK277">
        <v>1195.8103847503662</v>
      </c>
      <c r="AL277">
        <v>440.70070266723633</v>
      </c>
      <c r="AM277">
        <v>142.96299743652344</v>
      </c>
      <c r="AN277">
        <v>142.96299743652344</v>
      </c>
      <c r="AO277">
        <v>297.73770523071289</v>
      </c>
      <c r="AP277">
        <v>297.73770523071289</v>
      </c>
      <c r="AQ277">
        <v>268.36670303344727</v>
      </c>
      <c r="AR277">
        <v>148.77649307250977</v>
      </c>
      <c r="AS277">
        <v>619.61285591125488</v>
      </c>
      <c r="AT277">
        <v>13.645000457763672</v>
      </c>
      <c r="AU277">
        <v>42.8843994140625</v>
      </c>
      <c r="AV277">
        <v>184.35209655761719</v>
      </c>
      <c r="AW277">
        <v>91.328401565551758</v>
      </c>
      <c r="AX277">
        <v>13.645000457763672</v>
      </c>
      <c r="AY277">
        <v>410.1904182434082</v>
      </c>
      <c r="AZ277">
        <v>423.83541870117187</v>
      </c>
      <c r="BA277">
        <v>91.328401565551758</v>
      </c>
      <c r="BB277">
        <v>20.295200347900391</v>
      </c>
      <c r="BC277">
        <v>20.295200347900391</v>
      </c>
      <c r="BD277">
        <v>40.590400695800781</v>
      </c>
      <c r="BE277">
        <v>58.250900268554688</v>
      </c>
      <c r="BF277">
        <v>109.6161994934082</v>
      </c>
      <c r="BG277">
        <v>11.485799789428711</v>
      </c>
      <c r="BH277">
        <v>20.295200347900391</v>
      </c>
      <c r="BI277">
        <v>10.147600173950195</v>
      </c>
      <c r="BJ277">
        <v>10.147600173950195</v>
      </c>
      <c r="BK277">
        <v>184.35209655761719</v>
      </c>
      <c r="BL277">
        <v>377.24440383911133</v>
      </c>
      <c r="BM277">
        <v>619.61285591125488</v>
      </c>
      <c r="BN277">
        <v>619.61285591125488</v>
      </c>
      <c r="BO277">
        <v>26.800199508666992</v>
      </c>
      <c r="BP277">
        <v>63.930000305175781</v>
      </c>
      <c r="BQ277">
        <v>63.930000305175781</v>
      </c>
      <c r="BR277">
        <v>45.821701049804688</v>
      </c>
      <c r="BS277">
        <v>50.837001800537109</v>
      </c>
      <c r="BT277">
        <v>623.32746696472168</v>
      </c>
      <c r="BU277">
        <v>1096.7028827667236</v>
      </c>
      <c r="BV277">
        <v>1715.2619514465332</v>
      </c>
      <c r="BW277">
        <v>1204.0640754699707</v>
      </c>
      <c r="BX277">
        <v>1052.5429573059082</v>
      </c>
      <c r="BY277">
        <v>27.691999435424805</v>
      </c>
      <c r="BZ277">
        <v>10.502699851989746</v>
      </c>
      <c r="CA277">
        <v>10.502699851989746</v>
      </c>
      <c r="CB277">
        <v>10.502699851989746</v>
      </c>
      <c r="CC277">
        <v>10.502699851989746</v>
      </c>
      <c r="CD277">
        <v>560.92799186706543</v>
      </c>
      <c r="CE277">
        <v>560.92799186706543</v>
      </c>
      <c r="CF277">
        <v>40.590400695800781</v>
      </c>
      <c r="CG277">
        <v>60.885601043701172</v>
      </c>
      <c r="CH277">
        <v>71.033201217651367</v>
      </c>
      <c r="CI277">
        <v>20.295200347900391</v>
      </c>
      <c r="CJ277">
        <v>91.328401565551758</v>
      </c>
      <c r="CK277">
        <v>1859.0069465637207</v>
      </c>
      <c r="CL277">
        <v>144.83600234985352</v>
      </c>
      <c r="CM277">
        <v>15.314399719238281</v>
      </c>
      <c r="CN277">
        <v>2222.4342889785767</v>
      </c>
      <c r="CO277">
        <v>2222.4342889785767</v>
      </c>
      <c r="CP277">
        <v>1919.7836799621582</v>
      </c>
      <c r="CQ277">
        <v>1237.5897235870361</v>
      </c>
      <c r="CR277">
        <v>778.3279914855957</v>
      </c>
      <c r="CS277">
        <v>1052.5429573059082</v>
      </c>
      <c r="CT277">
        <v>63.930000305175781</v>
      </c>
      <c r="CU277">
        <v>577.45496940612793</v>
      </c>
      <c r="CV277">
        <v>590.43385124206543</v>
      </c>
      <c r="CW277">
        <v>620.71790885925293</v>
      </c>
      <c r="CX277">
        <v>623.32746696472168</v>
      </c>
      <c r="CY277">
        <v>265.2805061340332</v>
      </c>
      <c r="CZ277">
        <v>944.01628494262695</v>
      </c>
      <c r="DA277">
        <v>962.6280403137207</v>
      </c>
      <c r="DB277">
        <v>20.295200347900391</v>
      </c>
      <c r="DC277">
        <v>252.23300170898437</v>
      </c>
      <c r="DD277">
        <v>268.36670303344727</v>
      </c>
      <c r="DE277">
        <v>297.73770523071289</v>
      </c>
      <c r="DF277">
        <v>10.502699851989746</v>
      </c>
      <c r="DG277">
        <v>13.645000457763672</v>
      </c>
      <c r="DH277">
        <v>27.691999435424805</v>
      </c>
      <c r="DI277">
        <v>560.92799186706543</v>
      </c>
      <c r="DJ277">
        <v>40.590400695800781</v>
      </c>
      <c r="DK277">
        <v>184.35209655761719</v>
      </c>
      <c r="DL277">
        <v>377.24440383911133</v>
      </c>
      <c r="DM277">
        <v>410.1904182434082</v>
      </c>
      <c r="DN277">
        <v>619.61285591125488</v>
      </c>
      <c r="DO277">
        <v>58.942798614501953</v>
      </c>
      <c r="DP277">
        <v>1204.0640754699707</v>
      </c>
      <c r="DQ277">
        <v>1715.2619514465332</v>
      </c>
      <c r="DR277">
        <v>1055.0161151885986</v>
      </c>
      <c r="DS277">
        <v>50.837001800537109</v>
      </c>
      <c r="DT277">
        <v>64.895801544189453</v>
      </c>
      <c r="DU277">
        <v>42.8843994140625</v>
      </c>
      <c r="DV277">
        <v>20.295200347900391</v>
      </c>
      <c r="DW277">
        <v>10.147600173950195</v>
      </c>
      <c r="DX277">
        <v>148.77649307250977</v>
      </c>
      <c r="DY277">
        <v>144.83600234985352</v>
      </c>
      <c r="DZ277">
        <v>15.314399719238281</v>
      </c>
      <c r="EA277">
        <v>11.485799789428711</v>
      </c>
      <c r="EB277">
        <v>142.96299743652344</v>
      </c>
      <c r="EC277">
        <v>109.6161994934082</v>
      </c>
      <c r="ED277">
        <v>58.250900268554688</v>
      </c>
      <c r="EE277">
        <v>45.821701049804688</v>
      </c>
      <c r="EF277">
        <v>1237.5897235870361</v>
      </c>
      <c r="EG277">
        <v>1919.7836799621582</v>
      </c>
    </row>
    <row r="278" spans="2:137" x14ac:dyDescent="0.2">
      <c r="B278">
        <v>5271.0317211151123</v>
      </c>
      <c r="C278">
        <v>3008.878755569458</v>
      </c>
      <c r="D278">
        <v>3008.878755569458</v>
      </c>
      <c r="E278">
        <v>1077.8297328948975</v>
      </c>
      <c r="F278">
        <v>1036.8329067230225</v>
      </c>
      <c r="G278">
        <v>613.66596031188965</v>
      </c>
      <c r="H278">
        <v>588.3385066986084</v>
      </c>
      <c r="I278">
        <v>588.3385066986084</v>
      </c>
      <c r="J278">
        <v>577.48395347595215</v>
      </c>
      <c r="K278">
        <v>25.610799789428711</v>
      </c>
      <c r="L278">
        <v>25.610799789428711</v>
      </c>
      <c r="M278">
        <v>25.610799789428711</v>
      </c>
      <c r="N278">
        <v>25.610799789428711</v>
      </c>
      <c r="O278">
        <v>1560.9440422058105</v>
      </c>
      <c r="P278">
        <v>1560.9440422058105</v>
      </c>
      <c r="Q278">
        <v>882.1709098815918</v>
      </c>
      <c r="R278">
        <v>864.5026969909668</v>
      </c>
      <c r="S278">
        <v>714.89301681518555</v>
      </c>
      <c r="T278">
        <v>714.89301681518555</v>
      </c>
      <c r="U278">
        <v>714.89301681518555</v>
      </c>
      <c r="V278">
        <v>246.6565055847168</v>
      </c>
      <c r="W278">
        <v>246.6565055847168</v>
      </c>
      <c r="X278">
        <v>246.6565055847168</v>
      </c>
      <c r="Y278">
        <v>56.732799530029297</v>
      </c>
      <c r="Z278">
        <v>56.732799530029297</v>
      </c>
      <c r="AA278">
        <v>255.02299499511719</v>
      </c>
      <c r="AB278">
        <v>280.6337947845459</v>
      </c>
      <c r="AC278">
        <v>1985.5929069519043</v>
      </c>
      <c r="AD278">
        <v>1985.5929069519043</v>
      </c>
      <c r="AE278">
        <v>1832.1038932800293</v>
      </c>
      <c r="AF278">
        <v>1355.0828351974487</v>
      </c>
      <c r="AG278">
        <v>105.96439743041992</v>
      </c>
      <c r="AH278">
        <v>1155.2623586654663</v>
      </c>
      <c r="AI278">
        <v>1355.0828351974487</v>
      </c>
      <c r="AJ278">
        <v>1155.2623586654663</v>
      </c>
      <c r="AK278">
        <v>1155.2623586654663</v>
      </c>
      <c r="AL278">
        <v>414.86483097076416</v>
      </c>
      <c r="AM278">
        <v>126.4031982421875</v>
      </c>
      <c r="AN278">
        <v>126.4031982421875</v>
      </c>
      <c r="AO278">
        <v>288.46163272857666</v>
      </c>
      <c r="AP278">
        <v>288.46163272857666</v>
      </c>
      <c r="AQ278">
        <v>260.29531192779541</v>
      </c>
      <c r="AR278">
        <v>146.48850345611572</v>
      </c>
      <c r="AS278">
        <v>610.10638999938965</v>
      </c>
      <c r="AT278">
        <v>14.727999687194824</v>
      </c>
      <c r="AU278">
        <v>43.202999114990234</v>
      </c>
      <c r="AV278">
        <v>187.15519714355469</v>
      </c>
      <c r="AW278">
        <v>84.352503776550293</v>
      </c>
      <c r="AX278">
        <v>14.727999687194824</v>
      </c>
      <c r="AY278">
        <v>409.37207794189453</v>
      </c>
      <c r="AZ278">
        <v>424.10007762908936</v>
      </c>
      <c r="BA278">
        <v>84.352503776550293</v>
      </c>
      <c r="BB278">
        <v>18.745000839233398</v>
      </c>
      <c r="BC278">
        <v>18.745000839233398</v>
      </c>
      <c r="BD278">
        <v>37.490001678466797</v>
      </c>
      <c r="BE278">
        <v>57.039299011230469</v>
      </c>
      <c r="BF278">
        <v>105.96439743041992</v>
      </c>
      <c r="BG278">
        <v>11.312100410461426</v>
      </c>
      <c r="BH278">
        <v>18.745000839233398</v>
      </c>
      <c r="BI278">
        <v>9.3725004196166992</v>
      </c>
      <c r="BJ278">
        <v>9.3725004196166992</v>
      </c>
      <c r="BK278">
        <v>187.15519714355469</v>
      </c>
      <c r="BL278">
        <v>376.53559112548828</v>
      </c>
      <c r="BM278">
        <v>610.10638999938965</v>
      </c>
      <c r="BN278">
        <v>610.10638999938965</v>
      </c>
      <c r="BO278">
        <v>26.394900321960449</v>
      </c>
      <c r="BP278">
        <v>63.168598175048828</v>
      </c>
      <c r="BQ278">
        <v>63.168598175048828</v>
      </c>
      <c r="BR278">
        <v>45.044998168945313</v>
      </c>
      <c r="BS278">
        <v>46.707298278808594</v>
      </c>
      <c r="BT278">
        <v>616.25360679626465</v>
      </c>
      <c r="BU278">
        <v>1077.8297328948975</v>
      </c>
      <c r="BV278">
        <v>1560.9440422058105</v>
      </c>
      <c r="BW278">
        <v>1087.6210441589355</v>
      </c>
      <c r="BX278">
        <v>960.4799919128418</v>
      </c>
      <c r="BY278">
        <v>25.610799789428711</v>
      </c>
      <c r="BZ278">
        <v>9.8891000747680664</v>
      </c>
      <c r="CA278">
        <v>9.8891000747680664</v>
      </c>
      <c r="CB278">
        <v>9.8891000747680664</v>
      </c>
      <c r="CC278">
        <v>9.8891000747680664</v>
      </c>
      <c r="CD278">
        <v>560.9980525970459</v>
      </c>
      <c r="CE278">
        <v>560.9980525970459</v>
      </c>
      <c r="CF278">
        <v>37.490001678466797</v>
      </c>
      <c r="CG278">
        <v>56.235002517700195</v>
      </c>
      <c r="CH278">
        <v>65.607502937316895</v>
      </c>
      <c r="CI278">
        <v>18.745000839233398</v>
      </c>
      <c r="CJ278">
        <v>84.352503776550293</v>
      </c>
      <c r="CK278">
        <v>1706.4140129089355</v>
      </c>
      <c r="CL278">
        <v>142.98799991607666</v>
      </c>
      <c r="CM278">
        <v>15.082799911499023</v>
      </c>
      <c r="CN278">
        <v>1985.5929069519043</v>
      </c>
      <c r="CO278">
        <v>1985.5929069519043</v>
      </c>
      <c r="CP278">
        <v>1775.781566619873</v>
      </c>
      <c r="CQ278">
        <v>1233.097188949585</v>
      </c>
      <c r="CR278">
        <v>714.89301681518555</v>
      </c>
      <c r="CS278">
        <v>960.4799919128418</v>
      </c>
      <c r="CT278">
        <v>63.168598175048828</v>
      </c>
      <c r="CU278">
        <v>577.48395347595215</v>
      </c>
      <c r="CV278">
        <v>588.3385066986084</v>
      </c>
      <c r="CW278">
        <v>613.66596031188965</v>
      </c>
      <c r="CX278">
        <v>616.25360679626465</v>
      </c>
      <c r="CY278">
        <v>246.6565055847168</v>
      </c>
      <c r="CZ278">
        <v>864.5026969909668</v>
      </c>
      <c r="DA278">
        <v>882.1709098815918</v>
      </c>
      <c r="DB278">
        <v>18.745000839233398</v>
      </c>
      <c r="DC278">
        <v>255.02299499511719</v>
      </c>
      <c r="DD278">
        <v>260.29531192779541</v>
      </c>
      <c r="DE278">
        <v>288.46163272857666</v>
      </c>
      <c r="DF278">
        <v>9.8891000747680664</v>
      </c>
      <c r="DG278">
        <v>14.727999687194824</v>
      </c>
      <c r="DH278">
        <v>25.610799789428711</v>
      </c>
      <c r="DI278">
        <v>560.9980525970459</v>
      </c>
      <c r="DJ278">
        <v>37.490001678466797</v>
      </c>
      <c r="DK278">
        <v>187.15519714355469</v>
      </c>
      <c r="DL278">
        <v>376.53559112548828</v>
      </c>
      <c r="DM278">
        <v>409.37207794189453</v>
      </c>
      <c r="DN278">
        <v>610.10638999938965</v>
      </c>
      <c r="DO278">
        <v>56.732799530029297</v>
      </c>
      <c r="DP278">
        <v>1087.6210441589355</v>
      </c>
      <c r="DQ278">
        <v>1560.9440422058105</v>
      </c>
      <c r="DR278">
        <v>1036.8329067230225</v>
      </c>
      <c r="DS278">
        <v>46.707298278808594</v>
      </c>
      <c r="DT278">
        <v>60.462295532226562</v>
      </c>
      <c r="DU278">
        <v>43.202999114990234</v>
      </c>
      <c r="DV278">
        <v>18.745000839233398</v>
      </c>
      <c r="DW278">
        <v>9.3725004196166992</v>
      </c>
      <c r="DX278">
        <v>146.48850345611572</v>
      </c>
      <c r="DY278">
        <v>142.98799991607666</v>
      </c>
      <c r="DZ278">
        <v>15.082799911499023</v>
      </c>
      <c r="EA278">
        <v>11.312100410461426</v>
      </c>
      <c r="EB278">
        <v>126.4031982421875</v>
      </c>
      <c r="EC278">
        <v>105.96439743041992</v>
      </c>
      <c r="ED278">
        <v>57.039299011230469</v>
      </c>
      <c r="EE278">
        <v>45.044998168945313</v>
      </c>
      <c r="EF278">
        <v>1233.097188949585</v>
      </c>
      <c r="EG278">
        <v>1775.781566619873</v>
      </c>
    </row>
    <row r="279" spans="2:137" x14ac:dyDescent="0.2">
      <c r="B279">
        <v>4809.4653606414795</v>
      </c>
      <c r="C279">
        <v>2732.8940010070801</v>
      </c>
      <c r="D279">
        <v>2732.8940010070801</v>
      </c>
      <c r="E279">
        <v>1054.5681991577148</v>
      </c>
      <c r="F279">
        <v>1014.2614364624023</v>
      </c>
      <c r="G279">
        <v>598.48407745361328</v>
      </c>
      <c r="H279">
        <v>574.86188507080078</v>
      </c>
      <c r="I279">
        <v>574.86188507080078</v>
      </c>
      <c r="J279">
        <v>564.73804473876953</v>
      </c>
      <c r="K279">
        <v>23.902000427246094</v>
      </c>
      <c r="L279">
        <v>23.902000427246094</v>
      </c>
      <c r="M279">
        <v>23.902000427246094</v>
      </c>
      <c r="N279">
        <v>23.902000427246094</v>
      </c>
      <c r="O279">
        <v>1365.1861534118652</v>
      </c>
      <c r="P279">
        <v>1365.1861534118652</v>
      </c>
      <c r="Q279">
        <v>799.55981063842773</v>
      </c>
      <c r="R279">
        <v>785.37316513061523</v>
      </c>
      <c r="S279">
        <v>659.57604598999023</v>
      </c>
      <c r="T279">
        <v>659.57604598999023</v>
      </c>
      <c r="U279">
        <v>659.57604598999023</v>
      </c>
      <c r="V279">
        <v>229.14950180053711</v>
      </c>
      <c r="W279">
        <v>229.14950180053711</v>
      </c>
      <c r="X279">
        <v>229.14950180053711</v>
      </c>
      <c r="Y279">
        <v>54.824001312255859</v>
      </c>
      <c r="Z279">
        <v>54.824001312255859</v>
      </c>
      <c r="AA279">
        <v>251.03700256347656</v>
      </c>
      <c r="AB279">
        <v>274.93900299072266</v>
      </c>
      <c r="AC279">
        <v>1845.9180393218994</v>
      </c>
      <c r="AD279">
        <v>1845.9180393218994</v>
      </c>
      <c r="AE279">
        <v>1717.7290744781494</v>
      </c>
      <c r="AF279">
        <v>1297.6721067428589</v>
      </c>
      <c r="AG279">
        <v>104.27379989624023</v>
      </c>
      <c r="AH279">
        <v>1100.6622228622437</v>
      </c>
      <c r="AI279">
        <v>1297.6721067428589</v>
      </c>
      <c r="AJ279">
        <v>1100.6622228622437</v>
      </c>
      <c r="AK279">
        <v>1100.6622228622437</v>
      </c>
      <c r="AL279">
        <v>398.54730319976807</v>
      </c>
      <c r="AM279">
        <v>115.99179840087891</v>
      </c>
      <c r="AN279">
        <v>115.99179840087891</v>
      </c>
      <c r="AO279">
        <v>282.55550479888916</v>
      </c>
      <c r="AP279">
        <v>282.55550479888916</v>
      </c>
      <c r="AQ279">
        <v>255.31710147857666</v>
      </c>
      <c r="AR279">
        <v>144.85469913482666</v>
      </c>
      <c r="AS279">
        <v>577.18004417419434</v>
      </c>
      <c r="AT279">
        <v>13.720999717712402</v>
      </c>
      <c r="AU279">
        <v>41.288398742675781</v>
      </c>
      <c r="AV279">
        <v>179.96279907226562</v>
      </c>
      <c r="AW279">
        <v>78.963297843933105</v>
      </c>
      <c r="AX279">
        <v>13.720999717712402</v>
      </c>
      <c r="AY279">
        <v>388.76262283325195</v>
      </c>
      <c r="AZ279">
        <v>402.48362255096436</v>
      </c>
      <c r="BA279">
        <v>78.963297843933105</v>
      </c>
      <c r="BB279">
        <v>17.547399520874023</v>
      </c>
      <c r="BC279">
        <v>17.547399520874023</v>
      </c>
      <c r="BD279">
        <v>35.094799041748047</v>
      </c>
      <c r="BE279">
        <v>56.284599304199219</v>
      </c>
      <c r="BF279">
        <v>104.27379989624023</v>
      </c>
      <c r="BG279">
        <v>11.20829963684082</v>
      </c>
      <c r="BH279">
        <v>17.547399520874023</v>
      </c>
      <c r="BI279">
        <v>8.7736997604370117</v>
      </c>
      <c r="BJ279">
        <v>8.7736997604370117</v>
      </c>
      <c r="BK279">
        <v>179.96279907226562</v>
      </c>
      <c r="BL279">
        <v>357.4586067199707</v>
      </c>
      <c r="BM279">
        <v>577.18004417419434</v>
      </c>
      <c r="BN279">
        <v>577.18004417419434</v>
      </c>
      <c r="BO279">
        <v>26.15269947052002</v>
      </c>
      <c r="BP279">
        <v>62.511600494384766</v>
      </c>
      <c r="BQ279">
        <v>62.511600494384766</v>
      </c>
      <c r="BR279">
        <v>44.486099243164062</v>
      </c>
      <c r="BS279">
        <v>43.660701751708984</v>
      </c>
      <c r="BT279">
        <v>601.04712677001953</v>
      </c>
      <c r="BU279">
        <v>1054.5681991577148</v>
      </c>
      <c r="BV279">
        <v>1365.1861534118652</v>
      </c>
      <c r="BW279">
        <v>954.94036483764648</v>
      </c>
      <c r="BX279">
        <v>860.92412948608398</v>
      </c>
      <c r="BY279">
        <v>23.902000427246094</v>
      </c>
      <c r="BZ279">
        <v>9.3972997665405273</v>
      </c>
      <c r="CA279">
        <v>9.3972997665405273</v>
      </c>
      <c r="CB279">
        <v>9.3972997665405273</v>
      </c>
      <c r="CC279">
        <v>9.3972997665405273</v>
      </c>
      <c r="CD279">
        <v>548.30042266845703</v>
      </c>
      <c r="CE279">
        <v>548.30042266845703</v>
      </c>
      <c r="CF279">
        <v>35.094799041748047</v>
      </c>
      <c r="CG279">
        <v>52.64219856262207</v>
      </c>
      <c r="CH279">
        <v>61.415898323059082</v>
      </c>
      <c r="CI279">
        <v>17.547399520874023</v>
      </c>
      <c r="CJ279">
        <v>78.963297843933105</v>
      </c>
      <c r="CK279">
        <v>1486.6481895446777</v>
      </c>
      <c r="CL279">
        <v>141.54700565338135</v>
      </c>
      <c r="CM279">
        <v>14.944399833679199</v>
      </c>
      <c r="CN279">
        <v>1845.9180393218994</v>
      </c>
      <c r="CO279">
        <v>1845.9180393218994</v>
      </c>
      <c r="CP279">
        <v>1542.9715538024902</v>
      </c>
      <c r="CQ279">
        <v>1189.9224472045898</v>
      </c>
      <c r="CR279">
        <v>659.57604598999023</v>
      </c>
      <c r="CS279">
        <v>860.92412948608398</v>
      </c>
      <c r="CT279">
        <v>62.511600494384766</v>
      </c>
      <c r="CU279">
        <v>564.73804473876953</v>
      </c>
      <c r="CV279">
        <v>574.86188507080078</v>
      </c>
      <c r="CW279">
        <v>598.48407745361328</v>
      </c>
      <c r="CX279">
        <v>601.04712677001953</v>
      </c>
      <c r="CY279">
        <v>229.14950180053711</v>
      </c>
      <c r="CZ279">
        <v>785.37316513061523</v>
      </c>
      <c r="DA279">
        <v>799.55981063842773</v>
      </c>
      <c r="DB279">
        <v>17.547399520874023</v>
      </c>
      <c r="DC279">
        <v>251.03700256347656</v>
      </c>
      <c r="DD279">
        <v>255.31710147857666</v>
      </c>
      <c r="DE279">
        <v>282.55550479888916</v>
      </c>
      <c r="DF279">
        <v>9.3972997665405273</v>
      </c>
      <c r="DG279">
        <v>13.720999717712402</v>
      </c>
      <c r="DH279">
        <v>23.902000427246094</v>
      </c>
      <c r="DI279">
        <v>548.30042266845703</v>
      </c>
      <c r="DJ279">
        <v>35.094799041748047</v>
      </c>
      <c r="DK279">
        <v>179.96279907226562</v>
      </c>
      <c r="DL279">
        <v>357.4586067199707</v>
      </c>
      <c r="DM279">
        <v>388.76262283325195</v>
      </c>
      <c r="DN279">
        <v>577.18004417419434</v>
      </c>
      <c r="DO279">
        <v>54.824001312255859</v>
      </c>
      <c r="DP279">
        <v>954.94036483764648</v>
      </c>
      <c r="DQ279">
        <v>1365.1861534118652</v>
      </c>
      <c r="DR279">
        <v>1014.2614364624023</v>
      </c>
      <c r="DS279">
        <v>43.660701751708984</v>
      </c>
      <c r="DT279">
        <v>57.157302856445313</v>
      </c>
      <c r="DU279">
        <v>41.288398742675781</v>
      </c>
      <c r="DV279">
        <v>17.547399520874023</v>
      </c>
      <c r="DW279">
        <v>8.7736997604370117</v>
      </c>
      <c r="DX279">
        <v>144.85469913482666</v>
      </c>
      <c r="DY279">
        <v>141.54700565338135</v>
      </c>
      <c r="DZ279">
        <v>14.944399833679199</v>
      </c>
      <c r="EA279">
        <v>11.20829963684082</v>
      </c>
      <c r="EB279">
        <v>115.99179840087891</v>
      </c>
      <c r="EC279">
        <v>104.27379989624023</v>
      </c>
      <c r="ED279">
        <v>56.284599304199219</v>
      </c>
      <c r="EE279">
        <v>44.486099243164062</v>
      </c>
      <c r="EF279">
        <v>1189.9224472045898</v>
      </c>
      <c r="EG279">
        <v>1542.9715538024902</v>
      </c>
    </row>
    <row r="280" spans="2:137" x14ac:dyDescent="0.2">
      <c r="B280">
        <v>5914.4461793899536</v>
      </c>
      <c r="C280">
        <v>2885.3875312805176</v>
      </c>
      <c r="D280">
        <v>2885.3875312805176</v>
      </c>
      <c r="E280">
        <v>1269.7181549072266</v>
      </c>
      <c r="F280">
        <v>1199.8421783447266</v>
      </c>
      <c r="G280">
        <v>629.46398162841797</v>
      </c>
      <c r="H280">
        <v>606.34087371826172</v>
      </c>
      <c r="I280">
        <v>606.34087371826172</v>
      </c>
      <c r="J280">
        <v>596.43096160888672</v>
      </c>
      <c r="K280">
        <v>23.013999938964844</v>
      </c>
      <c r="L280">
        <v>23.013999938964844</v>
      </c>
      <c r="M280">
        <v>23.013999938964844</v>
      </c>
      <c r="N280">
        <v>23.013999938964844</v>
      </c>
      <c r="O280">
        <v>1293.4758949279785</v>
      </c>
      <c r="P280">
        <v>1293.4758949279785</v>
      </c>
      <c r="Q280">
        <v>742.63415908813477</v>
      </c>
      <c r="R280">
        <v>730.13861465454102</v>
      </c>
      <c r="S280">
        <v>618.92102432250977</v>
      </c>
      <c r="T280">
        <v>618.92102432250977</v>
      </c>
      <c r="U280">
        <v>618.92102432250977</v>
      </c>
      <c r="V280">
        <v>216.68500137329102</v>
      </c>
      <c r="W280">
        <v>216.68500137329102</v>
      </c>
      <c r="X280">
        <v>216.68500137329102</v>
      </c>
      <c r="Y280">
        <v>53.427799224853516</v>
      </c>
      <c r="Z280">
        <v>53.427799224853516</v>
      </c>
      <c r="AA280">
        <v>248.25</v>
      </c>
      <c r="AB280">
        <v>271.26399993896484</v>
      </c>
      <c r="AC280">
        <v>2766.910210609436</v>
      </c>
      <c r="AD280">
        <v>2766.910210609436</v>
      </c>
      <c r="AE280">
        <v>2573.478325843811</v>
      </c>
      <c r="AF280">
        <v>2063.4900531768799</v>
      </c>
      <c r="AG280">
        <v>290.23062133789062</v>
      </c>
      <c r="AH280">
        <v>1640.1947345733643</v>
      </c>
      <c r="AI280">
        <v>2063.4900531768799</v>
      </c>
      <c r="AJ280">
        <v>1640.1947345733643</v>
      </c>
      <c r="AK280">
        <v>1640.1947345733643</v>
      </c>
      <c r="AL280">
        <v>565.01109313964844</v>
      </c>
      <c r="AM280">
        <v>142.62080383300781</v>
      </c>
      <c r="AN280">
        <v>142.62080383300781</v>
      </c>
      <c r="AO280">
        <v>422.39028930664062</v>
      </c>
      <c r="AP280">
        <v>422.39028930664062</v>
      </c>
      <c r="AQ280">
        <v>378.5823974609375</v>
      </c>
      <c r="AR280">
        <v>203.07070922851562</v>
      </c>
      <c r="AS280">
        <v>855.12175178527832</v>
      </c>
      <c r="AT280">
        <v>12.96399974822998</v>
      </c>
      <c r="AU280">
        <v>66.76080322265625</v>
      </c>
      <c r="AV280">
        <v>286.848388671875</v>
      </c>
      <c r="AW280">
        <v>117.04139614105225</v>
      </c>
      <c r="AX280">
        <v>12.96399974822998</v>
      </c>
      <c r="AY280">
        <v>583.76235198974609</v>
      </c>
      <c r="AZ280">
        <v>596.72635173797607</v>
      </c>
      <c r="BA280">
        <v>117.04139614105225</v>
      </c>
      <c r="BB280">
        <v>26.009199142456055</v>
      </c>
      <c r="BC280">
        <v>26.009199142456055</v>
      </c>
      <c r="BD280">
        <v>52.018398284912109</v>
      </c>
      <c r="BE280">
        <v>181.29521179199219</v>
      </c>
      <c r="BF280">
        <v>290.23062133789062</v>
      </c>
      <c r="BG280">
        <v>19.2593994140625</v>
      </c>
      <c r="BH280">
        <v>26.009199142456055</v>
      </c>
      <c r="BI280">
        <v>13.004599571228027</v>
      </c>
      <c r="BJ280">
        <v>13.004599571228027</v>
      </c>
      <c r="BK280">
        <v>286.848388671875</v>
      </c>
      <c r="BL280">
        <v>535.70638275146484</v>
      </c>
      <c r="BM280">
        <v>855.12175178527832</v>
      </c>
      <c r="BN280">
        <v>855.12175178527832</v>
      </c>
      <c r="BO280">
        <v>44.9385986328125</v>
      </c>
      <c r="BP280">
        <v>77.960403442382812</v>
      </c>
      <c r="BQ280">
        <v>77.960403442382812</v>
      </c>
      <c r="BR280">
        <v>149.15969848632812</v>
      </c>
      <c r="BS280">
        <v>78.486701965332031</v>
      </c>
      <c r="BT280">
        <v>632.00817108154297</v>
      </c>
      <c r="BU280">
        <v>1269.7181549072266</v>
      </c>
      <c r="BV280">
        <v>1293.4758949279785</v>
      </c>
      <c r="BW280">
        <v>882.29510879516602</v>
      </c>
      <c r="BX280">
        <v>797.02893447875977</v>
      </c>
      <c r="BY280">
        <v>23.013999938964844</v>
      </c>
      <c r="BZ280">
        <v>12.055899620056152</v>
      </c>
      <c r="CA280">
        <v>12.055899620056152</v>
      </c>
      <c r="CB280">
        <v>12.055899620056152</v>
      </c>
      <c r="CC280">
        <v>12.055899620056152</v>
      </c>
      <c r="CD280">
        <v>568.66271209716797</v>
      </c>
      <c r="CE280">
        <v>568.66271209716797</v>
      </c>
      <c r="CF280">
        <v>52.018398284912109</v>
      </c>
      <c r="CG280">
        <v>78.027597427368164</v>
      </c>
      <c r="CH280">
        <v>91.032196998596191</v>
      </c>
      <c r="CI280">
        <v>26.009199142456055</v>
      </c>
      <c r="CJ280">
        <v>117.04139614105225</v>
      </c>
      <c r="CK280">
        <v>1417.689884185791</v>
      </c>
      <c r="CL280">
        <v>194.13200378417969</v>
      </c>
      <c r="CM280">
        <v>25.67919921875</v>
      </c>
      <c r="CN280">
        <v>2766.910210609436</v>
      </c>
      <c r="CO280">
        <v>2766.910210609436</v>
      </c>
      <c r="CP280">
        <v>1473.481143951416</v>
      </c>
      <c r="CQ280">
        <v>1411.9063873291016</v>
      </c>
      <c r="CR280">
        <v>618.92102432250977</v>
      </c>
      <c r="CS280">
        <v>797.02893447875977</v>
      </c>
      <c r="CT280">
        <v>77.960403442382812</v>
      </c>
      <c r="CU280">
        <v>596.43096160888672</v>
      </c>
      <c r="CV280">
        <v>606.34087371826172</v>
      </c>
      <c r="CW280">
        <v>629.46398162841797</v>
      </c>
      <c r="CX280">
        <v>632.00817108154297</v>
      </c>
      <c r="CY280">
        <v>216.68500137329102</v>
      </c>
      <c r="CZ280">
        <v>730.13861465454102</v>
      </c>
      <c r="DA280">
        <v>742.63415908813477</v>
      </c>
      <c r="DB280">
        <v>26.009199142456055</v>
      </c>
      <c r="DC280">
        <v>248.25</v>
      </c>
      <c r="DD280">
        <v>378.5823974609375</v>
      </c>
      <c r="DE280">
        <v>422.39028930664062</v>
      </c>
      <c r="DF280">
        <v>12.055899620056152</v>
      </c>
      <c r="DG280">
        <v>12.96399974822998</v>
      </c>
      <c r="DH280">
        <v>23.013999938964844</v>
      </c>
      <c r="DI280">
        <v>568.66271209716797</v>
      </c>
      <c r="DJ280">
        <v>52.018398284912109</v>
      </c>
      <c r="DK280">
        <v>286.848388671875</v>
      </c>
      <c r="DL280">
        <v>535.70638275146484</v>
      </c>
      <c r="DM280">
        <v>583.76235198974609</v>
      </c>
      <c r="DN280">
        <v>855.12175178527832</v>
      </c>
      <c r="DO280">
        <v>53.427799224853516</v>
      </c>
      <c r="DP280">
        <v>882.29510879516602</v>
      </c>
      <c r="DQ280">
        <v>1293.4758949279785</v>
      </c>
      <c r="DR280">
        <v>1199.8421783447266</v>
      </c>
      <c r="DS280">
        <v>78.486701965332031</v>
      </c>
      <c r="DT280">
        <v>106.27010345458984</v>
      </c>
      <c r="DU280">
        <v>66.76080322265625</v>
      </c>
      <c r="DV280">
        <v>26.009199142456055</v>
      </c>
      <c r="DW280">
        <v>13.004599571228027</v>
      </c>
      <c r="DX280">
        <v>203.07070922851562</v>
      </c>
      <c r="DY280">
        <v>194.13200378417969</v>
      </c>
      <c r="DZ280">
        <v>25.67919921875</v>
      </c>
      <c r="EA280">
        <v>19.2593994140625</v>
      </c>
      <c r="EB280">
        <v>142.62080383300781</v>
      </c>
      <c r="EC280">
        <v>290.23062133789062</v>
      </c>
      <c r="ED280">
        <v>181.29521179199219</v>
      </c>
      <c r="EE280">
        <v>149.15969848632812</v>
      </c>
      <c r="EF280">
        <v>1411.9063873291016</v>
      </c>
      <c r="EG280">
        <v>1473.481143951416</v>
      </c>
    </row>
    <row r="281" spans="2:137" x14ac:dyDescent="0.2">
      <c r="B281">
        <v>5741.2061710357666</v>
      </c>
      <c r="C281">
        <v>2600.5256938934326</v>
      </c>
      <c r="D281">
        <v>2600.5256938934326</v>
      </c>
      <c r="E281">
        <v>1127.6806163787842</v>
      </c>
      <c r="F281">
        <v>1077.7840099334717</v>
      </c>
      <c r="G281">
        <v>594.04390525817871</v>
      </c>
      <c r="H281">
        <v>571.04543113708496</v>
      </c>
      <c r="I281">
        <v>571.04543113708496</v>
      </c>
      <c r="J281">
        <v>561.18892478942871</v>
      </c>
      <c r="K281">
        <v>22.015600204467773</v>
      </c>
      <c r="L281">
        <v>22.015600204467773</v>
      </c>
      <c r="M281">
        <v>22.015600204467773</v>
      </c>
      <c r="N281">
        <v>22.015600204467773</v>
      </c>
      <c r="O281">
        <v>1174.0290374755859</v>
      </c>
      <c r="P281">
        <v>1174.0290374755859</v>
      </c>
      <c r="Q281">
        <v>700.58152770996094</v>
      </c>
      <c r="R281">
        <v>690.04252624511719</v>
      </c>
      <c r="S281">
        <v>593.69401550292969</v>
      </c>
      <c r="T281">
        <v>593.69401550292969</v>
      </c>
      <c r="U281">
        <v>593.69401550292969</v>
      </c>
      <c r="V281">
        <v>205.26750183105469</v>
      </c>
      <c r="W281">
        <v>205.26750183105469</v>
      </c>
      <c r="X281">
        <v>205.26750183105469</v>
      </c>
      <c r="Y281">
        <v>52.4364013671875</v>
      </c>
      <c r="Z281">
        <v>52.4364013671875</v>
      </c>
      <c r="AA281">
        <v>242.46699523925781</v>
      </c>
      <c r="AB281">
        <v>264.48259544372559</v>
      </c>
      <c r="AC281">
        <v>2807.645320892334</v>
      </c>
      <c r="AD281">
        <v>2807.645320892334</v>
      </c>
      <c r="AE281">
        <v>2672.548152923584</v>
      </c>
      <c r="AF281">
        <v>2139.2482500076294</v>
      </c>
      <c r="AG281">
        <v>174.83460235595703</v>
      </c>
      <c r="AH281">
        <v>1850.5164308547974</v>
      </c>
      <c r="AI281">
        <v>2139.2482500076294</v>
      </c>
      <c r="AJ281">
        <v>1850.5164308547974</v>
      </c>
      <c r="AK281">
        <v>1850.5164308547974</v>
      </c>
      <c r="AL281">
        <v>577.05509090423584</v>
      </c>
      <c r="AM281">
        <v>154.57429504394531</v>
      </c>
      <c r="AN281">
        <v>154.57429504394531</v>
      </c>
      <c r="AO281">
        <v>422.48079586029053</v>
      </c>
      <c r="AP281">
        <v>422.48079586029053</v>
      </c>
      <c r="AQ281">
        <v>378.63280391693115</v>
      </c>
      <c r="AR281">
        <v>195.09670162200928</v>
      </c>
      <c r="AS281">
        <v>1075.9671993255615</v>
      </c>
      <c r="AT281">
        <v>11.947500228881836</v>
      </c>
      <c r="AU281">
        <v>101.57039642333984</v>
      </c>
      <c r="AV281">
        <v>440.06930541992187</v>
      </c>
      <c r="AW281">
        <v>92.493003845214844</v>
      </c>
      <c r="AX281">
        <v>11.947500228881836</v>
      </c>
      <c r="AY281">
        <v>841.06118011474609</v>
      </c>
      <c r="AZ281">
        <v>853.00868034362793</v>
      </c>
      <c r="BA281">
        <v>92.493003845214844</v>
      </c>
      <c r="BB281">
        <v>20.554000854492187</v>
      </c>
      <c r="BC281">
        <v>20.554000854492187</v>
      </c>
      <c r="BD281">
        <v>41.108001708984375</v>
      </c>
      <c r="BE281">
        <v>107.03119659423828</v>
      </c>
      <c r="BF281">
        <v>174.83460235595703</v>
      </c>
      <c r="BG281">
        <v>14.86139965057373</v>
      </c>
      <c r="BH281">
        <v>20.554000854492187</v>
      </c>
      <c r="BI281">
        <v>10.277000427246094</v>
      </c>
      <c r="BJ281">
        <v>10.277000427246094</v>
      </c>
      <c r="BK281">
        <v>440.06930541992187</v>
      </c>
      <c r="BL281">
        <v>776.08321380615234</v>
      </c>
      <c r="BM281">
        <v>1075.9671993255615</v>
      </c>
      <c r="BN281">
        <v>1075.9671993255615</v>
      </c>
      <c r="BO281">
        <v>34.676600456237793</v>
      </c>
      <c r="BP281">
        <v>82.19940185546875</v>
      </c>
      <c r="BQ281">
        <v>82.19940185546875</v>
      </c>
      <c r="BR281">
        <v>87.610496520996094</v>
      </c>
      <c r="BS281">
        <v>64.923202514648437</v>
      </c>
      <c r="BT281">
        <v>596.56734275817871</v>
      </c>
      <c r="BU281">
        <v>1127.6806163787842</v>
      </c>
      <c r="BV281">
        <v>1174.0290374755859</v>
      </c>
      <c r="BW281">
        <v>816.00480651855469</v>
      </c>
      <c r="BX281">
        <v>745.61601257324219</v>
      </c>
      <c r="BY281">
        <v>22.015600204467773</v>
      </c>
      <c r="BZ281">
        <v>10.39169979095459</v>
      </c>
      <c r="CA281">
        <v>10.39169979095459</v>
      </c>
      <c r="CB281">
        <v>10.39169979095459</v>
      </c>
      <c r="CC281">
        <v>10.39169979095459</v>
      </c>
      <c r="CD281">
        <v>541.03975486755371</v>
      </c>
      <c r="CE281">
        <v>541.03975486755371</v>
      </c>
      <c r="CF281">
        <v>41.108001708984375</v>
      </c>
      <c r="CG281">
        <v>61.662002563476563</v>
      </c>
      <c r="CH281">
        <v>71.939002990722656</v>
      </c>
      <c r="CI281">
        <v>20.554000854492187</v>
      </c>
      <c r="CJ281">
        <v>92.493003845214844</v>
      </c>
      <c r="CK281">
        <v>1288.3639984130859</v>
      </c>
      <c r="CL281">
        <v>186.53699398040771</v>
      </c>
      <c r="CM281">
        <v>19.815200805664063</v>
      </c>
      <c r="CN281">
        <v>2807.645320892334</v>
      </c>
      <c r="CO281">
        <v>2807.645320892334</v>
      </c>
      <c r="CP281">
        <v>1342.0700531005859</v>
      </c>
      <c r="CQ281">
        <v>1258.4556407928467</v>
      </c>
      <c r="CR281">
        <v>593.69401550292969</v>
      </c>
      <c r="CS281">
        <v>745.61601257324219</v>
      </c>
      <c r="CT281">
        <v>82.19940185546875</v>
      </c>
      <c r="CU281">
        <v>561.18892478942871</v>
      </c>
      <c r="CV281">
        <v>571.04543113708496</v>
      </c>
      <c r="CW281">
        <v>594.04390525817871</v>
      </c>
      <c r="CX281">
        <v>596.56734275817871</v>
      </c>
      <c r="CY281">
        <v>205.26750183105469</v>
      </c>
      <c r="CZ281">
        <v>690.04252624511719</v>
      </c>
      <c r="DA281">
        <v>700.58152770996094</v>
      </c>
      <c r="DB281">
        <v>20.554000854492187</v>
      </c>
      <c r="DC281">
        <v>242.46699523925781</v>
      </c>
      <c r="DD281">
        <v>378.63280391693115</v>
      </c>
      <c r="DE281">
        <v>422.48079586029053</v>
      </c>
      <c r="DF281">
        <v>10.39169979095459</v>
      </c>
      <c r="DG281">
        <v>11.947500228881836</v>
      </c>
      <c r="DH281">
        <v>22.015600204467773</v>
      </c>
      <c r="DI281">
        <v>541.03975486755371</v>
      </c>
      <c r="DJ281">
        <v>41.108001708984375</v>
      </c>
      <c r="DK281">
        <v>440.06930541992187</v>
      </c>
      <c r="DL281">
        <v>776.08321380615234</v>
      </c>
      <c r="DM281">
        <v>841.06118011474609</v>
      </c>
      <c r="DN281">
        <v>1075.9671993255615</v>
      </c>
      <c r="DO281">
        <v>52.4364013671875</v>
      </c>
      <c r="DP281">
        <v>816.00480651855469</v>
      </c>
      <c r="DQ281">
        <v>1174.0290374755859</v>
      </c>
      <c r="DR281">
        <v>1077.7840099334717</v>
      </c>
      <c r="DS281">
        <v>64.923202514648437</v>
      </c>
      <c r="DT281">
        <v>87.374198913574219</v>
      </c>
      <c r="DU281">
        <v>101.57039642333984</v>
      </c>
      <c r="DV281">
        <v>20.554000854492187</v>
      </c>
      <c r="DW281">
        <v>10.277000427246094</v>
      </c>
      <c r="DX281">
        <v>195.09670162200928</v>
      </c>
      <c r="DY281">
        <v>186.53699398040771</v>
      </c>
      <c r="DZ281">
        <v>19.815200805664063</v>
      </c>
      <c r="EA281">
        <v>14.86139965057373</v>
      </c>
      <c r="EB281">
        <v>154.57429504394531</v>
      </c>
      <c r="EC281">
        <v>174.83460235595703</v>
      </c>
      <c r="ED281">
        <v>107.03119659423828</v>
      </c>
      <c r="EE281">
        <v>87.610496520996094</v>
      </c>
      <c r="EF281">
        <v>1258.4556407928467</v>
      </c>
      <c r="EG281">
        <v>1342.0700531005859</v>
      </c>
    </row>
    <row r="282" spans="2:137" x14ac:dyDescent="0.2">
      <c r="B282">
        <v>5140.300350189209</v>
      </c>
      <c r="C282">
        <v>2451.1595020294189</v>
      </c>
      <c r="D282">
        <v>2451.1595020294189</v>
      </c>
      <c r="E282">
        <v>1072.4098224639893</v>
      </c>
      <c r="F282">
        <v>1029.6297931671143</v>
      </c>
      <c r="G282">
        <v>582.80901527404785</v>
      </c>
      <c r="H282">
        <v>560.07158851623535</v>
      </c>
      <c r="I282">
        <v>560.07158851623535</v>
      </c>
      <c r="J282">
        <v>550.32695960998535</v>
      </c>
      <c r="K282">
        <v>21.195199966430664</v>
      </c>
      <c r="L282">
        <v>21.195199966430664</v>
      </c>
      <c r="M282">
        <v>21.195199966430664</v>
      </c>
      <c r="N282">
        <v>21.195199966430664</v>
      </c>
      <c r="O282">
        <v>1089.8750457763672</v>
      </c>
      <c r="P282">
        <v>1089.8750457763672</v>
      </c>
      <c r="Q282">
        <v>651.07298278808594</v>
      </c>
      <c r="R282">
        <v>641.29295349121094</v>
      </c>
      <c r="S282">
        <v>555.21397399902344</v>
      </c>
      <c r="T282">
        <v>555.21397399902344</v>
      </c>
      <c r="U282">
        <v>555.21397399902344</v>
      </c>
      <c r="V282">
        <v>194.18400573730469</v>
      </c>
      <c r="W282">
        <v>194.18400573730469</v>
      </c>
      <c r="X282">
        <v>194.18400573730469</v>
      </c>
      <c r="Y282">
        <v>50.684600830078125</v>
      </c>
      <c r="Z282">
        <v>50.684600830078125</v>
      </c>
      <c r="AA282">
        <v>242.25300598144531</v>
      </c>
      <c r="AB282">
        <v>263.44820594787598</v>
      </c>
      <c r="AC282">
        <v>2441.52219581604</v>
      </c>
      <c r="AD282">
        <v>2441.52219581604</v>
      </c>
      <c r="AE282">
        <v>2297.192361831665</v>
      </c>
      <c r="AF282">
        <v>1815.1759357452393</v>
      </c>
      <c r="AG282">
        <v>134.69379806518555</v>
      </c>
      <c r="AH282">
        <v>1576.7472743988037</v>
      </c>
      <c r="AI282">
        <v>1815.1759357452393</v>
      </c>
      <c r="AJ282">
        <v>1576.7472743988037</v>
      </c>
      <c r="AK282">
        <v>1576.7472743988037</v>
      </c>
      <c r="AL282">
        <v>570.66437530517578</v>
      </c>
      <c r="AM282">
        <v>166.09019470214844</v>
      </c>
      <c r="AN282">
        <v>166.09019470214844</v>
      </c>
      <c r="AO282">
        <v>404.57418060302734</v>
      </c>
      <c r="AP282">
        <v>404.57418060302734</v>
      </c>
      <c r="AQ282">
        <v>363.48699188232422</v>
      </c>
      <c r="AR282">
        <v>178.68640899658203</v>
      </c>
      <c r="AS282">
        <v>828.07813835144043</v>
      </c>
      <c r="AT282">
        <v>11.108499526977539</v>
      </c>
      <c r="AU282">
        <v>72.960601806640625</v>
      </c>
      <c r="AV282">
        <v>302.90570068359375</v>
      </c>
      <c r="AW282">
        <v>92.043903350830078</v>
      </c>
      <c r="AX282">
        <v>11.108499526977539</v>
      </c>
      <c r="AY282">
        <v>604.12867736816406</v>
      </c>
      <c r="AZ282">
        <v>615.2371768951416</v>
      </c>
      <c r="BA282">
        <v>92.043903350830078</v>
      </c>
      <c r="BB282">
        <v>20.454200744628906</v>
      </c>
      <c r="BC282">
        <v>20.454200744628906</v>
      </c>
      <c r="BD282">
        <v>40.908401489257813</v>
      </c>
      <c r="BE282">
        <v>77.898601531982422</v>
      </c>
      <c r="BF282">
        <v>134.69379806518555</v>
      </c>
      <c r="BG282">
        <v>13.428600311279297</v>
      </c>
      <c r="BH282">
        <v>20.454200744628906</v>
      </c>
      <c r="BI282">
        <v>10.227100372314453</v>
      </c>
      <c r="BJ282">
        <v>10.227100372314453</v>
      </c>
      <c r="BK282">
        <v>302.90570068359375</v>
      </c>
      <c r="BL282">
        <v>552.31819152832031</v>
      </c>
      <c r="BM282">
        <v>828.07813835144043</v>
      </c>
      <c r="BN282">
        <v>828.07813835144043</v>
      </c>
      <c r="BO282">
        <v>31.333400726318359</v>
      </c>
      <c r="BP282">
        <v>75.005401611328125</v>
      </c>
      <c r="BQ282">
        <v>75.005401611328125</v>
      </c>
      <c r="BR282">
        <v>62.806499481201172</v>
      </c>
      <c r="BS282">
        <v>56.288299560546875</v>
      </c>
      <c r="BT282">
        <v>585.31243324279785</v>
      </c>
      <c r="BU282">
        <v>1072.4098224639893</v>
      </c>
      <c r="BV282">
        <v>1089.8750457763672</v>
      </c>
      <c r="BW282">
        <v>754.17887878417969</v>
      </c>
      <c r="BX282">
        <v>692.15098571777344</v>
      </c>
      <c r="BY282">
        <v>21.195199966430664</v>
      </c>
      <c r="BZ282">
        <v>9.5643997192382812</v>
      </c>
      <c r="CA282">
        <v>9.5643997192382812</v>
      </c>
      <c r="CB282">
        <v>9.5643997192382812</v>
      </c>
      <c r="CC282">
        <v>9.5643997192382812</v>
      </c>
      <c r="CD282">
        <v>532.8012638092041</v>
      </c>
      <c r="CE282">
        <v>532.8012638092041</v>
      </c>
      <c r="CF282">
        <v>40.908401489257813</v>
      </c>
      <c r="CG282">
        <v>61.362602233886719</v>
      </c>
      <c r="CH282">
        <v>71.589702606201172</v>
      </c>
      <c r="CI282">
        <v>20.454200744628906</v>
      </c>
      <c r="CJ282">
        <v>92.043903350830078</v>
      </c>
      <c r="CK282">
        <v>1199.3780975341797</v>
      </c>
      <c r="CL282">
        <v>169.77100372314453</v>
      </c>
      <c r="CM282">
        <v>17.904800415039063</v>
      </c>
      <c r="CN282">
        <v>2441.52219581604</v>
      </c>
      <c r="CO282">
        <v>2441.52219581604</v>
      </c>
      <c r="CP282">
        <v>1252.4868621826172</v>
      </c>
      <c r="CQ282">
        <v>1198.6726398468018</v>
      </c>
      <c r="CR282">
        <v>555.21397399902344</v>
      </c>
      <c r="CS282">
        <v>692.15098571777344</v>
      </c>
      <c r="CT282">
        <v>75.005401611328125</v>
      </c>
      <c r="CU282">
        <v>550.32695960998535</v>
      </c>
      <c r="CV282">
        <v>560.07158851623535</v>
      </c>
      <c r="CW282">
        <v>582.80901527404785</v>
      </c>
      <c r="CX282">
        <v>585.31243324279785</v>
      </c>
      <c r="CY282">
        <v>194.18400573730469</v>
      </c>
      <c r="CZ282">
        <v>641.29295349121094</v>
      </c>
      <c r="DA282">
        <v>651.07298278808594</v>
      </c>
      <c r="DB282">
        <v>20.454200744628906</v>
      </c>
      <c r="DC282">
        <v>242.25300598144531</v>
      </c>
      <c r="DD282">
        <v>363.48699188232422</v>
      </c>
      <c r="DE282">
        <v>404.57418060302734</v>
      </c>
      <c r="DF282">
        <v>9.5643997192382812</v>
      </c>
      <c r="DG282">
        <v>11.108499526977539</v>
      </c>
      <c r="DH282">
        <v>21.195199966430664</v>
      </c>
      <c r="DI282">
        <v>532.8012638092041</v>
      </c>
      <c r="DJ282">
        <v>40.908401489257813</v>
      </c>
      <c r="DK282">
        <v>302.90570068359375</v>
      </c>
      <c r="DL282">
        <v>552.31819152832031</v>
      </c>
      <c r="DM282">
        <v>604.12867736816406</v>
      </c>
      <c r="DN282">
        <v>828.07813835144043</v>
      </c>
      <c r="DO282">
        <v>50.684600830078125</v>
      </c>
      <c r="DP282">
        <v>754.17887878417969</v>
      </c>
      <c r="DQ282">
        <v>1089.8750457763672</v>
      </c>
      <c r="DR282">
        <v>1029.6297931671143</v>
      </c>
      <c r="DS282">
        <v>56.288299560546875</v>
      </c>
      <c r="DT282">
        <v>75.421302795410156</v>
      </c>
      <c r="DU282">
        <v>72.960601806640625</v>
      </c>
      <c r="DV282">
        <v>20.454200744628906</v>
      </c>
      <c r="DW282">
        <v>10.227100372314453</v>
      </c>
      <c r="DX282">
        <v>178.68640899658203</v>
      </c>
      <c r="DY282">
        <v>169.77100372314453</v>
      </c>
      <c r="DZ282">
        <v>17.904800415039063</v>
      </c>
      <c r="EA282">
        <v>13.428600311279297</v>
      </c>
      <c r="EB282">
        <v>166.09019470214844</v>
      </c>
      <c r="EC282">
        <v>134.69379806518555</v>
      </c>
      <c r="ED282">
        <v>77.898601531982422</v>
      </c>
      <c r="EE282">
        <v>62.806499481201172</v>
      </c>
      <c r="EF282">
        <v>1198.6726398468018</v>
      </c>
      <c r="EG282">
        <v>1252.4868621826172</v>
      </c>
    </row>
    <row r="283" spans="2:137" x14ac:dyDescent="0.2">
      <c r="B283">
        <v>4831.8937273025513</v>
      </c>
      <c r="C283">
        <v>2373.9810428619385</v>
      </c>
      <c r="D283">
        <v>2373.9810428619385</v>
      </c>
      <c r="E283">
        <v>1074.8818950653076</v>
      </c>
      <c r="F283">
        <v>1030.5046977996826</v>
      </c>
      <c r="G283">
        <v>574.61087989807129</v>
      </c>
      <c r="H283">
        <v>552.09049415588379</v>
      </c>
      <c r="I283">
        <v>552.09049415588379</v>
      </c>
      <c r="J283">
        <v>542.43894386291504</v>
      </c>
      <c r="K283">
        <v>20.484399795532227</v>
      </c>
      <c r="L283">
        <v>20.484399795532227</v>
      </c>
      <c r="M283">
        <v>20.484399795532227</v>
      </c>
      <c r="N283">
        <v>20.484399795532227</v>
      </c>
      <c r="O283">
        <v>1015.5890159606934</v>
      </c>
      <c r="P283">
        <v>1015.5890159606934</v>
      </c>
      <c r="Q283">
        <v>622.82894515991211</v>
      </c>
      <c r="R283">
        <v>614.16097640991211</v>
      </c>
      <c r="S283">
        <v>536.49398422241211</v>
      </c>
      <c r="T283">
        <v>536.49398422241211</v>
      </c>
      <c r="U283">
        <v>536.49398422241211</v>
      </c>
      <c r="V283">
        <v>186.48049545288086</v>
      </c>
      <c r="W283">
        <v>186.48049545288086</v>
      </c>
      <c r="X283">
        <v>186.48049545288086</v>
      </c>
      <c r="Y283">
        <v>49.503398895263672</v>
      </c>
      <c r="Z283">
        <v>49.503398895263672</v>
      </c>
      <c r="AA283">
        <v>235.83299255371094</v>
      </c>
      <c r="AB283">
        <v>256.31739234924316</v>
      </c>
      <c r="AC283">
        <v>2209.6739149093628</v>
      </c>
      <c r="AD283">
        <v>2209.6739149093628</v>
      </c>
      <c r="AE283">
        <v>2080.4187879562378</v>
      </c>
      <c r="AF283">
        <v>1602.9437818527222</v>
      </c>
      <c r="AG283">
        <v>176.57979583740234</v>
      </c>
      <c r="AH283">
        <v>1324.3499479293823</v>
      </c>
      <c r="AI283">
        <v>1602.9437818527222</v>
      </c>
      <c r="AJ283">
        <v>1324.3499479293823</v>
      </c>
      <c r="AK283">
        <v>1324.3499479293823</v>
      </c>
      <c r="AL283">
        <v>480.95050621032715</v>
      </c>
      <c r="AM283">
        <v>136.15899658203125</v>
      </c>
      <c r="AN283">
        <v>136.15899658203125</v>
      </c>
      <c r="AO283">
        <v>344.7915096282959</v>
      </c>
      <c r="AP283">
        <v>344.7915096282959</v>
      </c>
      <c r="AQ283">
        <v>309.05051231384277</v>
      </c>
      <c r="AR283">
        <v>160.90961265563965</v>
      </c>
      <c r="AS283">
        <v>688.30239582061768</v>
      </c>
      <c r="AT283">
        <v>10.418000221252441</v>
      </c>
      <c r="AU283">
        <v>57.430198669433594</v>
      </c>
      <c r="AV283">
        <v>231.13070678710937</v>
      </c>
      <c r="AW283">
        <v>87.833702087402344</v>
      </c>
      <c r="AX283">
        <v>10.418000221252441</v>
      </c>
      <c r="AY283">
        <v>478.45212173461914</v>
      </c>
      <c r="AZ283">
        <v>488.87012195587158</v>
      </c>
      <c r="BA283">
        <v>87.833702087402344</v>
      </c>
      <c r="BB283">
        <v>19.518600463867188</v>
      </c>
      <c r="BC283">
        <v>19.518600463867188</v>
      </c>
      <c r="BD283">
        <v>39.037200927734375</v>
      </c>
      <c r="BE283">
        <v>113.71559143066406</v>
      </c>
      <c r="BF283">
        <v>176.57979583740234</v>
      </c>
      <c r="BG283">
        <v>12.96150016784668</v>
      </c>
      <c r="BH283">
        <v>19.518600463867188</v>
      </c>
      <c r="BI283">
        <v>9.7593002319335938</v>
      </c>
      <c r="BJ283">
        <v>9.7593002319335938</v>
      </c>
      <c r="BK283">
        <v>231.13070678710937</v>
      </c>
      <c r="BL283">
        <v>435.83560562133789</v>
      </c>
      <c r="BM283">
        <v>688.30239582061768</v>
      </c>
      <c r="BN283">
        <v>688.30239582061768</v>
      </c>
      <c r="BO283">
        <v>30.243499755859375</v>
      </c>
      <c r="BP283">
        <v>67.273200988769531</v>
      </c>
      <c r="BQ283">
        <v>67.273200988769531</v>
      </c>
      <c r="BR283">
        <v>94.261497497558594</v>
      </c>
      <c r="BS283">
        <v>60.42449951171875</v>
      </c>
      <c r="BT283">
        <v>577.09433937072754</v>
      </c>
      <c r="BU283">
        <v>1074.8818950653076</v>
      </c>
      <c r="BV283">
        <v>1015.5890159606934</v>
      </c>
      <c r="BW283">
        <v>714.34231185913086</v>
      </c>
      <c r="BX283">
        <v>658.91897201538086</v>
      </c>
      <c r="BY283">
        <v>20.484399795532227</v>
      </c>
      <c r="BZ283">
        <v>10.301300048828125</v>
      </c>
      <c r="CA283">
        <v>10.301300048828125</v>
      </c>
      <c r="CB283">
        <v>10.301300048828125</v>
      </c>
      <c r="CC283">
        <v>10.301300048828125</v>
      </c>
      <c r="CD283">
        <v>523.87858009338379</v>
      </c>
      <c r="CE283">
        <v>523.87858009338379</v>
      </c>
      <c r="CF283">
        <v>39.037200927734375</v>
      </c>
      <c r="CG283">
        <v>58.555801391601562</v>
      </c>
      <c r="CH283">
        <v>68.315101623535156</v>
      </c>
      <c r="CI283">
        <v>19.518600463867188</v>
      </c>
      <c r="CJ283">
        <v>87.833702087402344</v>
      </c>
      <c r="CK283">
        <v>1122.3460960388184</v>
      </c>
      <c r="CL283">
        <v>155.32700157165527</v>
      </c>
      <c r="CM283">
        <v>17.281999588012695</v>
      </c>
      <c r="CN283">
        <v>2209.6739149093628</v>
      </c>
      <c r="CO283">
        <v>2209.6739149093628</v>
      </c>
      <c r="CP283">
        <v>1175.1476097106934</v>
      </c>
      <c r="CQ283">
        <v>1198.8334331512451</v>
      </c>
      <c r="CR283">
        <v>536.49398422241211</v>
      </c>
      <c r="CS283">
        <v>658.91897201538086</v>
      </c>
      <c r="CT283">
        <v>67.273200988769531</v>
      </c>
      <c r="CU283">
        <v>542.43894386291504</v>
      </c>
      <c r="CV283">
        <v>552.09049415588379</v>
      </c>
      <c r="CW283">
        <v>574.61087989807129</v>
      </c>
      <c r="CX283">
        <v>577.09433937072754</v>
      </c>
      <c r="CY283">
        <v>186.48049545288086</v>
      </c>
      <c r="CZ283">
        <v>614.16097640991211</v>
      </c>
      <c r="DA283">
        <v>622.82894515991211</v>
      </c>
      <c r="DB283">
        <v>19.518600463867188</v>
      </c>
      <c r="DC283">
        <v>235.83299255371094</v>
      </c>
      <c r="DD283">
        <v>309.05051231384277</v>
      </c>
      <c r="DE283">
        <v>344.7915096282959</v>
      </c>
      <c r="DF283">
        <v>10.301300048828125</v>
      </c>
      <c r="DG283">
        <v>10.418000221252441</v>
      </c>
      <c r="DH283">
        <v>20.484399795532227</v>
      </c>
      <c r="DI283">
        <v>523.87858009338379</v>
      </c>
      <c r="DJ283">
        <v>39.037200927734375</v>
      </c>
      <c r="DK283">
        <v>231.13070678710937</v>
      </c>
      <c r="DL283">
        <v>435.83560562133789</v>
      </c>
      <c r="DM283">
        <v>478.45212173461914</v>
      </c>
      <c r="DN283">
        <v>688.30239582061768</v>
      </c>
      <c r="DO283">
        <v>49.503398895263672</v>
      </c>
      <c r="DP283">
        <v>714.34231185913086</v>
      </c>
      <c r="DQ283">
        <v>1015.5890159606934</v>
      </c>
      <c r="DR283">
        <v>1030.5046977996826</v>
      </c>
      <c r="DS283">
        <v>60.42449951171875</v>
      </c>
      <c r="DT283">
        <v>81.249897003173828</v>
      </c>
      <c r="DU283">
        <v>57.430198669433594</v>
      </c>
      <c r="DV283">
        <v>19.518600463867188</v>
      </c>
      <c r="DW283">
        <v>9.7593002319335938</v>
      </c>
      <c r="DX283">
        <v>160.90961265563965</v>
      </c>
      <c r="DY283">
        <v>155.32700157165527</v>
      </c>
      <c r="DZ283">
        <v>17.281999588012695</v>
      </c>
      <c r="EA283">
        <v>12.96150016784668</v>
      </c>
      <c r="EB283">
        <v>136.15899658203125</v>
      </c>
      <c r="EC283">
        <v>176.57979583740234</v>
      </c>
      <c r="ED283">
        <v>113.71559143066406</v>
      </c>
      <c r="EE283">
        <v>94.261497497558594</v>
      </c>
      <c r="EF283">
        <v>1198.8334331512451</v>
      </c>
      <c r="EG283">
        <v>1175.1476097106934</v>
      </c>
    </row>
    <row r="284" spans="2:137" x14ac:dyDescent="0.2">
      <c r="B284">
        <v>4552.9832859039307</v>
      </c>
      <c r="C284">
        <v>2320.5806789398193</v>
      </c>
      <c r="D284">
        <v>2320.5806789398193</v>
      </c>
      <c r="E284">
        <v>1033.022424697876</v>
      </c>
      <c r="F284">
        <v>992.30459022521973</v>
      </c>
      <c r="G284">
        <v>566.03994941711426</v>
      </c>
      <c r="H284">
        <v>543.76388740539551</v>
      </c>
      <c r="I284">
        <v>543.76388740539551</v>
      </c>
      <c r="J284">
        <v>534.21701240539551</v>
      </c>
      <c r="K284">
        <v>20.015199661254883</v>
      </c>
      <c r="L284">
        <v>20.015199661254883</v>
      </c>
      <c r="M284">
        <v>20.015199661254883</v>
      </c>
      <c r="N284">
        <v>20.015199661254883</v>
      </c>
      <c r="O284">
        <v>943.65395736694336</v>
      </c>
      <c r="P284">
        <v>943.65395736694336</v>
      </c>
      <c r="Q284">
        <v>590.16201400756836</v>
      </c>
      <c r="R284">
        <v>582.69601058959961</v>
      </c>
      <c r="S284">
        <v>513.96200180053711</v>
      </c>
      <c r="T284">
        <v>513.96200180053711</v>
      </c>
      <c r="U284">
        <v>513.96200180053711</v>
      </c>
      <c r="V284">
        <v>181.47701644897461</v>
      </c>
      <c r="W284">
        <v>181.47701644897461</v>
      </c>
      <c r="X284">
        <v>181.47701644897461</v>
      </c>
      <c r="Y284">
        <v>49.066799163818359</v>
      </c>
      <c r="Z284">
        <v>49.066799163818359</v>
      </c>
      <c r="AA284">
        <v>232.43600463867187</v>
      </c>
      <c r="AB284">
        <v>252.45120429992676</v>
      </c>
      <c r="AC284">
        <v>1966.8689155578613</v>
      </c>
      <c r="AD284">
        <v>1966.8689155578613</v>
      </c>
      <c r="AE284">
        <v>1844.6788520812988</v>
      </c>
      <c r="AF284">
        <v>1414.5002202987671</v>
      </c>
      <c r="AG284">
        <v>125.85180282592773</v>
      </c>
      <c r="AH284">
        <v>1193.9308881759644</v>
      </c>
      <c r="AI284">
        <v>1414.5002202987671</v>
      </c>
      <c r="AJ284">
        <v>1193.9308881759644</v>
      </c>
      <c r="AK284">
        <v>1193.9308881759644</v>
      </c>
      <c r="AL284">
        <v>431.546630859375</v>
      </c>
      <c r="AM284">
        <v>119.24659729003906</v>
      </c>
      <c r="AN284">
        <v>119.24659729003906</v>
      </c>
      <c r="AO284">
        <v>312.30003356933594</v>
      </c>
      <c r="AP284">
        <v>312.30003356933594</v>
      </c>
      <c r="AQ284">
        <v>280.12342834472656</v>
      </c>
      <c r="AR284">
        <v>149.66390991210937</v>
      </c>
      <c r="AS284">
        <v>623.30124950408936</v>
      </c>
      <c r="AT284">
        <v>12.583999633789062</v>
      </c>
      <c r="AU284">
        <v>50.680198669433594</v>
      </c>
      <c r="AV284">
        <v>204.45840454101562</v>
      </c>
      <c r="AW284">
        <v>79.538397789001465</v>
      </c>
      <c r="AX284">
        <v>12.583999633789062</v>
      </c>
      <c r="AY284">
        <v>426.92531204223633</v>
      </c>
      <c r="AZ284">
        <v>439.50931167602539</v>
      </c>
      <c r="BA284">
        <v>79.538397789001465</v>
      </c>
      <c r="BB284">
        <v>17.675199508666992</v>
      </c>
      <c r="BC284">
        <v>17.675199508666992</v>
      </c>
      <c r="BD284">
        <v>35.350399017333984</v>
      </c>
      <c r="BE284">
        <v>74.705600738525391</v>
      </c>
      <c r="BF284">
        <v>125.85180282592773</v>
      </c>
      <c r="BG284">
        <v>11.803799629211426</v>
      </c>
      <c r="BH284">
        <v>17.675199508666992</v>
      </c>
      <c r="BI284">
        <v>8.8375997543334961</v>
      </c>
      <c r="BJ284">
        <v>8.8375997543334961</v>
      </c>
      <c r="BK284">
        <v>204.45840454101562</v>
      </c>
      <c r="BL284">
        <v>388.9608039855957</v>
      </c>
      <c r="BM284">
        <v>623.30124950408936</v>
      </c>
      <c r="BN284">
        <v>623.30124950408936</v>
      </c>
      <c r="BO284">
        <v>27.542200088500977</v>
      </c>
      <c r="BP284">
        <v>63.676200866699219</v>
      </c>
      <c r="BQ284">
        <v>63.676200866699219</v>
      </c>
      <c r="BR284">
        <v>60.659099578857422</v>
      </c>
      <c r="BS284">
        <v>52.705398559570312</v>
      </c>
      <c r="BT284">
        <v>568.50076484680176</v>
      </c>
      <c r="BU284">
        <v>1033.022424697876</v>
      </c>
      <c r="BV284">
        <v>943.65395736694336</v>
      </c>
      <c r="BW284">
        <v>670.25027084350586</v>
      </c>
      <c r="BX284">
        <v>621.25100326538086</v>
      </c>
      <c r="BY284">
        <v>20.015199661254883</v>
      </c>
      <c r="BZ284">
        <v>9.4987001419067383</v>
      </c>
      <c r="CA284">
        <v>9.4987001419067383</v>
      </c>
      <c r="CB284">
        <v>9.4987001419067383</v>
      </c>
      <c r="CC284">
        <v>9.4987001419067383</v>
      </c>
      <c r="CD284">
        <v>517.25711250305176</v>
      </c>
      <c r="CE284">
        <v>517.25711250305176</v>
      </c>
      <c r="CF284">
        <v>35.350399017333984</v>
      </c>
      <c r="CG284">
        <v>53.025598526000977</v>
      </c>
      <c r="CH284">
        <v>61.863198280334473</v>
      </c>
      <c r="CI284">
        <v>17.675199508666992</v>
      </c>
      <c r="CJ284">
        <v>79.538397789001465</v>
      </c>
      <c r="CK284">
        <v>1076.5619163513184</v>
      </c>
      <c r="CL284">
        <v>145.47300720214844</v>
      </c>
      <c r="CM284">
        <v>15.738400459289551</v>
      </c>
      <c r="CN284">
        <v>1966.8689155578613</v>
      </c>
      <c r="CO284">
        <v>1966.8689155578613</v>
      </c>
      <c r="CP284">
        <v>1144.5805931091309</v>
      </c>
      <c r="CQ284">
        <v>1176.0000858306885</v>
      </c>
      <c r="CR284">
        <v>513.96200180053711</v>
      </c>
      <c r="CS284">
        <v>621.25100326538086</v>
      </c>
      <c r="CT284">
        <v>63.676200866699219</v>
      </c>
      <c r="CU284">
        <v>534.21701240539551</v>
      </c>
      <c r="CV284">
        <v>543.76388740539551</v>
      </c>
      <c r="CW284">
        <v>566.03994941711426</v>
      </c>
      <c r="CX284">
        <v>568.50076484680176</v>
      </c>
      <c r="CY284">
        <v>181.47701644897461</v>
      </c>
      <c r="CZ284">
        <v>582.69601058959961</v>
      </c>
      <c r="DA284">
        <v>590.16201400756836</v>
      </c>
      <c r="DB284">
        <v>17.675199508666992</v>
      </c>
      <c r="DC284">
        <v>232.43600463867187</v>
      </c>
      <c r="DD284">
        <v>280.12342834472656</v>
      </c>
      <c r="DE284">
        <v>312.30003356933594</v>
      </c>
      <c r="DF284">
        <v>9.4987001419067383</v>
      </c>
      <c r="DG284">
        <v>12.583999633789062</v>
      </c>
      <c r="DH284">
        <v>20.015199661254883</v>
      </c>
      <c r="DI284">
        <v>517.25711250305176</v>
      </c>
      <c r="DJ284">
        <v>35.350399017333984</v>
      </c>
      <c r="DK284">
        <v>204.45840454101562</v>
      </c>
      <c r="DL284">
        <v>388.9608039855957</v>
      </c>
      <c r="DM284">
        <v>426.92531204223633</v>
      </c>
      <c r="DN284">
        <v>623.30124950408936</v>
      </c>
      <c r="DO284">
        <v>49.066799163818359</v>
      </c>
      <c r="DP284">
        <v>670.25027084350586</v>
      </c>
      <c r="DQ284">
        <v>943.65395736694336</v>
      </c>
      <c r="DR284">
        <v>992.30459022521973</v>
      </c>
      <c r="DS284">
        <v>52.705398559570312</v>
      </c>
      <c r="DT284">
        <v>70.471000671386719</v>
      </c>
      <c r="DU284">
        <v>50.680198669433594</v>
      </c>
      <c r="DV284">
        <v>17.675199508666992</v>
      </c>
      <c r="DW284">
        <v>8.8375997543334961</v>
      </c>
      <c r="DX284">
        <v>149.66390991210937</v>
      </c>
      <c r="DY284">
        <v>145.47300720214844</v>
      </c>
      <c r="DZ284">
        <v>15.738400459289551</v>
      </c>
      <c r="EA284">
        <v>11.803799629211426</v>
      </c>
      <c r="EB284">
        <v>119.24659729003906</v>
      </c>
      <c r="EC284">
        <v>125.85180282592773</v>
      </c>
      <c r="ED284">
        <v>74.705600738525391</v>
      </c>
      <c r="EE284">
        <v>60.659099578857422</v>
      </c>
      <c r="EF284">
        <v>1176.0000858306885</v>
      </c>
      <c r="EG284">
        <v>1144.5805931091309</v>
      </c>
    </row>
    <row r="285" spans="2:137" x14ac:dyDescent="0.2">
      <c r="B285">
        <v>4582.003830909729</v>
      </c>
      <c r="C285">
        <v>2471.2784957885742</v>
      </c>
      <c r="D285">
        <v>2471.2784957885742</v>
      </c>
      <c r="E285">
        <v>1034.3944396972656</v>
      </c>
      <c r="F285">
        <v>995.11898803710937</v>
      </c>
      <c r="G285">
        <v>577.31301116943359</v>
      </c>
      <c r="H285">
        <v>541.72988128662109</v>
      </c>
      <c r="I285">
        <v>541.72988128662109</v>
      </c>
      <c r="J285">
        <v>526.48000335693359</v>
      </c>
      <c r="K285">
        <v>20.670799255371094</v>
      </c>
      <c r="L285">
        <v>20.670799255371094</v>
      </c>
      <c r="M285">
        <v>20.670799255371094</v>
      </c>
      <c r="N285">
        <v>20.670799255371094</v>
      </c>
      <c r="O285">
        <v>1083.2770004272461</v>
      </c>
      <c r="P285">
        <v>1083.2770004272461</v>
      </c>
      <c r="Q285">
        <v>623.27791595458984</v>
      </c>
      <c r="R285">
        <v>608.70369720458984</v>
      </c>
      <c r="S285">
        <v>511.94799041748047</v>
      </c>
      <c r="T285">
        <v>511.94799041748047</v>
      </c>
      <c r="U285">
        <v>511.94799041748047</v>
      </c>
      <c r="V285">
        <v>184.66500091552734</v>
      </c>
      <c r="W285">
        <v>184.66500091552734</v>
      </c>
      <c r="X285">
        <v>184.66500091552734</v>
      </c>
      <c r="Y285">
        <v>49.773399353027344</v>
      </c>
      <c r="Z285">
        <v>49.773399353027344</v>
      </c>
      <c r="AA285">
        <v>231.8179931640625</v>
      </c>
      <c r="AB285">
        <v>252.48879241943359</v>
      </c>
      <c r="AC285">
        <v>1882.3063898086548</v>
      </c>
      <c r="AD285">
        <v>1882.3063898086548</v>
      </c>
      <c r="AE285">
        <v>1762.1442804336548</v>
      </c>
      <c r="AF285">
        <v>1345.9680871963501</v>
      </c>
      <c r="AG285">
        <v>109.61360168457031</v>
      </c>
      <c r="AH285">
        <v>1144.7283868789673</v>
      </c>
      <c r="AI285">
        <v>1345.9680871963501</v>
      </c>
      <c r="AJ285">
        <v>1144.7283868789673</v>
      </c>
      <c r="AK285">
        <v>1144.7283868789673</v>
      </c>
      <c r="AL285">
        <v>431.41523933410645</v>
      </c>
      <c r="AM285">
        <v>130.63160705566406</v>
      </c>
      <c r="AN285">
        <v>130.63160705566406</v>
      </c>
      <c r="AO285">
        <v>300.78363227844238</v>
      </c>
      <c r="AP285">
        <v>300.78363227844238</v>
      </c>
      <c r="AQ285">
        <v>270.20080757141113</v>
      </c>
      <c r="AR285">
        <v>145.19439888000488</v>
      </c>
      <c r="AS285">
        <v>583.53238582611084</v>
      </c>
      <c r="AT285">
        <v>12.793000221252441</v>
      </c>
      <c r="AU285">
        <v>46.102798461914063</v>
      </c>
      <c r="AV285">
        <v>187.37109375</v>
      </c>
      <c r="AW285">
        <v>73.559698104858398</v>
      </c>
      <c r="AX285">
        <v>12.793000221252441</v>
      </c>
      <c r="AY285">
        <v>400.25128173828125</v>
      </c>
      <c r="AZ285">
        <v>413.04428195953369</v>
      </c>
      <c r="BA285">
        <v>73.559698104858398</v>
      </c>
      <c r="BB285">
        <v>16.346599578857422</v>
      </c>
      <c r="BC285">
        <v>16.346599578857422</v>
      </c>
      <c r="BD285">
        <v>32.693199157714844</v>
      </c>
      <c r="BE285">
        <v>61.966701507568359</v>
      </c>
      <c r="BF285">
        <v>109.61360168457031</v>
      </c>
      <c r="BG285">
        <v>11.264699935913086</v>
      </c>
      <c r="BH285">
        <v>16.346599578857422</v>
      </c>
      <c r="BI285">
        <v>8.1732997894287109</v>
      </c>
      <c r="BJ285">
        <v>8.1732997894287109</v>
      </c>
      <c r="BK285">
        <v>187.37109375</v>
      </c>
      <c r="BL285">
        <v>365.64178466796875</v>
      </c>
      <c r="BM285">
        <v>583.53238582611084</v>
      </c>
      <c r="BN285">
        <v>583.53238582611084</v>
      </c>
      <c r="BO285">
        <v>26.284299850463867</v>
      </c>
      <c r="BP285">
        <v>62.362201690673828</v>
      </c>
      <c r="BQ285">
        <v>62.362201690673828</v>
      </c>
      <c r="BR285">
        <v>49.644001007080078</v>
      </c>
      <c r="BS285">
        <v>55.379398345947266</v>
      </c>
      <c r="BT285">
        <v>579.74880218505859</v>
      </c>
      <c r="BU285">
        <v>1034.3944396972656</v>
      </c>
      <c r="BV285">
        <v>1083.2770004272461</v>
      </c>
      <c r="BW285">
        <v>768.01790618896484</v>
      </c>
      <c r="BX285">
        <v>670.68099212646484</v>
      </c>
      <c r="BY285">
        <v>20.670799255371094</v>
      </c>
      <c r="BZ285">
        <v>9.0904998779296875</v>
      </c>
      <c r="CA285">
        <v>9.0904998779296875</v>
      </c>
      <c r="CB285">
        <v>9.0904998779296875</v>
      </c>
      <c r="CC285">
        <v>9.0904998779296875</v>
      </c>
      <c r="CD285">
        <v>510.05226898193359</v>
      </c>
      <c r="CE285">
        <v>510.05226898193359</v>
      </c>
      <c r="CF285">
        <v>32.693199157714844</v>
      </c>
      <c r="CG285">
        <v>49.039798736572266</v>
      </c>
      <c r="CH285">
        <v>57.213098526000977</v>
      </c>
      <c r="CI285">
        <v>16.346599578857422</v>
      </c>
      <c r="CJ285">
        <v>73.559698104858398</v>
      </c>
      <c r="CK285">
        <v>1224.8519515991211</v>
      </c>
      <c r="CL285">
        <v>141.48599433898926</v>
      </c>
      <c r="CM285">
        <v>15.019599914550781</v>
      </c>
      <c r="CN285">
        <v>1882.3063898086548</v>
      </c>
      <c r="CO285">
        <v>1882.3063898086548</v>
      </c>
      <c r="CP285">
        <v>1308.2149887084961</v>
      </c>
      <c r="CQ285">
        <v>1163.0635070800781</v>
      </c>
      <c r="CR285">
        <v>511.94799041748047</v>
      </c>
      <c r="CS285">
        <v>670.68099212646484</v>
      </c>
      <c r="CT285">
        <v>62.362201690673828</v>
      </c>
      <c r="CU285">
        <v>526.48000335693359</v>
      </c>
      <c r="CV285">
        <v>541.72988128662109</v>
      </c>
      <c r="CW285">
        <v>577.31301116943359</v>
      </c>
      <c r="CX285">
        <v>579.74880218505859</v>
      </c>
      <c r="CY285">
        <v>184.66500091552734</v>
      </c>
      <c r="CZ285">
        <v>608.70369720458984</v>
      </c>
      <c r="DA285">
        <v>623.27791595458984</v>
      </c>
      <c r="DB285">
        <v>16.346599578857422</v>
      </c>
      <c r="DC285">
        <v>231.8179931640625</v>
      </c>
      <c r="DD285">
        <v>270.20080757141113</v>
      </c>
      <c r="DE285">
        <v>300.78363227844238</v>
      </c>
      <c r="DF285">
        <v>9.0904998779296875</v>
      </c>
      <c r="DG285">
        <v>12.793000221252441</v>
      </c>
      <c r="DH285">
        <v>20.670799255371094</v>
      </c>
      <c r="DI285">
        <v>510.05226898193359</v>
      </c>
      <c r="DJ285">
        <v>32.693199157714844</v>
      </c>
      <c r="DK285">
        <v>187.37109375</v>
      </c>
      <c r="DL285">
        <v>365.64178466796875</v>
      </c>
      <c r="DM285">
        <v>400.25128173828125</v>
      </c>
      <c r="DN285">
        <v>583.53238582611084</v>
      </c>
      <c r="DO285">
        <v>49.773399353027344</v>
      </c>
      <c r="DP285">
        <v>768.01790618896484</v>
      </c>
      <c r="DQ285">
        <v>1083.2770004272461</v>
      </c>
      <c r="DR285">
        <v>995.11898803710937</v>
      </c>
      <c r="DS285">
        <v>55.379398345947266</v>
      </c>
      <c r="DT285">
        <v>71.182197570800781</v>
      </c>
      <c r="DU285">
        <v>46.102798461914063</v>
      </c>
      <c r="DV285">
        <v>16.346599578857422</v>
      </c>
      <c r="DW285">
        <v>8.1732997894287109</v>
      </c>
      <c r="DX285">
        <v>145.19439888000488</v>
      </c>
      <c r="DY285">
        <v>141.48599433898926</v>
      </c>
      <c r="DZ285">
        <v>15.019599914550781</v>
      </c>
      <c r="EA285">
        <v>11.264699935913086</v>
      </c>
      <c r="EB285">
        <v>130.63160705566406</v>
      </c>
      <c r="EC285">
        <v>109.61360168457031</v>
      </c>
      <c r="ED285">
        <v>61.966701507568359</v>
      </c>
      <c r="EE285">
        <v>49.644001007080078</v>
      </c>
      <c r="EF285">
        <v>1163.0635070800781</v>
      </c>
      <c r="EG285">
        <v>1308.2149887084961</v>
      </c>
    </row>
    <row r="286" spans="2:137" x14ac:dyDescent="0.2">
      <c r="B286">
        <v>4717.0318369865417</v>
      </c>
      <c r="C286">
        <v>2695.2812538146973</v>
      </c>
      <c r="D286">
        <v>2695.2812538146973</v>
      </c>
      <c r="E286">
        <v>1044.920783996582</v>
      </c>
      <c r="F286">
        <v>1006.3353958129883</v>
      </c>
      <c r="G286">
        <v>594.93899536132813</v>
      </c>
      <c r="H286">
        <v>549.32839965820312</v>
      </c>
      <c r="I286">
        <v>549.32839965820312</v>
      </c>
      <c r="J286">
        <v>529.78097534179687</v>
      </c>
      <c r="K286">
        <v>22.087600708007812</v>
      </c>
      <c r="L286">
        <v>22.087600708007812</v>
      </c>
      <c r="M286">
        <v>22.087600708007812</v>
      </c>
      <c r="N286">
        <v>22.087600708007812</v>
      </c>
      <c r="O286">
        <v>1289.6390342712402</v>
      </c>
      <c r="P286">
        <v>1289.6390342712402</v>
      </c>
      <c r="Q286">
        <v>680.34283065795898</v>
      </c>
      <c r="R286">
        <v>660.25445175170898</v>
      </c>
      <c r="S286">
        <v>534.88103866577148</v>
      </c>
      <c r="T286">
        <v>534.88103866577148</v>
      </c>
      <c r="U286">
        <v>534.88103866577148</v>
      </c>
      <c r="V286">
        <v>195.65450668334961</v>
      </c>
      <c r="W286">
        <v>195.65450668334961</v>
      </c>
      <c r="X286">
        <v>195.65450668334961</v>
      </c>
      <c r="Y286">
        <v>51.284999847412109</v>
      </c>
      <c r="Z286">
        <v>51.284999847412109</v>
      </c>
      <c r="AA286">
        <v>233.89500427246094</v>
      </c>
      <c r="AB286">
        <v>255.98260498046875</v>
      </c>
      <c r="AC286">
        <v>1810.7115206718445</v>
      </c>
      <c r="AD286">
        <v>1810.7115206718445</v>
      </c>
      <c r="AE286">
        <v>1691.664523601532</v>
      </c>
      <c r="AF286">
        <v>1290.9048132896423</v>
      </c>
      <c r="AG286">
        <v>103.41400527954102</v>
      </c>
      <c r="AH286">
        <v>1096.8632445335388</v>
      </c>
      <c r="AI286">
        <v>1290.9048132896423</v>
      </c>
      <c r="AJ286">
        <v>1096.8632445335388</v>
      </c>
      <c r="AK286">
        <v>1096.8632445335388</v>
      </c>
      <c r="AL286">
        <v>421.51401996612549</v>
      </c>
      <c r="AM286">
        <v>135.55509948730469</v>
      </c>
      <c r="AN286">
        <v>135.55509948730469</v>
      </c>
      <c r="AO286">
        <v>285.9589204788208</v>
      </c>
      <c r="AP286">
        <v>285.9589204788208</v>
      </c>
      <c r="AQ286">
        <v>257.6325044631958</v>
      </c>
      <c r="AR286">
        <v>141.35789203643799</v>
      </c>
      <c r="AS286">
        <v>553.11356782913208</v>
      </c>
      <c r="AT286">
        <v>12.029999732971191</v>
      </c>
      <c r="AU286">
        <v>42.61920166015625</v>
      </c>
      <c r="AV286">
        <v>175.03630065917969</v>
      </c>
      <c r="AW286">
        <v>67.889701366424561</v>
      </c>
      <c r="AX286">
        <v>12.029999732971191</v>
      </c>
      <c r="AY286">
        <v>383.19069290161133</v>
      </c>
      <c r="AZ286">
        <v>395.22069263458252</v>
      </c>
      <c r="BA286">
        <v>67.889701366424561</v>
      </c>
      <c r="BB286">
        <v>15.086600303649902</v>
      </c>
      <c r="BC286">
        <v>15.086600303649902</v>
      </c>
      <c r="BD286">
        <v>30.173200607299805</v>
      </c>
      <c r="BE286">
        <v>57.000499725341797</v>
      </c>
      <c r="BF286">
        <v>103.41400527954102</v>
      </c>
      <c r="BG286">
        <v>11.009699821472168</v>
      </c>
      <c r="BH286">
        <v>15.086600303649902</v>
      </c>
      <c r="BI286">
        <v>7.5433001518249512</v>
      </c>
      <c r="BJ286">
        <v>7.5433001518249512</v>
      </c>
      <c r="BK286">
        <v>175.03630065917969</v>
      </c>
      <c r="BL286">
        <v>351.17518997192383</v>
      </c>
      <c r="BM286">
        <v>553.11356782913208</v>
      </c>
      <c r="BN286">
        <v>553.11356782913208</v>
      </c>
      <c r="BO286">
        <v>25.689299583435059</v>
      </c>
      <c r="BP286">
        <v>60.735599517822266</v>
      </c>
      <c r="BQ286">
        <v>60.735599517822266</v>
      </c>
      <c r="BR286">
        <v>45.333000183105469</v>
      </c>
      <c r="BS286">
        <v>56.963901519775391</v>
      </c>
      <c r="BT286">
        <v>597.35324096679687</v>
      </c>
      <c r="BU286">
        <v>1044.920783996582</v>
      </c>
      <c r="BV286">
        <v>1289.6390342712402</v>
      </c>
      <c r="BW286">
        <v>908.94872665405273</v>
      </c>
      <c r="BX286">
        <v>755.90404891967773</v>
      </c>
      <c r="BY286">
        <v>22.087600708007812</v>
      </c>
      <c r="BZ286">
        <v>8.9288997650146484</v>
      </c>
      <c r="CA286">
        <v>8.9288997650146484</v>
      </c>
      <c r="CB286">
        <v>8.9288997650146484</v>
      </c>
      <c r="CC286">
        <v>8.9288997650146484</v>
      </c>
      <c r="CD286">
        <v>513.52249145507812</v>
      </c>
      <c r="CE286">
        <v>513.52249145507812</v>
      </c>
      <c r="CF286">
        <v>30.173200607299805</v>
      </c>
      <c r="CG286">
        <v>45.259800910949707</v>
      </c>
      <c r="CH286">
        <v>52.803101062774658</v>
      </c>
      <c r="CI286">
        <v>15.086600303649902</v>
      </c>
      <c r="CJ286">
        <v>67.889701366424561</v>
      </c>
      <c r="CK286">
        <v>1437.2349815368652</v>
      </c>
      <c r="CL286">
        <v>137.92500019073486</v>
      </c>
      <c r="CM286">
        <v>14.679599761962891</v>
      </c>
      <c r="CN286">
        <v>1810.7115206718445</v>
      </c>
      <c r="CO286">
        <v>1810.7115206718445</v>
      </c>
      <c r="CP286">
        <v>1526.2206993103027</v>
      </c>
      <c r="CQ286">
        <v>1169.0605545043945</v>
      </c>
      <c r="CR286">
        <v>534.88103866577148</v>
      </c>
      <c r="CS286">
        <v>755.90404891967773</v>
      </c>
      <c r="CT286">
        <v>60.735599517822266</v>
      </c>
      <c r="CU286">
        <v>529.78097534179687</v>
      </c>
      <c r="CV286">
        <v>549.32839965820312</v>
      </c>
      <c r="CW286">
        <v>594.93899536132813</v>
      </c>
      <c r="CX286">
        <v>597.35324096679687</v>
      </c>
      <c r="CY286">
        <v>195.65450668334961</v>
      </c>
      <c r="CZ286">
        <v>660.25445175170898</v>
      </c>
      <c r="DA286">
        <v>680.34283065795898</v>
      </c>
      <c r="DB286">
        <v>15.086600303649902</v>
      </c>
      <c r="DC286">
        <v>233.89500427246094</v>
      </c>
      <c r="DD286">
        <v>257.6325044631958</v>
      </c>
      <c r="DE286">
        <v>285.9589204788208</v>
      </c>
      <c r="DF286">
        <v>8.9288997650146484</v>
      </c>
      <c r="DG286">
        <v>12.029999732971191</v>
      </c>
      <c r="DH286">
        <v>22.087600708007812</v>
      </c>
      <c r="DI286">
        <v>513.52249145507812</v>
      </c>
      <c r="DJ286">
        <v>30.173200607299805</v>
      </c>
      <c r="DK286">
        <v>175.03630065917969</v>
      </c>
      <c r="DL286">
        <v>351.17518997192383</v>
      </c>
      <c r="DM286">
        <v>383.19069290161133</v>
      </c>
      <c r="DN286">
        <v>553.11356782913208</v>
      </c>
      <c r="DO286">
        <v>51.284999847412109</v>
      </c>
      <c r="DP286">
        <v>908.94872665405273</v>
      </c>
      <c r="DQ286">
        <v>1289.6390342712402</v>
      </c>
      <c r="DR286">
        <v>1006.3353958129883</v>
      </c>
      <c r="DS286">
        <v>56.963901519775391</v>
      </c>
      <c r="DT286">
        <v>71.490699768066406</v>
      </c>
      <c r="DU286">
        <v>42.61920166015625</v>
      </c>
      <c r="DV286">
        <v>15.086600303649902</v>
      </c>
      <c r="DW286">
        <v>7.5433001518249512</v>
      </c>
      <c r="DX286">
        <v>141.35789203643799</v>
      </c>
      <c r="DY286">
        <v>137.92500019073486</v>
      </c>
      <c r="DZ286">
        <v>14.679599761962891</v>
      </c>
      <c r="EA286">
        <v>11.009699821472168</v>
      </c>
      <c r="EB286">
        <v>135.55509948730469</v>
      </c>
      <c r="EC286">
        <v>103.41400527954102</v>
      </c>
      <c r="ED286">
        <v>57.000499725341797</v>
      </c>
      <c r="EE286">
        <v>45.333000183105469</v>
      </c>
      <c r="EF286">
        <v>1169.0605545043945</v>
      </c>
      <c r="EG286">
        <v>1526.2206993103027</v>
      </c>
    </row>
    <row r="287" spans="2:137" x14ac:dyDescent="0.2">
      <c r="B287">
        <v>6004.7334747314453</v>
      </c>
      <c r="C287">
        <v>3557.4198627471924</v>
      </c>
      <c r="D287">
        <v>3557.4198627471924</v>
      </c>
      <c r="E287">
        <v>1214.8748111724854</v>
      </c>
      <c r="F287">
        <v>1176.6301822662354</v>
      </c>
      <c r="G287">
        <v>718.28388404846191</v>
      </c>
      <c r="H287">
        <v>639.50592994689941</v>
      </c>
      <c r="I287">
        <v>639.50592994689941</v>
      </c>
      <c r="J287">
        <v>605.74396705627441</v>
      </c>
      <c r="K287">
        <v>29.016000747680664</v>
      </c>
      <c r="L287">
        <v>29.016000747680664</v>
      </c>
      <c r="M287">
        <v>29.016000747680664</v>
      </c>
      <c r="N287">
        <v>29.016000747680664</v>
      </c>
      <c r="O287">
        <v>1847.3159255981445</v>
      </c>
      <c r="P287">
        <v>1847.3159255981445</v>
      </c>
      <c r="Q287">
        <v>817.74134063720703</v>
      </c>
      <c r="R287">
        <v>787.23615264892578</v>
      </c>
      <c r="S287">
        <v>607.36798858642578</v>
      </c>
      <c r="T287">
        <v>607.36798858642578</v>
      </c>
      <c r="U287">
        <v>607.36798858642578</v>
      </c>
      <c r="V287">
        <v>224.08899688720703</v>
      </c>
      <c r="W287">
        <v>224.08899688720703</v>
      </c>
      <c r="X287">
        <v>224.08899688720703</v>
      </c>
      <c r="Y287">
        <v>54.717201232910156</v>
      </c>
      <c r="Z287">
        <v>54.717201232910156</v>
      </c>
      <c r="AA287">
        <v>273.19699096679687</v>
      </c>
      <c r="AB287">
        <v>302.21299171447754</v>
      </c>
      <c r="AC287">
        <v>2240.6939830780029</v>
      </c>
      <c r="AD287">
        <v>2240.6939830780029</v>
      </c>
      <c r="AE287">
        <v>2122.9068737030029</v>
      </c>
      <c r="AF287">
        <v>1696.9949388504028</v>
      </c>
      <c r="AG287">
        <v>101.11980056762695</v>
      </c>
      <c r="AH287">
        <v>1501.2931070327759</v>
      </c>
      <c r="AI287">
        <v>1696.9949388504028</v>
      </c>
      <c r="AJ287">
        <v>1501.2931070327759</v>
      </c>
      <c r="AK287">
        <v>1501.2931070327759</v>
      </c>
      <c r="AL287">
        <v>554.07742214202881</v>
      </c>
      <c r="AM287">
        <v>189.35910034179687</v>
      </c>
      <c r="AN287">
        <v>189.35910034179687</v>
      </c>
      <c r="AO287">
        <v>364.71832180023193</v>
      </c>
      <c r="AP287">
        <v>364.71832180023193</v>
      </c>
      <c r="AQ287">
        <v>329.00912380218506</v>
      </c>
      <c r="AR287">
        <v>183.51780605316162</v>
      </c>
      <c r="AS287">
        <v>790.09263801574707</v>
      </c>
      <c r="AT287">
        <v>12.045999526977539</v>
      </c>
      <c r="AU287">
        <v>66.054603576660156</v>
      </c>
      <c r="AV287">
        <v>299.72390747070312</v>
      </c>
      <c r="AW287">
        <v>65.124000549316406</v>
      </c>
      <c r="AX287">
        <v>12.045999526977539</v>
      </c>
      <c r="AY287">
        <v>614.26931762695312</v>
      </c>
      <c r="AZ287">
        <v>626.31531715393066</v>
      </c>
      <c r="BA287">
        <v>65.124000549316406</v>
      </c>
      <c r="BB287">
        <v>14.472000122070313</v>
      </c>
      <c r="BC287">
        <v>14.472000122070313</v>
      </c>
      <c r="BD287">
        <v>28.944000244140625</v>
      </c>
      <c r="BE287">
        <v>54.880599975585938</v>
      </c>
      <c r="BF287">
        <v>101.11980056762695</v>
      </c>
      <c r="BG287">
        <v>14.051400184631348</v>
      </c>
      <c r="BH287">
        <v>14.472000122070313</v>
      </c>
      <c r="BI287">
        <v>7.2360000610351563</v>
      </c>
      <c r="BJ287">
        <v>7.2360000610351563</v>
      </c>
      <c r="BK287">
        <v>299.72390747070312</v>
      </c>
      <c r="BL287">
        <v>570.22482299804687</v>
      </c>
      <c r="BM287">
        <v>790.09263801574707</v>
      </c>
      <c r="BN287">
        <v>790.09263801574707</v>
      </c>
      <c r="BO287">
        <v>32.786601066589355</v>
      </c>
      <c r="BP287">
        <v>78.759002685546875</v>
      </c>
      <c r="BQ287">
        <v>78.759002685546875</v>
      </c>
      <c r="BR287">
        <v>43.447498321533203</v>
      </c>
      <c r="BS287">
        <v>67.885398864746094</v>
      </c>
      <c r="BT287">
        <v>720.68934059143066</v>
      </c>
      <c r="BU287">
        <v>1214.8748111724854</v>
      </c>
      <c r="BV287">
        <v>1847.3159255981445</v>
      </c>
      <c r="BW287">
        <v>1218.3352127075195</v>
      </c>
      <c r="BX287">
        <v>939.01996612548828</v>
      </c>
      <c r="BY287">
        <v>29.016000747680664</v>
      </c>
      <c r="BZ287">
        <v>8.6988000869750977</v>
      </c>
      <c r="CA287">
        <v>8.6988000869750977</v>
      </c>
      <c r="CB287">
        <v>8.6988000869750977</v>
      </c>
      <c r="CC287">
        <v>8.6988000869750977</v>
      </c>
      <c r="CD287">
        <v>589.55054664611816</v>
      </c>
      <c r="CE287">
        <v>589.55054664611816</v>
      </c>
      <c r="CF287">
        <v>28.944000244140625</v>
      </c>
      <c r="CG287">
        <v>43.416000366210938</v>
      </c>
      <c r="CH287">
        <v>50.652000427246094</v>
      </c>
      <c r="CI287">
        <v>14.472000122070313</v>
      </c>
      <c r="CJ287">
        <v>65.124000549316406</v>
      </c>
      <c r="CK287">
        <v>2068.599983215332</v>
      </c>
      <c r="CL287">
        <v>178.10301113128662</v>
      </c>
      <c r="CM287">
        <v>18.735200881958008</v>
      </c>
      <c r="CN287">
        <v>2240.6939830780029</v>
      </c>
      <c r="CO287">
        <v>2240.6939830780029</v>
      </c>
      <c r="CP287">
        <v>2198.953498840332</v>
      </c>
      <c r="CQ287">
        <v>1358.4663639068604</v>
      </c>
      <c r="CR287">
        <v>607.36798858642578</v>
      </c>
      <c r="CS287">
        <v>939.01996612548828</v>
      </c>
      <c r="CT287">
        <v>78.759002685546875</v>
      </c>
      <c r="CU287">
        <v>605.74396705627441</v>
      </c>
      <c r="CV287">
        <v>639.50592994689941</v>
      </c>
      <c r="CW287">
        <v>718.28388404846191</v>
      </c>
      <c r="CX287">
        <v>720.68934059143066</v>
      </c>
      <c r="CY287">
        <v>224.08899688720703</v>
      </c>
      <c r="CZ287">
        <v>787.23615264892578</v>
      </c>
      <c r="DA287">
        <v>817.74134063720703</v>
      </c>
      <c r="DB287">
        <v>14.472000122070313</v>
      </c>
      <c r="DC287">
        <v>273.19699096679687</v>
      </c>
      <c r="DD287">
        <v>329.00912380218506</v>
      </c>
      <c r="DE287">
        <v>364.71832180023193</v>
      </c>
      <c r="DF287">
        <v>8.6988000869750977</v>
      </c>
      <c r="DG287">
        <v>12.045999526977539</v>
      </c>
      <c r="DH287">
        <v>29.016000747680664</v>
      </c>
      <c r="DI287">
        <v>589.55054664611816</v>
      </c>
      <c r="DJ287">
        <v>28.944000244140625</v>
      </c>
      <c r="DK287">
        <v>299.72390747070312</v>
      </c>
      <c r="DL287">
        <v>570.22482299804687</v>
      </c>
      <c r="DM287">
        <v>614.26931762695312</v>
      </c>
      <c r="DN287">
        <v>790.09263801574707</v>
      </c>
      <c r="DO287">
        <v>54.717201232910156</v>
      </c>
      <c r="DP287">
        <v>1218.3352127075195</v>
      </c>
      <c r="DQ287">
        <v>1847.3159255981445</v>
      </c>
      <c r="DR287">
        <v>1176.6301822662354</v>
      </c>
      <c r="DS287">
        <v>67.885398864746094</v>
      </c>
      <c r="DT287">
        <v>82.032394409179688</v>
      </c>
      <c r="DU287">
        <v>66.054603576660156</v>
      </c>
      <c r="DV287">
        <v>14.472000122070313</v>
      </c>
      <c r="DW287">
        <v>7.2360000610351563</v>
      </c>
      <c r="DX287">
        <v>183.51780605316162</v>
      </c>
      <c r="DY287">
        <v>178.10301113128662</v>
      </c>
      <c r="DZ287">
        <v>18.735200881958008</v>
      </c>
      <c r="EA287">
        <v>14.051400184631348</v>
      </c>
      <c r="EB287">
        <v>189.35910034179687</v>
      </c>
      <c r="EC287">
        <v>101.11980056762695</v>
      </c>
      <c r="ED287">
        <v>54.880599975585938</v>
      </c>
      <c r="EE287">
        <v>43.447498321533203</v>
      </c>
      <c r="EF287">
        <v>1358.4663639068604</v>
      </c>
      <c r="EG287">
        <v>2198.953498840332</v>
      </c>
    </row>
    <row r="288" spans="2:137" x14ac:dyDescent="0.2">
      <c r="B288">
        <v>5496.7907319068909</v>
      </c>
      <c r="C288">
        <v>3339.894905090332</v>
      </c>
      <c r="D288">
        <v>3339.894905090332</v>
      </c>
      <c r="E288">
        <v>1131.5099639892578</v>
      </c>
      <c r="F288">
        <v>1093.5365753173828</v>
      </c>
      <c r="G288">
        <v>668.05296325683594</v>
      </c>
      <c r="H288">
        <v>608.45640563964844</v>
      </c>
      <c r="I288">
        <v>608.45640563964844</v>
      </c>
      <c r="J288">
        <v>582.91502380371094</v>
      </c>
      <c r="K288">
        <v>28.326400756835938</v>
      </c>
      <c r="L288">
        <v>28.326400756835938</v>
      </c>
      <c r="M288">
        <v>28.326400756835938</v>
      </c>
      <c r="N288">
        <v>28.326400756835938</v>
      </c>
      <c r="O288">
        <v>1771.1339645385742</v>
      </c>
      <c r="P288">
        <v>1771.1339645385742</v>
      </c>
      <c r="Q288">
        <v>833.28893280029297</v>
      </c>
      <c r="R288">
        <v>804.78874969482422</v>
      </c>
      <c r="S288">
        <v>624.68102264404297</v>
      </c>
      <c r="T288">
        <v>624.68102264404297</v>
      </c>
      <c r="U288">
        <v>624.68102264404297</v>
      </c>
      <c r="V288">
        <v>232.59749603271484</v>
      </c>
      <c r="W288">
        <v>232.59749603271484</v>
      </c>
      <c r="X288">
        <v>232.59749603271484</v>
      </c>
      <c r="Y288">
        <v>56.170600891113281</v>
      </c>
      <c r="Z288">
        <v>56.170600891113281</v>
      </c>
      <c r="AA288">
        <v>262.1400146484375</v>
      </c>
      <c r="AB288">
        <v>290.46641540527344</v>
      </c>
      <c r="AC288">
        <v>1952.4500260353088</v>
      </c>
      <c r="AD288">
        <v>1952.4500260353088</v>
      </c>
      <c r="AE288">
        <v>1834.0650162696838</v>
      </c>
      <c r="AF288">
        <v>1429.0625071525574</v>
      </c>
      <c r="AG288">
        <v>99.30059814453125</v>
      </c>
      <c r="AH288">
        <v>1239.8434519767761</v>
      </c>
      <c r="AI288">
        <v>1429.0625071525574</v>
      </c>
      <c r="AJ288">
        <v>1239.8434519767761</v>
      </c>
      <c r="AK288">
        <v>1239.8434519767761</v>
      </c>
      <c r="AL288">
        <v>483.30666828155518</v>
      </c>
      <c r="AM288">
        <v>166.11900329589844</v>
      </c>
      <c r="AN288">
        <v>166.11900329589844</v>
      </c>
      <c r="AO288">
        <v>317.18766498565674</v>
      </c>
      <c r="AP288">
        <v>317.18766498565674</v>
      </c>
      <c r="AQ288">
        <v>285.83488178253174</v>
      </c>
      <c r="AR288">
        <v>157.0826997756958</v>
      </c>
      <c r="AS288">
        <v>625.12674951553345</v>
      </c>
      <c r="AT288">
        <v>11.757499694824219</v>
      </c>
      <c r="AU288">
        <v>50.252399444580078</v>
      </c>
      <c r="AV288">
        <v>211.26789855957031</v>
      </c>
      <c r="AW288">
        <v>60.899401187896729</v>
      </c>
      <c r="AX288">
        <v>11.757499694824219</v>
      </c>
      <c r="AY288">
        <v>462.62188720703125</v>
      </c>
      <c r="AZ288">
        <v>474.37938690185547</v>
      </c>
      <c r="BA288">
        <v>60.899401187896729</v>
      </c>
      <c r="BB288">
        <v>13.533200263977051</v>
      </c>
      <c r="BC288">
        <v>13.533200263977051</v>
      </c>
      <c r="BD288">
        <v>27.066400527954102</v>
      </c>
      <c r="BE288">
        <v>53.771198272705078</v>
      </c>
      <c r="BF288">
        <v>99.30059814453125</v>
      </c>
      <c r="BG288">
        <v>12.106200218200684</v>
      </c>
      <c r="BH288">
        <v>13.533200263977051</v>
      </c>
      <c r="BI288">
        <v>6.7666001319885254</v>
      </c>
      <c r="BJ288">
        <v>6.7666001319885254</v>
      </c>
      <c r="BK288">
        <v>211.26789855957031</v>
      </c>
      <c r="BL288">
        <v>426.2333984375</v>
      </c>
      <c r="BM288">
        <v>625.12674951553345</v>
      </c>
      <c r="BN288">
        <v>625.12674951553345</v>
      </c>
      <c r="BO288">
        <v>28.247799873352051</v>
      </c>
      <c r="BP288">
        <v>67.549201965332031</v>
      </c>
      <c r="BQ288">
        <v>67.549201965332031</v>
      </c>
      <c r="BR288">
        <v>42.540298461914063</v>
      </c>
      <c r="BS288">
        <v>61.527000427246094</v>
      </c>
      <c r="BT288">
        <v>670.45567321777344</v>
      </c>
      <c r="BU288">
        <v>1131.5099639892578</v>
      </c>
      <c r="BV288">
        <v>1771.1339645385742</v>
      </c>
      <c r="BW288">
        <v>1195.6776657104492</v>
      </c>
      <c r="BX288">
        <v>954.73400115966797</v>
      </c>
      <c r="BY288">
        <v>28.326400756835938</v>
      </c>
      <c r="BZ288">
        <v>8.5810003280639648</v>
      </c>
      <c r="CA288">
        <v>8.5810003280639648</v>
      </c>
      <c r="CB288">
        <v>8.5810003280639648</v>
      </c>
      <c r="CC288">
        <v>8.5810003280639648</v>
      </c>
      <c r="CD288">
        <v>566.77262878417969</v>
      </c>
      <c r="CE288">
        <v>566.77262878417969</v>
      </c>
      <c r="CF288">
        <v>27.066400527954102</v>
      </c>
      <c r="CG288">
        <v>40.599600791931152</v>
      </c>
      <c r="CH288">
        <v>47.366200923919678</v>
      </c>
      <c r="CI288">
        <v>13.533200263977051</v>
      </c>
      <c r="CJ288">
        <v>60.899401187896729</v>
      </c>
      <c r="CK288">
        <v>1962.4299850463867</v>
      </c>
      <c r="CL288">
        <v>152.93600177764893</v>
      </c>
      <c r="CM288">
        <v>16.141599655151367</v>
      </c>
      <c r="CN288">
        <v>1952.4500260353088</v>
      </c>
      <c r="CO288">
        <v>1952.4500260353088</v>
      </c>
      <c r="CP288">
        <v>2066.7839889526367</v>
      </c>
      <c r="CQ288">
        <v>1273.1109161376953</v>
      </c>
      <c r="CR288">
        <v>624.68102264404297</v>
      </c>
      <c r="CS288">
        <v>954.73400115966797</v>
      </c>
      <c r="CT288">
        <v>67.549201965332031</v>
      </c>
      <c r="CU288">
        <v>582.91502380371094</v>
      </c>
      <c r="CV288">
        <v>608.45640563964844</v>
      </c>
      <c r="CW288">
        <v>668.05296325683594</v>
      </c>
      <c r="CX288">
        <v>670.45567321777344</v>
      </c>
      <c r="CY288">
        <v>232.59749603271484</v>
      </c>
      <c r="CZ288">
        <v>804.78874969482422</v>
      </c>
      <c r="DA288">
        <v>833.28893280029297</v>
      </c>
      <c r="DB288">
        <v>13.533200263977051</v>
      </c>
      <c r="DC288">
        <v>262.1400146484375</v>
      </c>
      <c r="DD288">
        <v>285.83488178253174</v>
      </c>
      <c r="DE288">
        <v>317.18766498565674</v>
      </c>
      <c r="DF288">
        <v>8.5810003280639648</v>
      </c>
      <c r="DG288">
        <v>11.757499694824219</v>
      </c>
      <c r="DH288">
        <v>28.326400756835938</v>
      </c>
      <c r="DI288">
        <v>566.77262878417969</v>
      </c>
      <c r="DJ288">
        <v>27.066400527954102</v>
      </c>
      <c r="DK288">
        <v>211.26789855957031</v>
      </c>
      <c r="DL288">
        <v>426.2333984375</v>
      </c>
      <c r="DM288">
        <v>462.62188720703125</v>
      </c>
      <c r="DN288">
        <v>625.12674951553345</v>
      </c>
      <c r="DO288">
        <v>56.170600891113281</v>
      </c>
      <c r="DP288">
        <v>1195.6776657104492</v>
      </c>
      <c r="DQ288">
        <v>1771.1339645385742</v>
      </c>
      <c r="DR288">
        <v>1093.5365753173828</v>
      </c>
      <c r="DS288">
        <v>61.527000427246094</v>
      </c>
      <c r="DT288">
        <v>75.005401611328125</v>
      </c>
      <c r="DU288">
        <v>50.252399444580078</v>
      </c>
      <c r="DV288">
        <v>13.533200263977051</v>
      </c>
      <c r="DW288">
        <v>6.7666001319885254</v>
      </c>
      <c r="DX288">
        <v>157.0826997756958</v>
      </c>
      <c r="DY288">
        <v>152.93600177764893</v>
      </c>
      <c r="DZ288">
        <v>16.141599655151367</v>
      </c>
      <c r="EA288">
        <v>12.106200218200684</v>
      </c>
      <c r="EB288">
        <v>166.11900329589844</v>
      </c>
      <c r="EC288">
        <v>99.30059814453125</v>
      </c>
      <c r="ED288">
        <v>53.771198272705078</v>
      </c>
      <c r="EE288">
        <v>42.540298461914063</v>
      </c>
      <c r="EF288">
        <v>1273.1109161376953</v>
      </c>
      <c r="EG288">
        <v>2066.7839889526367</v>
      </c>
    </row>
    <row r="289" spans="2:137" x14ac:dyDescent="0.2">
      <c r="B289">
        <v>17124.932906627655</v>
      </c>
      <c r="C289">
        <v>14016.360794067383</v>
      </c>
      <c r="D289">
        <v>14016.360794067383</v>
      </c>
      <c r="E289">
        <v>2622.9451293945312</v>
      </c>
      <c r="F289">
        <v>2577.0645141601562</v>
      </c>
      <c r="G289">
        <v>1874.8079528808594</v>
      </c>
      <c r="H289">
        <v>1310.7997741699219</v>
      </c>
      <c r="I289">
        <v>1310.7997741699219</v>
      </c>
      <c r="J289">
        <v>1069.0819396972656</v>
      </c>
      <c r="K289">
        <v>146.18359375</v>
      </c>
      <c r="L289">
        <v>146.18359375</v>
      </c>
      <c r="M289">
        <v>146.18359375</v>
      </c>
      <c r="N289">
        <v>146.18359375</v>
      </c>
      <c r="O289">
        <v>9606.8704986572266</v>
      </c>
      <c r="P289">
        <v>9606.8704986572266</v>
      </c>
      <c r="Q289">
        <v>3230.0584869384766</v>
      </c>
      <c r="R289">
        <v>3077.2071685791016</v>
      </c>
      <c r="S289">
        <v>2230.4869537353516</v>
      </c>
      <c r="T289">
        <v>2230.4869537353516</v>
      </c>
      <c r="U289">
        <v>2230.4869537353516</v>
      </c>
      <c r="V289">
        <v>627.60499572753906</v>
      </c>
      <c r="W289">
        <v>627.60499572753906</v>
      </c>
      <c r="X289">
        <v>627.60499572753906</v>
      </c>
      <c r="Y289">
        <v>103.36000061035156</v>
      </c>
      <c r="Z289">
        <v>103.36000061035156</v>
      </c>
      <c r="AA289">
        <v>407.43600463867187</v>
      </c>
      <c r="AB289">
        <v>553.61959838867187</v>
      </c>
      <c r="AC289">
        <v>2807.8211359977722</v>
      </c>
      <c r="AD289">
        <v>2807.8211359977722</v>
      </c>
      <c r="AE289">
        <v>2692.2889094352722</v>
      </c>
      <c r="AF289">
        <v>2294.9851126670837</v>
      </c>
      <c r="AG289">
        <v>98.804592132568359</v>
      </c>
      <c r="AH289">
        <v>2107.1326689720154</v>
      </c>
      <c r="AI289">
        <v>2294.9851126670837</v>
      </c>
      <c r="AJ289">
        <v>2107.1326689720154</v>
      </c>
      <c r="AK289">
        <v>2107.1326689720154</v>
      </c>
      <c r="AL289">
        <v>819.58310413360596</v>
      </c>
      <c r="AM289">
        <v>505.45370483398437</v>
      </c>
      <c r="AN289">
        <v>505.45370483398437</v>
      </c>
      <c r="AO289">
        <v>314.12939929962158</v>
      </c>
      <c r="AP289">
        <v>314.12939929962158</v>
      </c>
      <c r="AQ289">
        <v>283.27270984649658</v>
      </c>
      <c r="AR289">
        <v>160.09151172637939</v>
      </c>
      <c r="AS289">
        <v>1156.2272992134094</v>
      </c>
      <c r="AT289">
        <v>17.834499359130859</v>
      </c>
      <c r="AU289">
        <v>47.624401092529297</v>
      </c>
      <c r="AV289">
        <v>206.54840087890625</v>
      </c>
      <c r="AW289">
        <v>62.345699787139893</v>
      </c>
      <c r="AX289">
        <v>17.834499359130859</v>
      </c>
      <c r="AY289">
        <v>979.53135299682617</v>
      </c>
      <c r="AZ289">
        <v>997.36585235595703</v>
      </c>
      <c r="BA289">
        <v>62.345699787139893</v>
      </c>
      <c r="BB289">
        <v>13.854599952697754</v>
      </c>
      <c r="BC289">
        <v>13.854599952697754</v>
      </c>
      <c r="BD289">
        <v>27.709199905395508</v>
      </c>
      <c r="BE289">
        <v>53.191196441650391</v>
      </c>
      <c r="BF289">
        <v>98.804592132568359</v>
      </c>
      <c r="BG289">
        <v>14.489100456237793</v>
      </c>
      <c r="BH289">
        <v>13.854599952697754</v>
      </c>
      <c r="BI289">
        <v>6.927299976348877</v>
      </c>
      <c r="BJ289">
        <v>6.927299976348877</v>
      </c>
      <c r="BK289">
        <v>206.54840087890625</v>
      </c>
      <c r="BL289">
        <v>944.34684371948242</v>
      </c>
      <c r="BM289">
        <v>1156.2272992134094</v>
      </c>
      <c r="BN289">
        <v>1156.2272992134094</v>
      </c>
      <c r="BO289">
        <v>33.807900428771973</v>
      </c>
      <c r="BP289">
        <v>64.773002624511719</v>
      </c>
      <c r="BQ289">
        <v>64.773002624511719</v>
      </c>
      <c r="BR289">
        <v>42.007499694824219</v>
      </c>
      <c r="BS289">
        <v>209.476806640625</v>
      </c>
      <c r="BT289">
        <v>1878.3705749511719</v>
      </c>
      <c r="BU289">
        <v>2622.9451293945312</v>
      </c>
      <c r="BV289">
        <v>9606.8704986572266</v>
      </c>
      <c r="BW289">
        <v>5606.3602447509766</v>
      </c>
      <c r="BX289">
        <v>3646.9901275634766</v>
      </c>
      <c r="BY289">
        <v>146.18359375</v>
      </c>
      <c r="BZ289">
        <v>8.4797000885009766</v>
      </c>
      <c r="CA289">
        <v>8.4797000885009766</v>
      </c>
      <c r="CB289">
        <v>8.4797000885009766</v>
      </c>
      <c r="CC289">
        <v>8.4797000885009766</v>
      </c>
      <c r="CD289">
        <v>1052.9878845214844</v>
      </c>
      <c r="CE289">
        <v>1052.9878845214844</v>
      </c>
      <c r="CF289">
        <v>27.709199905395508</v>
      </c>
      <c r="CG289">
        <v>41.563799858093262</v>
      </c>
      <c r="CH289">
        <v>48.491099834442139</v>
      </c>
      <c r="CI289">
        <v>13.854599952697754</v>
      </c>
      <c r="CJ289">
        <v>62.345699787139893</v>
      </c>
      <c r="CK289">
        <v>10436.777725219727</v>
      </c>
      <c r="CL289">
        <v>156.25200366973877</v>
      </c>
      <c r="CM289">
        <v>19.31879997253418</v>
      </c>
      <c r="CN289">
        <v>2807.8211359977722</v>
      </c>
      <c r="CO289">
        <v>2807.8211359977722</v>
      </c>
      <c r="CP289">
        <v>11038.612686157227</v>
      </c>
      <c r="CQ289">
        <v>2977.7481079101562</v>
      </c>
      <c r="CR289">
        <v>2230.4869537353516</v>
      </c>
      <c r="CS289">
        <v>3646.9901275634766</v>
      </c>
      <c r="CT289">
        <v>64.773002624511719</v>
      </c>
      <c r="CU289">
        <v>1069.0819396972656</v>
      </c>
      <c r="CV289">
        <v>1310.7997741699219</v>
      </c>
      <c r="CW289">
        <v>1874.8079528808594</v>
      </c>
      <c r="CX289">
        <v>1878.3705749511719</v>
      </c>
      <c r="CY289">
        <v>627.60499572753906</v>
      </c>
      <c r="CZ289">
        <v>3077.2071685791016</v>
      </c>
      <c r="DA289">
        <v>3230.0584869384766</v>
      </c>
      <c r="DB289">
        <v>13.854599952697754</v>
      </c>
      <c r="DC289">
        <v>407.43600463867187</v>
      </c>
      <c r="DD289">
        <v>283.27270984649658</v>
      </c>
      <c r="DE289">
        <v>314.12939929962158</v>
      </c>
      <c r="DF289">
        <v>8.4797000885009766</v>
      </c>
      <c r="DG289">
        <v>17.834499359130859</v>
      </c>
      <c r="DH289">
        <v>146.18359375</v>
      </c>
      <c r="DI289">
        <v>1052.9878845214844</v>
      </c>
      <c r="DJ289">
        <v>27.709199905395508</v>
      </c>
      <c r="DK289">
        <v>206.54840087890625</v>
      </c>
      <c r="DL289">
        <v>944.34684371948242</v>
      </c>
      <c r="DM289">
        <v>979.53135299682617</v>
      </c>
      <c r="DN289">
        <v>1156.2272992134094</v>
      </c>
      <c r="DO289">
        <v>103.36000061035156</v>
      </c>
      <c r="DP289">
        <v>5606.3602447509766</v>
      </c>
      <c r="DQ289">
        <v>9606.8704986572266</v>
      </c>
      <c r="DR289">
        <v>2577.0645141601562</v>
      </c>
      <c r="DS289">
        <v>209.476806640625</v>
      </c>
      <c r="DT289">
        <v>225.17941284179687</v>
      </c>
      <c r="DU289">
        <v>47.624401092529297</v>
      </c>
      <c r="DV289">
        <v>13.854599952697754</v>
      </c>
      <c r="DW289">
        <v>6.927299976348877</v>
      </c>
      <c r="DX289">
        <v>160.09151172637939</v>
      </c>
      <c r="DY289">
        <v>156.25200366973877</v>
      </c>
      <c r="DZ289">
        <v>19.31879997253418</v>
      </c>
      <c r="EA289">
        <v>14.489100456237793</v>
      </c>
      <c r="EB289">
        <v>505.45370483398437</v>
      </c>
      <c r="EC289">
        <v>98.804592132568359</v>
      </c>
      <c r="ED289">
        <v>53.191196441650391</v>
      </c>
      <c r="EE289">
        <v>42.007499694824219</v>
      </c>
      <c r="EF289">
        <v>2977.7481079101562</v>
      </c>
      <c r="EG289">
        <v>11038.612686157227</v>
      </c>
    </row>
    <row r="290" spans="2:137" x14ac:dyDescent="0.2">
      <c r="B290">
        <v>13031.473752975464</v>
      </c>
      <c r="C290">
        <v>9065.1198883056641</v>
      </c>
      <c r="D290">
        <v>9065.1198883056641</v>
      </c>
      <c r="E290">
        <v>2161.1536254882812</v>
      </c>
      <c r="F290">
        <v>2080.6487426757812</v>
      </c>
      <c r="G290">
        <v>1301.6849670410156</v>
      </c>
      <c r="H290">
        <v>1180.5100402832031</v>
      </c>
      <c r="I290">
        <v>1180.5100402832031</v>
      </c>
      <c r="J290">
        <v>1128.5780334472656</v>
      </c>
      <c r="K290">
        <v>87.813201904296875</v>
      </c>
      <c r="L290">
        <v>87.813201904296875</v>
      </c>
      <c r="M290">
        <v>87.813201904296875</v>
      </c>
      <c r="N290">
        <v>87.813201904296875</v>
      </c>
      <c r="O290">
        <v>5259.5504913330078</v>
      </c>
      <c r="P290">
        <v>5259.5504913330078</v>
      </c>
      <c r="Q290">
        <v>2276.3507843017578</v>
      </c>
      <c r="R290">
        <v>2212.5902862548828</v>
      </c>
      <c r="S290">
        <v>1748.1638946533203</v>
      </c>
      <c r="T290">
        <v>1748.1638946533203</v>
      </c>
      <c r="U290">
        <v>1748.1638946533203</v>
      </c>
      <c r="V290">
        <v>541.28401184082031</v>
      </c>
      <c r="W290">
        <v>541.28401184082031</v>
      </c>
      <c r="X290">
        <v>541.28401184082031</v>
      </c>
      <c r="Y290">
        <v>108.35600280761719</v>
      </c>
      <c r="Z290">
        <v>108.35600280761719</v>
      </c>
      <c r="AA290">
        <v>480.90301513671875</v>
      </c>
      <c r="AB290">
        <v>568.71621704101562</v>
      </c>
      <c r="AC290">
        <v>3430.3353099822998</v>
      </c>
      <c r="AD290">
        <v>3430.3353099822998</v>
      </c>
      <c r="AE290">
        <v>3309.6395092010498</v>
      </c>
      <c r="AF290">
        <v>2789.0567970275879</v>
      </c>
      <c r="AG290">
        <v>245.69761657714844</v>
      </c>
      <c r="AH290">
        <v>2417.4585456848145</v>
      </c>
      <c r="AI290">
        <v>2789.0567970275879</v>
      </c>
      <c r="AJ290">
        <v>2417.4585456848145</v>
      </c>
      <c r="AK290">
        <v>2417.4585456848145</v>
      </c>
      <c r="AL290">
        <v>851.65741920471191</v>
      </c>
      <c r="AM290">
        <v>295.96420288085937</v>
      </c>
      <c r="AN290">
        <v>295.96420288085937</v>
      </c>
      <c r="AO290">
        <v>555.69321632385254</v>
      </c>
      <c r="AP290">
        <v>555.69321632385254</v>
      </c>
      <c r="AQ290">
        <v>501.72388648986816</v>
      </c>
      <c r="AR290">
        <v>302.25419044494629</v>
      </c>
      <c r="AS290">
        <v>1311.2989292144775</v>
      </c>
      <c r="AT290">
        <v>44.753501892089844</v>
      </c>
      <c r="AU290">
        <v>104.62619781494141</v>
      </c>
      <c r="AV290">
        <v>493.2952880859375</v>
      </c>
      <c r="AW290">
        <v>69.307199478149414</v>
      </c>
      <c r="AX290">
        <v>44.753501892089844</v>
      </c>
      <c r="AY290">
        <v>1034.5033645629883</v>
      </c>
      <c r="AZ290">
        <v>1079.2568664550781</v>
      </c>
      <c r="BA290">
        <v>69.307199478149414</v>
      </c>
      <c r="BB290">
        <v>15.401599884033203</v>
      </c>
      <c r="BC290">
        <v>15.401599884033203</v>
      </c>
      <c r="BD290">
        <v>30.803199768066406</v>
      </c>
      <c r="BE290">
        <v>151.46920776367187</v>
      </c>
      <c r="BF290">
        <v>245.69761657714844</v>
      </c>
      <c r="BG290">
        <v>29.052900314331055</v>
      </c>
      <c r="BH290">
        <v>15.401599884033203</v>
      </c>
      <c r="BI290">
        <v>7.7007999420166016</v>
      </c>
      <c r="BJ290">
        <v>7.7007999420166016</v>
      </c>
      <c r="BK290">
        <v>493.2952880859375</v>
      </c>
      <c r="BL290">
        <v>966.71240997314453</v>
      </c>
      <c r="BM290">
        <v>1311.2989292144775</v>
      </c>
      <c r="BN290">
        <v>1311.2989292144775</v>
      </c>
      <c r="BO290">
        <v>67.790102005004883</v>
      </c>
      <c r="BP290">
        <v>117.93360137939453</v>
      </c>
      <c r="BQ290">
        <v>117.93360137939453</v>
      </c>
      <c r="BR290">
        <v>124.20719909667969</v>
      </c>
      <c r="BS290">
        <v>133.88479614257812</v>
      </c>
      <c r="BT290">
        <v>1304.6924133300781</v>
      </c>
      <c r="BU290">
        <v>2161.1536254882812</v>
      </c>
      <c r="BV290">
        <v>5259.5504913330078</v>
      </c>
      <c r="BW290">
        <v>3296.8959503173828</v>
      </c>
      <c r="BX290">
        <v>2576.0900421142578</v>
      </c>
      <c r="BY290">
        <v>87.813201904296875</v>
      </c>
      <c r="BZ290">
        <v>10.208200454711914</v>
      </c>
      <c r="CA290">
        <v>10.208200454711914</v>
      </c>
      <c r="CB290">
        <v>10.208200454711914</v>
      </c>
      <c r="CC290">
        <v>10.208200454711914</v>
      </c>
      <c r="CD290">
        <v>1101.1120910644531</v>
      </c>
      <c r="CE290">
        <v>1101.1120910644531</v>
      </c>
      <c r="CF290">
        <v>30.803199768066406</v>
      </c>
      <c r="CG290">
        <v>46.204799652099609</v>
      </c>
      <c r="CH290">
        <v>53.905599594116211</v>
      </c>
      <c r="CI290">
        <v>15.401599884033203</v>
      </c>
      <c r="CJ290">
        <v>69.307199478149414</v>
      </c>
      <c r="CK290">
        <v>6062.7492218017578</v>
      </c>
      <c r="CL290">
        <v>293.39899635314941</v>
      </c>
      <c r="CM290">
        <v>38.737201690673828</v>
      </c>
      <c r="CN290">
        <v>3430.3353099822998</v>
      </c>
      <c r="CO290">
        <v>3430.3353099822998</v>
      </c>
      <c r="CP290">
        <v>6386.4586944580078</v>
      </c>
      <c r="CQ290">
        <v>2678.6611938476562</v>
      </c>
      <c r="CR290">
        <v>1748.1638946533203</v>
      </c>
      <c r="CS290">
        <v>2576.0900421142578</v>
      </c>
      <c r="CT290">
        <v>117.93360137939453</v>
      </c>
      <c r="CU290">
        <v>1128.5780334472656</v>
      </c>
      <c r="CV290">
        <v>1180.5100402832031</v>
      </c>
      <c r="CW290">
        <v>1301.6849670410156</v>
      </c>
      <c r="CX290">
        <v>1304.6924133300781</v>
      </c>
      <c r="CY290">
        <v>541.28401184082031</v>
      </c>
      <c r="CZ290">
        <v>2212.5902862548828</v>
      </c>
      <c r="DA290">
        <v>2276.3507843017578</v>
      </c>
      <c r="DB290">
        <v>15.401599884033203</v>
      </c>
      <c r="DC290">
        <v>480.90301513671875</v>
      </c>
      <c r="DD290">
        <v>501.72388648986816</v>
      </c>
      <c r="DE290">
        <v>555.69321632385254</v>
      </c>
      <c r="DF290">
        <v>10.208200454711914</v>
      </c>
      <c r="DG290">
        <v>44.753501892089844</v>
      </c>
      <c r="DH290">
        <v>87.813201904296875</v>
      </c>
      <c r="DI290">
        <v>1101.1120910644531</v>
      </c>
      <c r="DJ290">
        <v>30.803199768066406</v>
      </c>
      <c r="DK290">
        <v>493.2952880859375</v>
      </c>
      <c r="DL290">
        <v>966.71240997314453</v>
      </c>
      <c r="DM290">
        <v>1034.5033645629883</v>
      </c>
      <c r="DN290">
        <v>1311.2989292144775</v>
      </c>
      <c r="DO290">
        <v>108.35600280761719</v>
      </c>
      <c r="DP290">
        <v>3296.8959503173828</v>
      </c>
      <c r="DQ290">
        <v>5259.5504913330078</v>
      </c>
      <c r="DR290">
        <v>2080.6487426757812</v>
      </c>
      <c r="DS290">
        <v>133.88479614257812</v>
      </c>
      <c r="DT290">
        <v>164.21438598632812</v>
      </c>
      <c r="DU290">
        <v>104.62619781494141</v>
      </c>
      <c r="DV290">
        <v>15.401599884033203</v>
      </c>
      <c r="DW290">
        <v>7.7007999420166016</v>
      </c>
      <c r="DX290">
        <v>302.25419044494629</v>
      </c>
      <c r="DY290">
        <v>293.39899635314941</v>
      </c>
      <c r="DZ290">
        <v>38.737201690673828</v>
      </c>
      <c r="EA290">
        <v>29.052900314331055</v>
      </c>
      <c r="EB290">
        <v>295.96420288085937</v>
      </c>
      <c r="EC290">
        <v>245.69761657714844</v>
      </c>
      <c r="ED290">
        <v>151.46920776367187</v>
      </c>
      <c r="EE290">
        <v>124.20719909667969</v>
      </c>
      <c r="EF290">
        <v>2678.6611938476562</v>
      </c>
      <c r="EG290">
        <v>6386.4586944580078</v>
      </c>
    </row>
    <row r="291" spans="2:137" x14ac:dyDescent="0.2">
      <c r="B291">
        <v>12638.061402320862</v>
      </c>
      <c r="C291">
        <v>8568.45849609375</v>
      </c>
      <c r="D291">
        <v>8568.45849609375</v>
      </c>
      <c r="E291">
        <v>3905.8093872070312</v>
      </c>
      <c r="F291">
        <v>3815.9160766601562</v>
      </c>
      <c r="G291">
        <v>2237.9687957763672</v>
      </c>
      <c r="H291">
        <v>2186.2444305419922</v>
      </c>
      <c r="I291">
        <v>2186.2444305419922</v>
      </c>
      <c r="J291">
        <v>2164.0767059326172</v>
      </c>
      <c r="K291">
        <v>54.613998413085937</v>
      </c>
      <c r="L291">
        <v>54.613998413085937</v>
      </c>
      <c r="M291">
        <v>54.613998413085937</v>
      </c>
      <c r="N291">
        <v>54.613998413085937</v>
      </c>
      <c r="O291">
        <v>3781.3380737304687</v>
      </c>
      <c r="P291">
        <v>3781.3380737304687</v>
      </c>
      <c r="Q291">
        <v>1780.2465209960937</v>
      </c>
      <c r="R291">
        <v>1742.2152709960937</v>
      </c>
      <c r="S291">
        <v>1420.9450073242187</v>
      </c>
      <c r="T291">
        <v>1420.9450073242187</v>
      </c>
      <c r="U291">
        <v>1420.9450073242187</v>
      </c>
      <c r="V291">
        <v>464.57501220703125</v>
      </c>
      <c r="W291">
        <v>464.57501220703125</v>
      </c>
      <c r="X291">
        <v>464.57501220703125</v>
      </c>
      <c r="Y291">
        <v>95.06500244140625</v>
      </c>
      <c r="Z291">
        <v>95.06500244140625</v>
      </c>
      <c r="AA291">
        <v>1006.4249877929687</v>
      </c>
      <c r="AB291">
        <v>1061.0389862060547</v>
      </c>
      <c r="AC291">
        <v>3731.9017343521118</v>
      </c>
      <c r="AD291">
        <v>3731.9017343521118</v>
      </c>
      <c r="AE291">
        <v>3617.3455820083618</v>
      </c>
      <c r="AF291">
        <v>3024.4937324523926</v>
      </c>
      <c r="AG291">
        <v>279.51719665527344</v>
      </c>
      <c r="AH291">
        <v>2599.6008033752441</v>
      </c>
      <c r="AI291">
        <v>3024.4937324523926</v>
      </c>
      <c r="AJ291">
        <v>2599.6008033752441</v>
      </c>
      <c r="AK291">
        <v>2599.6008033752441</v>
      </c>
      <c r="AL291">
        <v>1127.1805801391602</v>
      </c>
      <c r="AM291">
        <v>339.71359252929687</v>
      </c>
      <c r="AN291">
        <v>339.71359252929687</v>
      </c>
      <c r="AO291">
        <v>787.46698760986328</v>
      </c>
      <c r="AP291">
        <v>787.46698760986328</v>
      </c>
      <c r="AQ291">
        <v>716.71839141845703</v>
      </c>
      <c r="AR291">
        <v>523.27869415283203</v>
      </c>
      <c r="AS291">
        <v>1106.455379486084</v>
      </c>
      <c r="AT291">
        <v>27.964500427246094</v>
      </c>
      <c r="AU291">
        <v>66.1697998046875</v>
      </c>
      <c r="AV291">
        <v>510.13580322265625</v>
      </c>
      <c r="AW291">
        <v>73.783802032470703</v>
      </c>
      <c r="AX291">
        <v>27.964500427246094</v>
      </c>
      <c r="AY291">
        <v>848.59349060058594</v>
      </c>
      <c r="AZ291">
        <v>876.55799102783203</v>
      </c>
      <c r="BA291">
        <v>73.783802032470703</v>
      </c>
      <c r="BB291">
        <v>16.396400451660156</v>
      </c>
      <c r="BC291">
        <v>16.396400451660156</v>
      </c>
      <c r="BD291">
        <v>32.792800903320313</v>
      </c>
      <c r="BE291">
        <v>161.24589538574219</v>
      </c>
      <c r="BF291">
        <v>279.51719665527344</v>
      </c>
      <c r="BG291">
        <v>64.685699462890625</v>
      </c>
      <c r="BH291">
        <v>16.396400451660156</v>
      </c>
      <c r="BI291">
        <v>8.1982002258300781</v>
      </c>
      <c r="BJ291">
        <v>8.1982002258300781</v>
      </c>
      <c r="BK291">
        <v>510.13580322265625</v>
      </c>
      <c r="BL291">
        <v>800.63597106933594</v>
      </c>
      <c r="BM291">
        <v>1106.455379486084</v>
      </c>
      <c r="BN291">
        <v>1106.455379486084</v>
      </c>
      <c r="BO291">
        <v>150.93329620361328</v>
      </c>
      <c r="BP291">
        <v>180.49740600585937</v>
      </c>
      <c r="BQ291">
        <v>180.49740600585937</v>
      </c>
      <c r="BR291">
        <v>129.91499328613281</v>
      </c>
      <c r="BS291">
        <v>145.3114013671875</v>
      </c>
      <c r="BT291">
        <v>2242.5937957763672</v>
      </c>
      <c r="BU291">
        <v>3905.8093872070312</v>
      </c>
      <c r="BV291">
        <v>3781.3380737304687</v>
      </c>
      <c r="BW291">
        <v>2394.4030151367187</v>
      </c>
      <c r="BX291">
        <v>2028.7369995117187</v>
      </c>
      <c r="BY291">
        <v>54.613998413085937</v>
      </c>
      <c r="BZ291">
        <v>9.8205995559692383</v>
      </c>
      <c r="CA291">
        <v>9.8205995559692383</v>
      </c>
      <c r="CB291">
        <v>9.8205995559692383</v>
      </c>
      <c r="CC291">
        <v>9.8205995559692383</v>
      </c>
      <c r="CD291">
        <v>2125.9138641357422</v>
      </c>
      <c r="CE291">
        <v>2125.9138641357422</v>
      </c>
      <c r="CF291">
        <v>32.792800903320313</v>
      </c>
      <c r="CG291">
        <v>49.189201354980469</v>
      </c>
      <c r="CH291">
        <v>57.387401580810547</v>
      </c>
      <c r="CI291">
        <v>16.396400451660156</v>
      </c>
      <c r="CJ291">
        <v>73.783802032470703</v>
      </c>
      <c r="CK291">
        <v>4238.9452514648437</v>
      </c>
      <c r="CL291">
        <v>516.44800567626953</v>
      </c>
      <c r="CM291">
        <v>86.247596740722656</v>
      </c>
      <c r="CN291">
        <v>3731.9017343521118</v>
      </c>
      <c r="CO291">
        <v>3731.9017343521118</v>
      </c>
      <c r="CP291">
        <v>4358.2435913085937</v>
      </c>
      <c r="CQ291">
        <v>4210.2149047851562</v>
      </c>
      <c r="CR291">
        <v>1420.9450073242187</v>
      </c>
      <c r="CS291">
        <v>2028.7369995117187</v>
      </c>
      <c r="CT291">
        <v>180.49740600585937</v>
      </c>
      <c r="CU291">
        <v>2164.0767059326172</v>
      </c>
      <c r="CV291">
        <v>2186.2444305419922</v>
      </c>
      <c r="CW291">
        <v>2237.9687957763672</v>
      </c>
      <c r="CX291">
        <v>2242.5937957763672</v>
      </c>
      <c r="CY291">
        <v>464.57501220703125</v>
      </c>
      <c r="CZ291">
        <v>1742.2152709960937</v>
      </c>
      <c r="DA291">
        <v>1780.2465209960937</v>
      </c>
      <c r="DB291">
        <v>16.396400451660156</v>
      </c>
      <c r="DC291">
        <v>1006.4249877929687</v>
      </c>
      <c r="DD291">
        <v>716.71839141845703</v>
      </c>
      <c r="DE291">
        <v>787.46698760986328</v>
      </c>
      <c r="DF291">
        <v>9.8205995559692383</v>
      </c>
      <c r="DG291">
        <v>27.964500427246094</v>
      </c>
      <c r="DH291">
        <v>54.613998413085937</v>
      </c>
      <c r="DI291">
        <v>2125.9138641357422</v>
      </c>
      <c r="DJ291">
        <v>32.792800903320313</v>
      </c>
      <c r="DK291">
        <v>510.13580322265625</v>
      </c>
      <c r="DL291">
        <v>800.63597106933594</v>
      </c>
      <c r="DM291">
        <v>848.59349060058594</v>
      </c>
      <c r="DN291">
        <v>1106.455379486084</v>
      </c>
      <c r="DO291">
        <v>95.06500244140625</v>
      </c>
      <c r="DP291">
        <v>2394.4030151367187</v>
      </c>
      <c r="DQ291">
        <v>3781.3380737304687</v>
      </c>
      <c r="DR291">
        <v>3815.9160766601562</v>
      </c>
      <c r="DS291">
        <v>145.3114013671875</v>
      </c>
      <c r="DT291">
        <v>192.08180236816406</v>
      </c>
      <c r="DU291">
        <v>66.1697998046875</v>
      </c>
      <c r="DV291">
        <v>16.396400451660156</v>
      </c>
      <c r="DW291">
        <v>8.1982002258300781</v>
      </c>
      <c r="DX291">
        <v>523.27869415283203</v>
      </c>
      <c r="DY291">
        <v>516.44800567626953</v>
      </c>
      <c r="DZ291">
        <v>86.247596740722656</v>
      </c>
      <c r="EA291">
        <v>64.685699462890625</v>
      </c>
      <c r="EB291">
        <v>339.71359252929687</v>
      </c>
      <c r="EC291">
        <v>279.51719665527344</v>
      </c>
      <c r="ED291">
        <v>161.24589538574219</v>
      </c>
      <c r="EE291">
        <v>129.91499328613281</v>
      </c>
      <c r="EF291">
        <v>4210.2149047851562</v>
      </c>
      <c r="EG291">
        <v>4358.2435913085937</v>
      </c>
    </row>
    <row r="292" spans="2:137" x14ac:dyDescent="0.2">
      <c r="B292">
        <v>10107.068103790283</v>
      </c>
      <c r="C292">
        <v>6721.2339477539062</v>
      </c>
      <c r="D292">
        <v>6721.2339477539062</v>
      </c>
      <c r="E292">
        <v>2390.5396423339844</v>
      </c>
      <c r="F292">
        <v>2330.3860778808594</v>
      </c>
      <c r="G292">
        <v>1271.0990447998047</v>
      </c>
      <c r="H292">
        <v>1165.6797332763672</v>
      </c>
      <c r="I292">
        <v>1165.6797332763672</v>
      </c>
      <c r="J292">
        <v>1120.5000457763672</v>
      </c>
      <c r="K292">
        <v>48.057998657226563</v>
      </c>
      <c r="L292">
        <v>48.057998657226563</v>
      </c>
      <c r="M292">
        <v>48.057998657226563</v>
      </c>
      <c r="N292">
        <v>48.057998657226563</v>
      </c>
      <c r="O292">
        <v>3631.2109069824219</v>
      </c>
      <c r="P292">
        <v>3631.2109069824219</v>
      </c>
      <c r="Q292">
        <v>1661.4445495605469</v>
      </c>
      <c r="R292">
        <v>1616.8957214355469</v>
      </c>
      <c r="S292">
        <v>1282.9079284667969</v>
      </c>
      <c r="T292">
        <v>1282.9079284667969</v>
      </c>
      <c r="U292">
        <v>1282.9079284667969</v>
      </c>
      <c r="V292">
        <v>420.58700561523438</v>
      </c>
      <c r="W292">
        <v>420.58700561523438</v>
      </c>
      <c r="X292">
        <v>420.58700561523438</v>
      </c>
      <c r="Y292">
        <v>88.324798583984375</v>
      </c>
      <c r="Z292">
        <v>88.324798583984375</v>
      </c>
      <c r="AA292">
        <v>494.26199340820312</v>
      </c>
      <c r="AB292">
        <v>542.31999206542969</v>
      </c>
      <c r="AC292">
        <v>3135.736499786377</v>
      </c>
      <c r="AD292">
        <v>3135.736499786377</v>
      </c>
      <c r="AE292">
        <v>3017.737476348877</v>
      </c>
      <c r="AF292">
        <v>2502.853178024292</v>
      </c>
      <c r="AG292">
        <v>176.8546142578125</v>
      </c>
      <c r="AH292">
        <v>2207.8562297821045</v>
      </c>
      <c r="AI292">
        <v>2502.853178024292</v>
      </c>
      <c r="AJ292">
        <v>2207.8562297821045</v>
      </c>
      <c r="AK292">
        <v>2207.8562297821045</v>
      </c>
      <c r="AL292">
        <v>1020.7966804504395</v>
      </c>
      <c r="AM292">
        <v>363.502197265625</v>
      </c>
      <c r="AN292">
        <v>363.502197265625</v>
      </c>
      <c r="AO292">
        <v>657.29448318481445</v>
      </c>
      <c r="AP292">
        <v>657.29448318481445</v>
      </c>
      <c r="AQ292">
        <v>595.0407600402832</v>
      </c>
      <c r="AR292">
        <v>400.41218948364258</v>
      </c>
      <c r="AS292">
        <v>910.66599464416504</v>
      </c>
      <c r="AT292">
        <v>20.42449951171875</v>
      </c>
      <c r="AU292">
        <v>60.981601715087891</v>
      </c>
      <c r="AV292">
        <v>337.55230712890625</v>
      </c>
      <c r="AW292">
        <v>76.913995742797852</v>
      </c>
      <c r="AX292">
        <v>20.42449951171875</v>
      </c>
      <c r="AY292">
        <v>682.56510925292969</v>
      </c>
      <c r="AZ292">
        <v>702.98960876464844</v>
      </c>
      <c r="BA292">
        <v>76.913995742797852</v>
      </c>
      <c r="BB292">
        <v>17.091999053955078</v>
      </c>
      <c r="BC292">
        <v>17.091999053955078</v>
      </c>
      <c r="BD292">
        <v>34.183998107910156</v>
      </c>
      <c r="BE292">
        <v>100.66520690917969</v>
      </c>
      <c r="BF292">
        <v>176.8546142578125</v>
      </c>
      <c r="BG292">
        <v>46.272300720214844</v>
      </c>
      <c r="BH292">
        <v>17.091999053955078</v>
      </c>
      <c r="BI292">
        <v>8.5459995269775391</v>
      </c>
      <c r="BJ292">
        <v>8.5459995269775391</v>
      </c>
      <c r="BK292">
        <v>337.55230712890625</v>
      </c>
      <c r="BL292">
        <v>637.51359558105469</v>
      </c>
      <c r="BM292">
        <v>910.66599464416504</v>
      </c>
      <c r="BN292">
        <v>910.66599464416504</v>
      </c>
      <c r="BO292">
        <v>107.96870040893555</v>
      </c>
      <c r="BP292">
        <v>143.4053955078125</v>
      </c>
      <c r="BQ292">
        <v>143.4053955078125</v>
      </c>
      <c r="BR292">
        <v>80.802902221679688</v>
      </c>
      <c r="BS292">
        <v>140.85629272460937</v>
      </c>
      <c r="BT292">
        <v>1274.7092742919922</v>
      </c>
      <c r="BU292">
        <v>2390.5396423339844</v>
      </c>
      <c r="BV292">
        <v>3631.2109069824219</v>
      </c>
      <c r="BW292">
        <v>2332.1508483886719</v>
      </c>
      <c r="BX292">
        <v>1905.3149108886719</v>
      </c>
      <c r="BY292">
        <v>48.057998657226563</v>
      </c>
      <c r="BZ292">
        <v>8.9988002777099609</v>
      </c>
      <c r="CA292">
        <v>8.9988002777099609</v>
      </c>
      <c r="CB292">
        <v>8.9988002777099609</v>
      </c>
      <c r="CC292">
        <v>8.9988002777099609</v>
      </c>
      <c r="CD292">
        <v>1095.6551971435547</v>
      </c>
      <c r="CE292">
        <v>1095.6551971435547</v>
      </c>
      <c r="CF292">
        <v>34.183998107910156</v>
      </c>
      <c r="CG292">
        <v>51.275997161865234</v>
      </c>
      <c r="CH292">
        <v>59.821996688842773</v>
      </c>
      <c r="CI292">
        <v>17.091999053955078</v>
      </c>
      <c r="CJ292">
        <v>76.913995742797852</v>
      </c>
      <c r="CK292">
        <v>3974.8039245605469</v>
      </c>
      <c r="CL292">
        <v>393.2499885559082</v>
      </c>
      <c r="CM292">
        <v>61.696399688720703</v>
      </c>
      <c r="CN292">
        <v>3135.736499786377</v>
      </c>
      <c r="CO292">
        <v>3135.736499786377</v>
      </c>
      <c r="CP292">
        <v>4122.2807312011719</v>
      </c>
      <c r="CQ292">
        <v>2598.9532165527344</v>
      </c>
      <c r="CR292">
        <v>1282.9079284667969</v>
      </c>
      <c r="CS292">
        <v>1905.3149108886719</v>
      </c>
      <c r="CT292">
        <v>143.4053955078125</v>
      </c>
      <c r="CU292">
        <v>1120.5000457763672</v>
      </c>
      <c r="CV292">
        <v>1165.6797332763672</v>
      </c>
      <c r="CW292">
        <v>1271.0990447998047</v>
      </c>
      <c r="CX292">
        <v>1274.7092742919922</v>
      </c>
      <c r="CY292">
        <v>420.58700561523438</v>
      </c>
      <c r="CZ292">
        <v>1616.8957214355469</v>
      </c>
      <c r="DA292">
        <v>1661.4445495605469</v>
      </c>
      <c r="DB292">
        <v>17.091999053955078</v>
      </c>
      <c r="DC292">
        <v>494.26199340820312</v>
      </c>
      <c r="DD292">
        <v>595.0407600402832</v>
      </c>
      <c r="DE292">
        <v>657.29448318481445</v>
      </c>
      <c r="DF292">
        <v>8.9988002777099609</v>
      </c>
      <c r="DG292">
        <v>20.42449951171875</v>
      </c>
      <c r="DH292">
        <v>48.057998657226563</v>
      </c>
      <c r="DI292">
        <v>1095.6551971435547</v>
      </c>
      <c r="DJ292">
        <v>34.183998107910156</v>
      </c>
      <c r="DK292">
        <v>337.55230712890625</v>
      </c>
      <c r="DL292">
        <v>637.51359558105469</v>
      </c>
      <c r="DM292">
        <v>682.56510925292969</v>
      </c>
      <c r="DN292">
        <v>910.66599464416504</v>
      </c>
      <c r="DO292">
        <v>88.324798583984375</v>
      </c>
      <c r="DP292">
        <v>2332.1508483886719</v>
      </c>
      <c r="DQ292">
        <v>3631.2109069824219</v>
      </c>
      <c r="DR292">
        <v>2330.3860778808594</v>
      </c>
      <c r="DS292">
        <v>140.85629272460937</v>
      </c>
      <c r="DT292">
        <v>178.94609069824219</v>
      </c>
      <c r="DU292">
        <v>60.981601715087891</v>
      </c>
      <c r="DV292">
        <v>17.091999053955078</v>
      </c>
      <c r="DW292">
        <v>8.5459995269775391</v>
      </c>
      <c r="DX292">
        <v>400.41218948364258</v>
      </c>
      <c r="DY292">
        <v>393.2499885559082</v>
      </c>
      <c r="DZ292">
        <v>61.696399688720703</v>
      </c>
      <c r="EA292">
        <v>46.272300720214844</v>
      </c>
      <c r="EB292">
        <v>363.502197265625</v>
      </c>
      <c r="EC292">
        <v>176.8546142578125</v>
      </c>
      <c r="ED292">
        <v>100.66520690917969</v>
      </c>
      <c r="EE292">
        <v>80.802902221679688</v>
      </c>
      <c r="EF292">
        <v>2598.9532165527344</v>
      </c>
      <c r="EG292">
        <v>4122.2807312011719</v>
      </c>
    </row>
    <row r="293" spans="2:137" x14ac:dyDescent="0.2">
      <c r="B293">
        <v>8277.9502482414246</v>
      </c>
      <c r="C293">
        <v>5593.6223907470703</v>
      </c>
      <c r="D293">
        <v>5593.6223907470703</v>
      </c>
      <c r="E293">
        <v>1765.0184555053711</v>
      </c>
      <c r="F293">
        <v>1718.0288314819336</v>
      </c>
      <c r="G293">
        <v>930.15907287597656</v>
      </c>
      <c r="H293">
        <v>872.22914123535156</v>
      </c>
      <c r="I293">
        <v>872.22914123535156</v>
      </c>
      <c r="J293">
        <v>847.40205383300781</v>
      </c>
      <c r="K293">
        <v>43.591598510742187</v>
      </c>
      <c r="L293">
        <v>43.591598510742187</v>
      </c>
      <c r="M293">
        <v>43.591598510742187</v>
      </c>
      <c r="N293">
        <v>43.591598510742187</v>
      </c>
      <c r="O293">
        <v>3225.7728805541992</v>
      </c>
      <c r="P293">
        <v>3225.7728805541992</v>
      </c>
      <c r="Q293">
        <v>1472.5470504760742</v>
      </c>
      <c r="R293">
        <v>1433.2930221557617</v>
      </c>
      <c r="S293">
        <v>1139.8939743041992</v>
      </c>
      <c r="T293">
        <v>1139.8939743041992</v>
      </c>
      <c r="U293">
        <v>1139.8939743041992</v>
      </c>
      <c r="V293">
        <v>383.78350067138672</v>
      </c>
      <c r="W293">
        <v>383.78350067138672</v>
      </c>
      <c r="X293">
        <v>383.78350067138672</v>
      </c>
      <c r="Y293">
        <v>84.722801208496094</v>
      </c>
      <c r="Z293">
        <v>84.722801208496094</v>
      </c>
      <c r="AA293">
        <v>382.81298828125</v>
      </c>
      <c r="AB293">
        <v>426.40458679199219</v>
      </c>
      <c r="AC293">
        <v>2466.5182871818542</v>
      </c>
      <c r="AD293">
        <v>2466.5182871818542</v>
      </c>
      <c r="AE293">
        <v>2353.2873301506042</v>
      </c>
      <c r="AF293">
        <v>1909.9574189186096</v>
      </c>
      <c r="AG293">
        <v>123.30959701538086</v>
      </c>
      <c r="AH293">
        <v>1689.1837105751038</v>
      </c>
      <c r="AI293">
        <v>1909.9574189186096</v>
      </c>
      <c r="AJ293">
        <v>1689.1837105751038</v>
      </c>
      <c r="AK293">
        <v>1689.1837105751038</v>
      </c>
      <c r="AL293">
        <v>738.07682991027832</v>
      </c>
      <c r="AM293">
        <v>266.0526123046875</v>
      </c>
      <c r="AN293">
        <v>266.0526123046875</v>
      </c>
      <c r="AO293">
        <v>472.02421760559082</v>
      </c>
      <c r="AP293">
        <v>472.02421760559082</v>
      </c>
      <c r="AQ293">
        <v>424.77461433410645</v>
      </c>
      <c r="AR293">
        <v>264.0409107208252</v>
      </c>
      <c r="AS293">
        <v>759.36017656326294</v>
      </c>
      <c r="AT293">
        <v>17.318000793457031</v>
      </c>
      <c r="AU293">
        <v>52.852798461914063</v>
      </c>
      <c r="AV293">
        <v>258.61920166015625</v>
      </c>
      <c r="AW293">
        <v>70.359299182891846</v>
      </c>
      <c r="AX293">
        <v>17.318000793457031</v>
      </c>
      <c r="AY293">
        <v>557.36128234863281</v>
      </c>
      <c r="AZ293">
        <v>574.67928314208984</v>
      </c>
      <c r="BA293">
        <v>70.359299182891846</v>
      </c>
      <c r="BB293">
        <v>15.63539981842041</v>
      </c>
      <c r="BC293">
        <v>15.63539981842041</v>
      </c>
      <c r="BD293">
        <v>31.27079963684082</v>
      </c>
      <c r="BE293">
        <v>69.975200653076172</v>
      </c>
      <c r="BF293">
        <v>123.30959701538086</v>
      </c>
      <c r="BG293">
        <v>29.260499954223633</v>
      </c>
      <c r="BH293">
        <v>15.63539981842041</v>
      </c>
      <c r="BI293">
        <v>7.8176999092102051</v>
      </c>
      <c r="BJ293">
        <v>7.8176999092102051</v>
      </c>
      <c r="BK293">
        <v>258.61920166015625</v>
      </c>
      <c r="BL293">
        <v>517.83180236816406</v>
      </c>
      <c r="BM293">
        <v>759.36017656326294</v>
      </c>
      <c r="BN293">
        <v>759.36017656326294</v>
      </c>
      <c r="BO293">
        <v>68.274499893188477</v>
      </c>
      <c r="BP293">
        <v>97.021797180175781</v>
      </c>
      <c r="BQ293">
        <v>97.021797180175781</v>
      </c>
      <c r="BR293">
        <v>56.120399475097656</v>
      </c>
      <c r="BS293">
        <v>103.38140106201172</v>
      </c>
      <c r="BT293">
        <v>933.45484924316406</v>
      </c>
      <c r="BU293">
        <v>1765.0184555053711</v>
      </c>
      <c r="BV293">
        <v>3225.7728805541992</v>
      </c>
      <c r="BW293">
        <v>2028.1818161010742</v>
      </c>
      <c r="BX293">
        <v>1690.9240036010742</v>
      </c>
      <c r="BY293">
        <v>43.591598510742187</v>
      </c>
      <c r="BZ293">
        <v>8.6782999038696289</v>
      </c>
      <c r="CA293">
        <v>8.6782999038696289</v>
      </c>
      <c r="CB293">
        <v>8.6782999038696289</v>
      </c>
      <c r="CC293">
        <v>8.6782999038696289</v>
      </c>
      <c r="CD293">
        <v>828.43782043457031</v>
      </c>
      <c r="CE293">
        <v>828.43782043457031</v>
      </c>
      <c r="CF293">
        <v>31.27079963684082</v>
      </c>
      <c r="CG293">
        <v>46.90619945526123</v>
      </c>
      <c r="CH293">
        <v>54.723899364471436</v>
      </c>
      <c r="CI293">
        <v>15.63539981842041</v>
      </c>
      <c r="CJ293">
        <v>70.359299182891846</v>
      </c>
      <c r="CK293">
        <v>3538.6268844604492</v>
      </c>
      <c r="CL293">
        <v>259.23799324035645</v>
      </c>
      <c r="CM293">
        <v>39.013999938964844</v>
      </c>
      <c r="CN293">
        <v>2466.5182871818542</v>
      </c>
      <c r="CO293">
        <v>2466.5182871818542</v>
      </c>
      <c r="CP293">
        <v>3646.1054000854492</v>
      </c>
      <c r="CQ293">
        <v>1947.5169906616211</v>
      </c>
      <c r="CR293">
        <v>1139.8939743041992</v>
      </c>
      <c r="CS293">
        <v>1690.9240036010742</v>
      </c>
      <c r="CT293">
        <v>97.021797180175781</v>
      </c>
      <c r="CU293">
        <v>847.40205383300781</v>
      </c>
      <c r="CV293">
        <v>872.22914123535156</v>
      </c>
      <c r="CW293">
        <v>930.15907287597656</v>
      </c>
      <c r="CX293">
        <v>933.45484924316406</v>
      </c>
      <c r="CY293">
        <v>383.78350067138672</v>
      </c>
      <c r="CZ293">
        <v>1433.2930221557617</v>
      </c>
      <c r="DA293">
        <v>1472.5470504760742</v>
      </c>
      <c r="DB293">
        <v>15.63539981842041</v>
      </c>
      <c r="DC293">
        <v>382.81298828125</v>
      </c>
      <c r="DD293">
        <v>424.77461433410645</v>
      </c>
      <c r="DE293">
        <v>472.02421760559082</v>
      </c>
      <c r="DF293">
        <v>8.6782999038696289</v>
      </c>
      <c r="DG293">
        <v>17.318000793457031</v>
      </c>
      <c r="DH293">
        <v>43.591598510742187</v>
      </c>
      <c r="DI293">
        <v>828.43782043457031</v>
      </c>
      <c r="DJ293">
        <v>31.27079963684082</v>
      </c>
      <c r="DK293">
        <v>258.61920166015625</v>
      </c>
      <c r="DL293">
        <v>517.83180236816406</v>
      </c>
      <c r="DM293">
        <v>557.36128234863281</v>
      </c>
      <c r="DN293">
        <v>759.36017656326294</v>
      </c>
      <c r="DO293">
        <v>84.722801208496094</v>
      </c>
      <c r="DP293">
        <v>2028.1818161010742</v>
      </c>
      <c r="DQ293">
        <v>3225.7728805541992</v>
      </c>
      <c r="DR293">
        <v>1718.0288314819336</v>
      </c>
      <c r="DS293">
        <v>103.38140106201172</v>
      </c>
      <c r="DT293">
        <v>132.76300811767578</v>
      </c>
      <c r="DU293">
        <v>52.852798461914063</v>
      </c>
      <c r="DV293">
        <v>15.63539981842041</v>
      </c>
      <c r="DW293">
        <v>7.8176999092102051</v>
      </c>
      <c r="DX293">
        <v>264.0409107208252</v>
      </c>
      <c r="DY293">
        <v>259.23799324035645</v>
      </c>
      <c r="DZ293">
        <v>39.013999938964844</v>
      </c>
      <c r="EA293">
        <v>29.260499954223633</v>
      </c>
      <c r="EB293">
        <v>266.0526123046875</v>
      </c>
      <c r="EC293">
        <v>123.30959701538086</v>
      </c>
      <c r="ED293">
        <v>69.975200653076172</v>
      </c>
      <c r="EE293">
        <v>56.120399475097656</v>
      </c>
      <c r="EF293">
        <v>1947.5169906616211</v>
      </c>
      <c r="EG293">
        <v>3646.1054000854492</v>
      </c>
    </row>
    <row r="294" spans="2:137" x14ac:dyDescent="0.2">
      <c r="B294">
        <v>6653.951611995697</v>
      </c>
      <c r="C294">
        <v>4342.0906829833984</v>
      </c>
      <c r="D294">
        <v>4342.0906829833984</v>
      </c>
      <c r="E294">
        <v>1402.4372787475586</v>
      </c>
      <c r="F294">
        <v>1360.0370101928711</v>
      </c>
      <c r="G294">
        <v>774.37406921386719</v>
      </c>
      <c r="H294">
        <v>741.26683044433594</v>
      </c>
      <c r="I294">
        <v>741.26683044433594</v>
      </c>
      <c r="J294">
        <v>727.07804870605469</v>
      </c>
      <c r="K294">
        <v>36.371200561523438</v>
      </c>
      <c r="L294">
        <v>36.371200561523438</v>
      </c>
      <c r="M294">
        <v>36.371200561523438</v>
      </c>
      <c r="N294">
        <v>36.371200561523438</v>
      </c>
      <c r="O294">
        <v>2523.6722030639648</v>
      </c>
      <c r="P294">
        <v>2523.6722030639648</v>
      </c>
      <c r="Q294">
        <v>1272.3715438842773</v>
      </c>
      <c r="R294">
        <v>1244.7687606811523</v>
      </c>
      <c r="S294">
        <v>1015.6109848022461</v>
      </c>
      <c r="T294">
        <v>1015.6109848022461</v>
      </c>
      <c r="U294">
        <v>1015.6109848022461</v>
      </c>
      <c r="V294">
        <v>342.11000823974609</v>
      </c>
      <c r="W294">
        <v>342.11000823974609</v>
      </c>
      <c r="X294">
        <v>342.11000823974609</v>
      </c>
      <c r="Y294">
        <v>78.896202087402344</v>
      </c>
      <c r="Z294">
        <v>78.896202087402344</v>
      </c>
      <c r="AA294">
        <v>335.41799926757812</v>
      </c>
      <c r="AB294">
        <v>371.78919982910156</v>
      </c>
      <c r="AC294">
        <v>2110.0025305747986</v>
      </c>
      <c r="AD294">
        <v>2110.0025305747986</v>
      </c>
      <c r="AE294">
        <v>1998.8174719810486</v>
      </c>
      <c r="AF294">
        <v>1592.5269904136658</v>
      </c>
      <c r="AG294">
        <v>105.70340728759766</v>
      </c>
      <c r="AH294">
        <v>1397.1634268760681</v>
      </c>
      <c r="AI294">
        <v>1592.5269904136658</v>
      </c>
      <c r="AJ294">
        <v>1397.1634268760681</v>
      </c>
      <c r="AK294">
        <v>1397.1634268760681</v>
      </c>
      <c r="AL294">
        <v>569.72461128234863</v>
      </c>
      <c r="AM294">
        <v>189.94880676269531</v>
      </c>
      <c r="AN294">
        <v>189.94880676269531</v>
      </c>
      <c r="AO294">
        <v>379.77580451965332</v>
      </c>
      <c r="AP294">
        <v>379.77580451965332</v>
      </c>
      <c r="AQ294">
        <v>340.36580085754395</v>
      </c>
      <c r="AR294">
        <v>197.9723072052002</v>
      </c>
      <c r="AS294">
        <v>672.10702848434448</v>
      </c>
      <c r="AT294">
        <v>14.987500190734863</v>
      </c>
      <c r="AU294">
        <v>47.698799133300781</v>
      </c>
      <c r="AV294">
        <v>228.11940002441406</v>
      </c>
      <c r="AW294">
        <v>64.773901462554932</v>
      </c>
      <c r="AX294">
        <v>14.987500190734863</v>
      </c>
      <c r="AY294">
        <v>489.67588806152344</v>
      </c>
      <c r="AZ294">
        <v>504.6633882522583</v>
      </c>
      <c r="BA294">
        <v>64.773901462554932</v>
      </c>
      <c r="BB294">
        <v>14.394200325012207</v>
      </c>
      <c r="BC294">
        <v>14.394200325012207</v>
      </c>
      <c r="BD294">
        <v>28.788400650024414</v>
      </c>
      <c r="BE294">
        <v>58.941303253173828</v>
      </c>
      <c r="BF294">
        <v>105.70340728759766</v>
      </c>
      <c r="BG294">
        <v>19.812299728393555</v>
      </c>
      <c r="BH294">
        <v>14.394200325012207</v>
      </c>
      <c r="BI294">
        <v>7.1971001625061035</v>
      </c>
      <c r="BJ294">
        <v>7.1971001625061035</v>
      </c>
      <c r="BK294">
        <v>228.11940002441406</v>
      </c>
      <c r="BL294">
        <v>453.92237854003906</v>
      </c>
      <c r="BM294">
        <v>672.10702848434448</v>
      </c>
      <c r="BN294">
        <v>672.10702848434448</v>
      </c>
      <c r="BO294">
        <v>46.228700637817383</v>
      </c>
      <c r="BP294">
        <v>76.863601684570313</v>
      </c>
      <c r="BQ294">
        <v>76.863601684570313</v>
      </c>
      <c r="BR294">
        <v>47.034900665283203</v>
      </c>
      <c r="BS294">
        <v>73.987701416015625</v>
      </c>
      <c r="BT294">
        <v>777.27384948730469</v>
      </c>
      <c r="BU294">
        <v>1402.4372787475586</v>
      </c>
      <c r="BV294">
        <v>2523.6722030639648</v>
      </c>
      <c r="BW294">
        <v>1643.8194198608398</v>
      </c>
      <c r="BX294">
        <v>1430.7210311889648</v>
      </c>
      <c r="BY294">
        <v>36.371200561523438</v>
      </c>
      <c r="BZ294">
        <v>8.3563995361328125</v>
      </c>
      <c r="CA294">
        <v>8.3563995361328125</v>
      </c>
      <c r="CB294">
        <v>8.3563995361328125</v>
      </c>
      <c r="CC294">
        <v>8.3563995361328125</v>
      </c>
      <c r="CD294">
        <v>710.12803649902344</v>
      </c>
      <c r="CE294">
        <v>710.12803649902344</v>
      </c>
      <c r="CF294">
        <v>28.788400650024414</v>
      </c>
      <c r="CG294">
        <v>43.182600975036621</v>
      </c>
      <c r="CH294">
        <v>50.379701137542725</v>
      </c>
      <c r="CI294">
        <v>14.394200325012207</v>
      </c>
      <c r="CJ294">
        <v>64.773901462554932</v>
      </c>
      <c r="CK294">
        <v>2725.0242538452148</v>
      </c>
      <c r="CL294">
        <v>194.14700508117676</v>
      </c>
      <c r="CM294">
        <v>26.416400909423828</v>
      </c>
      <c r="CN294">
        <v>2110.0025305747986</v>
      </c>
      <c r="CO294">
        <v>2110.0025305747986</v>
      </c>
      <c r="CP294">
        <v>2788.1238632202148</v>
      </c>
      <c r="CQ294">
        <v>1553.9668197631836</v>
      </c>
      <c r="CR294">
        <v>1015.6109848022461</v>
      </c>
      <c r="CS294">
        <v>1430.7210311889648</v>
      </c>
      <c r="CT294">
        <v>76.863601684570313</v>
      </c>
      <c r="CU294">
        <v>727.07804870605469</v>
      </c>
      <c r="CV294">
        <v>741.26683044433594</v>
      </c>
      <c r="CW294">
        <v>774.37406921386719</v>
      </c>
      <c r="CX294">
        <v>777.27384948730469</v>
      </c>
      <c r="CY294">
        <v>342.11000823974609</v>
      </c>
      <c r="CZ294">
        <v>1244.7687606811523</v>
      </c>
      <c r="DA294">
        <v>1272.3715438842773</v>
      </c>
      <c r="DB294">
        <v>14.394200325012207</v>
      </c>
      <c r="DC294">
        <v>335.41799926757812</v>
      </c>
      <c r="DD294">
        <v>340.36580085754395</v>
      </c>
      <c r="DE294">
        <v>379.77580451965332</v>
      </c>
      <c r="DF294">
        <v>8.3563995361328125</v>
      </c>
      <c r="DG294">
        <v>14.987500190734863</v>
      </c>
      <c r="DH294">
        <v>36.371200561523438</v>
      </c>
      <c r="DI294">
        <v>710.12803649902344</v>
      </c>
      <c r="DJ294">
        <v>28.788400650024414</v>
      </c>
      <c r="DK294">
        <v>228.11940002441406</v>
      </c>
      <c r="DL294">
        <v>453.92237854003906</v>
      </c>
      <c r="DM294">
        <v>489.67588806152344</v>
      </c>
      <c r="DN294">
        <v>672.10702848434448</v>
      </c>
      <c r="DO294">
        <v>78.896202087402344</v>
      </c>
      <c r="DP294">
        <v>1643.8194198608398</v>
      </c>
      <c r="DQ294">
        <v>2523.6722030639648</v>
      </c>
      <c r="DR294">
        <v>1360.0370101928711</v>
      </c>
      <c r="DS294">
        <v>73.987701416015625</v>
      </c>
      <c r="DT294">
        <v>97.255897521972656</v>
      </c>
      <c r="DU294">
        <v>47.698799133300781</v>
      </c>
      <c r="DV294">
        <v>14.394200325012207</v>
      </c>
      <c r="DW294">
        <v>7.1971001625061035</v>
      </c>
      <c r="DX294">
        <v>197.9723072052002</v>
      </c>
      <c r="DY294">
        <v>194.14700508117676</v>
      </c>
      <c r="DZ294">
        <v>26.416400909423828</v>
      </c>
      <c r="EA294">
        <v>19.812299728393555</v>
      </c>
      <c r="EB294">
        <v>189.94880676269531</v>
      </c>
      <c r="EC294">
        <v>105.70340728759766</v>
      </c>
      <c r="ED294">
        <v>58.941303253173828</v>
      </c>
      <c r="EE294">
        <v>47.034900665283203</v>
      </c>
      <c r="EF294">
        <v>1553.9668197631836</v>
      </c>
      <c r="EG294">
        <v>2788.1238632202148</v>
      </c>
    </row>
    <row r="295" spans="2:137" x14ac:dyDescent="0.2">
      <c r="B295">
        <v>5957.7795791625977</v>
      </c>
      <c r="C295">
        <v>3835.7312240600586</v>
      </c>
      <c r="D295">
        <v>3835.7312240600586</v>
      </c>
      <c r="E295">
        <v>1276.6966247558594</v>
      </c>
      <c r="F295">
        <v>1235.8935241699219</v>
      </c>
      <c r="G295">
        <v>724.75402450561523</v>
      </c>
      <c r="H295">
        <v>696.21783065795898</v>
      </c>
      <c r="I295">
        <v>696.21783065795898</v>
      </c>
      <c r="J295">
        <v>683.98803329467773</v>
      </c>
      <c r="K295">
        <v>32.615200042724609</v>
      </c>
      <c r="L295">
        <v>32.615200042724609</v>
      </c>
      <c r="M295">
        <v>32.615200042724609</v>
      </c>
      <c r="N295">
        <v>32.615200042724609</v>
      </c>
      <c r="O295">
        <v>2205.4099655151367</v>
      </c>
      <c r="P295">
        <v>2205.4099655151367</v>
      </c>
      <c r="Q295">
        <v>1132.8417282104492</v>
      </c>
      <c r="R295">
        <v>1108.8151168823242</v>
      </c>
      <c r="S295">
        <v>911.13695526123047</v>
      </c>
      <c r="T295">
        <v>911.13695526123047</v>
      </c>
      <c r="U295">
        <v>911.13695526123047</v>
      </c>
      <c r="V295">
        <v>310.90947723388672</v>
      </c>
      <c r="W295">
        <v>310.90947723388672</v>
      </c>
      <c r="X295">
        <v>310.90947723388672</v>
      </c>
      <c r="Y295">
        <v>74.292198181152344</v>
      </c>
      <c r="Z295">
        <v>74.292198181152344</v>
      </c>
      <c r="AA295">
        <v>316.0830078125</v>
      </c>
      <c r="AB295">
        <v>348.69820785522461</v>
      </c>
      <c r="AC295">
        <v>1926.7817535400391</v>
      </c>
      <c r="AD295">
        <v>1926.7817535400391</v>
      </c>
      <c r="AE295">
        <v>1817.1507720947266</v>
      </c>
      <c r="AF295">
        <v>1430.0990266799927</v>
      </c>
      <c r="AG295">
        <v>99.196998596191406</v>
      </c>
      <c r="AH295">
        <v>1244.7137956619263</v>
      </c>
      <c r="AI295">
        <v>1430.0990266799927</v>
      </c>
      <c r="AJ295">
        <v>1244.7137956619263</v>
      </c>
      <c r="AK295">
        <v>1244.7137956619263</v>
      </c>
      <c r="AL295">
        <v>490.0567798614502</v>
      </c>
      <c r="AM295">
        <v>154.75450134277344</v>
      </c>
      <c r="AN295">
        <v>154.75450134277344</v>
      </c>
      <c r="AO295">
        <v>335.30227851867676</v>
      </c>
      <c r="AP295">
        <v>335.30227851867676</v>
      </c>
      <c r="AQ295">
        <v>300.32248115539551</v>
      </c>
      <c r="AR295">
        <v>168.93869209289551</v>
      </c>
      <c r="AS295">
        <v>617.13138103485107</v>
      </c>
      <c r="AT295">
        <v>13.353500366210937</v>
      </c>
      <c r="AU295">
        <v>43.80780029296875</v>
      </c>
      <c r="AV295">
        <v>210.10220336914062</v>
      </c>
      <c r="AW295">
        <v>60.169501304626465</v>
      </c>
      <c r="AX295">
        <v>13.353500366210937</v>
      </c>
      <c r="AY295">
        <v>449.52280807495117</v>
      </c>
      <c r="AZ295">
        <v>462.87630844116211</v>
      </c>
      <c r="BA295">
        <v>60.169501304626465</v>
      </c>
      <c r="BB295">
        <v>13.371000289916992</v>
      </c>
      <c r="BC295">
        <v>13.371000289916992</v>
      </c>
      <c r="BD295">
        <v>26.742000579833984</v>
      </c>
      <c r="BE295">
        <v>54.487998962402344</v>
      </c>
      <c r="BF295">
        <v>99.196998596191406</v>
      </c>
      <c r="BG295">
        <v>15.651300430297852</v>
      </c>
      <c r="BH295">
        <v>13.371000289916992</v>
      </c>
      <c r="BI295">
        <v>6.6855001449584961</v>
      </c>
      <c r="BJ295">
        <v>6.6855001449584961</v>
      </c>
      <c r="BK295">
        <v>210.10220336914062</v>
      </c>
      <c r="BL295">
        <v>416.6807975769043</v>
      </c>
      <c r="BM295">
        <v>617.13138103485107</v>
      </c>
      <c r="BN295">
        <v>617.13138103485107</v>
      </c>
      <c r="BO295">
        <v>36.51970100402832</v>
      </c>
      <c r="BP295">
        <v>68.012397766113281</v>
      </c>
      <c r="BQ295">
        <v>68.012397766113281</v>
      </c>
      <c r="BR295">
        <v>43.290901184082031</v>
      </c>
      <c r="BS295">
        <v>60.54949951171875</v>
      </c>
      <c r="BT295">
        <v>727.50658798217773</v>
      </c>
      <c r="BU295">
        <v>1276.6966247558594</v>
      </c>
      <c r="BV295">
        <v>2205.4099655151367</v>
      </c>
      <c r="BW295">
        <v>1429.6080856323242</v>
      </c>
      <c r="BX295">
        <v>1264.1030807495117</v>
      </c>
      <c r="BY295">
        <v>32.615200042724609</v>
      </c>
      <c r="BZ295">
        <v>8.2578001022338867</v>
      </c>
      <c r="CA295">
        <v>8.2578001022338867</v>
      </c>
      <c r="CB295">
        <v>8.2578001022338867</v>
      </c>
      <c r="CC295">
        <v>8.2578001022338867</v>
      </c>
      <c r="CD295">
        <v>667.71001815795898</v>
      </c>
      <c r="CE295">
        <v>667.71001815795898</v>
      </c>
      <c r="CF295">
        <v>26.742000579833984</v>
      </c>
      <c r="CG295">
        <v>40.113000869750977</v>
      </c>
      <c r="CH295">
        <v>46.798501014709473</v>
      </c>
      <c r="CI295">
        <v>13.371000289916992</v>
      </c>
      <c r="CJ295">
        <v>60.169501304626465</v>
      </c>
      <c r="CK295">
        <v>2364.4648971557617</v>
      </c>
      <c r="CL295">
        <v>165.52499580383301</v>
      </c>
      <c r="CM295">
        <v>20.868400573730469</v>
      </c>
      <c r="CN295">
        <v>1926.7817535400391</v>
      </c>
      <c r="CO295">
        <v>1926.7817535400391</v>
      </c>
      <c r="CP295">
        <v>2420.8682174682617</v>
      </c>
      <c r="CQ295">
        <v>1414.8630065917969</v>
      </c>
      <c r="CR295">
        <v>911.13695526123047</v>
      </c>
      <c r="CS295">
        <v>1264.1030807495117</v>
      </c>
      <c r="CT295">
        <v>68.012397766113281</v>
      </c>
      <c r="CU295">
        <v>683.98803329467773</v>
      </c>
      <c r="CV295">
        <v>696.21783065795898</v>
      </c>
      <c r="CW295">
        <v>724.75402450561523</v>
      </c>
      <c r="CX295">
        <v>727.50658798217773</v>
      </c>
      <c r="CY295">
        <v>310.90947723388672</v>
      </c>
      <c r="CZ295">
        <v>1108.8151168823242</v>
      </c>
      <c r="DA295">
        <v>1132.8417282104492</v>
      </c>
      <c r="DB295">
        <v>13.371000289916992</v>
      </c>
      <c r="DC295">
        <v>316.0830078125</v>
      </c>
      <c r="DD295">
        <v>300.32248115539551</v>
      </c>
      <c r="DE295">
        <v>335.30227851867676</v>
      </c>
      <c r="DF295">
        <v>8.2578001022338867</v>
      </c>
      <c r="DG295">
        <v>13.353500366210937</v>
      </c>
      <c r="DH295">
        <v>32.615200042724609</v>
      </c>
      <c r="DI295">
        <v>667.71001815795898</v>
      </c>
      <c r="DJ295">
        <v>26.742000579833984</v>
      </c>
      <c r="DK295">
        <v>210.10220336914062</v>
      </c>
      <c r="DL295">
        <v>416.6807975769043</v>
      </c>
      <c r="DM295">
        <v>449.52280807495117</v>
      </c>
      <c r="DN295">
        <v>617.13138103485107</v>
      </c>
      <c r="DO295">
        <v>74.292198181152344</v>
      </c>
      <c r="DP295">
        <v>1429.6080856323242</v>
      </c>
      <c r="DQ295">
        <v>2205.4099655151367</v>
      </c>
      <c r="DR295">
        <v>1235.8935241699219</v>
      </c>
      <c r="DS295">
        <v>60.54949951171875</v>
      </c>
      <c r="DT295">
        <v>80.016696929931641</v>
      </c>
      <c r="DU295">
        <v>43.80780029296875</v>
      </c>
      <c r="DV295">
        <v>13.371000289916992</v>
      </c>
      <c r="DW295">
        <v>6.6855001449584961</v>
      </c>
      <c r="DX295">
        <v>168.93869209289551</v>
      </c>
      <c r="DY295">
        <v>165.52499580383301</v>
      </c>
      <c r="DZ295">
        <v>20.868400573730469</v>
      </c>
      <c r="EA295">
        <v>15.651300430297852</v>
      </c>
      <c r="EB295">
        <v>154.75450134277344</v>
      </c>
      <c r="EC295">
        <v>99.196998596191406</v>
      </c>
      <c r="ED295">
        <v>54.487998962402344</v>
      </c>
      <c r="EE295">
        <v>43.290901184082031</v>
      </c>
      <c r="EF295">
        <v>1414.8630065917969</v>
      </c>
      <c r="EG295">
        <v>2420.8682174682617</v>
      </c>
    </row>
    <row r="296" spans="2:137" x14ac:dyDescent="0.2">
      <c r="B296">
        <v>5603.1801924705505</v>
      </c>
      <c r="C296">
        <v>3583.2891445159912</v>
      </c>
      <c r="D296">
        <v>3583.2891445159912</v>
      </c>
      <c r="E296">
        <v>1195.4711437225342</v>
      </c>
      <c r="F296">
        <v>1155.2189464569092</v>
      </c>
      <c r="G296">
        <v>689.96903038024902</v>
      </c>
      <c r="H296">
        <v>662.58432579040527</v>
      </c>
      <c r="I296">
        <v>662.58432579040527</v>
      </c>
      <c r="J296">
        <v>650.84799766540527</v>
      </c>
      <c r="K296">
        <v>30.661199569702148</v>
      </c>
      <c r="L296">
        <v>30.661199569702148</v>
      </c>
      <c r="M296">
        <v>30.661199569702148</v>
      </c>
      <c r="N296">
        <v>30.661199569702148</v>
      </c>
      <c r="O296">
        <v>2037.400032043457</v>
      </c>
      <c r="P296">
        <v>2037.400032043457</v>
      </c>
      <c r="Q296">
        <v>1051.5778884887695</v>
      </c>
      <c r="R296">
        <v>1028.351692199707</v>
      </c>
      <c r="S296">
        <v>844.87397003173828</v>
      </c>
      <c r="T296">
        <v>844.87397003173828</v>
      </c>
      <c r="U296">
        <v>844.87397003173828</v>
      </c>
      <c r="V296">
        <v>291.78949737548828</v>
      </c>
      <c r="W296">
        <v>291.78949737548828</v>
      </c>
      <c r="X296">
        <v>291.78949737548828</v>
      </c>
      <c r="Y296">
        <v>71.470802307128906</v>
      </c>
      <c r="Z296">
        <v>71.470802307128906</v>
      </c>
      <c r="AA296">
        <v>296.82000732421875</v>
      </c>
      <c r="AB296">
        <v>327.4812068939209</v>
      </c>
      <c r="AC296">
        <v>1816.2396807670593</v>
      </c>
      <c r="AD296">
        <v>1816.2396807670593</v>
      </c>
      <c r="AE296">
        <v>1706.3147540092468</v>
      </c>
      <c r="AF296">
        <v>1332.5055403709412</v>
      </c>
      <c r="AG296">
        <v>96.476394653320312</v>
      </c>
      <c r="AH296">
        <v>1151.6518263816833</v>
      </c>
      <c r="AI296">
        <v>1332.5055403709412</v>
      </c>
      <c r="AJ296">
        <v>1151.6518263816833</v>
      </c>
      <c r="AK296">
        <v>1151.6518263816833</v>
      </c>
      <c r="AL296">
        <v>445.593092918396</v>
      </c>
      <c r="AM296">
        <v>134.75579833984375</v>
      </c>
      <c r="AN296">
        <v>134.75579833984375</v>
      </c>
      <c r="AO296">
        <v>310.83729457855225</v>
      </c>
      <c r="AP296">
        <v>310.83729457855225</v>
      </c>
      <c r="AQ296">
        <v>278.6269063949585</v>
      </c>
      <c r="AR296">
        <v>154.48089504241943</v>
      </c>
      <c r="AS296">
        <v>579.20399713516235</v>
      </c>
      <c r="AT296">
        <v>13.284000396728516</v>
      </c>
      <c r="AU296">
        <v>41.301601409912109</v>
      </c>
      <c r="AV296">
        <v>195.93159484863281</v>
      </c>
      <c r="AW296">
        <v>56.366098880767822</v>
      </c>
      <c r="AX296">
        <v>13.284000396728516</v>
      </c>
      <c r="AY296">
        <v>421.22558975219727</v>
      </c>
      <c r="AZ296">
        <v>434.50959014892578</v>
      </c>
      <c r="BA296">
        <v>56.366098880767822</v>
      </c>
      <c r="BB296">
        <v>12.525799751281738</v>
      </c>
      <c r="BC296">
        <v>12.525799751281738</v>
      </c>
      <c r="BD296">
        <v>25.051599502563477</v>
      </c>
      <c r="BE296">
        <v>52.535297393798828</v>
      </c>
      <c r="BF296">
        <v>96.476394653320312</v>
      </c>
      <c r="BG296">
        <v>13.369799613952637</v>
      </c>
      <c r="BH296">
        <v>12.525799751281738</v>
      </c>
      <c r="BI296">
        <v>6.2628998756408691</v>
      </c>
      <c r="BJ296">
        <v>6.2628998756408691</v>
      </c>
      <c r="BK296">
        <v>195.93159484863281</v>
      </c>
      <c r="BL296">
        <v>390.38660049438477</v>
      </c>
      <c r="BM296">
        <v>579.20399713516235</v>
      </c>
      <c r="BN296">
        <v>579.20399713516235</v>
      </c>
      <c r="BO296">
        <v>31.196200370788574</v>
      </c>
      <c r="BP296">
        <v>64.004402160644531</v>
      </c>
      <c r="BQ296">
        <v>64.004402160644531</v>
      </c>
      <c r="BR296">
        <v>41.632198333740234</v>
      </c>
      <c r="BS296">
        <v>53.779201507568359</v>
      </c>
      <c r="BT296">
        <v>692.66855430603027</v>
      </c>
      <c r="BU296">
        <v>1195.4711437225342</v>
      </c>
      <c r="BV296">
        <v>2037.400032043457</v>
      </c>
      <c r="BW296">
        <v>1321.9707107543945</v>
      </c>
      <c r="BX296">
        <v>1170.1679763793945</v>
      </c>
      <c r="BY296">
        <v>30.661199569702148</v>
      </c>
      <c r="BZ296">
        <v>8.0879001617431641</v>
      </c>
      <c r="CA296">
        <v>8.0879001617431641</v>
      </c>
      <c r="CB296">
        <v>8.0879001617431641</v>
      </c>
      <c r="CC296">
        <v>8.0879001617431641</v>
      </c>
      <c r="CD296">
        <v>634.77310752868652</v>
      </c>
      <c r="CE296">
        <v>634.77310752868652</v>
      </c>
      <c r="CF296">
        <v>25.051599502563477</v>
      </c>
      <c r="CG296">
        <v>37.577399253845215</v>
      </c>
      <c r="CH296">
        <v>43.840299129486084</v>
      </c>
      <c r="CI296">
        <v>12.525799751281738</v>
      </c>
      <c r="CJ296">
        <v>56.366098880767822</v>
      </c>
      <c r="CK296">
        <v>2183.595832824707</v>
      </c>
      <c r="CL296">
        <v>151.24000453948975</v>
      </c>
      <c r="CM296">
        <v>17.826400756835938</v>
      </c>
      <c r="CN296">
        <v>1816.2396807670593</v>
      </c>
      <c r="CO296">
        <v>1816.2396807670593</v>
      </c>
      <c r="CP296">
        <v>2245.193489074707</v>
      </c>
      <c r="CQ296">
        <v>1338.0956554412842</v>
      </c>
      <c r="CR296">
        <v>844.87397003173828</v>
      </c>
      <c r="CS296">
        <v>1170.1679763793945</v>
      </c>
      <c r="CT296">
        <v>64.004402160644531</v>
      </c>
      <c r="CU296">
        <v>650.84799766540527</v>
      </c>
      <c r="CV296">
        <v>662.58432579040527</v>
      </c>
      <c r="CW296">
        <v>689.96903038024902</v>
      </c>
      <c r="CX296">
        <v>692.66855430603027</v>
      </c>
      <c r="CY296">
        <v>291.78949737548828</v>
      </c>
      <c r="CZ296">
        <v>1028.351692199707</v>
      </c>
      <c r="DA296">
        <v>1051.5778884887695</v>
      </c>
      <c r="DB296">
        <v>12.525799751281738</v>
      </c>
      <c r="DC296">
        <v>296.82000732421875</v>
      </c>
      <c r="DD296">
        <v>278.6269063949585</v>
      </c>
      <c r="DE296">
        <v>310.83729457855225</v>
      </c>
      <c r="DF296">
        <v>8.0879001617431641</v>
      </c>
      <c r="DG296">
        <v>13.284000396728516</v>
      </c>
      <c r="DH296">
        <v>30.661199569702148</v>
      </c>
      <c r="DI296">
        <v>634.77310752868652</v>
      </c>
      <c r="DJ296">
        <v>25.051599502563477</v>
      </c>
      <c r="DK296">
        <v>195.93159484863281</v>
      </c>
      <c r="DL296">
        <v>390.38660049438477</v>
      </c>
      <c r="DM296">
        <v>421.22558975219727</v>
      </c>
      <c r="DN296">
        <v>579.20399713516235</v>
      </c>
      <c r="DO296">
        <v>71.470802307128906</v>
      </c>
      <c r="DP296">
        <v>1321.9707107543945</v>
      </c>
      <c r="DQ296">
        <v>2037.400032043457</v>
      </c>
      <c r="DR296">
        <v>1155.2189464569092</v>
      </c>
      <c r="DS296">
        <v>53.779201507568359</v>
      </c>
      <c r="DT296">
        <v>70.855201721191406</v>
      </c>
      <c r="DU296">
        <v>41.301601409912109</v>
      </c>
      <c r="DV296">
        <v>12.525799751281738</v>
      </c>
      <c r="DW296">
        <v>6.2628998756408691</v>
      </c>
      <c r="DX296">
        <v>154.48089504241943</v>
      </c>
      <c r="DY296">
        <v>151.24000453948975</v>
      </c>
      <c r="DZ296">
        <v>17.826400756835938</v>
      </c>
      <c r="EA296">
        <v>13.369799613952637</v>
      </c>
      <c r="EB296">
        <v>134.75579833984375</v>
      </c>
      <c r="EC296">
        <v>96.476394653320312</v>
      </c>
      <c r="ED296">
        <v>52.535297393798828</v>
      </c>
      <c r="EE296">
        <v>41.632198333740234</v>
      </c>
      <c r="EF296">
        <v>1338.0956554412842</v>
      </c>
      <c r="EG296">
        <v>2245.193489074707</v>
      </c>
    </row>
    <row r="297" spans="2:137" x14ac:dyDescent="0.2">
      <c r="B297">
        <v>6460.515727519989</v>
      </c>
      <c r="C297">
        <v>4386.7183418273926</v>
      </c>
      <c r="D297">
        <v>4386.7183418273926</v>
      </c>
      <c r="E297">
        <v>1312.6441307067871</v>
      </c>
      <c r="F297">
        <v>1272.6319236755371</v>
      </c>
      <c r="G297">
        <v>792.37491226196289</v>
      </c>
      <c r="H297">
        <v>699.67111587524414</v>
      </c>
      <c r="I297">
        <v>699.67111587524414</v>
      </c>
      <c r="J297">
        <v>659.94095230102539</v>
      </c>
      <c r="K297">
        <v>35.030399322509766</v>
      </c>
      <c r="L297">
        <v>35.030399322509766</v>
      </c>
      <c r="M297">
        <v>35.030399322509766</v>
      </c>
      <c r="N297">
        <v>35.030399322509766</v>
      </c>
      <c r="O297">
        <v>2593.960075378418</v>
      </c>
      <c r="P297">
        <v>2593.960075378418</v>
      </c>
      <c r="Q297">
        <v>1171.9313888549805</v>
      </c>
      <c r="R297">
        <v>1133.840202331543</v>
      </c>
      <c r="S297">
        <v>882.37297821044922</v>
      </c>
      <c r="T297">
        <v>882.37297821044922</v>
      </c>
      <c r="U297">
        <v>882.37297821044922</v>
      </c>
      <c r="V297">
        <v>310.53850555419922</v>
      </c>
      <c r="W297">
        <v>310.53850555419922</v>
      </c>
      <c r="X297">
        <v>310.53850555419922</v>
      </c>
      <c r="Y297">
        <v>72.047203063964844</v>
      </c>
      <c r="Z297">
        <v>72.047203063964844</v>
      </c>
      <c r="AA297">
        <v>296.56201171875</v>
      </c>
      <c r="AB297">
        <v>331.59241104125977</v>
      </c>
      <c r="AC297">
        <v>1881.4878153800964</v>
      </c>
      <c r="AD297">
        <v>1881.4878153800964</v>
      </c>
      <c r="AE297">
        <v>1774.7778544425964</v>
      </c>
      <c r="AF297">
        <v>1407.6440300941467</v>
      </c>
      <c r="AG297">
        <v>95.123996734619141</v>
      </c>
      <c r="AH297">
        <v>1228.7547745704651</v>
      </c>
      <c r="AI297">
        <v>1407.6440300941467</v>
      </c>
      <c r="AJ297">
        <v>1228.7547745704651</v>
      </c>
      <c r="AK297">
        <v>1228.7547745704651</v>
      </c>
      <c r="AL297">
        <v>497.17888832092285</v>
      </c>
      <c r="AM297">
        <v>191.7427978515625</v>
      </c>
      <c r="AN297">
        <v>191.7427978515625</v>
      </c>
      <c r="AO297">
        <v>305.43609046936035</v>
      </c>
      <c r="AP297">
        <v>305.43609046936035</v>
      </c>
      <c r="AQ297">
        <v>274.14788246154785</v>
      </c>
      <c r="AR297">
        <v>153.77019691467285</v>
      </c>
      <c r="AS297">
        <v>606.03657960891724</v>
      </c>
      <c r="AT297">
        <v>12.571499824523926</v>
      </c>
      <c r="AU297">
        <v>42.171001434326172</v>
      </c>
      <c r="AV297">
        <v>200.2196044921875</v>
      </c>
      <c r="AW297">
        <v>53.516700267791748</v>
      </c>
      <c r="AX297">
        <v>12.571499824523926</v>
      </c>
      <c r="AY297">
        <v>454.11140441894531</v>
      </c>
      <c r="AZ297">
        <v>466.68290424346924</v>
      </c>
      <c r="BA297">
        <v>53.516700267791748</v>
      </c>
      <c r="BB297">
        <v>11.892600059509277</v>
      </c>
      <c r="BC297">
        <v>11.892600059509277</v>
      </c>
      <c r="BD297">
        <v>23.785200119018555</v>
      </c>
      <c r="BE297">
        <v>51.576999664306641</v>
      </c>
      <c r="BF297">
        <v>95.123996734619141</v>
      </c>
      <c r="BG297">
        <v>13.460100173950195</v>
      </c>
      <c r="BH297">
        <v>11.892600059509277</v>
      </c>
      <c r="BI297">
        <v>5.9463000297546387</v>
      </c>
      <c r="BJ297">
        <v>5.9463000297546387</v>
      </c>
      <c r="BK297">
        <v>200.2196044921875</v>
      </c>
      <c r="BL297">
        <v>422.84541320800781</v>
      </c>
      <c r="BM297">
        <v>606.03657960891724</v>
      </c>
      <c r="BN297">
        <v>606.03657960891724</v>
      </c>
      <c r="BO297">
        <v>31.406900405883789</v>
      </c>
      <c r="BP297">
        <v>63.407398223876953</v>
      </c>
      <c r="BQ297">
        <v>63.407398223876953</v>
      </c>
      <c r="BR297">
        <v>40.820400238037109</v>
      </c>
      <c r="BS297">
        <v>75.219703674316406</v>
      </c>
      <c r="BT297">
        <v>795.06180191040039</v>
      </c>
      <c r="BU297">
        <v>1312.6441307067871</v>
      </c>
      <c r="BV297">
        <v>2593.960075378418</v>
      </c>
      <c r="BW297">
        <v>1653.894157409668</v>
      </c>
      <c r="BX297">
        <v>1339.754997253418</v>
      </c>
      <c r="BY297">
        <v>35.030399322509766</v>
      </c>
      <c r="BZ297">
        <v>7.983799934387207</v>
      </c>
      <c r="CA297">
        <v>7.983799934387207</v>
      </c>
      <c r="CB297">
        <v>7.983799934387207</v>
      </c>
      <c r="CC297">
        <v>7.983799934387207</v>
      </c>
      <c r="CD297">
        <v>643.93149185180664</v>
      </c>
      <c r="CE297">
        <v>643.93149185180664</v>
      </c>
      <c r="CF297">
        <v>23.785200119018555</v>
      </c>
      <c r="CG297">
        <v>35.677800178527832</v>
      </c>
      <c r="CH297">
        <v>41.624100208282471</v>
      </c>
      <c r="CI297">
        <v>11.892600059509277</v>
      </c>
      <c r="CJ297">
        <v>53.516700267791748</v>
      </c>
      <c r="CK297">
        <v>2801.075309753418</v>
      </c>
      <c r="CL297">
        <v>150.54599952697754</v>
      </c>
      <c r="CM297">
        <v>17.946800231933594</v>
      </c>
      <c r="CN297">
        <v>1881.4878153800964</v>
      </c>
      <c r="CO297">
        <v>1881.4878153800964</v>
      </c>
      <c r="CP297">
        <v>2933.856803894043</v>
      </c>
      <c r="CQ297">
        <v>1452.8615379333496</v>
      </c>
      <c r="CR297">
        <v>882.37297821044922</v>
      </c>
      <c r="CS297">
        <v>1339.754997253418</v>
      </c>
      <c r="CT297">
        <v>63.407398223876953</v>
      </c>
      <c r="CU297">
        <v>659.94095230102539</v>
      </c>
      <c r="CV297">
        <v>699.67111587524414</v>
      </c>
      <c r="CW297">
        <v>792.37491226196289</v>
      </c>
      <c r="CX297">
        <v>795.06180191040039</v>
      </c>
      <c r="CY297">
        <v>310.53850555419922</v>
      </c>
      <c r="CZ297">
        <v>1133.840202331543</v>
      </c>
      <c r="DA297">
        <v>1171.9313888549805</v>
      </c>
      <c r="DB297">
        <v>11.892600059509277</v>
      </c>
      <c r="DC297">
        <v>296.56201171875</v>
      </c>
      <c r="DD297">
        <v>274.14788246154785</v>
      </c>
      <c r="DE297">
        <v>305.43609046936035</v>
      </c>
      <c r="DF297">
        <v>7.983799934387207</v>
      </c>
      <c r="DG297">
        <v>12.571499824523926</v>
      </c>
      <c r="DH297">
        <v>35.030399322509766</v>
      </c>
      <c r="DI297">
        <v>643.93149185180664</v>
      </c>
      <c r="DJ297">
        <v>23.785200119018555</v>
      </c>
      <c r="DK297">
        <v>200.2196044921875</v>
      </c>
      <c r="DL297">
        <v>422.84541320800781</v>
      </c>
      <c r="DM297">
        <v>454.11140441894531</v>
      </c>
      <c r="DN297">
        <v>606.03657960891724</v>
      </c>
      <c r="DO297">
        <v>72.047203063964844</v>
      </c>
      <c r="DP297">
        <v>1653.894157409668</v>
      </c>
      <c r="DQ297">
        <v>2593.960075378418</v>
      </c>
      <c r="DR297">
        <v>1272.6319236755371</v>
      </c>
      <c r="DS297">
        <v>75.219703674316406</v>
      </c>
      <c r="DT297">
        <v>90.861503601074219</v>
      </c>
      <c r="DU297">
        <v>42.171001434326172</v>
      </c>
      <c r="DV297">
        <v>11.892600059509277</v>
      </c>
      <c r="DW297">
        <v>5.9463000297546387</v>
      </c>
      <c r="DX297">
        <v>153.77019691467285</v>
      </c>
      <c r="DY297">
        <v>150.54599952697754</v>
      </c>
      <c r="DZ297">
        <v>17.946800231933594</v>
      </c>
      <c r="EA297">
        <v>13.460100173950195</v>
      </c>
      <c r="EB297">
        <v>191.7427978515625</v>
      </c>
      <c r="EC297">
        <v>95.123996734619141</v>
      </c>
      <c r="ED297">
        <v>51.576999664306641</v>
      </c>
      <c r="EE297">
        <v>40.820400238037109</v>
      </c>
      <c r="EF297">
        <v>1452.8615379333496</v>
      </c>
      <c r="EG297">
        <v>2933.856803894043</v>
      </c>
    </row>
    <row r="298" spans="2:137" x14ac:dyDescent="0.2">
      <c r="B298">
        <v>6100.2595286369324</v>
      </c>
      <c r="C298">
        <v>4098.481372833252</v>
      </c>
      <c r="D298">
        <v>4098.481372833252</v>
      </c>
      <c r="E298">
        <v>1203.906322479248</v>
      </c>
      <c r="F298">
        <v>1164.180980682373</v>
      </c>
      <c r="G298">
        <v>723.93997192382812</v>
      </c>
      <c r="H298">
        <v>683.99728393554687</v>
      </c>
      <c r="I298">
        <v>683.99728393554687</v>
      </c>
      <c r="J298">
        <v>666.87899780273437</v>
      </c>
      <c r="K298">
        <v>33.917999267578125</v>
      </c>
      <c r="L298">
        <v>33.917999267578125</v>
      </c>
      <c r="M298">
        <v>33.917999267578125</v>
      </c>
      <c r="N298">
        <v>33.917999267578125</v>
      </c>
      <c r="O298">
        <v>2419.1812515258789</v>
      </c>
      <c r="P298">
        <v>2419.1812515258789</v>
      </c>
      <c r="Q298">
        <v>1097.9231948852539</v>
      </c>
      <c r="R298">
        <v>1065.5375747680664</v>
      </c>
      <c r="S298">
        <v>842.92301177978516</v>
      </c>
      <c r="T298">
        <v>842.92301177978516</v>
      </c>
      <c r="U298">
        <v>842.92301177978516</v>
      </c>
      <c r="V298">
        <v>300.05802154541016</v>
      </c>
      <c r="W298">
        <v>300.05802154541016</v>
      </c>
      <c r="X298">
        <v>300.05802154541016</v>
      </c>
      <c r="Y298">
        <v>74.114601135253906</v>
      </c>
      <c r="Z298">
        <v>74.114601135253906</v>
      </c>
      <c r="AA298">
        <v>310.6199951171875</v>
      </c>
      <c r="AB298">
        <v>344.53799438476562</v>
      </c>
      <c r="AC298">
        <v>1813.6443667411804</v>
      </c>
      <c r="AD298">
        <v>1813.6443667411804</v>
      </c>
      <c r="AE298">
        <v>1707.5473208427429</v>
      </c>
      <c r="AF298">
        <v>1341.6030530929565</v>
      </c>
      <c r="AG298">
        <v>94.164196014404297</v>
      </c>
      <c r="AH298">
        <v>1164.6085348129272</v>
      </c>
      <c r="AI298">
        <v>1341.6030530929565</v>
      </c>
      <c r="AJ298">
        <v>1164.6085348129272</v>
      </c>
      <c r="AK298">
        <v>1164.6085348129272</v>
      </c>
      <c r="AL298">
        <v>437.67157554626465</v>
      </c>
      <c r="AM298">
        <v>138.44859313964844</v>
      </c>
      <c r="AN298">
        <v>138.44859313964844</v>
      </c>
      <c r="AO298">
        <v>299.22298240661621</v>
      </c>
      <c r="AP298">
        <v>299.22298240661621</v>
      </c>
      <c r="AQ298">
        <v>268.89467430114746</v>
      </c>
      <c r="AR298">
        <v>147.70699119567871</v>
      </c>
      <c r="AS298">
        <v>604.4394006729126</v>
      </c>
      <c r="AT298">
        <v>12.659999847412109</v>
      </c>
      <c r="AU298">
        <v>44.608798980712891</v>
      </c>
      <c r="AV298">
        <v>204.78739929199219</v>
      </c>
      <c r="AW298">
        <v>55.24379825592041</v>
      </c>
      <c r="AX298">
        <v>12.659999847412109</v>
      </c>
      <c r="AY298">
        <v>449.32728958129883</v>
      </c>
      <c r="AZ298">
        <v>461.98728942871094</v>
      </c>
      <c r="BA298">
        <v>55.24379825592041</v>
      </c>
      <c r="BB298">
        <v>12.276399612426758</v>
      </c>
      <c r="BC298">
        <v>12.276399612426758</v>
      </c>
      <c r="BD298">
        <v>24.552799224853516</v>
      </c>
      <c r="BE298">
        <v>50.939899444580078</v>
      </c>
      <c r="BF298">
        <v>94.164196014404297</v>
      </c>
      <c r="BG298">
        <v>12.218999862670898</v>
      </c>
      <c r="BH298">
        <v>12.276399612426758</v>
      </c>
      <c r="BI298">
        <v>6.1381998062133789</v>
      </c>
      <c r="BJ298">
        <v>6.1381998062133789</v>
      </c>
      <c r="BK298">
        <v>204.78739929199219</v>
      </c>
      <c r="BL298">
        <v>416.39778518676758</v>
      </c>
      <c r="BM298">
        <v>604.4394006729126</v>
      </c>
      <c r="BN298">
        <v>604.4394006729126</v>
      </c>
      <c r="BO298">
        <v>28.51099967956543</v>
      </c>
      <c r="BP298">
        <v>62.026798248291016</v>
      </c>
      <c r="BQ298">
        <v>62.026798248291016</v>
      </c>
      <c r="BR298">
        <v>40.288501739501953</v>
      </c>
      <c r="BS298">
        <v>54.167900085449219</v>
      </c>
      <c r="BT298">
        <v>726.62368774414062</v>
      </c>
      <c r="BU298">
        <v>1203.906322479248</v>
      </c>
      <c r="BV298">
        <v>2419.1812515258789</v>
      </c>
      <c r="BW298">
        <v>1506.6604995727539</v>
      </c>
      <c r="BX298">
        <v>1251.4390640258789</v>
      </c>
      <c r="BY298">
        <v>33.917999267578125</v>
      </c>
      <c r="BZ298">
        <v>7.882500171661377</v>
      </c>
      <c r="CA298">
        <v>7.882500171661377</v>
      </c>
      <c r="CB298">
        <v>7.882500171661377</v>
      </c>
      <c r="CC298">
        <v>7.882500171661377</v>
      </c>
      <c r="CD298">
        <v>650.90579223632812</v>
      </c>
      <c r="CE298">
        <v>650.90579223632812</v>
      </c>
      <c r="CF298">
        <v>24.552799224853516</v>
      </c>
      <c r="CG298">
        <v>36.829198837280273</v>
      </c>
      <c r="CH298">
        <v>42.967398643493652</v>
      </c>
      <c r="CI298">
        <v>12.276399612426758</v>
      </c>
      <c r="CJ298">
        <v>55.24379825592041</v>
      </c>
      <c r="CK298">
        <v>2667.7002944946289</v>
      </c>
      <c r="CL298">
        <v>144.10799217224121</v>
      </c>
      <c r="CM298">
        <v>16.291999816894531</v>
      </c>
      <c r="CN298">
        <v>1813.6443667411804</v>
      </c>
      <c r="CO298">
        <v>1813.6443667411804</v>
      </c>
      <c r="CP298">
        <v>2753.7027359008789</v>
      </c>
      <c r="CQ298">
        <v>1344.778636932373</v>
      </c>
      <c r="CR298">
        <v>842.92301177978516</v>
      </c>
      <c r="CS298">
        <v>1251.4390640258789</v>
      </c>
      <c r="CT298">
        <v>62.026798248291016</v>
      </c>
      <c r="CU298">
        <v>666.87899780273437</v>
      </c>
      <c r="CV298">
        <v>683.99728393554687</v>
      </c>
      <c r="CW298">
        <v>723.93997192382812</v>
      </c>
      <c r="CX298">
        <v>726.62368774414062</v>
      </c>
      <c r="CY298">
        <v>300.05802154541016</v>
      </c>
      <c r="CZ298">
        <v>1065.5375747680664</v>
      </c>
      <c r="DA298">
        <v>1097.9231948852539</v>
      </c>
      <c r="DB298">
        <v>12.276399612426758</v>
      </c>
      <c r="DC298">
        <v>310.6199951171875</v>
      </c>
      <c r="DD298">
        <v>268.89467430114746</v>
      </c>
      <c r="DE298">
        <v>299.22298240661621</v>
      </c>
      <c r="DF298">
        <v>7.882500171661377</v>
      </c>
      <c r="DG298">
        <v>12.659999847412109</v>
      </c>
      <c r="DH298">
        <v>33.917999267578125</v>
      </c>
      <c r="DI298">
        <v>650.90579223632812</v>
      </c>
      <c r="DJ298">
        <v>24.552799224853516</v>
      </c>
      <c r="DK298">
        <v>204.78739929199219</v>
      </c>
      <c r="DL298">
        <v>416.39778518676758</v>
      </c>
      <c r="DM298">
        <v>449.32728958129883</v>
      </c>
      <c r="DN298">
        <v>604.4394006729126</v>
      </c>
      <c r="DO298">
        <v>74.114601135253906</v>
      </c>
      <c r="DP298">
        <v>1506.6604995727539</v>
      </c>
      <c r="DQ298">
        <v>2419.1812515258789</v>
      </c>
      <c r="DR298">
        <v>1164.180980682373</v>
      </c>
      <c r="DS298">
        <v>54.167900085449219</v>
      </c>
      <c r="DT298">
        <v>68.794902801513672</v>
      </c>
      <c r="DU298">
        <v>44.608798980712891</v>
      </c>
      <c r="DV298">
        <v>12.276399612426758</v>
      </c>
      <c r="DW298">
        <v>6.1381998062133789</v>
      </c>
      <c r="DX298">
        <v>147.70699119567871</v>
      </c>
      <c r="DY298">
        <v>144.10799217224121</v>
      </c>
      <c r="DZ298">
        <v>16.291999816894531</v>
      </c>
      <c r="EA298">
        <v>12.218999862670898</v>
      </c>
      <c r="EB298">
        <v>138.44859313964844</v>
      </c>
      <c r="EC298">
        <v>94.164196014404297</v>
      </c>
      <c r="ED298">
        <v>50.939899444580078</v>
      </c>
      <c r="EE298">
        <v>40.288501739501953</v>
      </c>
      <c r="EF298">
        <v>1344.778636932373</v>
      </c>
      <c r="EG298">
        <v>2753.7027359008789</v>
      </c>
    </row>
    <row r="299" spans="2:137" x14ac:dyDescent="0.2">
      <c r="B299">
        <v>5486.1620497703552</v>
      </c>
      <c r="C299">
        <v>3520.8610858917236</v>
      </c>
      <c r="D299">
        <v>3520.8610858917236</v>
      </c>
      <c r="E299">
        <v>1133.223611831665</v>
      </c>
      <c r="F299">
        <v>1093.909158706665</v>
      </c>
      <c r="G299">
        <v>670.18204689025879</v>
      </c>
      <c r="H299">
        <v>639.48008155822754</v>
      </c>
      <c r="I299">
        <v>639.48008155822754</v>
      </c>
      <c r="J299">
        <v>626.32206153869629</v>
      </c>
      <c r="K299">
        <v>31.422800064086914</v>
      </c>
      <c r="L299">
        <v>31.422800064086914</v>
      </c>
      <c r="M299">
        <v>31.422800064086914</v>
      </c>
      <c r="N299">
        <v>31.422800064086914</v>
      </c>
      <c r="O299">
        <v>2025.1858139038086</v>
      </c>
      <c r="P299">
        <v>2025.1858139038086</v>
      </c>
      <c r="Q299">
        <v>1003.8006820678711</v>
      </c>
      <c r="R299">
        <v>979.06807708740234</v>
      </c>
      <c r="S299">
        <v>794.23897552490234</v>
      </c>
      <c r="T299">
        <v>794.23897552490234</v>
      </c>
      <c r="U299">
        <v>794.23897552490234</v>
      </c>
      <c r="V299">
        <v>282.56298065185547</v>
      </c>
      <c r="W299">
        <v>282.56298065185547</v>
      </c>
      <c r="X299">
        <v>282.56298065185547</v>
      </c>
      <c r="Y299">
        <v>71.752403259277344</v>
      </c>
      <c r="Z299">
        <v>71.752403259277344</v>
      </c>
      <c r="AA299">
        <v>281.22299194335937</v>
      </c>
      <c r="AB299">
        <v>312.64579200744629</v>
      </c>
      <c r="AC299">
        <v>1752.9327998161316</v>
      </c>
      <c r="AD299">
        <v>1752.9327998161316</v>
      </c>
      <c r="AE299">
        <v>1642.4697871208191</v>
      </c>
      <c r="AF299">
        <v>1274.5488595962524</v>
      </c>
      <c r="AG299">
        <v>93.259002685546875</v>
      </c>
      <c r="AH299">
        <v>1099.5678110122681</v>
      </c>
      <c r="AI299">
        <v>1274.5488595962524</v>
      </c>
      <c r="AJ299">
        <v>1099.5678110122681</v>
      </c>
      <c r="AK299">
        <v>1099.5678110122681</v>
      </c>
      <c r="AL299">
        <v>415.85520553588867</v>
      </c>
      <c r="AM299">
        <v>127.47460174560547</v>
      </c>
      <c r="AN299">
        <v>127.47460174560547</v>
      </c>
      <c r="AO299">
        <v>288.3806037902832</v>
      </c>
      <c r="AP299">
        <v>288.3806037902832</v>
      </c>
      <c r="AQ299">
        <v>259.37041091918945</v>
      </c>
      <c r="AR299">
        <v>144.07410049438477</v>
      </c>
      <c r="AS299">
        <v>565.93520069122314</v>
      </c>
      <c r="AT299">
        <v>11.621500015258789</v>
      </c>
      <c r="AU299">
        <v>41.301601409912109</v>
      </c>
      <c r="AV299">
        <v>189.63319396972656</v>
      </c>
      <c r="AW299">
        <v>57.348898887634277</v>
      </c>
      <c r="AX299">
        <v>11.621500015258789</v>
      </c>
      <c r="AY299">
        <v>413.22450637817383</v>
      </c>
      <c r="AZ299">
        <v>424.84600639343262</v>
      </c>
      <c r="BA299">
        <v>57.348898887634277</v>
      </c>
      <c r="BB299">
        <v>12.744199752807617</v>
      </c>
      <c r="BC299">
        <v>12.744199752807617</v>
      </c>
      <c r="BD299">
        <v>25.488399505615234</v>
      </c>
      <c r="BE299">
        <v>50.377002716064453</v>
      </c>
      <c r="BF299">
        <v>93.259002685546875</v>
      </c>
      <c r="BG299">
        <v>11.648099899291992</v>
      </c>
      <c r="BH299">
        <v>12.744199752807617</v>
      </c>
      <c r="BI299">
        <v>6.3720998764038086</v>
      </c>
      <c r="BJ299">
        <v>6.3720998764038086</v>
      </c>
      <c r="BK299">
        <v>189.63319396972656</v>
      </c>
      <c r="BL299">
        <v>382.6920051574707</v>
      </c>
      <c r="BM299">
        <v>565.93520069122314</v>
      </c>
      <c r="BN299">
        <v>565.93520069122314</v>
      </c>
      <c r="BO299">
        <v>27.178899765014648</v>
      </c>
      <c r="BP299">
        <v>61.183200836181641</v>
      </c>
      <c r="BQ299">
        <v>61.183200836181641</v>
      </c>
      <c r="BR299">
        <v>39.825901031494141</v>
      </c>
      <c r="BS299">
        <v>46.803398132324219</v>
      </c>
      <c r="BT299">
        <v>672.86008644104004</v>
      </c>
      <c r="BU299">
        <v>1133.223611831665</v>
      </c>
      <c r="BV299">
        <v>2025.1858139038086</v>
      </c>
      <c r="BW299">
        <v>1302.4749984741211</v>
      </c>
      <c r="BX299">
        <v>1123.4419174194336</v>
      </c>
      <c r="BY299">
        <v>31.422800064086914</v>
      </c>
      <c r="BZ299">
        <v>7.7824997901916504</v>
      </c>
      <c r="CA299">
        <v>7.7824997901916504</v>
      </c>
      <c r="CB299">
        <v>7.7824997901916504</v>
      </c>
      <c r="CC299">
        <v>7.7824997901916504</v>
      </c>
      <c r="CD299">
        <v>610.38993263244629</v>
      </c>
      <c r="CE299">
        <v>610.38993263244629</v>
      </c>
      <c r="CF299">
        <v>25.488399505615234</v>
      </c>
      <c r="CG299">
        <v>38.232599258422852</v>
      </c>
      <c r="CH299">
        <v>44.60469913482666</v>
      </c>
      <c r="CI299">
        <v>12.744199752807617</v>
      </c>
      <c r="CJ299">
        <v>57.348898887634277</v>
      </c>
      <c r="CK299">
        <v>2194.4389877319336</v>
      </c>
      <c r="CL299">
        <v>140.79899978637695</v>
      </c>
      <c r="CM299">
        <v>15.530799865722656</v>
      </c>
      <c r="CN299">
        <v>1752.9327998161316</v>
      </c>
      <c r="CO299">
        <v>1752.9327998161316</v>
      </c>
      <c r="CP299">
        <v>2254.6086654663086</v>
      </c>
      <c r="CQ299">
        <v>1266.252420425415</v>
      </c>
      <c r="CR299">
        <v>794.23897552490234</v>
      </c>
      <c r="CS299">
        <v>1123.4419174194336</v>
      </c>
      <c r="CT299">
        <v>61.183200836181641</v>
      </c>
      <c r="CU299">
        <v>626.32206153869629</v>
      </c>
      <c r="CV299">
        <v>639.48008155822754</v>
      </c>
      <c r="CW299">
        <v>670.18204689025879</v>
      </c>
      <c r="CX299">
        <v>672.86008644104004</v>
      </c>
      <c r="CY299">
        <v>282.56298065185547</v>
      </c>
      <c r="CZ299">
        <v>979.06807708740234</v>
      </c>
      <c r="DA299">
        <v>1003.8006820678711</v>
      </c>
      <c r="DB299">
        <v>12.744199752807617</v>
      </c>
      <c r="DC299">
        <v>281.22299194335937</v>
      </c>
      <c r="DD299">
        <v>259.37041091918945</v>
      </c>
      <c r="DE299">
        <v>288.3806037902832</v>
      </c>
      <c r="DF299">
        <v>7.7824997901916504</v>
      </c>
      <c r="DG299">
        <v>11.621500015258789</v>
      </c>
      <c r="DH299">
        <v>31.422800064086914</v>
      </c>
      <c r="DI299">
        <v>610.38993263244629</v>
      </c>
      <c r="DJ299">
        <v>25.488399505615234</v>
      </c>
      <c r="DK299">
        <v>189.63319396972656</v>
      </c>
      <c r="DL299">
        <v>382.6920051574707</v>
      </c>
      <c r="DM299">
        <v>413.22450637817383</v>
      </c>
      <c r="DN299">
        <v>565.93520069122314</v>
      </c>
      <c r="DO299">
        <v>71.752403259277344</v>
      </c>
      <c r="DP299">
        <v>1302.4749984741211</v>
      </c>
      <c r="DQ299">
        <v>2025.1858139038086</v>
      </c>
      <c r="DR299">
        <v>1093.909158706665</v>
      </c>
      <c r="DS299">
        <v>46.803398132324219</v>
      </c>
      <c r="DT299">
        <v>60.7406005859375</v>
      </c>
      <c r="DU299">
        <v>41.301601409912109</v>
      </c>
      <c r="DV299">
        <v>12.744199752807617</v>
      </c>
      <c r="DW299">
        <v>6.3720998764038086</v>
      </c>
      <c r="DX299">
        <v>144.07410049438477</v>
      </c>
      <c r="DY299">
        <v>140.79899978637695</v>
      </c>
      <c r="DZ299">
        <v>15.530799865722656</v>
      </c>
      <c r="EA299">
        <v>11.648099899291992</v>
      </c>
      <c r="EB299">
        <v>127.47460174560547</v>
      </c>
      <c r="EC299">
        <v>93.259002685546875</v>
      </c>
      <c r="ED299">
        <v>50.377002716064453</v>
      </c>
      <c r="EE299">
        <v>39.825901031494141</v>
      </c>
      <c r="EF299">
        <v>1266.252420425415</v>
      </c>
      <c r="EG299">
        <v>2254.6086654663086</v>
      </c>
    </row>
    <row r="300" spans="2:137" x14ac:dyDescent="0.2">
      <c r="B300">
        <v>6040.5198931694031</v>
      </c>
      <c r="C300">
        <v>3461.6245098114014</v>
      </c>
      <c r="D300">
        <v>3461.6245098114014</v>
      </c>
      <c r="E300">
        <v>1169.0544567108154</v>
      </c>
      <c r="F300">
        <v>1128.4530162811279</v>
      </c>
      <c r="G300">
        <v>672.24397087097168</v>
      </c>
      <c r="H300">
        <v>639.16895866394043</v>
      </c>
      <c r="I300">
        <v>639.16895866394043</v>
      </c>
      <c r="J300">
        <v>624.99397087097168</v>
      </c>
      <c r="K300">
        <v>30.31879997253418</v>
      </c>
      <c r="L300">
        <v>30.31879997253418</v>
      </c>
      <c r="M300">
        <v>30.31879997253418</v>
      </c>
      <c r="N300">
        <v>30.31879997253418</v>
      </c>
      <c r="O300">
        <v>1950.4560394287109</v>
      </c>
      <c r="P300">
        <v>1950.4560394287109</v>
      </c>
      <c r="Q300">
        <v>973.22624206542969</v>
      </c>
      <c r="R300">
        <v>948.45658874511719</v>
      </c>
      <c r="S300">
        <v>767.62498474121094</v>
      </c>
      <c r="T300">
        <v>767.62498474121094</v>
      </c>
      <c r="U300">
        <v>767.62498474121094</v>
      </c>
      <c r="V300">
        <v>273.96049499511719</v>
      </c>
      <c r="W300">
        <v>273.96049499511719</v>
      </c>
      <c r="X300">
        <v>273.96049499511719</v>
      </c>
      <c r="Y300">
        <v>69.92340087890625</v>
      </c>
      <c r="Z300">
        <v>69.92340087890625</v>
      </c>
      <c r="AA300">
        <v>278.30398559570312</v>
      </c>
      <c r="AB300">
        <v>308.6227855682373</v>
      </c>
      <c r="AC300">
        <v>2372.6014380455017</v>
      </c>
      <c r="AD300">
        <v>2372.6014380455017</v>
      </c>
      <c r="AE300">
        <v>2266.0103735923767</v>
      </c>
      <c r="AF300">
        <v>1840.7400317192078</v>
      </c>
      <c r="AG300">
        <v>139.31640625</v>
      </c>
      <c r="AH300">
        <v>1607.8453783988953</v>
      </c>
      <c r="AI300">
        <v>1840.7400317192078</v>
      </c>
      <c r="AJ300">
        <v>1607.8453783988953</v>
      </c>
      <c r="AK300">
        <v>1607.8453783988953</v>
      </c>
      <c r="AL300">
        <v>546.42197704315186</v>
      </c>
      <c r="AM300">
        <v>148.58360290527344</v>
      </c>
      <c r="AN300">
        <v>148.58360290527344</v>
      </c>
      <c r="AO300">
        <v>397.83837413787842</v>
      </c>
      <c r="AP300">
        <v>397.83837413787842</v>
      </c>
      <c r="AQ300">
        <v>357.20159435272217</v>
      </c>
      <c r="AR300">
        <v>196.87559032440186</v>
      </c>
      <c r="AS300">
        <v>889.26141405105591</v>
      </c>
      <c r="AT300">
        <v>10.769499778747559</v>
      </c>
      <c r="AU300">
        <v>78.427200317382813</v>
      </c>
      <c r="AV300">
        <v>365.88760375976562</v>
      </c>
      <c r="AW300">
        <v>61.335000514984131</v>
      </c>
      <c r="AX300">
        <v>10.769499778747559</v>
      </c>
      <c r="AY300">
        <v>715.74718475341797</v>
      </c>
      <c r="AZ300">
        <v>726.51668453216553</v>
      </c>
      <c r="BA300">
        <v>61.335000514984131</v>
      </c>
      <c r="BB300">
        <v>13.630000114440918</v>
      </c>
      <c r="BC300">
        <v>13.630000114440918</v>
      </c>
      <c r="BD300">
        <v>27.260000228881836</v>
      </c>
      <c r="BE300">
        <v>81.081298828125</v>
      </c>
      <c r="BF300">
        <v>139.31640625</v>
      </c>
      <c r="BG300">
        <v>15.709799766540527</v>
      </c>
      <c r="BH300">
        <v>13.630000114440918</v>
      </c>
      <c r="BI300">
        <v>6.815000057220459</v>
      </c>
      <c r="BJ300">
        <v>6.815000057220459</v>
      </c>
      <c r="BK300">
        <v>365.88760375976562</v>
      </c>
      <c r="BL300">
        <v>664.71916961669922</v>
      </c>
      <c r="BM300">
        <v>889.26141405105591</v>
      </c>
      <c r="BN300">
        <v>889.26141405105591</v>
      </c>
      <c r="BO300">
        <v>36.65619945526123</v>
      </c>
      <c r="BP300">
        <v>82.819198608398437</v>
      </c>
      <c r="BQ300">
        <v>82.819198608398437</v>
      </c>
      <c r="BR300">
        <v>65.485801696777344</v>
      </c>
      <c r="BS300">
        <v>56.587398529052734</v>
      </c>
      <c r="BT300">
        <v>674.91584587097168</v>
      </c>
      <c r="BU300">
        <v>1169.0544567108154</v>
      </c>
      <c r="BV300">
        <v>1950.4560394287109</v>
      </c>
      <c r="BW300">
        <v>1262.0201263427734</v>
      </c>
      <c r="BX300">
        <v>1090.9120941162109</v>
      </c>
      <c r="BY300">
        <v>30.31879997253418</v>
      </c>
      <c r="BZ300">
        <v>8.1522998809814453</v>
      </c>
      <c r="CA300">
        <v>8.1522998809814453</v>
      </c>
      <c r="CB300">
        <v>8.1522998809814453</v>
      </c>
      <c r="CC300">
        <v>8.1522998809814453</v>
      </c>
      <c r="CD300">
        <v>607.99299430847168</v>
      </c>
      <c r="CE300">
        <v>607.99299430847168</v>
      </c>
      <c r="CF300">
        <v>27.260000228881836</v>
      </c>
      <c r="CG300">
        <v>40.890000343322754</v>
      </c>
      <c r="CH300">
        <v>47.705000400543213</v>
      </c>
      <c r="CI300">
        <v>13.630000114440918</v>
      </c>
      <c r="CJ300">
        <v>61.335000514984131</v>
      </c>
      <c r="CK300">
        <v>2096.1170501708984</v>
      </c>
      <c r="CL300">
        <v>190.39799022674561</v>
      </c>
      <c r="CM300">
        <v>20.946399688720703</v>
      </c>
      <c r="CN300">
        <v>2372.6014380455017</v>
      </c>
      <c r="CO300">
        <v>2372.6014380455017</v>
      </c>
      <c r="CP300">
        <v>2163.5530853271484</v>
      </c>
      <c r="CQ300">
        <v>1298.0714244842529</v>
      </c>
      <c r="CR300">
        <v>767.62498474121094</v>
      </c>
      <c r="CS300">
        <v>1090.9120941162109</v>
      </c>
      <c r="CT300">
        <v>82.819198608398437</v>
      </c>
      <c r="CU300">
        <v>624.99397087097168</v>
      </c>
      <c r="CV300">
        <v>639.16895866394043</v>
      </c>
      <c r="CW300">
        <v>672.24397087097168</v>
      </c>
      <c r="CX300">
        <v>674.91584587097168</v>
      </c>
      <c r="CY300">
        <v>273.96049499511719</v>
      </c>
      <c r="CZ300">
        <v>948.45658874511719</v>
      </c>
      <c r="DA300">
        <v>973.22624206542969</v>
      </c>
      <c r="DB300">
        <v>13.630000114440918</v>
      </c>
      <c r="DC300">
        <v>278.30398559570312</v>
      </c>
      <c r="DD300">
        <v>357.20159435272217</v>
      </c>
      <c r="DE300">
        <v>397.83837413787842</v>
      </c>
      <c r="DF300">
        <v>8.1522998809814453</v>
      </c>
      <c r="DG300">
        <v>10.769499778747559</v>
      </c>
      <c r="DH300">
        <v>30.31879997253418</v>
      </c>
      <c r="DI300">
        <v>607.99299430847168</v>
      </c>
      <c r="DJ300">
        <v>27.260000228881836</v>
      </c>
      <c r="DK300">
        <v>365.88760375976562</v>
      </c>
      <c r="DL300">
        <v>664.71916961669922</v>
      </c>
      <c r="DM300">
        <v>715.74718475341797</v>
      </c>
      <c r="DN300">
        <v>889.26141405105591</v>
      </c>
      <c r="DO300">
        <v>69.92340087890625</v>
      </c>
      <c r="DP300">
        <v>1262.0201263427734</v>
      </c>
      <c r="DQ300">
        <v>1950.4560394287109</v>
      </c>
      <c r="DR300">
        <v>1128.4530162811279</v>
      </c>
      <c r="DS300">
        <v>56.587398529052734</v>
      </c>
      <c r="DT300">
        <v>73.4385986328125</v>
      </c>
      <c r="DU300">
        <v>78.427200317382813</v>
      </c>
      <c r="DV300">
        <v>13.630000114440918</v>
      </c>
      <c r="DW300">
        <v>6.815000057220459</v>
      </c>
      <c r="DX300">
        <v>196.87559032440186</v>
      </c>
      <c r="DY300">
        <v>190.39799022674561</v>
      </c>
      <c r="DZ300">
        <v>20.946399688720703</v>
      </c>
      <c r="EA300">
        <v>15.709799766540527</v>
      </c>
      <c r="EB300">
        <v>148.58360290527344</v>
      </c>
      <c r="EC300">
        <v>139.31640625</v>
      </c>
      <c r="ED300">
        <v>81.081298828125</v>
      </c>
      <c r="EE300">
        <v>65.485801696777344</v>
      </c>
      <c r="EF300">
        <v>1298.0714244842529</v>
      </c>
      <c r="EG300">
        <v>2163.5530853271484</v>
      </c>
    </row>
    <row r="301" spans="2:137" x14ac:dyDescent="0.2">
      <c r="B301">
        <v>6244.4014086723328</v>
      </c>
      <c r="C301">
        <v>3815.5308990478516</v>
      </c>
      <c r="D301">
        <v>3815.5308990478516</v>
      </c>
      <c r="E301">
        <v>1422.1271514892578</v>
      </c>
      <c r="F301">
        <v>1376.2697296142578</v>
      </c>
      <c r="G301">
        <v>743.18702697753906</v>
      </c>
      <c r="H301">
        <v>714.17341613769531</v>
      </c>
      <c r="I301">
        <v>714.17341613769531</v>
      </c>
      <c r="J301">
        <v>701.73902893066406</v>
      </c>
      <c r="K301">
        <v>30.289199829101563</v>
      </c>
      <c r="L301">
        <v>30.289199829101563</v>
      </c>
      <c r="M301">
        <v>30.289199829101563</v>
      </c>
      <c r="N301">
        <v>30.289199829101563</v>
      </c>
      <c r="O301">
        <v>2024.5110473632812</v>
      </c>
      <c r="P301">
        <v>2024.5110473632812</v>
      </c>
      <c r="Q301">
        <v>945.0496826171875</v>
      </c>
      <c r="R301">
        <v>920.903076171875</v>
      </c>
      <c r="S301">
        <v>747.719970703125</v>
      </c>
      <c r="T301">
        <v>747.719970703125</v>
      </c>
      <c r="U301">
        <v>747.719970703125</v>
      </c>
      <c r="V301">
        <v>272.39898681640625</v>
      </c>
      <c r="W301">
        <v>272.39898681640625</v>
      </c>
      <c r="X301">
        <v>272.39898681640625</v>
      </c>
      <c r="Y301">
        <v>68.56719970703125</v>
      </c>
      <c r="Z301">
        <v>68.56719970703125</v>
      </c>
      <c r="AA301">
        <v>307.94100952148437</v>
      </c>
      <c r="AB301">
        <v>338.23020935058594</v>
      </c>
      <c r="AC301">
        <v>2060.7611346244812</v>
      </c>
      <c r="AD301">
        <v>2060.7611346244812</v>
      </c>
      <c r="AE301">
        <v>1957.9281268119812</v>
      </c>
      <c r="AF301">
        <v>1521.2246799468994</v>
      </c>
      <c r="AG301">
        <v>120.61079788208008</v>
      </c>
      <c r="AH301">
        <v>1315.2884426116943</v>
      </c>
      <c r="AI301">
        <v>1521.2246799468994</v>
      </c>
      <c r="AJ301">
        <v>1315.2884426116943</v>
      </c>
      <c r="AK301">
        <v>1315.2884426116943</v>
      </c>
      <c r="AL301">
        <v>521.90751457214355</v>
      </c>
      <c r="AM301">
        <v>164.50090026855469</v>
      </c>
      <c r="AN301">
        <v>164.50090026855469</v>
      </c>
      <c r="AO301">
        <v>357.40661430358887</v>
      </c>
      <c r="AP301">
        <v>357.40661430358887</v>
      </c>
      <c r="AQ301">
        <v>322.19332695007324</v>
      </c>
      <c r="AR301">
        <v>185.46081352233887</v>
      </c>
      <c r="AS301">
        <v>650.27680206298828</v>
      </c>
      <c r="AT301">
        <v>10.237500190734863</v>
      </c>
      <c r="AU301">
        <v>52.608600616455078</v>
      </c>
      <c r="AV301">
        <v>234.99090576171875</v>
      </c>
      <c r="AW301">
        <v>56.983500480651855</v>
      </c>
      <c r="AX301">
        <v>10.237500190734863</v>
      </c>
      <c r="AY301">
        <v>492.69172668457031</v>
      </c>
      <c r="AZ301">
        <v>502.92922687530518</v>
      </c>
      <c r="BA301">
        <v>56.983500480651855</v>
      </c>
      <c r="BB301">
        <v>12.663000106811523</v>
      </c>
      <c r="BC301">
        <v>12.663000106811523</v>
      </c>
      <c r="BD301">
        <v>25.326000213623047</v>
      </c>
      <c r="BE301">
        <v>71.207599639892578</v>
      </c>
      <c r="BF301">
        <v>120.61079788208008</v>
      </c>
      <c r="BG301">
        <v>19.162500381469727</v>
      </c>
      <c r="BH301">
        <v>12.663000106811523</v>
      </c>
      <c r="BI301">
        <v>6.3315000534057617</v>
      </c>
      <c r="BJ301">
        <v>6.3315000534057617</v>
      </c>
      <c r="BK301">
        <v>234.99090576171875</v>
      </c>
      <c r="BL301">
        <v>455.00621032714844</v>
      </c>
      <c r="BM301">
        <v>650.27680206298828</v>
      </c>
      <c r="BN301">
        <v>650.27680206298828</v>
      </c>
      <c r="BO301">
        <v>44.712499618530273</v>
      </c>
      <c r="BP301">
        <v>70.221000671386719</v>
      </c>
      <c r="BQ301">
        <v>70.221000671386719</v>
      </c>
      <c r="BR301">
        <v>57.735000610351563</v>
      </c>
      <c r="BS301">
        <v>66.321601867675781</v>
      </c>
      <c r="BT301">
        <v>746.25636291503906</v>
      </c>
      <c r="BU301">
        <v>1422.1271514892578</v>
      </c>
      <c r="BV301">
        <v>2024.5110473632812</v>
      </c>
      <c r="BW301">
        <v>1221.2786254882812</v>
      </c>
      <c r="BX301">
        <v>1064.4030151367187</v>
      </c>
      <c r="BY301">
        <v>30.289199829101563</v>
      </c>
      <c r="BZ301">
        <v>7.8303999900817871</v>
      </c>
      <c r="CA301">
        <v>7.8303999900817871</v>
      </c>
      <c r="CB301">
        <v>7.8303999900817871</v>
      </c>
      <c r="CC301">
        <v>7.8303999900817871</v>
      </c>
      <c r="CD301">
        <v>684.66090393066406</v>
      </c>
      <c r="CE301">
        <v>684.66090393066406</v>
      </c>
      <c r="CF301">
        <v>25.326000213623047</v>
      </c>
      <c r="CG301">
        <v>37.98900032043457</v>
      </c>
      <c r="CH301">
        <v>44.320500373840332</v>
      </c>
      <c r="CI301">
        <v>12.663000106811523</v>
      </c>
      <c r="CJ301">
        <v>56.983500480651855</v>
      </c>
      <c r="CK301">
        <v>2192.4411010742187</v>
      </c>
      <c r="CL301">
        <v>180.91000175476074</v>
      </c>
      <c r="CM301">
        <v>25.549999237060547</v>
      </c>
      <c r="CN301">
        <v>2060.7611346244812</v>
      </c>
      <c r="CO301">
        <v>2060.7611346244812</v>
      </c>
      <c r="CP301">
        <v>2255.2694702148437</v>
      </c>
      <c r="CQ301">
        <v>1560.2614288330078</v>
      </c>
      <c r="CR301">
        <v>747.719970703125</v>
      </c>
      <c r="CS301">
        <v>1064.4030151367187</v>
      </c>
      <c r="CT301">
        <v>70.221000671386719</v>
      </c>
      <c r="CU301">
        <v>701.73902893066406</v>
      </c>
      <c r="CV301">
        <v>714.17341613769531</v>
      </c>
      <c r="CW301">
        <v>743.18702697753906</v>
      </c>
      <c r="CX301">
        <v>746.25636291503906</v>
      </c>
      <c r="CY301">
        <v>272.39898681640625</v>
      </c>
      <c r="CZ301">
        <v>920.903076171875</v>
      </c>
      <c r="DA301">
        <v>945.0496826171875</v>
      </c>
      <c r="DB301">
        <v>12.663000106811523</v>
      </c>
      <c r="DC301">
        <v>307.94100952148437</v>
      </c>
      <c r="DD301">
        <v>322.19332695007324</v>
      </c>
      <c r="DE301">
        <v>357.40661430358887</v>
      </c>
      <c r="DF301">
        <v>7.8303999900817871</v>
      </c>
      <c r="DG301">
        <v>10.237500190734863</v>
      </c>
      <c r="DH301">
        <v>30.289199829101563</v>
      </c>
      <c r="DI301">
        <v>684.66090393066406</v>
      </c>
      <c r="DJ301">
        <v>25.326000213623047</v>
      </c>
      <c r="DK301">
        <v>234.99090576171875</v>
      </c>
      <c r="DL301">
        <v>455.00621032714844</v>
      </c>
      <c r="DM301">
        <v>492.69172668457031</v>
      </c>
      <c r="DN301">
        <v>650.27680206298828</v>
      </c>
      <c r="DO301">
        <v>68.56719970703125</v>
      </c>
      <c r="DP301">
        <v>1221.2786254882812</v>
      </c>
      <c r="DQ301">
        <v>2024.5110473632812</v>
      </c>
      <c r="DR301">
        <v>1376.2697296142578</v>
      </c>
      <c r="DS301">
        <v>66.321601867675781</v>
      </c>
      <c r="DT301">
        <v>87.5238037109375</v>
      </c>
      <c r="DU301">
        <v>52.608600616455078</v>
      </c>
      <c r="DV301">
        <v>12.663000106811523</v>
      </c>
      <c r="DW301">
        <v>6.3315000534057617</v>
      </c>
      <c r="DX301">
        <v>185.46081352233887</v>
      </c>
      <c r="DY301">
        <v>180.91000175476074</v>
      </c>
      <c r="DZ301">
        <v>25.549999237060547</v>
      </c>
      <c r="EA301">
        <v>19.162500381469727</v>
      </c>
      <c r="EB301">
        <v>164.50090026855469</v>
      </c>
      <c r="EC301">
        <v>120.61079788208008</v>
      </c>
      <c r="ED301">
        <v>71.207599639892578</v>
      </c>
      <c r="EE301">
        <v>57.735000610351563</v>
      </c>
      <c r="EF301">
        <v>1560.2614288330078</v>
      </c>
      <c r="EG301">
        <v>2255.2694702148437</v>
      </c>
    </row>
    <row r="302" spans="2:137" x14ac:dyDescent="0.2">
      <c r="B302">
        <v>5612.5161776542664</v>
      </c>
      <c r="C302">
        <v>3484.0677452087402</v>
      </c>
      <c r="D302">
        <v>3484.0677452087402</v>
      </c>
      <c r="E302">
        <v>1225.8698387145996</v>
      </c>
      <c r="F302">
        <v>1184.5400047302246</v>
      </c>
      <c r="G302">
        <v>680.63297653198242</v>
      </c>
      <c r="H302">
        <v>652.57487106323242</v>
      </c>
      <c r="I302">
        <v>652.57487106323242</v>
      </c>
      <c r="J302">
        <v>640.54996871948242</v>
      </c>
      <c r="K302">
        <v>29.937999725341797</v>
      </c>
      <c r="L302">
        <v>29.937999725341797</v>
      </c>
      <c r="M302">
        <v>29.937999725341797</v>
      </c>
      <c r="N302">
        <v>29.937999725341797</v>
      </c>
      <c r="O302">
        <v>1847.7671203613281</v>
      </c>
      <c r="P302">
        <v>1847.7671203613281</v>
      </c>
      <c r="Q302">
        <v>899.23043823242187</v>
      </c>
      <c r="R302">
        <v>877.61923217773437</v>
      </c>
      <c r="S302">
        <v>721.57998657226562</v>
      </c>
      <c r="T302">
        <v>721.57998657226562</v>
      </c>
      <c r="U302">
        <v>721.57998657226562</v>
      </c>
      <c r="V302">
        <v>260.3385009765625</v>
      </c>
      <c r="W302">
        <v>260.3385009765625</v>
      </c>
      <c r="X302">
        <v>260.3385009765625</v>
      </c>
      <c r="Y302">
        <v>69.132400512695313</v>
      </c>
      <c r="Z302">
        <v>69.132400512695313</v>
      </c>
      <c r="AA302">
        <v>285.68798828125</v>
      </c>
      <c r="AB302">
        <v>315.6259880065918</v>
      </c>
      <c r="AC302">
        <v>1862.7252879142761</v>
      </c>
      <c r="AD302">
        <v>1862.7252879142761</v>
      </c>
      <c r="AE302">
        <v>1740.6102976799011</v>
      </c>
      <c r="AF302">
        <v>1355.3295068740845</v>
      </c>
      <c r="AG302">
        <v>100.47199630737305</v>
      </c>
      <c r="AH302">
        <v>1173.5229158401489</v>
      </c>
      <c r="AI302">
        <v>1355.3295068740845</v>
      </c>
      <c r="AJ302">
        <v>1173.5229158401489</v>
      </c>
      <c r="AK302">
        <v>1173.5229158401489</v>
      </c>
      <c r="AL302">
        <v>453.45409393310547</v>
      </c>
      <c r="AM302">
        <v>136.28720092773437</v>
      </c>
      <c r="AN302">
        <v>136.28720092773437</v>
      </c>
      <c r="AO302">
        <v>317.16689300537109</v>
      </c>
      <c r="AP302">
        <v>317.16689300537109</v>
      </c>
      <c r="AQ302">
        <v>285.44741058349609</v>
      </c>
      <c r="AR302">
        <v>161.45800018310547</v>
      </c>
      <c r="AS302">
        <v>593.80160999298096</v>
      </c>
      <c r="AT302">
        <v>10.968999862670898</v>
      </c>
      <c r="AU302">
        <v>46.741199493408203</v>
      </c>
      <c r="AV302">
        <v>208.64349365234375</v>
      </c>
      <c r="AW302">
        <v>53.994601249694824</v>
      </c>
      <c r="AX302">
        <v>10.968999862670898</v>
      </c>
      <c r="AY302">
        <v>443.79668807983398</v>
      </c>
      <c r="AZ302">
        <v>454.76568794250488</v>
      </c>
      <c r="BA302">
        <v>53.994601249694824</v>
      </c>
      <c r="BB302">
        <v>11.998800277709961</v>
      </c>
      <c r="BC302">
        <v>11.998800277709961</v>
      </c>
      <c r="BD302">
        <v>23.997600555419922</v>
      </c>
      <c r="BE302">
        <v>56.505001068115234</v>
      </c>
      <c r="BF302">
        <v>100.47199630737305</v>
      </c>
      <c r="BG302">
        <v>15.111900329589844</v>
      </c>
      <c r="BH302">
        <v>11.998800277709961</v>
      </c>
      <c r="BI302">
        <v>5.9994001388549805</v>
      </c>
      <c r="BJ302">
        <v>5.9994001388549805</v>
      </c>
      <c r="BK302">
        <v>208.64349365234375</v>
      </c>
      <c r="BL302">
        <v>409.69619369506836</v>
      </c>
      <c r="BM302">
        <v>593.80160999298096</v>
      </c>
      <c r="BN302">
        <v>593.80160999298096</v>
      </c>
      <c r="BO302">
        <v>35.261100769042969</v>
      </c>
      <c r="BP302">
        <v>64.452003479003906</v>
      </c>
      <c r="BQ302">
        <v>64.452003479003906</v>
      </c>
      <c r="BR302">
        <v>45.20159912109375</v>
      </c>
      <c r="BS302">
        <v>55.386798858642578</v>
      </c>
      <c r="BT302">
        <v>683.45981979370117</v>
      </c>
      <c r="BU302">
        <v>1225.8698387145996</v>
      </c>
      <c r="BV302">
        <v>1847.7671203613281</v>
      </c>
      <c r="BW302">
        <v>1141.8168029785156</v>
      </c>
      <c r="BX302">
        <v>997.64407348632812</v>
      </c>
      <c r="BY302">
        <v>29.937999725341797</v>
      </c>
      <c r="BZ302">
        <v>7.7824997901916504</v>
      </c>
      <c r="CA302">
        <v>7.7824997901916504</v>
      </c>
      <c r="CB302">
        <v>7.7824997901916504</v>
      </c>
      <c r="CC302">
        <v>7.7824997901916504</v>
      </c>
      <c r="CD302">
        <v>624.37845993041992</v>
      </c>
      <c r="CE302">
        <v>624.37845993041992</v>
      </c>
      <c r="CF302">
        <v>23.997600555419922</v>
      </c>
      <c r="CG302">
        <v>35.996400833129883</v>
      </c>
      <c r="CH302">
        <v>41.995800971984863</v>
      </c>
      <c r="CI302">
        <v>11.998800277709961</v>
      </c>
      <c r="CJ302">
        <v>53.994601249694824</v>
      </c>
      <c r="CK302">
        <v>2025.4570617675781</v>
      </c>
      <c r="CL302">
        <v>157.79300689697266</v>
      </c>
      <c r="CM302">
        <v>20.149200439453125</v>
      </c>
      <c r="CN302">
        <v>1862.7252879142761</v>
      </c>
      <c r="CO302">
        <v>1862.7252879142761</v>
      </c>
      <c r="CP302">
        <v>2097.2104797363281</v>
      </c>
      <c r="CQ302">
        <v>1386.8572654724121</v>
      </c>
      <c r="CR302">
        <v>721.57998657226562</v>
      </c>
      <c r="CS302">
        <v>997.64407348632812</v>
      </c>
      <c r="CT302">
        <v>64.452003479003906</v>
      </c>
      <c r="CU302">
        <v>640.54996871948242</v>
      </c>
      <c r="CV302">
        <v>652.57487106323242</v>
      </c>
      <c r="CW302">
        <v>680.63297653198242</v>
      </c>
      <c r="CX302">
        <v>683.45981979370117</v>
      </c>
      <c r="CY302">
        <v>260.3385009765625</v>
      </c>
      <c r="CZ302">
        <v>877.61923217773437</v>
      </c>
      <c r="DA302">
        <v>899.23043823242187</v>
      </c>
      <c r="DB302">
        <v>11.998800277709961</v>
      </c>
      <c r="DC302">
        <v>285.68798828125</v>
      </c>
      <c r="DD302">
        <v>285.44741058349609</v>
      </c>
      <c r="DE302">
        <v>317.16689300537109</v>
      </c>
      <c r="DF302">
        <v>7.7824997901916504</v>
      </c>
      <c r="DG302">
        <v>10.968999862670898</v>
      </c>
      <c r="DH302">
        <v>29.937999725341797</v>
      </c>
      <c r="DI302">
        <v>624.37845993041992</v>
      </c>
      <c r="DJ302">
        <v>23.997600555419922</v>
      </c>
      <c r="DK302">
        <v>208.64349365234375</v>
      </c>
      <c r="DL302">
        <v>409.69619369506836</v>
      </c>
      <c r="DM302">
        <v>443.79668807983398</v>
      </c>
      <c r="DN302">
        <v>593.80160999298096</v>
      </c>
      <c r="DO302">
        <v>69.132400512695313</v>
      </c>
      <c r="DP302">
        <v>1141.8168029785156</v>
      </c>
      <c r="DQ302">
        <v>1847.7671203613281</v>
      </c>
      <c r="DR302">
        <v>1184.5400047302246</v>
      </c>
      <c r="DS302">
        <v>55.386798858642578</v>
      </c>
      <c r="DT302">
        <v>73.386398315429687</v>
      </c>
      <c r="DU302">
        <v>46.741199493408203</v>
      </c>
      <c r="DV302">
        <v>11.998800277709961</v>
      </c>
      <c r="DW302">
        <v>5.9994001388549805</v>
      </c>
      <c r="DX302">
        <v>161.45800018310547</v>
      </c>
      <c r="DY302">
        <v>157.79300689697266</v>
      </c>
      <c r="DZ302">
        <v>20.149200439453125</v>
      </c>
      <c r="EA302">
        <v>15.111900329589844</v>
      </c>
      <c r="EB302">
        <v>136.28720092773437</v>
      </c>
      <c r="EC302">
        <v>100.47199630737305</v>
      </c>
      <c r="ED302">
        <v>56.505001068115234</v>
      </c>
      <c r="EE302">
        <v>45.20159912109375</v>
      </c>
      <c r="EF302">
        <v>1386.8572654724121</v>
      </c>
      <c r="EG302">
        <v>2097.2104797363281</v>
      </c>
    </row>
    <row r="303" spans="2:137" x14ac:dyDescent="0.2">
      <c r="B303">
        <v>5082.8633651733398</v>
      </c>
      <c r="C303">
        <v>3101.525785446167</v>
      </c>
      <c r="D303">
        <v>3101.525785446167</v>
      </c>
      <c r="E303">
        <v>1138.6823406219482</v>
      </c>
      <c r="F303">
        <v>1099.3139324188232</v>
      </c>
      <c r="G303">
        <v>644.14600944519043</v>
      </c>
      <c r="H303">
        <v>616.35389518737793</v>
      </c>
      <c r="I303">
        <v>616.35389518737793</v>
      </c>
      <c r="J303">
        <v>604.44300651550293</v>
      </c>
      <c r="K303">
        <v>28.419599533081055</v>
      </c>
      <c r="L303">
        <v>28.419599533081055</v>
      </c>
      <c r="M303">
        <v>28.419599533081055</v>
      </c>
      <c r="N303">
        <v>28.419599533081055</v>
      </c>
      <c r="O303">
        <v>1628.6189575195312</v>
      </c>
      <c r="P303">
        <v>1628.6189575195312</v>
      </c>
      <c r="Q303">
        <v>844.07830810546875</v>
      </c>
      <c r="R303">
        <v>826.74468994140625</v>
      </c>
      <c r="S303">
        <v>692.5140380859375</v>
      </c>
      <c r="T303">
        <v>692.5140380859375</v>
      </c>
      <c r="U303">
        <v>692.5140380859375</v>
      </c>
      <c r="V303">
        <v>247.74749755859375</v>
      </c>
      <c r="W303">
        <v>247.74749755859375</v>
      </c>
      <c r="X303">
        <v>247.74749755859375</v>
      </c>
      <c r="Y303">
        <v>67.14019775390625</v>
      </c>
      <c r="Z303">
        <v>67.14019775390625</v>
      </c>
      <c r="AA303">
        <v>268.72900390625</v>
      </c>
      <c r="AB303">
        <v>297.14860343933105</v>
      </c>
      <c r="AC303">
        <v>1775.5851383209229</v>
      </c>
      <c r="AD303">
        <v>1775.5851383209229</v>
      </c>
      <c r="AE303">
        <v>1658.1602115631104</v>
      </c>
      <c r="AF303">
        <v>1257.8310174942017</v>
      </c>
      <c r="AG303">
        <v>93.713203430175781</v>
      </c>
      <c r="AH303">
        <v>1084.5517740249634</v>
      </c>
      <c r="AI303">
        <v>1257.8310174942017</v>
      </c>
      <c r="AJ303">
        <v>1084.5517740249634</v>
      </c>
      <c r="AK303">
        <v>1084.5517740249634</v>
      </c>
      <c r="AL303">
        <v>417.56290626525879</v>
      </c>
      <c r="AM303">
        <v>122.59169769287109</v>
      </c>
      <c r="AN303">
        <v>122.59169769287109</v>
      </c>
      <c r="AO303">
        <v>294.9712085723877</v>
      </c>
      <c r="AP303">
        <v>294.9712085723877</v>
      </c>
      <c r="AQ303">
        <v>265.38459968566895</v>
      </c>
      <c r="AR303">
        <v>148.65730476379395</v>
      </c>
      <c r="AS303">
        <v>549.23514461517334</v>
      </c>
      <c r="AT303">
        <v>10.364500045776367</v>
      </c>
      <c r="AU303">
        <v>42.632999420166016</v>
      </c>
      <c r="AV303">
        <v>190.66329956054687</v>
      </c>
      <c r="AW303">
        <v>53.531098365783691</v>
      </c>
      <c r="AX303">
        <v>10.364500045776367</v>
      </c>
      <c r="AY303">
        <v>405.46796417236328</v>
      </c>
      <c r="AZ303">
        <v>415.83246421813965</v>
      </c>
      <c r="BA303">
        <v>53.531098365783691</v>
      </c>
      <c r="BB303">
        <v>11.89579963684082</v>
      </c>
      <c r="BC303">
        <v>11.89579963684082</v>
      </c>
      <c r="BD303">
        <v>23.791599273681641</v>
      </c>
      <c r="BE303">
        <v>51.528404235839844</v>
      </c>
      <c r="BF303">
        <v>93.713203430175781</v>
      </c>
      <c r="BG303">
        <v>12.746999740600586</v>
      </c>
      <c r="BH303">
        <v>11.89579963684082</v>
      </c>
      <c r="BI303">
        <v>5.9478998184204102</v>
      </c>
      <c r="BJ303">
        <v>5.9478998184204102</v>
      </c>
      <c r="BK303">
        <v>190.66329956054687</v>
      </c>
      <c r="BL303">
        <v>374.26798248291016</v>
      </c>
      <c r="BM303">
        <v>549.23514461517334</v>
      </c>
      <c r="BN303">
        <v>549.23514461517334</v>
      </c>
      <c r="BO303">
        <v>29.743000030517578</v>
      </c>
      <c r="BP303">
        <v>61.735801696777344</v>
      </c>
      <c r="BQ303">
        <v>61.735801696777344</v>
      </c>
      <c r="BR303">
        <v>40.951801300048828</v>
      </c>
      <c r="BS303">
        <v>49.484298706054688</v>
      </c>
      <c r="BT303">
        <v>646.86976432800293</v>
      </c>
      <c r="BU303">
        <v>1138.6823406219482</v>
      </c>
      <c r="BV303">
        <v>1628.6189575195312</v>
      </c>
      <c r="BW303">
        <v>1034.7282104492187</v>
      </c>
      <c r="BX303">
        <v>922.1380615234375</v>
      </c>
      <c r="BY303">
        <v>28.419599533081055</v>
      </c>
      <c r="BZ303">
        <v>7.9851999282836914</v>
      </c>
      <c r="CA303">
        <v>7.9851999282836914</v>
      </c>
      <c r="CB303">
        <v>7.9851999282836914</v>
      </c>
      <c r="CC303">
        <v>7.9851999282836914</v>
      </c>
      <c r="CD303">
        <v>588.56641960144043</v>
      </c>
      <c r="CE303">
        <v>588.56641960144043</v>
      </c>
      <c r="CF303">
        <v>23.791599273681641</v>
      </c>
      <c r="CG303">
        <v>35.687398910522461</v>
      </c>
      <c r="CH303">
        <v>41.635298728942871</v>
      </c>
      <c r="CI303">
        <v>11.89579963684082</v>
      </c>
      <c r="CJ303">
        <v>53.531098365783691</v>
      </c>
      <c r="CK303">
        <v>1768.7450561523437</v>
      </c>
      <c r="CL303">
        <v>145.38299751281738</v>
      </c>
      <c r="CM303">
        <v>16.996000289916992</v>
      </c>
      <c r="CN303">
        <v>1775.5851383209229</v>
      </c>
      <c r="CO303">
        <v>1775.5851383209229</v>
      </c>
      <c r="CP303">
        <v>1826.6697387695312</v>
      </c>
      <c r="CQ303">
        <v>1274.8560466766357</v>
      </c>
      <c r="CR303">
        <v>692.5140380859375</v>
      </c>
      <c r="CS303">
        <v>922.1380615234375</v>
      </c>
      <c r="CT303">
        <v>61.735801696777344</v>
      </c>
      <c r="CU303">
        <v>604.44300651550293</v>
      </c>
      <c r="CV303">
        <v>616.35389518737793</v>
      </c>
      <c r="CW303">
        <v>644.14600944519043</v>
      </c>
      <c r="CX303">
        <v>646.86976432800293</v>
      </c>
      <c r="CY303">
        <v>247.74749755859375</v>
      </c>
      <c r="CZ303">
        <v>826.74468994140625</v>
      </c>
      <c r="DA303">
        <v>844.07830810546875</v>
      </c>
      <c r="DB303">
        <v>11.89579963684082</v>
      </c>
      <c r="DC303">
        <v>268.72900390625</v>
      </c>
      <c r="DD303">
        <v>265.38459968566895</v>
      </c>
      <c r="DE303">
        <v>294.9712085723877</v>
      </c>
      <c r="DF303">
        <v>7.9851999282836914</v>
      </c>
      <c r="DG303">
        <v>10.364500045776367</v>
      </c>
      <c r="DH303">
        <v>28.419599533081055</v>
      </c>
      <c r="DI303">
        <v>588.56641960144043</v>
      </c>
      <c r="DJ303">
        <v>23.791599273681641</v>
      </c>
      <c r="DK303">
        <v>190.66329956054687</v>
      </c>
      <c r="DL303">
        <v>374.26798248291016</v>
      </c>
      <c r="DM303">
        <v>405.46796417236328</v>
      </c>
      <c r="DN303">
        <v>549.23514461517334</v>
      </c>
      <c r="DO303">
        <v>67.14019775390625</v>
      </c>
      <c r="DP303">
        <v>1034.7282104492187</v>
      </c>
      <c r="DQ303">
        <v>1628.6189575195312</v>
      </c>
      <c r="DR303">
        <v>1099.3139324188232</v>
      </c>
      <c r="DS303">
        <v>49.484298706054688</v>
      </c>
      <c r="DT303">
        <v>65.439102172851563</v>
      </c>
      <c r="DU303">
        <v>42.632999420166016</v>
      </c>
      <c r="DV303">
        <v>11.89579963684082</v>
      </c>
      <c r="DW303">
        <v>5.9478998184204102</v>
      </c>
      <c r="DX303">
        <v>148.65730476379395</v>
      </c>
      <c r="DY303">
        <v>145.38299751281738</v>
      </c>
      <c r="DZ303">
        <v>16.996000289916992</v>
      </c>
      <c r="EA303">
        <v>12.746999740600586</v>
      </c>
      <c r="EB303">
        <v>122.59169769287109</v>
      </c>
      <c r="EC303">
        <v>93.713203430175781</v>
      </c>
      <c r="ED303">
        <v>51.528404235839844</v>
      </c>
      <c r="EE303">
        <v>40.951801300048828</v>
      </c>
      <c r="EF303">
        <v>1274.8560466766357</v>
      </c>
      <c r="EG303">
        <v>1826.6697387695312</v>
      </c>
    </row>
    <row r="304" spans="2:137" x14ac:dyDescent="0.2">
      <c r="B304">
        <v>4715.9060587882996</v>
      </c>
      <c r="C304">
        <v>2873.0676212310791</v>
      </c>
      <c r="D304">
        <v>2873.0676212310791</v>
      </c>
      <c r="E304">
        <v>1088.387414932251</v>
      </c>
      <c r="F304">
        <v>1049.863733291626</v>
      </c>
      <c r="G304">
        <v>619.82903099060059</v>
      </c>
      <c r="H304">
        <v>592.24339866638184</v>
      </c>
      <c r="I304">
        <v>592.24339866638184</v>
      </c>
      <c r="J304">
        <v>580.42101097106934</v>
      </c>
      <c r="K304">
        <v>26.955999374389648</v>
      </c>
      <c r="L304">
        <v>26.955999374389648</v>
      </c>
      <c r="M304">
        <v>26.955999374389648</v>
      </c>
      <c r="N304">
        <v>26.955999374389648</v>
      </c>
      <c r="O304">
        <v>1478.1179504394531</v>
      </c>
      <c r="P304">
        <v>1478.1179504394531</v>
      </c>
      <c r="Q304">
        <v>798.27072143554687</v>
      </c>
      <c r="R304">
        <v>783.28811645507812</v>
      </c>
      <c r="S304">
        <v>664.20101928710937</v>
      </c>
      <c r="T304">
        <v>664.20101928710937</v>
      </c>
      <c r="U304">
        <v>664.20101928710937</v>
      </c>
      <c r="V304">
        <v>235.99050903320312</v>
      </c>
      <c r="W304">
        <v>235.99050903320312</v>
      </c>
      <c r="X304">
        <v>235.99050903320312</v>
      </c>
      <c r="Y304">
        <v>65.223602294921875</v>
      </c>
      <c r="Z304">
        <v>65.223602294921875</v>
      </c>
      <c r="AA304">
        <v>255.72599792480469</v>
      </c>
      <c r="AB304">
        <v>282.68199729919434</v>
      </c>
      <c r="AC304">
        <v>1656.1367774009705</v>
      </c>
      <c r="AD304">
        <v>1656.1367774009705</v>
      </c>
      <c r="AE304">
        <v>1552.435727596283</v>
      </c>
      <c r="AF304">
        <v>1195.698353767395</v>
      </c>
      <c r="AG304">
        <v>90.966400146484375</v>
      </c>
      <c r="AH304">
        <v>1026.2367143630981</v>
      </c>
      <c r="AI304">
        <v>1195.698353767395</v>
      </c>
      <c r="AJ304">
        <v>1026.2367143630981</v>
      </c>
      <c r="AK304">
        <v>1026.2367143630981</v>
      </c>
      <c r="AL304">
        <v>395.8626651763916</v>
      </c>
      <c r="AM304">
        <v>112.07070159912109</v>
      </c>
      <c r="AN304">
        <v>112.07070159912109</v>
      </c>
      <c r="AO304">
        <v>283.79196357727051</v>
      </c>
      <c r="AP304">
        <v>283.79196357727051</v>
      </c>
      <c r="AQ304">
        <v>255.63028144836426</v>
      </c>
      <c r="AR304">
        <v>143.07449531555176</v>
      </c>
      <c r="AS304">
        <v>517.39675426483154</v>
      </c>
      <c r="AT304">
        <v>9.6929998397827148</v>
      </c>
      <c r="AU304">
        <v>39.41400146484375</v>
      </c>
      <c r="AV304">
        <v>175.6322021484375</v>
      </c>
      <c r="AW304">
        <v>55.763099670410156</v>
      </c>
      <c r="AX304">
        <v>9.6929998397827148</v>
      </c>
      <c r="AY304">
        <v>374.23517990112305</v>
      </c>
      <c r="AZ304">
        <v>383.92817974090576</v>
      </c>
      <c r="BA304">
        <v>55.763099670410156</v>
      </c>
      <c r="BB304">
        <v>12.391799926757813</v>
      </c>
      <c r="BC304">
        <v>12.391799926757813</v>
      </c>
      <c r="BD304">
        <v>24.783599853515625</v>
      </c>
      <c r="BE304">
        <v>49.478801727294922</v>
      </c>
      <c r="BF304">
        <v>90.966400146484375</v>
      </c>
      <c r="BG304">
        <v>11.817299842834473</v>
      </c>
      <c r="BH304">
        <v>12.391799926757813</v>
      </c>
      <c r="BI304">
        <v>6.1958999633789062</v>
      </c>
      <c r="BJ304">
        <v>6.1958999633789062</v>
      </c>
      <c r="BK304">
        <v>175.6322021484375</v>
      </c>
      <c r="BL304">
        <v>345.08720016479492</v>
      </c>
      <c r="BM304">
        <v>517.39675426483154</v>
      </c>
      <c r="BN304">
        <v>517.39675426483154</v>
      </c>
      <c r="BO304">
        <v>27.573699951171875</v>
      </c>
      <c r="BP304">
        <v>60.325199127197266</v>
      </c>
      <c r="BQ304">
        <v>60.325199127197266</v>
      </c>
      <c r="BR304">
        <v>39.196800231933594</v>
      </c>
      <c r="BS304">
        <v>46.00830078125</v>
      </c>
      <c r="BT304">
        <v>622.50163841247559</v>
      </c>
      <c r="BU304">
        <v>1088.387414932251</v>
      </c>
      <c r="BV304">
        <v>1478.1179504394531</v>
      </c>
      <c r="BW304">
        <v>956.45828247070312</v>
      </c>
      <c r="BX304">
        <v>864.81997680664062</v>
      </c>
      <c r="BY304">
        <v>26.955999374389648</v>
      </c>
      <c r="BZ304">
        <v>7.6894001960754395</v>
      </c>
      <c r="CA304">
        <v>7.6894001960754395</v>
      </c>
      <c r="CB304">
        <v>7.6894001960754395</v>
      </c>
      <c r="CC304">
        <v>7.6894001960754395</v>
      </c>
      <c r="CD304">
        <v>564.65093040466309</v>
      </c>
      <c r="CE304">
        <v>564.65093040466309</v>
      </c>
      <c r="CF304">
        <v>24.783599853515625</v>
      </c>
      <c r="CG304">
        <v>37.175399780273438</v>
      </c>
      <c r="CH304">
        <v>43.371299743652344</v>
      </c>
      <c r="CI304">
        <v>12.391799926757813</v>
      </c>
      <c r="CJ304">
        <v>55.763099670410156</v>
      </c>
      <c r="CK304">
        <v>1601.0049133300781</v>
      </c>
      <c r="CL304">
        <v>139.9330005645752</v>
      </c>
      <c r="CM304">
        <v>15.756400108337402</v>
      </c>
      <c r="CN304">
        <v>1656.1367774009705</v>
      </c>
      <c r="CO304">
        <v>1656.1367774009705</v>
      </c>
      <c r="CP304">
        <v>1656.5856018066406</v>
      </c>
      <c r="CQ304">
        <v>1216.4820194244385</v>
      </c>
      <c r="CR304">
        <v>664.20101928710937</v>
      </c>
      <c r="CS304">
        <v>864.81997680664062</v>
      </c>
      <c r="CT304">
        <v>60.325199127197266</v>
      </c>
      <c r="CU304">
        <v>580.42101097106934</v>
      </c>
      <c r="CV304">
        <v>592.24339866638184</v>
      </c>
      <c r="CW304">
        <v>619.82903099060059</v>
      </c>
      <c r="CX304">
        <v>622.50163841247559</v>
      </c>
      <c r="CY304">
        <v>235.99050903320312</v>
      </c>
      <c r="CZ304">
        <v>783.28811645507812</v>
      </c>
      <c r="DA304">
        <v>798.27072143554687</v>
      </c>
      <c r="DB304">
        <v>12.391799926757813</v>
      </c>
      <c r="DC304">
        <v>255.72599792480469</v>
      </c>
      <c r="DD304">
        <v>255.63028144836426</v>
      </c>
      <c r="DE304">
        <v>283.79196357727051</v>
      </c>
      <c r="DF304">
        <v>7.6894001960754395</v>
      </c>
      <c r="DG304">
        <v>9.6929998397827148</v>
      </c>
      <c r="DH304">
        <v>26.955999374389648</v>
      </c>
      <c r="DI304">
        <v>564.65093040466309</v>
      </c>
      <c r="DJ304">
        <v>24.783599853515625</v>
      </c>
      <c r="DK304">
        <v>175.6322021484375</v>
      </c>
      <c r="DL304">
        <v>345.08720016479492</v>
      </c>
      <c r="DM304">
        <v>374.23517990112305</v>
      </c>
      <c r="DN304">
        <v>517.39675426483154</v>
      </c>
      <c r="DO304">
        <v>65.223602294921875</v>
      </c>
      <c r="DP304">
        <v>956.45828247070312</v>
      </c>
      <c r="DQ304">
        <v>1478.1179504394531</v>
      </c>
      <c r="DR304">
        <v>1049.863733291626</v>
      </c>
      <c r="DS304">
        <v>46.00830078125</v>
      </c>
      <c r="DT304">
        <v>60.617099761962891</v>
      </c>
      <c r="DU304">
        <v>39.41400146484375</v>
      </c>
      <c r="DV304">
        <v>12.391799926757813</v>
      </c>
      <c r="DW304">
        <v>6.1958999633789062</v>
      </c>
      <c r="DX304">
        <v>143.07449531555176</v>
      </c>
      <c r="DY304">
        <v>139.9330005645752</v>
      </c>
      <c r="DZ304">
        <v>15.756400108337402</v>
      </c>
      <c r="EA304">
        <v>11.817299842834473</v>
      </c>
      <c r="EB304">
        <v>112.07070159912109</v>
      </c>
      <c r="EC304">
        <v>90.966400146484375</v>
      </c>
      <c r="ED304">
        <v>49.478801727294922</v>
      </c>
      <c r="EE304">
        <v>39.196800231933594</v>
      </c>
      <c r="EF304">
        <v>1216.4820194244385</v>
      </c>
      <c r="EG304">
        <v>1656.5856018066406</v>
      </c>
    </row>
    <row r="305" spans="2:137" x14ac:dyDescent="0.2">
      <c r="B305">
        <v>4587.5835065841675</v>
      </c>
      <c r="C305">
        <v>2793.2947196960449</v>
      </c>
      <c r="D305">
        <v>2793.2947196960449</v>
      </c>
      <c r="E305">
        <v>1057.9454040527344</v>
      </c>
      <c r="F305">
        <v>1019.9648132324219</v>
      </c>
      <c r="G305">
        <v>603.48411178588867</v>
      </c>
      <c r="H305">
        <v>575.77317428588867</v>
      </c>
      <c r="I305">
        <v>575.77317428588867</v>
      </c>
      <c r="J305">
        <v>563.89707565307617</v>
      </c>
      <c r="K305">
        <v>26.042400360107422</v>
      </c>
      <c r="L305">
        <v>26.042400360107422</v>
      </c>
      <c r="M305">
        <v>26.042400360107422</v>
      </c>
      <c r="N305">
        <v>26.042400360107422</v>
      </c>
      <c r="O305">
        <v>1435.531078338623</v>
      </c>
      <c r="P305">
        <v>1435.531078338623</v>
      </c>
      <c r="Q305">
        <v>781.4329948425293</v>
      </c>
      <c r="R305">
        <v>764.89301681518555</v>
      </c>
      <c r="S305">
        <v>643.8759880065918</v>
      </c>
      <c r="T305">
        <v>643.8759880065918</v>
      </c>
      <c r="U305">
        <v>643.8759880065918</v>
      </c>
      <c r="V305">
        <v>228.05048751831055</v>
      </c>
      <c r="W305">
        <v>228.05048751831055</v>
      </c>
      <c r="X305">
        <v>228.05048751831055</v>
      </c>
      <c r="Y305">
        <v>63.736400604248047</v>
      </c>
      <c r="Z305">
        <v>63.736400604248047</v>
      </c>
      <c r="AA305">
        <v>246.65899658203125</v>
      </c>
      <c r="AB305">
        <v>272.70139694213867</v>
      </c>
      <c r="AC305">
        <v>1614.0558767318726</v>
      </c>
      <c r="AD305">
        <v>1614.0558767318726</v>
      </c>
      <c r="AE305">
        <v>1512.6668386459351</v>
      </c>
      <c r="AF305">
        <v>1169.5862770080566</v>
      </c>
      <c r="AG305">
        <v>90.009799957275391</v>
      </c>
      <c r="AH305">
        <v>1001.9668579101562</v>
      </c>
      <c r="AI305">
        <v>1169.5862770080566</v>
      </c>
      <c r="AJ305">
        <v>1001.9668579101562</v>
      </c>
      <c r="AK305">
        <v>1001.9668579101562</v>
      </c>
      <c r="AL305">
        <v>385.59286880493164</v>
      </c>
      <c r="AM305">
        <v>108.67669677734375</v>
      </c>
      <c r="AN305">
        <v>108.67669677734375</v>
      </c>
      <c r="AO305">
        <v>276.91617202758789</v>
      </c>
      <c r="AP305">
        <v>276.91617202758789</v>
      </c>
      <c r="AQ305">
        <v>249.78337478637695</v>
      </c>
      <c r="AR305">
        <v>140.13278579711914</v>
      </c>
      <c r="AS305">
        <v>507.77676010131836</v>
      </c>
      <c r="AT305">
        <v>9.1800003051757813</v>
      </c>
      <c r="AU305">
        <v>39.733200073242188</v>
      </c>
      <c r="AV305">
        <v>173.79139709472656</v>
      </c>
      <c r="AW305">
        <v>52.085700988769531</v>
      </c>
      <c r="AX305">
        <v>9.1800003051757813</v>
      </c>
      <c r="AY305">
        <v>371.86277389526367</v>
      </c>
      <c r="AZ305">
        <v>381.04277420043945</v>
      </c>
      <c r="BA305">
        <v>52.085700988769531</v>
      </c>
      <c r="BB305">
        <v>11.574600219726563</v>
      </c>
      <c r="BC305">
        <v>11.574600219726563</v>
      </c>
      <c r="BD305">
        <v>23.149200439453125</v>
      </c>
      <c r="BE305">
        <v>48.961101531982422</v>
      </c>
      <c r="BF305">
        <v>90.009799957275391</v>
      </c>
      <c r="BG305">
        <v>11.36400032043457</v>
      </c>
      <c r="BH305">
        <v>11.574600219726563</v>
      </c>
      <c r="BI305">
        <v>5.7873001098632812</v>
      </c>
      <c r="BJ305">
        <v>5.7873001098632812</v>
      </c>
      <c r="BK305">
        <v>173.79139709472656</v>
      </c>
      <c r="BL305">
        <v>342.61079025268555</v>
      </c>
      <c r="BM305">
        <v>507.77676010131836</v>
      </c>
      <c r="BN305">
        <v>507.77676010131836</v>
      </c>
      <c r="BO305">
        <v>26.516000747680664</v>
      </c>
      <c r="BP305">
        <v>59.503799438476563</v>
      </c>
      <c r="BQ305">
        <v>59.503799438476563</v>
      </c>
      <c r="BR305">
        <v>38.787300109863281</v>
      </c>
      <c r="BS305">
        <v>44.677299499511719</v>
      </c>
      <c r="BT305">
        <v>606.12595748901367</v>
      </c>
      <c r="BU305">
        <v>1057.9454040527344</v>
      </c>
      <c r="BV305">
        <v>1435.531078338623</v>
      </c>
      <c r="BW305">
        <v>949.5969352722168</v>
      </c>
      <c r="BX305">
        <v>850.49702072143555</v>
      </c>
      <c r="BY305">
        <v>26.042400360107422</v>
      </c>
      <c r="BZ305">
        <v>7.567500114440918</v>
      </c>
      <c r="CA305">
        <v>7.567500114440918</v>
      </c>
      <c r="CB305">
        <v>7.567500114440918</v>
      </c>
      <c r="CC305">
        <v>7.567500114440918</v>
      </c>
      <c r="CD305">
        <v>548.18723678588867</v>
      </c>
      <c r="CE305">
        <v>548.18723678588867</v>
      </c>
      <c r="CF305">
        <v>23.149200439453125</v>
      </c>
      <c r="CG305">
        <v>34.723800659179688</v>
      </c>
      <c r="CH305">
        <v>40.511100769042969</v>
      </c>
      <c r="CI305">
        <v>11.574600219726563</v>
      </c>
      <c r="CJ305">
        <v>52.085700988769531</v>
      </c>
      <c r="CK305">
        <v>1551.0141105651855</v>
      </c>
      <c r="CL305">
        <v>137.05299758911133</v>
      </c>
      <c r="CM305">
        <v>15.152000427246094</v>
      </c>
      <c r="CN305">
        <v>1614.0558767318726</v>
      </c>
      <c r="CO305">
        <v>1614.0558767318726</v>
      </c>
      <c r="CP305">
        <v>1610.547191619873</v>
      </c>
      <c r="CQ305">
        <v>1182.7475280761719</v>
      </c>
      <c r="CR305">
        <v>643.8759880065918</v>
      </c>
      <c r="CS305">
        <v>850.49702072143555</v>
      </c>
      <c r="CT305">
        <v>59.503799438476563</v>
      </c>
      <c r="CU305">
        <v>563.89707565307617</v>
      </c>
      <c r="CV305">
        <v>575.77317428588867</v>
      </c>
      <c r="CW305">
        <v>603.48411178588867</v>
      </c>
      <c r="CX305">
        <v>606.12595748901367</v>
      </c>
      <c r="CY305">
        <v>228.05048751831055</v>
      </c>
      <c r="CZ305">
        <v>764.89301681518555</v>
      </c>
      <c r="DA305">
        <v>781.4329948425293</v>
      </c>
      <c r="DB305">
        <v>11.574600219726563</v>
      </c>
      <c r="DC305">
        <v>246.65899658203125</v>
      </c>
      <c r="DD305">
        <v>249.78337478637695</v>
      </c>
      <c r="DE305">
        <v>276.91617202758789</v>
      </c>
      <c r="DF305">
        <v>7.567500114440918</v>
      </c>
      <c r="DG305">
        <v>9.1800003051757813</v>
      </c>
      <c r="DH305">
        <v>26.042400360107422</v>
      </c>
      <c r="DI305">
        <v>548.18723678588867</v>
      </c>
      <c r="DJ305">
        <v>23.149200439453125</v>
      </c>
      <c r="DK305">
        <v>173.79139709472656</v>
      </c>
      <c r="DL305">
        <v>342.61079025268555</v>
      </c>
      <c r="DM305">
        <v>371.86277389526367</v>
      </c>
      <c r="DN305">
        <v>507.77676010131836</v>
      </c>
      <c r="DO305">
        <v>63.736400604248047</v>
      </c>
      <c r="DP305">
        <v>949.5969352722168</v>
      </c>
      <c r="DQ305">
        <v>1435.531078338623</v>
      </c>
      <c r="DR305">
        <v>1019.9648132324219</v>
      </c>
      <c r="DS305">
        <v>44.677299499511719</v>
      </c>
      <c r="DT305">
        <v>58.374500274658203</v>
      </c>
      <c r="DU305">
        <v>39.733200073242188</v>
      </c>
      <c r="DV305">
        <v>11.574600219726563</v>
      </c>
      <c r="DW305">
        <v>5.7873001098632812</v>
      </c>
      <c r="DX305">
        <v>140.13278579711914</v>
      </c>
      <c r="DY305">
        <v>137.05299758911133</v>
      </c>
      <c r="DZ305">
        <v>15.152000427246094</v>
      </c>
      <c r="EA305">
        <v>11.36400032043457</v>
      </c>
      <c r="EB305">
        <v>108.67669677734375</v>
      </c>
      <c r="EC305">
        <v>90.009799957275391</v>
      </c>
      <c r="ED305">
        <v>48.961101531982422</v>
      </c>
      <c r="EE305">
        <v>38.787300109863281</v>
      </c>
      <c r="EF305">
        <v>1182.7475280761719</v>
      </c>
      <c r="EG305">
        <v>1610.547191619873</v>
      </c>
    </row>
    <row r="306" spans="2:137" x14ac:dyDescent="0.2">
      <c r="B306">
        <v>4363.88645362854</v>
      </c>
      <c r="C306">
        <v>2633.5047950744629</v>
      </c>
      <c r="D306">
        <v>2633.5047950744629</v>
      </c>
      <c r="E306">
        <v>1029.6842231750488</v>
      </c>
      <c r="F306">
        <v>992.23823928833008</v>
      </c>
      <c r="G306">
        <v>588.4290657043457</v>
      </c>
      <c r="H306">
        <v>561.21794509887695</v>
      </c>
      <c r="I306">
        <v>561.21794509887695</v>
      </c>
      <c r="J306">
        <v>549.5560188293457</v>
      </c>
      <c r="K306">
        <v>25.006000518798828</v>
      </c>
      <c r="L306">
        <v>25.006000518798828</v>
      </c>
      <c r="M306">
        <v>25.006000518798828</v>
      </c>
      <c r="N306">
        <v>25.006000518798828</v>
      </c>
      <c r="O306">
        <v>1314.6850738525391</v>
      </c>
      <c r="P306">
        <v>1314.6850738525391</v>
      </c>
      <c r="Q306">
        <v>743.27583312988281</v>
      </c>
      <c r="R306">
        <v>729.51142883300781</v>
      </c>
      <c r="S306">
        <v>623.16401672363281</v>
      </c>
      <c r="T306">
        <v>623.16401672363281</v>
      </c>
      <c r="U306">
        <v>623.16401672363281</v>
      </c>
      <c r="V306">
        <v>218.98750305175781</v>
      </c>
      <c r="W306">
        <v>218.98750305175781</v>
      </c>
      <c r="X306">
        <v>218.98750305175781</v>
      </c>
      <c r="Y306">
        <v>62.0989990234375</v>
      </c>
      <c r="Z306">
        <v>62.0989990234375</v>
      </c>
      <c r="AA306">
        <v>239.10000610351562</v>
      </c>
      <c r="AB306">
        <v>264.10600662231445</v>
      </c>
      <c r="AC306">
        <v>1554.2068538665771</v>
      </c>
      <c r="AD306">
        <v>1554.2068538665771</v>
      </c>
      <c r="AE306">
        <v>1454.4058284759521</v>
      </c>
      <c r="AF306">
        <v>1119.1122622489929</v>
      </c>
      <c r="AG306">
        <v>88.736595153808594</v>
      </c>
      <c r="AH306">
        <v>953.55877256393433</v>
      </c>
      <c r="AI306">
        <v>1119.1122622489929</v>
      </c>
      <c r="AJ306">
        <v>953.55877256393433</v>
      </c>
      <c r="AK306">
        <v>953.55877256393433</v>
      </c>
      <c r="AL306">
        <v>375.04821300506592</v>
      </c>
      <c r="AM306">
        <v>103.08280181884766</v>
      </c>
      <c r="AN306">
        <v>103.08280181884766</v>
      </c>
      <c r="AO306">
        <v>271.96541118621826</v>
      </c>
      <c r="AP306">
        <v>271.96541118621826</v>
      </c>
      <c r="AQ306">
        <v>245.73720073699951</v>
      </c>
      <c r="AR306">
        <v>138.15120220184326</v>
      </c>
      <c r="AS306">
        <v>473.72338914871216</v>
      </c>
      <c r="AT306">
        <v>8.6984996795654297</v>
      </c>
      <c r="AU306">
        <v>36.949199676513672</v>
      </c>
      <c r="AV306">
        <v>161.71870422363281</v>
      </c>
      <c r="AW306">
        <v>48.927599430084229</v>
      </c>
      <c r="AX306">
        <v>8.6984996795654297</v>
      </c>
      <c r="AY306">
        <v>345.92727661132812</v>
      </c>
      <c r="AZ306">
        <v>354.62577629089355</v>
      </c>
      <c r="BA306">
        <v>48.927599430084229</v>
      </c>
      <c r="BB306">
        <v>10.872799873352051</v>
      </c>
      <c r="BC306">
        <v>10.872799873352051</v>
      </c>
      <c r="BD306">
        <v>21.745599746704102</v>
      </c>
      <c r="BE306">
        <v>48.11419677734375</v>
      </c>
      <c r="BF306">
        <v>88.736595153808594</v>
      </c>
      <c r="BG306">
        <v>11.120100021362305</v>
      </c>
      <c r="BH306">
        <v>10.872799873352051</v>
      </c>
      <c r="BI306">
        <v>5.4363999366760254</v>
      </c>
      <c r="BJ306">
        <v>5.4363999366760254</v>
      </c>
      <c r="BK306">
        <v>161.71870422363281</v>
      </c>
      <c r="BL306">
        <v>318.67279052734375</v>
      </c>
      <c r="BM306">
        <v>473.72338914871216</v>
      </c>
      <c r="BN306">
        <v>473.72338914871216</v>
      </c>
      <c r="BO306">
        <v>25.946900367736816</v>
      </c>
      <c r="BP306">
        <v>58.810199737548828</v>
      </c>
      <c r="BQ306">
        <v>58.810199737548828</v>
      </c>
      <c r="BR306">
        <v>38.079898834228516</v>
      </c>
      <c r="BS306">
        <v>42.091701507568359</v>
      </c>
      <c r="BT306">
        <v>591.0444221496582</v>
      </c>
      <c r="BU306">
        <v>1029.6842231750488</v>
      </c>
      <c r="BV306">
        <v>1314.6850738525391</v>
      </c>
      <c r="BW306">
        <v>880.89833068847656</v>
      </c>
      <c r="BX306">
        <v>800.99403381347656</v>
      </c>
      <c r="BY306">
        <v>25.006000518798828</v>
      </c>
      <c r="BZ306">
        <v>7.4182000160217285</v>
      </c>
      <c r="CA306">
        <v>7.4182000160217285</v>
      </c>
      <c r="CB306">
        <v>7.4182000160217285</v>
      </c>
      <c r="CC306">
        <v>7.4182000160217285</v>
      </c>
      <c r="CD306">
        <v>533.90678787231445</v>
      </c>
      <c r="CE306">
        <v>533.90678787231445</v>
      </c>
      <c r="CF306">
        <v>21.745599746704102</v>
      </c>
      <c r="CG306">
        <v>32.618399620056152</v>
      </c>
      <c r="CH306">
        <v>38.054799556732178</v>
      </c>
      <c r="CI306">
        <v>10.872799873352051</v>
      </c>
      <c r="CJ306">
        <v>48.927599430084229</v>
      </c>
      <c r="CK306">
        <v>1425.5650787353516</v>
      </c>
      <c r="CL306">
        <v>135.08400249481201</v>
      </c>
      <c r="CM306">
        <v>14.826800346374512</v>
      </c>
      <c r="CN306">
        <v>1554.2068538665771</v>
      </c>
      <c r="CO306">
        <v>1554.2068538665771</v>
      </c>
      <c r="CP306">
        <v>1480.9648590087891</v>
      </c>
      <c r="CQ306">
        <v>1152.5399360656738</v>
      </c>
      <c r="CR306">
        <v>623.16401672363281</v>
      </c>
      <c r="CS306">
        <v>800.99403381347656</v>
      </c>
      <c r="CT306">
        <v>58.810199737548828</v>
      </c>
      <c r="CU306">
        <v>549.5560188293457</v>
      </c>
      <c r="CV306">
        <v>561.21794509887695</v>
      </c>
      <c r="CW306">
        <v>588.4290657043457</v>
      </c>
      <c r="CX306">
        <v>591.0444221496582</v>
      </c>
      <c r="CY306">
        <v>218.98750305175781</v>
      </c>
      <c r="CZ306">
        <v>729.51142883300781</v>
      </c>
      <c r="DA306">
        <v>743.27583312988281</v>
      </c>
      <c r="DB306">
        <v>10.872799873352051</v>
      </c>
      <c r="DC306">
        <v>239.10000610351562</v>
      </c>
      <c r="DD306">
        <v>245.73720073699951</v>
      </c>
      <c r="DE306">
        <v>271.96541118621826</v>
      </c>
      <c r="DF306">
        <v>7.4182000160217285</v>
      </c>
      <c r="DG306">
        <v>8.6984996795654297</v>
      </c>
      <c r="DH306">
        <v>25.006000518798828</v>
      </c>
      <c r="DI306">
        <v>533.90678787231445</v>
      </c>
      <c r="DJ306">
        <v>21.745599746704102</v>
      </c>
      <c r="DK306">
        <v>161.71870422363281</v>
      </c>
      <c r="DL306">
        <v>318.67279052734375</v>
      </c>
      <c r="DM306">
        <v>345.92727661132812</v>
      </c>
      <c r="DN306">
        <v>473.72338914871216</v>
      </c>
      <c r="DO306">
        <v>62.0989990234375</v>
      </c>
      <c r="DP306">
        <v>880.89833068847656</v>
      </c>
      <c r="DQ306">
        <v>1314.6850738525391</v>
      </c>
      <c r="DR306">
        <v>992.23823928833008</v>
      </c>
      <c r="DS306">
        <v>42.091701507568359</v>
      </c>
      <c r="DT306">
        <v>55.153900146484375</v>
      </c>
      <c r="DU306">
        <v>36.949199676513672</v>
      </c>
      <c r="DV306">
        <v>10.872799873352051</v>
      </c>
      <c r="DW306">
        <v>5.4363999366760254</v>
      </c>
      <c r="DX306">
        <v>138.15120220184326</v>
      </c>
      <c r="DY306">
        <v>135.08400249481201</v>
      </c>
      <c r="DZ306">
        <v>14.826800346374512</v>
      </c>
      <c r="EA306">
        <v>11.120100021362305</v>
      </c>
      <c r="EB306">
        <v>103.08280181884766</v>
      </c>
      <c r="EC306">
        <v>88.736595153808594</v>
      </c>
      <c r="ED306">
        <v>48.11419677734375</v>
      </c>
      <c r="EE306">
        <v>38.079898834228516</v>
      </c>
      <c r="EF306">
        <v>1152.5399360656738</v>
      </c>
      <c r="EG306">
        <v>1480.9648590087891</v>
      </c>
    </row>
    <row r="307" spans="2:137" x14ac:dyDescent="0.2">
      <c r="B307">
        <v>4334.9634704589844</v>
      </c>
      <c r="C307">
        <v>2645.9863567352295</v>
      </c>
      <c r="D307">
        <v>2645.9863567352295</v>
      </c>
      <c r="E307">
        <v>1016.9723644256592</v>
      </c>
      <c r="F307">
        <v>980.11555290222168</v>
      </c>
      <c r="G307">
        <v>581.37006950378418</v>
      </c>
      <c r="H307">
        <v>552.83942985534668</v>
      </c>
      <c r="I307">
        <v>552.83942985534668</v>
      </c>
      <c r="J307">
        <v>540.61201286315918</v>
      </c>
      <c r="K307">
        <v>24.557600021362305</v>
      </c>
      <c r="L307">
        <v>24.557600021362305</v>
      </c>
      <c r="M307">
        <v>24.557600021362305</v>
      </c>
      <c r="N307">
        <v>24.557600021362305</v>
      </c>
      <c r="O307">
        <v>1336.8968658447266</v>
      </c>
      <c r="P307">
        <v>1336.8968658447266</v>
      </c>
      <c r="Q307">
        <v>749.64796447753906</v>
      </c>
      <c r="R307">
        <v>733.52796936035156</v>
      </c>
      <c r="S307">
        <v>618.45796203613281</v>
      </c>
      <c r="T307">
        <v>618.45796203613281</v>
      </c>
      <c r="U307">
        <v>618.45796203613281</v>
      </c>
      <c r="V307">
        <v>216.55549621582031</v>
      </c>
      <c r="W307">
        <v>216.55549621582031</v>
      </c>
      <c r="X307">
        <v>216.55549621582031</v>
      </c>
      <c r="Y307">
        <v>60.9833984375</v>
      </c>
      <c r="Z307">
        <v>60.9833984375</v>
      </c>
      <c r="AA307">
        <v>234.66799926757813</v>
      </c>
      <c r="AB307">
        <v>259.22559928894043</v>
      </c>
      <c r="AC307">
        <v>1516.1685199737549</v>
      </c>
      <c r="AD307">
        <v>1516.1685199737549</v>
      </c>
      <c r="AE307">
        <v>1417.7305316925049</v>
      </c>
      <c r="AF307">
        <v>1088.646632194519</v>
      </c>
      <c r="AG307">
        <v>87.560806274414063</v>
      </c>
      <c r="AH307">
        <v>925.16981029510498</v>
      </c>
      <c r="AI307">
        <v>1088.646632194519</v>
      </c>
      <c r="AJ307">
        <v>925.16981029510498</v>
      </c>
      <c r="AK307">
        <v>925.16981029510498</v>
      </c>
      <c r="AL307">
        <v>373.52449321746826</v>
      </c>
      <c r="AM307">
        <v>106.26869964599609</v>
      </c>
      <c r="AN307">
        <v>106.26869964599609</v>
      </c>
      <c r="AO307">
        <v>267.25579357147217</v>
      </c>
      <c r="AP307">
        <v>267.25579357147217</v>
      </c>
      <c r="AQ307">
        <v>241.87629222869873</v>
      </c>
      <c r="AR307">
        <v>136.39179515838623</v>
      </c>
      <c r="AS307">
        <v>450.27220916748047</v>
      </c>
      <c r="AT307">
        <v>8.4645004272460937</v>
      </c>
      <c r="AU307">
        <v>34.646999359130859</v>
      </c>
      <c r="AV307">
        <v>151.93739318847656</v>
      </c>
      <c r="AW307">
        <v>46.288799285888672</v>
      </c>
      <c r="AX307">
        <v>8.4645004272460937</v>
      </c>
      <c r="AY307">
        <v>328.93867874145508</v>
      </c>
      <c r="AZ307">
        <v>337.40317916870117</v>
      </c>
      <c r="BA307">
        <v>46.288799285888672</v>
      </c>
      <c r="BB307">
        <v>10.286399841308594</v>
      </c>
      <c r="BC307">
        <v>10.286399841308594</v>
      </c>
      <c r="BD307">
        <v>20.572799682617188</v>
      </c>
      <c r="BE307">
        <v>47.390602111816406</v>
      </c>
      <c r="BF307">
        <v>87.560806274414063</v>
      </c>
      <c r="BG307">
        <v>10.968899726867676</v>
      </c>
      <c r="BH307">
        <v>10.286399841308594</v>
      </c>
      <c r="BI307">
        <v>5.1431999206542969</v>
      </c>
      <c r="BJ307">
        <v>5.1431999206542969</v>
      </c>
      <c r="BK307">
        <v>151.93739318847656</v>
      </c>
      <c r="BL307">
        <v>303.34819412231445</v>
      </c>
      <c r="BM307">
        <v>450.27220916748047</v>
      </c>
      <c r="BN307">
        <v>450.27220916748047</v>
      </c>
      <c r="BO307">
        <v>25.594099998474121</v>
      </c>
      <c r="BP307">
        <v>58.08599853515625</v>
      </c>
      <c r="BQ307">
        <v>58.08599853515625</v>
      </c>
      <c r="BR307">
        <v>37.486801147460937</v>
      </c>
      <c r="BS307">
        <v>43.028800964355469</v>
      </c>
      <c r="BT307">
        <v>583.95771598815918</v>
      </c>
      <c r="BU307">
        <v>1016.9723644256592</v>
      </c>
      <c r="BV307">
        <v>1336.8968658447266</v>
      </c>
      <c r="BW307">
        <v>912.58222961425781</v>
      </c>
      <c r="BX307">
        <v>815.45094299316406</v>
      </c>
      <c r="BY307">
        <v>24.557600021362305</v>
      </c>
      <c r="BZ307">
        <v>7.2620000839233398</v>
      </c>
      <c r="CA307">
        <v>7.2620000839233398</v>
      </c>
      <c r="CB307">
        <v>7.2620000839233398</v>
      </c>
      <c r="CC307">
        <v>7.2620000839233398</v>
      </c>
      <c r="CD307">
        <v>525.03059196472168</v>
      </c>
      <c r="CE307">
        <v>525.03059196472168</v>
      </c>
      <c r="CF307">
        <v>20.572799682617188</v>
      </c>
      <c r="CG307">
        <v>30.859199523925781</v>
      </c>
      <c r="CH307">
        <v>36.002399444580078</v>
      </c>
      <c r="CI307">
        <v>10.286399841308594</v>
      </c>
      <c r="CJ307">
        <v>46.288799285888672</v>
      </c>
      <c r="CK307">
        <v>1445.9828033447266</v>
      </c>
      <c r="CL307">
        <v>133.37299633026123</v>
      </c>
      <c r="CM307">
        <v>14.625200271606445</v>
      </c>
      <c r="CN307">
        <v>1516.1685199737549</v>
      </c>
      <c r="CO307">
        <v>1516.1685199737549</v>
      </c>
      <c r="CP307">
        <v>1507.8203277587891</v>
      </c>
      <c r="CQ307">
        <v>1138.1660289764404</v>
      </c>
      <c r="CR307">
        <v>618.45796203613281</v>
      </c>
      <c r="CS307">
        <v>815.45094299316406</v>
      </c>
      <c r="CT307">
        <v>58.08599853515625</v>
      </c>
      <c r="CU307">
        <v>540.61201286315918</v>
      </c>
      <c r="CV307">
        <v>552.83942985534668</v>
      </c>
      <c r="CW307">
        <v>581.37006950378418</v>
      </c>
      <c r="CX307">
        <v>583.95771598815918</v>
      </c>
      <c r="CY307">
        <v>216.55549621582031</v>
      </c>
      <c r="CZ307">
        <v>733.52796936035156</v>
      </c>
      <c r="DA307">
        <v>749.64796447753906</v>
      </c>
      <c r="DB307">
        <v>10.286399841308594</v>
      </c>
      <c r="DC307">
        <v>234.66799926757813</v>
      </c>
      <c r="DD307">
        <v>241.87629222869873</v>
      </c>
      <c r="DE307">
        <v>267.25579357147217</v>
      </c>
      <c r="DF307">
        <v>7.2620000839233398</v>
      </c>
      <c r="DG307">
        <v>8.4645004272460937</v>
      </c>
      <c r="DH307">
        <v>24.557600021362305</v>
      </c>
      <c r="DI307">
        <v>525.03059196472168</v>
      </c>
      <c r="DJ307">
        <v>20.572799682617188</v>
      </c>
      <c r="DK307">
        <v>151.93739318847656</v>
      </c>
      <c r="DL307">
        <v>303.34819412231445</v>
      </c>
      <c r="DM307">
        <v>328.93867874145508</v>
      </c>
      <c r="DN307">
        <v>450.27220916748047</v>
      </c>
      <c r="DO307">
        <v>60.9833984375</v>
      </c>
      <c r="DP307">
        <v>912.58222961425781</v>
      </c>
      <c r="DQ307">
        <v>1336.8968658447266</v>
      </c>
      <c r="DR307">
        <v>980.11555290222168</v>
      </c>
      <c r="DS307">
        <v>43.028800964355469</v>
      </c>
      <c r="DT307">
        <v>55.6322021484375</v>
      </c>
      <c r="DU307">
        <v>34.646999359130859</v>
      </c>
      <c r="DV307">
        <v>10.286399841308594</v>
      </c>
      <c r="DW307">
        <v>5.1431999206542969</v>
      </c>
      <c r="DX307">
        <v>136.39179515838623</v>
      </c>
      <c r="DY307">
        <v>133.37299633026123</v>
      </c>
      <c r="DZ307">
        <v>14.625200271606445</v>
      </c>
      <c r="EA307">
        <v>10.968899726867676</v>
      </c>
      <c r="EB307">
        <v>106.26869964599609</v>
      </c>
      <c r="EC307">
        <v>87.560806274414063</v>
      </c>
      <c r="ED307">
        <v>47.390602111816406</v>
      </c>
      <c r="EE307">
        <v>37.486801147460937</v>
      </c>
      <c r="EF307">
        <v>1138.1660289764404</v>
      </c>
      <c r="EG307">
        <v>1507.8203277587891</v>
      </c>
    </row>
    <row r="308" spans="2:137" x14ac:dyDescent="0.2">
      <c r="B308">
        <v>4307.8137516975403</v>
      </c>
      <c r="C308">
        <v>2595.4402103424072</v>
      </c>
      <c r="D308">
        <v>2595.4402103424072</v>
      </c>
      <c r="E308">
        <v>999.31067085266113</v>
      </c>
      <c r="F308">
        <v>963.01184272766113</v>
      </c>
      <c r="G308">
        <v>571.82806205749512</v>
      </c>
      <c r="H308">
        <v>544.78008842468262</v>
      </c>
      <c r="I308">
        <v>544.78008842468262</v>
      </c>
      <c r="J308">
        <v>533.18804740905762</v>
      </c>
      <c r="K308">
        <v>24.223600387573242</v>
      </c>
      <c r="L308">
        <v>24.223600387573242</v>
      </c>
      <c r="M308">
        <v>24.223600387573242</v>
      </c>
      <c r="N308">
        <v>24.223600387573242</v>
      </c>
      <c r="O308">
        <v>1296.3570175170898</v>
      </c>
      <c r="P308">
        <v>1296.3570175170898</v>
      </c>
      <c r="Q308">
        <v>736.09499359130859</v>
      </c>
      <c r="R308">
        <v>720.87697601318359</v>
      </c>
      <c r="S308">
        <v>610.46797943115234</v>
      </c>
      <c r="T308">
        <v>610.46797943115234</v>
      </c>
      <c r="U308">
        <v>610.46797943115234</v>
      </c>
      <c r="V308">
        <v>212.70900726318359</v>
      </c>
      <c r="W308">
        <v>212.70900726318359</v>
      </c>
      <c r="X308">
        <v>212.70900726318359</v>
      </c>
      <c r="Y308">
        <v>60.206001281738281</v>
      </c>
      <c r="Z308">
        <v>60.206001281738281</v>
      </c>
      <c r="AA308">
        <v>231.14300537109375</v>
      </c>
      <c r="AB308">
        <v>255.36660575866699</v>
      </c>
      <c r="AC308">
        <v>1517.0859436988831</v>
      </c>
      <c r="AD308">
        <v>1517.0859436988831</v>
      </c>
      <c r="AE308">
        <v>1403.8559632301331</v>
      </c>
      <c r="AF308">
        <v>1079.2378511428833</v>
      </c>
      <c r="AG308">
        <v>86.365196228027344</v>
      </c>
      <c r="AH308">
        <v>917.91605091094971</v>
      </c>
      <c r="AI308">
        <v>1079.2378511428833</v>
      </c>
      <c r="AJ308">
        <v>917.91605091094971</v>
      </c>
      <c r="AK308">
        <v>917.91605091094971</v>
      </c>
      <c r="AL308">
        <v>363.86657810211182</v>
      </c>
      <c r="AM308">
        <v>100.69039916992187</v>
      </c>
      <c r="AN308">
        <v>100.69039916992187</v>
      </c>
      <c r="AO308">
        <v>263.17617893218994</v>
      </c>
      <c r="AP308">
        <v>263.17617893218994</v>
      </c>
      <c r="AQ308">
        <v>238.54568576812744</v>
      </c>
      <c r="AR308">
        <v>134.76759433746338</v>
      </c>
      <c r="AS308">
        <v>455.74557876586914</v>
      </c>
      <c r="AT308">
        <v>8.6099996566772461</v>
      </c>
      <c r="AU308">
        <v>36.466800689697266</v>
      </c>
      <c r="AV308">
        <v>156.14109802246094</v>
      </c>
      <c r="AW308">
        <v>44.056797981262207</v>
      </c>
      <c r="AX308">
        <v>8.6099996566772461</v>
      </c>
      <c r="AY308">
        <v>337.64720153808594</v>
      </c>
      <c r="AZ308">
        <v>346.25720119476318</v>
      </c>
      <c r="BA308">
        <v>44.056797981262207</v>
      </c>
      <c r="BB308">
        <v>9.7903995513916016</v>
      </c>
      <c r="BC308">
        <v>9.7903995513916016</v>
      </c>
      <c r="BD308">
        <v>19.580799102783203</v>
      </c>
      <c r="BE308">
        <v>46.672397613525391</v>
      </c>
      <c r="BF308">
        <v>86.365196228027344</v>
      </c>
      <c r="BG308">
        <v>10.85159969329834</v>
      </c>
      <c r="BH308">
        <v>9.7903995513916016</v>
      </c>
      <c r="BI308">
        <v>4.8951997756958008</v>
      </c>
      <c r="BJ308">
        <v>4.8951997756958008</v>
      </c>
      <c r="BK308">
        <v>156.14109802246094</v>
      </c>
      <c r="BL308">
        <v>311.04420471191406</v>
      </c>
      <c r="BM308">
        <v>455.74557876586914</v>
      </c>
      <c r="BN308">
        <v>455.74557876586914</v>
      </c>
      <c r="BO308">
        <v>25.320399284362793</v>
      </c>
      <c r="BP308">
        <v>57.369598388671875</v>
      </c>
      <c r="BQ308">
        <v>57.369598388671875</v>
      </c>
      <c r="BR308">
        <v>36.901798248291016</v>
      </c>
      <c r="BS308">
        <v>40.567100524902344</v>
      </c>
      <c r="BT308">
        <v>574.38726615905762</v>
      </c>
      <c r="BU308">
        <v>999.31067085266113</v>
      </c>
      <c r="BV308">
        <v>1296.3570175170898</v>
      </c>
      <c r="BW308">
        <v>893.66994476318359</v>
      </c>
      <c r="BX308">
        <v>799.01998138427734</v>
      </c>
      <c r="BY308">
        <v>24.223600387573242</v>
      </c>
      <c r="BZ308">
        <v>7.1634001731872559</v>
      </c>
      <c r="CA308">
        <v>7.1634001731872559</v>
      </c>
      <c r="CB308">
        <v>7.1634001731872559</v>
      </c>
      <c r="CC308">
        <v>7.1634001731872559</v>
      </c>
      <c r="CD308">
        <v>517.67651176452637</v>
      </c>
      <c r="CE308">
        <v>517.67651176452637</v>
      </c>
      <c r="CF308">
        <v>19.580799102783203</v>
      </c>
      <c r="CG308">
        <v>29.371198654174805</v>
      </c>
      <c r="CH308">
        <v>34.266398429870605</v>
      </c>
      <c r="CI308">
        <v>9.7903995513916016</v>
      </c>
      <c r="CJ308">
        <v>44.056797981262207</v>
      </c>
      <c r="CK308">
        <v>1407.1040878295898</v>
      </c>
      <c r="CL308">
        <v>131.78799533843994</v>
      </c>
      <c r="CM308">
        <v>14.468799591064453</v>
      </c>
      <c r="CN308">
        <v>1517.0859436988831</v>
      </c>
      <c r="CO308">
        <v>1517.0859436988831</v>
      </c>
      <c r="CP308">
        <v>1464.7598495483398</v>
      </c>
      <c r="CQ308">
        <v>1130.6803607940674</v>
      </c>
      <c r="CR308">
        <v>610.46797943115234</v>
      </c>
      <c r="CS308">
        <v>799.01998138427734</v>
      </c>
      <c r="CT308">
        <v>57.369598388671875</v>
      </c>
      <c r="CU308">
        <v>533.18804740905762</v>
      </c>
      <c r="CV308">
        <v>544.78008842468262</v>
      </c>
      <c r="CW308">
        <v>571.82806205749512</v>
      </c>
      <c r="CX308">
        <v>574.38726615905762</v>
      </c>
      <c r="CY308">
        <v>212.70900726318359</v>
      </c>
      <c r="CZ308">
        <v>720.87697601318359</v>
      </c>
      <c r="DA308">
        <v>736.09499359130859</v>
      </c>
      <c r="DB308">
        <v>9.7903995513916016</v>
      </c>
      <c r="DC308">
        <v>231.14300537109375</v>
      </c>
      <c r="DD308">
        <v>238.54568576812744</v>
      </c>
      <c r="DE308">
        <v>263.17617893218994</v>
      </c>
      <c r="DF308">
        <v>7.1634001731872559</v>
      </c>
      <c r="DG308">
        <v>8.6099996566772461</v>
      </c>
      <c r="DH308">
        <v>24.223600387573242</v>
      </c>
      <c r="DI308">
        <v>517.67651176452637</v>
      </c>
      <c r="DJ308">
        <v>19.580799102783203</v>
      </c>
      <c r="DK308">
        <v>156.14109802246094</v>
      </c>
      <c r="DL308">
        <v>311.04420471191406</v>
      </c>
      <c r="DM308">
        <v>337.64720153808594</v>
      </c>
      <c r="DN308">
        <v>455.74557876586914</v>
      </c>
      <c r="DO308">
        <v>60.206001281738281</v>
      </c>
      <c r="DP308">
        <v>893.66994476318359</v>
      </c>
      <c r="DQ308">
        <v>1296.3570175170898</v>
      </c>
      <c r="DR308">
        <v>963.01184272766113</v>
      </c>
      <c r="DS308">
        <v>40.567100524902344</v>
      </c>
      <c r="DT308">
        <v>52.824100494384766</v>
      </c>
      <c r="DU308">
        <v>36.466800689697266</v>
      </c>
      <c r="DV308">
        <v>9.7903995513916016</v>
      </c>
      <c r="DW308">
        <v>4.8951997756958008</v>
      </c>
      <c r="DX308">
        <v>134.76759433746338</v>
      </c>
      <c r="DY308">
        <v>131.78799533843994</v>
      </c>
      <c r="DZ308">
        <v>14.468799591064453</v>
      </c>
      <c r="EA308">
        <v>10.85159969329834</v>
      </c>
      <c r="EB308">
        <v>100.69039916992187</v>
      </c>
      <c r="EC308">
        <v>86.365196228027344</v>
      </c>
      <c r="ED308">
        <v>46.672397613525391</v>
      </c>
      <c r="EE308">
        <v>36.901798248291016</v>
      </c>
      <c r="EF308">
        <v>1130.6803607940674</v>
      </c>
      <c r="EG308">
        <v>1464.7598495483398</v>
      </c>
    </row>
    <row r="309" spans="2:137" x14ac:dyDescent="0.2">
      <c r="B309">
        <v>4096.2450866699219</v>
      </c>
      <c r="C309">
        <v>2458.6914825439453</v>
      </c>
      <c r="D309">
        <v>2458.6914825439453</v>
      </c>
      <c r="E309">
        <v>986.42931747436523</v>
      </c>
      <c r="F309">
        <v>950.73534774780273</v>
      </c>
      <c r="G309">
        <v>563.40201568603516</v>
      </c>
      <c r="H309">
        <v>536.63614654541016</v>
      </c>
      <c r="I309">
        <v>536.63614654541016</v>
      </c>
      <c r="J309">
        <v>525.16501617431641</v>
      </c>
      <c r="K309">
        <v>23.458000183105469</v>
      </c>
      <c r="L309">
        <v>23.458000183105469</v>
      </c>
      <c r="M309">
        <v>23.458000183105469</v>
      </c>
      <c r="N309">
        <v>23.458000183105469</v>
      </c>
      <c r="O309">
        <v>1191.4219551086426</v>
      </c>
      <c r="P309">
        <v>1191.4219551086426</v>
      </c>
      <c r="Q309">
        <v>705.80488967895508</v>
      </c>
      <c r="R309">
        <v>693.54469680786133</v>
      </c>
      <c r="S309">
        <v>598.04396438598633</v>
      </c>
      <c r="T309">
        <v>598.04396438598633</v>
      </c>
      <c r="U309">
        <v>598.04396438598633</v>
      </c>
      <c r="V309">
        <v>205.11250686645508</v>
      </c>
      <c r="W309">
        <v>205.11250686645508</v>
      </c>
      <c r="X309">
        <v>205.11250686645508</v>
      </c>
      <c r="Y309">
        <v>59.045200347900391</v>
      </c>
      <c r="Z309">
        <v>59.045200347900391</v>
      </c>
      <c r="AA309">
        <v>227.89500427246094</v>
      </c>
      <c r="AB309">
        <v>251.35300445556641</v>
      </c>
      <c r="AC309">
        <v>1464.2166900634766</v>
      </c>
      <c r="AD309">
        <v>1464.2166900634766</v>
      </c>
      <c r="AE309">
        <v>1366.1787261962891</v>
      </c>
      <c r="AF309">
        <v>1045.1213579177856</v>
      </c>
      <c r="AG309">
        <v>85.234199523925781</v>
      </c>
      <c r="AH309">
        <v>885.86109638214111</v>
      </c>
      <c r="AI309">
        <v>1045.1213579177856</v>
      </c>
      <c r="AJ309">
        <v>885.86109638214111</v>
      </c>
      <c r="AK309">
        <v>885.86109638214111</v>
      </c>
      <c r="AL309">
        <v>361.08792209625244</v>
      </c>
      <c r="AM309">
        <v>99.424598693847656</v>
      </c>
      <c r="AN309">
        <v>99.424598693847656</v>
      </c>
      <c r="AO309">
        <v>261.66332340240479</v>
      </c>
      <c r="AP309">
        <v>261.66332340240479</v>
      </c>
      <c r="AQ309">
        <v>237.3526086807251</v>
      </c>
      <c r="AR309">
        <v>133.19471073150635</v>
      </c>
      <c r="AS309">
        <v>429.34141159057617</v>
      </c>
      <c r="AT309">
        <v>8.1730003356933594</v>
      </c>
      <c r="AU309">
        <v>34.158000946044922</v>
      </c>
      <c r="AV309">
        <v>146.8114013671875</v>
      </c>
      <c r="AW309">
        <v>42.162300109863281</v>
      </c>
      <c r="AX309">
        <v>8.1730003356933594</v>
      </c>
      <c r="AY309">
        <v>316.71750640869141</v>
      </c>
      <c r="AZ309">
        <v>324.89050674438477</v>
      </c>
      <c r="BA309">
        <v>42.162300109863281</v>
      </c>
      <c r="BB309">
        <v>9.3694000244140625</v>
      </c>
      <c r="BC309">
        <v>9.3694000244140625</v>
      </c>
      <c r="BD309">
        <v>18.738800048828125</v>
      </c>
      <c r="BE309">
        <v>46.038398742675781</v>
      </c>
      <c r="BF309">
        <v>85.234199523925781</v>
      </c>
      <c r="BG309">
        <v>10.768199920654297</v>
      </c>
      <c r="BH309">
        <v>9.3694000244140625</v>
      </c>
      <c r="BI309">
        <v>4.6847000122070313</v>
      </c>
      <c r="BJ309">
        <v>4.6847000122070313</v>
      </c>
      <c r="BK309">
        <v>146.8114013671875</v>
      </c>
      <c r="BL309">
        <v>291.73999786376953</v>
      </c>
      <c r="BM309">
        <v>429.34141159057617</v>
      </c>
      <c r="BN309">
        <v>429.34141159057617</v>
      </c>
      <c r="BO309">
        <v>25.125800132751465</v>
      </c>
      <c r="BP309">
        <v>56.608200073242188</v>
      </c>
      <c r="BQ309">
        <v>56.608200073242188</v>
      </c>
      <c r="BR309">
        <v>36.395099639892578</v>
      </c>
      <c r="BS309">
        <v>39.882900238037109</v>
      </c>
      <c r="BT309">
        <v>565.93198394775391</v>
      </c>
      <c r="BU309">
        <v>986.42931747436523</v>
      </c>
      <c r="BV309">
        <v>1191.4219551086426</v>
      </c>
      <c r="BW309">
        <v>831.67836380004883</v>
      </c>
      <c r="BX309">
        <v>756.58095169067383</v>
      </c>
      <c r="BY309">
        <v>23.458000183105469</v>
      </c>
      <c r="BZ309">
        <v>7.067500114440918</v>
      </c>
      <c r="CA309">
        <v>7.067500114440918</v>
      </c>
      <c r="CB309">
        <v>7.067500114440918</v>
      </c>
      <c r="CC309">
        <v>7.067500114440918</v>
      </c>
      <c r="CD309">
        <v>509.73087310791016</v>
      </c>
      <c r="CE309">
        <v>509.73087310791016</v>
      </c>
      <c r="CF309">
        <v>18.738800048828125</v>
      </c>
      <c r="CG309">
        <v>28.108200073242188</v>
      </c>
      <c r="CH309">
        <v>32.792900085449219</v>
      </c>
      <c r="CI309">
        <v>9.3694000244140625</v>
      </c>
      <c r="CJ309">
        <v>42.162300109863281</v>
      </c>
      <c r="CK309">
        <v>1296.9739570617676</v>
      </c>
      <c r="CL309">
        <v>130.24100589752197</v>
      </c>
      <c r="CM309">
        <v>14.357600212097168</v>
      </c>
      <c r="CN309">
        <v>1464.2166900634766</v>
      </c>
      <c r="CO309">
        <v>1464.2166900634766</v>
      </c>
      <c r="CP309">
        <v>1351.4655342102051</v>
      </c>
      <c r="CQ309">
        <v>1107.2259483337402</v>
      </c>
      <c r="CR309">
        <v>598.04396438598633</v>
      </c>
      <c r="CS309">
        <v>756.58095169067383</v>
      </c>
      <c r="CT309">
        <v>56.608200073242188</v>
      </c>
      <c r="CU309">
        <v>525.16501617431641</v>
      </c>
      <c r="CV309">
        <v>536.63614654541016</v>
      </c>
      <c r="CW309">
        <v>563.40201568603516</v>
      </c>
      <c r="CX309">
        <v>565.93198394775391</v>
      </c>
      <c r="CY309">
        <v>205.11250686645508</v>
      </c>
      <c r="CZ309">
        <v>693.54469680786133</v>
      </c>
      <c r="DA309">
        <v>705.80488967895508</v>
      </c>
      <c r="DB309">
        <v>9.3694000244140625</v>
      </c>
      <c r="DC309">
        <v>227.89500427246094</v>
      </c>
      <c r="DD309">
        <v>237.3526086807251</v>
      </c>
      <c r="DE309">
        <v>261.66332340240479</v>
      </c>
      <c r="DF309">
        <v>7.067500114440918</v>
      </c>
      <c r="DG309">
        <v>8.1730003356933594</v>
      </c>
      <c r="DH309">
        <v>23.458000183105469</v>
      </c>
      <c r="DI309">
        <v>509.73087310791016</v>
      </c>
      <c r="DJ309">
        <v>18.738800048828125</v>
      </c>
      <c r="DK309">
        <v>146.8114013671875</v>
      </c>
      <c r="DL309">
        <v>291.73999786376953</v>
      </c>
      <c r="DM309">
        <v>316.71750640869141</v>
      </c>
      <c r="DN309">
        <v>429.34141159057617</v>
      </c>
      <c r="DO309">
        <v>59.045200347900391</v>
      </c>
      <c r="DP309">
        <v>831.67836380004883</v>
      </c>
      <c r="DQ309">
        <v>1191.4219551086426</v>
      </c>
      <c r="DR309">
        <v>950.73534774780273</v>
      </c>
      <c r="DS309">
        <v>39.882900238037109</v>
      </c>
      <c r="DT309">
        <v>52.021503448486328</v>
      </c>
      <c r="DU309">
        <v>34.158000946044922</v>
      </c>
      <c r="DV309">
        <v>9.3694000244140625</v>
      </c>
      <c r="DW309">
        <v>4.6847000122070313</v>
      </c>
      <c r="DX309">
        <v>133.19471073150635</v>
      </c>
      <c r="DY309">
        <v>130.24100589752197</v>
      </c>
      <c r="DZ309">
        <v>14.357600212097168</v>
      </c>
      <c r="EA309">
        <v>10.768199920654297</v>
      </c>
      <c r="EB309">
        <v>99.424598693847656</v>
      </c>
      <c r="EC309">
        <v>85.234199523925781</v>
      </c>
      <c r="ED309">
        <v>46.038398742675781</v>
      </c>
      <c r="EE309">
        <v>36.395099639892578</v>
      </c>
      <c r="EF309">
        <v>1107.2259483337402</v>
      </c>
      <c r="EG309">
        <v>1351.4655342102051</v>
      </c>
    </row>
    <row r="310" spans="2:137" x14ac:dyDescent="0.2">
      <c r="B310">
        <v>3904.9711165428162</v>
      </c>
      <c r="C310">
        <v>2318.0185928344727</v>
      </c>
      <c r="D310">
        <v>2318.0185928344727</v>
      </c>
      <c r="E310">
        <v>972.08393096923828</v>
      </c>
      <c r="F310">
        <v>937.01813507080078</v>
      </c>
      <c r="G310">
        <v>556.99000549316406</v>
      </c>
      <c r="H310">
        <v>530.46278381347656</v>
      </c>
      <c r="I310">
        <v>530.46278381347656</v>
      </c>
      <c r="J310">
        <v>519.09400939941406</v>
      </c>
      <c r="K310">
        <v>22.815200805664063</v>
      </c>
      <c r="L310">
        <v>22.815200805664063</v>
      </c>
      <c r="M310">
        <v>22.815200805664063</v>
      </c>
      <c r="N310">
        <v>22.815200805664063</v>
      </c>
      <c r="O310">
        <v>1072.2929382324219</v>
      </c>
      <c r="P310">
        <v>1072.2929382324219</v>
      </c>
      <c r="Q310">
        <v>645.71371459960937</v>
      </c>
      <c r="R310">
        <v>641.92306518554687</v>
      </c>
      <c r="S310">
        <v>580.54995727539063</v>
      </c>
      <c r="T310">
        <v>580.54995727539063</v>
      </c>
      <c r="U310">
        <v>580.54995727539063</v>
      </c>
      <c r="V310">
        <v>197.79449462890625</v>
      </c>
      <c r="W310">
        <v>197.79449462890625</v>
      </c>
      <c r="X310">
        <v>197.79449462890625</v>
      </c>
      <c r="Y310">
        <v>57.817001342773437</v>
      </c>
      <c r="Z310">
        <v>57.817001342773437</v>
      </c>
      <c r="AA310">
        <v>225.67900085449219</v>
      </c>
      <c r="AB310">
        <v>248.49420166015625</v>
      </c>
      <c r="AC310">
        <v>1419.2035002708435</v>
      </c>
      <c r="AD310">
        <v>1419.2035002708435</v>
      </c>
      <c r="AE310">
        <v>1324.2074065208435</v>
      </c>
      <c r="AF310">
        <v>1008.6117181777954</v>
      </c>
      <c r="AG310">
        <v>84.006599426269531</v>
      </c>
      <c r="AH310">
        <v>851.59767246246338</v>
      </c>
      <c r="AI310">
        <v>1008.6117181777954</v>
      </c>
      <c r="AJ310">
        <v>851.59767246246338</v>
      </c>
      <c r="AK310">
        <v>851.59767246246338</v>
      </c>
      <c r="AL310">
        <v>351.74519062042236</v>
      </c>
      <c r="AM310">
        <v>96.61309814453125</v>
      </c>
      <c r="AN310">
        <v>96.61309814453125</v>
      </c>
      <c r="AO310">
        <v>255.13209247589111</v>
      </c>
      <c r="AP310">
        <v>255.13209247589111</v>
      </c>
      <c r="AQ310">
        <v>231.97630023956299</v>
      </c>
      <c r="AR310">
        <v>131.22309589385986</v>
      </c>
      <c r="AS310">
        <v>407.29321670532227</v>
      </c>
      <c r="AT310">
        <v>7.8024997711181641</v>
      </c>
      <c r="AU310">
        <v>32.209201812744141</v>
      </c>
      <c r="AV310">
        <v>139.076904296875</v>
      </c>
      <c r="AW310">
        <v>40.50629997253418</v>
      </c>
      <c r="AX310">
        <v>7.8024997711181641</v>
      </c>
      <c r="AY310">
        <v>299.37299728393555</v>
      </c>
      <c r="AZ310">
        <v>307.17549705505371</v>
      </c>
      <c r="BA310">
        <v>40.50629997253418</v>
      </c>
      <c r="BB310">
        <v>9.0013999938964844</v>
      </c>
      <c r="BC310">
        <v>9.0013999938964844</v>
      </c>
      <c r="BD310">
        <v>18.002799987792969</v>
      </c>
      <c r="BE310">
        <v>45.333698272705078</v>
      </c>
      <c r="BF310">
        <v>84.006599426269531</v>
      </c>
      <c r="BG310">
        <v>10.612500190734863</v>
      </c>
      <c r="BH310">
        <v>9.0013999938964844</v>
      </c>
      <c r="BI310">
        <v>4.5006999969482422</v>
      </c>
      <c r="BJ310">
        <v>4.5006999969482422</v>
      </c>
      <c r="BK310">
        <v>139.076904296875</v>
      </c>
      <c r="BL310">
        <v>275.75800704956055</v>
      </c>
      <c r="BM310">
        <v>407.29321670532227</v>
      </c>
      <c r="BN310">
        <v>407.29321670532227</v>
      </c>
      <c r="BO310">
        <v>24.762499809265137</v>
      </c>
      <c r="BP310">
        <v>55.765201568603516</v>
      </c>
      <c r="BQ310">
        <v>55.765201568603516</v>
      </c>
      <c r="BR310">
        <v>35.828098297119141</v>
      </c>
      <c r="BS310">
        <v>38.528900146484375</v>
      </c>
      <c r="BT310">
        <v>559.49079895019531</v>
      </c>
      <c r="BU310">
        <v>972.08393096923828</v>
      </c>
      <c r="BV310">
        <v>1072.2929382324219</v>
      </c>
      <c r="BW310">
        <v>746.38125610351562</v>
      </c>
      <c r="BX310">
        <v>685.93698120117187</v>
      </c>
      <c r="BY310">
        <v>22.815200805664063</v>
      </c>
      <c r="BZ310">
        <v>6.9524998664855957</v>
      </c>
      <c r="CA310">
        <v>6.9524998664855957</v>
      </c>
      <c r="CB310">
        <v>6.9524998664855957</v>
      </c>
      <c r="CC310">
        <v>6.9524998664855957</v>
      </c>
      <c r="CD310">
        <v>503.74208068847656</v>
      </c>
      <c r="CE310">
        <v>503.74208068847656</v>
      </c>
      <c r="CF310">
        <v>18.002799987792969</v>
      </c>
      <c r="CG310">
        <v>27.004199981689453</v>
      </c>
      <c r="CH310">
        <v>31.504899978637695</v>
      </c>
      <c r="CI310">
        <v>9.0013999938964844</v>
      </c>
      <c r="CJ310">
        <v>40.50629997253418</v>
      </c>
      <c r="CK310">
        <v>1174.6989440917969</v>
      </c>
      <c r="CL310">
        <v>128.31699848175049</v>
      </c>
      <c r="CM310">
        <v>14.149999618530273</v>
      </c>
      <c r="CN310">
        <v>1419.2035002708435</v>
      </c>
      <c r="CO310">
        <v>1419.2035002708435</v>
      </c>
      <c r="CP310">
        <v>1228.4853210449219</v>
      </c>
      <c r="CQ310">
        <v>1089.5332717895508</v>
      </c>
      <c r="CR310">
        <v>580.54995727539063</v>
      </c>
      <c r="CS310">
        <v>685.93698120117187</v>
      </c>
      <c r="CT310">
        <v>55.765201568603516</v>
      </c>
      <c r="CU310">
        <v>519.09400939941406</v>
      </c>
      <c r="CV310">
        <v>530.46278381347656</v>
      </c>
      <c r="CW310">
        <v>556.99000549316406</v>
      </c>
      <c r="CX310">
        <v>559.49079895019531</v>
      </c>
      <c r="CY310">
        <v>197.79449462890625</v>
      </c>
      <c r="CZ310">
        <v>641.92306518554687</v>
      </c>
      <c r="DA310">
        <v>645.71371459960937</v>
      </c>
      <c r="DB310">
        <v>9.0013999938964844</v>
      </c>
      <c r="DC310">
        <v>225.67900085449219</v>
      </c>
      <c r="DD310">
        <v>231.97630023956299</v>
      </c>
      <c r="DE310">
        <v>255.13209247589111</v>
      </c>
      <c r="DF310">
        <v>6.9524998664855957</v>
      </c>
      <c r="DG310">
        <v>7.8024997711181641</v>
      </c>
      <c r="DH310">
        <v>22.815200805664063</v>
      </c>
      <c r="DI310">
        <v>503.74208068847656</v>
      </c>
      <c r="DJ310">
        <v>18.002799987792969</v>
      </c>
      <c r="DK310">
        <v>139.076904296875</v>
      </c>
      <c r="DL310">
        <v>275.75800704956055</v>
      </c>
      <c r="DM310">
        <v>299.37299728393555</v>
      </c>
      <c r="DN310">
        <v>407.29321670532227</v>
      </c>
      <c r="DO310">
        <v>57.817001342773437</v>
      </c>
      <c r="DP310">
        <v>746.38125610351562</v>
      </c>
      <c r="DQ310">
        <v>1072.2929382324219</v>
      </c>
      <c r="DR310">
        <v>937.01813507080078</v>
      </c>
      <c r="DS310">
        <v>38.528900146484375</v>
      </c>
      <c r="DT310">
        <v>50.263298034667969</v>
      </c>
      <c r="DU310">
        <v>32.209201812744141</v>
      </c>
      <c r="DV310">
        <v>9.0013999938964844</v>
      </c>
      <c r="DW310">
        <v>4.5006999969482422</v>
      </c>
      <c r="DX310">
        <v>131.22309589385986</v>
      </c>
      <c r="DY310">
        <v>128.31699848175049</v>
      </c>
      <c r="DZ310">
        <v>14.149999618530273</v>
      </c>
      <c r="EA310">
        <v>10.612500190734863</v>
      </c>
      <c r="EB310">
        <v>96.61309814453125</v>
      </c>
      <c r="EC310">
        <v>84.006599426269531</v>
      </c>
      <c r="ED310">
        <v>45.333698272705078</v>
      </c>
      <c r="EE310">
        <v>35.828098297119141</v>
      </c>
      <c r="EF310">
        <v>1089.5332717895508</v>
      </c>
      <c r="EG310">
        <v>1228.4853210449219</v>
      </c>
    </row>
    <row r="311" spans="2:137" x14ac:dyDescent="0.2">
      <c r="B311">
        <v>3789.5708928108215</v>
      </c>
      <c r="C311">
        <v>2241.092586517334</v>
      </c>
      <c r="D311">
        <v>2241.092586517334</v>
      </c>
      <c r="E311">
        <v>960.42771148681641</v>
      </c>
      <c r="F311">
        <v>926.00510406494141</v>
      </c>
      <c r="G311">
        <v>551.00896835327148</v>
      </c>
      <c r="H311">
        <v>524.75335311889648</v>
      </c>
      <c r="I311">
        <v>524.75335311889648</v>
      </c>
      <c r="J311">
        <v>513.50097274780273</v>
      </c>
      <c r="K311">
        <v>22.320400238037109</v>
      </c>
      <c r="L311">
        <v>22.320400238037109</v>
      </c>
      <c r="M311">
        <v>22.320400238037109</v>
      </c>
      <c r="N311">
        <v>22.320400238037109</v>
      </c>
      <c r="O311">
        <v>1011.4789619445801</v>
      </c>
      <c r="P311">
        <v>1011.4789619445801</v>
      </c>
      <c r="Q311">
        <v>623.46290969848633</v>
      </c>
      <c r="R311">
        <v>620.08070755004883</v>
      </c>
      <c r="S311">
        <v>564.38600540161133</v>
      </c>
      <c r="T311">
        <v>564.38600540161133</v>
      </c>
      <c r="U311">
        <v>564.38600540161133</v>
      </c>
      <c r="V311">
        <v>190.90199661254883</v>
      </c>
      <c r="W311">
        <v>190.90199661254883</v>
      </c>
      <c r="X311">
        <v>190.90199661254883</v>
      </c>
      <c r="Y311">
        <v>56.795398712158203</v>
      </c>
      <c r="Z311">
        <v>56.795398712158203</v>
      </c>
      <c r="AA311">
        <v>223.77999877929687</v>
      </c>
      <c r="AB311">
        <v>246.10039901733398</v>
      </c>
      <c r="AC311">
        <v>1383.6831402778625</v>
      </c>
      <c r="AD311">
        <v>1383.6831402778625</v>
      </c>
      <c r="AE311">
        <v>1290.5342144966125</v>
      </c>
      <c r="AF311">
        <v>979.63516902923584</v>
      </c>
      <c r="AG311">
        <v>82.772796630859375</v>
      </c>
      <c r="AH311">
        <v>824.86939144134521</v>
      </c>
      <c r="AI311">
        <v>979.63516902923584</v>
      </c>
      <c r="AJ311">
        <v>824.86939144134521</v>
      </c>
      <c r="AK311">
        <v>824.86939144134521</v>
      </c>
      <c r="AL311">
        <v>346.35098648071289</v>
      </c>
      <c r="AM311">
        <v>95.222198486328125</v>
      </c>
      <c r="AN311">
        <v>95.222198486328125</v>
      </c>
      <c r="AO311">
        <v>251.12878799438477</v>
      </c>
      <c r="AP311">
        <v>251.12878799438477</v>
      </c>
      <c r="AQ311">
        <v>228.67639541625977</v>
      </c>
      <c r="AR311">
        <v>129.31549453735352</v>
      </c>
      <c r="AS311">
        <v>388.63119792938232</v>
      </c>
      <c r="AT311">
        <v>7.4889998435974121</v>
      </c>
      <c r="AU311">
        <v>30.572399139404297</v>
      </c>
      <c r="AV311">
        <v>132.44500732421875</v>
      </c>
      <c r="AW311">
        <v>39.074399471282959</v>
      </c>
      <c r="AX311">
        <v>7.4889998435974121</v>
      </c>
      <c r="AY311">
        <v>284.77370071411133</v>
      </c>
      <c r="AZ311">
        <v>292.26270055770874</v>
      </c>
      <c r="BA311">
        <v>39.074399471282959</v>
      </c>
      <c r="BB311">
        <v>8.6831998825073242</v>
      </c>
      <c r="BC311">
        <v>8.6831998825073242</v>
      </c>
      <c r="BD311">
        <v>17.366399765014648</v>
      </c>
      <c r="BE311">
        <v>44.636100769042969</v>
      </c>
      <c r="BF311">
        <v>82.772796630859375</v>
      </c>
      <c r="BG311">
        <v>10.488300323486328</v>
      </c>
      <c r="BH311">
        <v>8.6831998825073242</v>
      </c>
      <c r="BI311">
        <v>4.3415999412536621</v>
      </c>
      <c r="BJ311">
        <v>4.3415999412536621</v>
      </c>
      <c r="BK311">
        <v>132.44500732421875</v>
      </c>
      <c r="BL311">
        <v>262.3082160949707</v>
      </c>
      <c r="BM311">
        <v>388.63119792938232</v>
      </c>
      <c r="BN311">
        <v>388.63119792938232</v>
      </c>
      <c r="BO311">
        <v>24.472700119018555</v>
      </c>
      <c r="BP311">
        <v>54.8916015625</v>
      </c>
      <c r="BQ311">
        <v>54.8916015625</v>
      </c>
      <c r="BR311">
        <v>35.269199371337891</v>
      </c>
      <c r="BS311">
        <v>37.88330078125</v>
      </c>
      <c r="BT311">
        <v>553.48009872436523</v>
      </c>
      <c r="BU311">
        <v>960.42771148681641</v>
      </c>
      <c r="BV311">
        <v>1011.4789619445801</v>
      </c>
      <c r="BW311">
        <v>711.83498001098633</v>
      </c>
      <c r="BX311">
        <v>658.99898147583008</v>
      </c>
      <c r="BY311">
        <v>22.320400238037109</v>
      </c>
      <c r="BZ311">
        <v>6.837399959564209</v>
      </c>
      <c r="CA311">
        <v>6.837399959564209</v>
      </c>
      <c r="CB311">
        <v>6.837399959564209</v>
      </c>
      <c r="CC311">
        <v>6.837399959564209</v>
      </c>
      <c r="CD311">
        <v>498.23638534545898</v>
      </c>
      <c r="CE311">
        <v>498.23638534545898</v>
      </c>
      <c r="CF311">
        <v>17.366399765014648</v>
      </c>
      <c r="CG311">
        <v>26.049599647521973</v>
      </c>
      <c r="CH311">
        <v>30.391199588775635</v>
      </c>
      <c r="CI311">
        <v>8.6831998825073242</v>
      </c>
      <c r="CJ311">
        <v>39.074399471282959</v>
      </c>
      <c r="CK311">
        <v>1111.6990547180176</v>
      </c>
      <c r="CL311">
        <v>126.44699478149414</v>
      </c>
      <c r="CM311">
        <v>13.984399795532227</v>
      </c>
      <c r="CN311">
        <v>1383.6831402778625</v>
      </c>
      <c r="CO311">
        <v>1383.6831402778625</v>
      </c>
      <c r="CP311">
        <v>1165.0619697570801</v>
      </c>
      <c r="CQ311">
        <v>1076.0306167602539</v>
      </c>
      <c r="CR311">
        <v>564.38600540161133</v>
      </c>
      <c r="CS311">
        <v>658.99898147583008</v>
      </c>
      <c r="CT311">
        <v>54.8916015625</v>
      </c>
      <c r="CU311">
        <v>513.50097274780273</v>
      </c>
      <c r="CV311">
        <v>524.75335311889648</v>
      </c>
      <c r="CW311">
        <v>551.00896835327148</v>
      </c>
      <c r="CX311">
        <v>553.48009872436523</v>
      </c>
      <c r="CY311">
        <v>190.90199661254883</v>
      </c>
      <c r="CZ311">
        <v>620.08070755004883</v>
      </c>
      <c r="DA311">
        <v>623.46290969848633</v>
      </c>
      <c r="DB311">
        <v>8.6831998825073242</v>
      </c>
      <c r="DC311">
        <v>223.77999877929687</v>
      </c>
      <c r="DD311">
        <v>228.67639541625977</v>
      </c>
      <c r="DE311">
        <v>251.12878799438477</v>
      </c>
      <c r="DF311">
        <v>6.837399959564209</v>
      </c>
      <c r="DG311">
        <v>7.4889998435974121</v>
      </c>
      <c r="DH311">
        <v>22.320400238037109</v>
      </c>
      <c r="DI311">
        <v>498.23638534545898</v>
      </c>
      <c r="DJ311">
        <v>17.366399765014648</v>
      </c>
      <c r="DK311">
        <v>132.44500732421875</v>
      </c>
      <c r="DL311">
        <v>262.3082160949707</v>
      </c>
      <c r="DM311">
        <v>284.77370071411133</v>
      </c>
      <c r="DN311">
        <v>388.63119792938232</v>
      </c>
      <c r="DO311">
        <v>56.795398712158203</v>
      </c>
      <c r="DP311">
        <v>711.83498001098633</v>
      </c>
      <c r="DQ311">
        <v>1011.4789619445801</v>
      </c>
      <c r="DR311">
        <v>926.00510406494141</v>
      </c>
      <c r="DS311">
        <v>37.88330078125</v>
      </c>
      <c r="DT311">
        <v>49.386699676513672</v>
      </c>
      <c r="DU311">
        <v>30.572399139404297</v>
      </c>
      <c r="DV311">
        <v>8.6831998825073242</v>
      </c>
      <c r="DW311">
        <v>4.3415999412536621</v>
      </c>
      <c r="DX311">
        <v>129.31549453735352</v>
      </c>
      <c r="DY311">
        <v>126.44699478149414</v>
      </c>
      <c r="DZ311">
        <v>13.984399795532227</v>
      </c>
      <c r="EA311">
        <v>10.488300323486328</v>
      </c>
      <c r="EB311">
        <v>95.222198486328125</v>
      </c>
      <c r="EC311">
        <v>82.772796630859375</v>
      </c>
      <c r="ED311">
        <v>44.636100769042969</v>
      </c>
      <c r="EE311">
        <v>35.269199371337891</v>
      </c>
      <c r="EF311">
        <v>1076.0306167602539</v>
      </c>
      <c r="EG311">
        <v>1165.0619697570801</v>
      </c>
    </row>
    <row r="312" spans="2:137" x14ac:dyDescent="0.2">
      <c r="B312">
        <v>3666.7711782455444</v>
      </c>
      <c r="C312">
        <v>2151.7871208190918</v>
      </c>
      <c r="D312">
        <v>2151.7871208190918</v>
      </c>
      <c r="E312">
        <v>948.73952484130859</v>
      </c>
      <c r="F312">
        <v>914.95290374755859</v>
      </c>
      <c r="G312">
        <v>544.40303039550781</v>
      </c>
      <c r="H312">
        <v>518.44068908691406</v>
      </c>
      <c r="I312">
        <v>518.44068908691406</v>
      </c>
      <c r="J312">
        <v>507.31401062011719</v>
      </c>
      <c r="K312">
        <v>21.833999633789063</v>
      </c>
      <c r="L312">
        <v>21.833999633789063</v>
      </c>
      <c r="M312">
        <v>21.833999633789063</v>
      </c>
      <c r="N312">
        <v>21.833999633789063</v>
      </c>
      <c r="O312">
        <v>938.3019905090332</v>
      </c>
      <c r="P312">
        <v>938.3019905090332</v>
      </c>
      <c r="Q312">
        <v>604.43840408325195</v>
      </c>
      <c r="R312">
        <v>602.4012336730957</v>
      </c>
      <c r="S312">
        <v>555.17802810668945</v>
      </c>
      <c r="T312">
        <v>555.17802810668945</v>
      </c>
      <c r="U312">
        <v>555.17802810668945</v>
      </c>
      <c r="V312">
        <v>184.4940071105957</v>
      </c>
      <c r="W312">
        <v>184.4940071105957</v>
      </c>
      <c r="X312">
        <v>184.4940071105957</v>
      </c>
      <c r="Y312">
        <v>55.752201080322266</v>
      </c>
      <c r="Z312">
        <v>55.752201080322266</v>
      </c>
      <c r="AA312">
        <v>221.25799560546875</v>
      </c>
      <c r="AB312">
        <v>243.09199523925781</v>
      </c>
      <c r="AC312">
        <v>1352.6898679733276</v>
      </c>
      <c r="AD312">
        <v>1352.6898679733276</v>
      </c>
      <c r="AE312">
        <v>1261.2079343795776</v>
      </c>
      <c r="AF312">
        <v>954.88915586471558</v>
      </c>
      <c r="AG312">
        <v>81.515594482421875</v>
      </c>
      <c r="AH312">
        <v>802.43416929244995</v>
      </c>
      <c r="AI312">
        <v>954.88915586471558</v>
      </c>
      <c r="AJ312">
        <v>802.43416929244995</v>
      </c>
      <c r="AK312">
        <v>802.43416929244995</v>
      </c>
      <c r="AL312">
        <v>342.82131195068359</v>
      </c>
      <c r="AM312">
        <v>94.083503723144531</v>
      </c>
      <c r="AN312">
        <v>94.083503723144531</v>
      </c>
      <c r="AO312">
        <v>248.73780822753906</v>
      </c>
      <c r="AP312">
        <v>248.73780822753906</v>
      </c>
      <c r="AQ312">
        <v>226.67359924316406</v>
      </c>
      <c r="AR312">
        <v>127.38200378417969</v>
      </c>
      <c r="AS312">
        <v>372.28461027145386</v>
      </c>
      <c r="AT312">
        <v>7.2135000228881836</v>
      </c>
      <c r="AU312">
        <v>29.180400848388672</v>
      </c>
      <c r="AV312">
        <v>126.65350341796875</v>
      </c>
      <c r="AW312">
        <v>37.797298908233643</v>
      </c>
      <c r="AX312">
        <v>7.2135000228881836</v>
      </c>
      <c r="AY312">
        <v>272.00040435791016</v>
      </c>
      <c r="AZ312">
        <v>279.21390438079834</v>
      </c>
      <c r="BA312">
        <v>37.797298908233643</v>
      </c>
      <c r="BB312">
        <v>8.3993997573852539</v>
      </c>
      <c r="BC312">
        <v>8.3993997573852539</v>
      </c>
      <c r="BD312">
        <v>16.798799514770508</v>
      </c>
      <c r="BE312">
        <v>43.927700042724609</v>
      </c>
      <c r="BF312">
        <v>81.515594482421875</v>
      </c>
      <c r="BG312">
        <v>10.368599891662598</v>
      </c>
      <c r="BH312">
        <v>8.3993997573852539</v>
      </c>
      <c r="BI312">
        <v>4.199699878692627</v>
      </c>
      <c r="BJ312">
        <v>4.199699878692627</v>
      </c>
      <c r="BK312">
        <v>126.65350341796875</v>
      </c>
      <c r="BL312">
        <v>250.51441192626953</v>
      </c>
      <c r="BM312">
        <v>372.28461027145386</v>
      </c>
      <c r="BN312">
        <v>372.28461027145386</v>
      </c>
      <c r="BO312">
        <v>24.193399429321289</v>
      </c>
      <c r="BP312">
        <v>53.99639892578125</v>
      </c>
      <c r="BQ312">
        <v>53.99639892578125</v>
      </c>
      <c r="BR312">
        <v>34.702201843261719</v>
      </c>
      <c r="BS312">
        <v>37.389999389648437</v>
      </c>
      <c r="BT312">
        <v>546.84535217285156</v>
      </c>
      <c r="BU312">
        <v>948.73952484130859</v>
      </c>
      <c r="BV312">
        <v>938.3019905090332</v>
      </c>
      <c r="BW312">
        <v>670.0956916809082</v>
      </c>
      <c r="BX312">
        <v>624.0410041809082</v>
      </c>
      <c r="BY312">
        <v>21.833999633789063</v>
      </c>
      <c r="BZ312">
        <v>6.7210001945495605</v>
      </c>
      <c r="CA312">
        <v>6.7210001945495605</v>
      </c>
      <c r="CB312">
        <v>6.7210001945495605</v>
      </c>
      <c r="CC312">
        <v>6.7210001945495605</v>
      </c>
      <c r="CD312">
        <v>492.13880920410156</v>
      </c>
      <c r="CE312">
        <v>492.13880920410156</v>
      </c>
      <c r="CF312">
        <v>16.798799514770508</v>
      </c>
      <c r="CG312">
        <v>25.198199272155762</v>
      </c>
      <c r="CH312">
        <v>29.397899150848389</v>
      </c>
      <c r="CI312">
        <v>8.3993997573852539</v>
      </c>
      <c r="CJ312">
        <v>37.797298908233643</v>
      </c>
      <c r="CK312">
        <v>1036.1309700012207</v>
      </c>
      <c r="CL312">
        <v>124.55599975585937</v>
      </c>
      <c r="CM312">
        <v>13.824799537658691</v>
      </c>
      <c r="CN312">
        <v>1352.6898679733276</v>
      </c>
      <c r="CO312">
        <v>1352.6898679733276</v>
      </c>
      <c r="CP312">
        <v>1089.0402717590332</v>
      </c>
      <c r="CQ312">
        <v>1062.7468490600586</v>
      </c>
      <c r="CR312">
        <v>555.17802810668945</v>
      </c>
      <c r="CS312">
        <v>624.0410041809082</v>
      </c>
      <c r="CT312">
        <v>53.99639892578125</v>
      </c>
      <c r="CU312">
        <v>507.31401062011719</v>
      </c>
      <c r="CV312">
        <v>518.44068908691406</v>
      </c>
      <c r="CW312">
        <v>544.40303039550781</v>
      </c>
      <c r="CX312">
        <v>546.84535217285156</v>
      </c>
      <c r="CY312">
        <v>184.4940071105957</v>
      </c>
      <c r="CZ312">
        <v>602.4012336730957</v>
      </c>
      <c r="DA312">
        <v>604.43840408325195</v>
      </c>
      <c r="DB312">
        <v>8.3993997573852539</v>
      </c>
      <c r="DC312">
        <v>221.25799560546875</v>
      </c>
      <c r="DD312">
        <v>226.67359924316406</v>
      </c>
      <c r="DE312">
        <v>248.73780822753906</v>
      </c>
      <c r="DF312">
        <v>6.7210001945495605</v>
      </c>
      <c r="DG312">
        <v>7.2135000228881836</v>
      </c>
      <c r="DH312">
        <v>21.833999633789063</v>
      </c>
      <c r="DI312">
        <v>492.13880920410156</v>
      </c>
      <c r="DJ312">
        <v>16.798799514770508</v>
      </c>
      <c r="DK312">
        <v>126.65350341796875</v>
      </c>
      <c r="DL312">
        <v>250.51441192626953</v>
      </c>
      <c r="DM312">
        <v>272.00040435791016</v>
      </c>
      <c r="DN312">
        <v>372.28461027145386</v>
      </c>
      <c r="DO312">
        <v>55.752201080322266</v>
      </c>
      <c r="DP312">
        <v>670.0956916809082</v>
      </c>
      <c r="DQ312">
        <v>938.3019905090332</v>
      </c>
      <c r="DR312">
        <v>914.95290374755859</v>
      </c>
      <c r="DS312">
        <v>37.389999389648437</v>
      </c>
      <c r="DT312">
        <v>48.708198547363281</v>
      </c>
      <c r="DU312">
        <v>29.180400848388672</v>
      </c>
      <c r="DV312">
        <v>8.3993997573852539</v>
      </c>
      <c r="DW312">
        <v>4.199699878692627</v>
      </c>
      <c r="DX312">
        <v>127.38200378417969</v>
      </c>
      <c r="DY312">
        <v>124.55599975585937</v>
      </c>
      <c r="DZ312">
        <v>13.824799537658691</v>
      </c>
      <c r="EA312">
        <v>10.368599891662598</v>
      </c>
      <c r="EB312">
        <v>94.083503723144531</v>
      </c>
      <c r="EC312">
        <v>81.515594482421875</v>
      </c>
      <c r="ED312">
        <v>43.927700042724609</v>
      </c>
      <c r="EE312">
        <v>34.702201843261719</v>
      </c>
      <c r="EF312">
        <v>1062.7468490600586</v>
      </c>
      <c r="EG312">
        <v>1089.0402717590332</v>
      </c>
    </row>
    <row r="313" spans="2:137" x14ac:dyDescent="0.2">
      <c r="B313">
        <v>3558.7171249389648</v>
      </c>
      <c r="C313">
        <v>2077.7780494689941</v>
      </c>
      <c r="D313">
        <v>2077.7780494689941</v>
      </c>
      <c r="E313">
        <v>936.81835174560547</v>
      </c>
      <c r="F313">
        <v>903.67491912841797</v>
      </c>
      <c r="G313">
        <v>538.426025390625</v>
      </c>
      <c r="H313">
        <v>512.76751708984375</v>
      </c>
      <c r="I313">
        <v>512.76751708984375</v>
      </c>
      <c r="J313">
        <v>501.77099609375</v>
      </c>
      <c r="K313">
        <v>21.40679931640625</v>
      </c>
      <c r="L313">
        <v>21.40679931640625</v>
      </c>
      <c r="M313">
        <v>21.40679931640625</v>
      </c>
      <c r="N313">
        <v>21.40679931640625</v>
      </c>
      <c r="O313">
        <v>880.90201950073242</v>
      </c>
      <c r="P313">
        <v>880.90201950073242</v>
      </c>
      <c r="Q313">
        <v>584.66581344604492</v>
      </c>
      <c r="R313">
        <v>583.34141159057617</v>
      </c>
      <c r="S313">
        <v>542.08500289916992</v>
      </c>
      <c r="T313">
        <v>542.08500289916992</v>
      </c>
      <c r="U313">
        <v>542.08500289916992</v>
      </c>
      <c r="V313">
        <v>178.5210075378418</v>
      </c>
      <c r="W313">
        <v>178.5210075378418</v>
      </c>
      <c r="X313">
        <v>178.5210075378418</v>
      </c>
      <c r="Y313">
        <v>54.764598846435547</v>
      </c>
      <c r="Z313">
        <v>54.764598846435547</v>
      </c>
      <c r="AA313">
        <v>219.1300048828125</v>
      </c>
      <c r="AB313">
        <v>240.53680419921875</v>
      </c>
      <c r="AC313">
        <v>1321.3438606262207</v>
      </c>
      <c r="AD313">
        <v>1321.3438606262207</v>
      </c>
      <c r="AE313">
        <v>1231.4877815246582</v>
      </c>
      <c r="AF313">
        <v>930.14221096038818</v>
      </c>
      <c r="AG313">
        <v>80.234004974365234</v>
      </c>
      <c r="AH313">
        <v>780.0471830368042</v>
      </c>
      <c r="AI313">
        <v>930.14221096038818</v>
      </c>
      <c r="AJ313">
        <v>780.0471830368042</v>
      </c>
      <c r="AK313">
        <v>780.0471830368042</v>
      </c>
      <c r="AL313">
        <v>337.04308605194092</v>
      </c>
      <c r="AM313">
        <v>92.524696350097656</v>
      </c>
      <c r="AN313">
        <v>92.524696350097656</v>
      </c>
      <c r="AO313">
        <v>244.51838970184326</v>
      </c>
      <c r="AP313">
        <v>244.51838970184326</v>
      </c>
      <c r="AQ313">
        <v>223.14009380340576</v>
      </c>
      <c r="AR313">
        <v>125.36590099334717</v>
      </c>
      <c r="AS313">
        <v>358.13282012939453</v>
      </c>
      <c r="AT313">
        <v>6.9695000648498535</v>
      </c>
      <c r="AU313">
        <v>27.985200881958008</v>
      </c>
      <c r="AV313">
        <v>121.66670227050781</v>
      </c>
      <c r="AW313">
        <v>36.660600185394287</v>
      </c>
      <c r="AX313">
        <v>6.9695000648498535</v>
      </c>
      <c r="AY313">
        <v>261.02420425415039</v>
      </c>
      <c r="AZ313">
        <v>267.99370431900024</v>
      </c>
      <c r="BA313">
        <v>36.660600185394287</v>
      </c>
      <c r="BB313">
        <v>8.1468000411987305</v>
      </c>
      <c r="BC313">
        <v>8.1468000411987305</v>
      </c>
      <c r="BD313">
        <v>16.293600082397461</v>
      </c>
      <c r="BE313">
        <v>43.207504272460937</v>
      </c>
      <c r="BF313">
        <v>80.234004974365234</v>
      </c>
      <c r="BG313">
        <v>10.240200042724609</v>
      </c>
      <c r="BH313">
        <v>8.1468000411987305</v>
      </c>
      <c r="BI313">
        <v>4.0734000205993652</v>
      </c>
      <c r="BJ313">
        <v>4.0734000205993652</v>
      </c>
      <c r="BK313">
        <v>121.66670227050781</v>
      </c>
      <c r="BL313">
        <v>240.38119888305664</v>
      </c>
      <c r="BM313">
        <v>358.13282012939453</v>
      </c>
      <c r="BN313">
        <v>358.13282012939453</v>
      </c>
      <c r="BO313">
        <v>23.893799781799316</v>
      </c>
      <c r="BP313">
        <v>53.070598602294922</v>
      </c>
      <c r="BQ313">
        <v>53.070598602294922</v>
      </c>
      <c r="BR313">
        <v>34.126201629638672</v>
      </c>
      <c r="BS313">
        <v>36.715301513671875</v>
      </c>
      <c r="BT313">
        <v>540.839111328125</v>
      </c>
      <c r="BU313">
        <v>936.81835174560547</v>
      </c>
      <c r="BV313">
        <v>880.90201950073242</v>
      </c>
      <c r="BW313">
        <v>640.08231735229492</v>
      </c>
      <c r="BX313">
        <v>599.11399459838867</v>
      </c>
      <c r="BY313">
        <v>21.40679931640625</v>
      </c>
      <c r="BZ313">
        <v>6.6031999588012695</v>
      </c>
      <c r="CA313">
        <v>6.6031999588012695</v>
      </c>
      <c r="CB313">
        <v>6.6031999588012695</v>
      </c>
      <c r="CC313">
        <v>6.6031999588012695</v>
      </c>
      <c r="CD313">
        <v>486.69000244140625</v>
      </c>
      <c r="CE313">
        <v>486.69000244140625</v>
      </c>
      <c r="CF313">
        <v>16.293600082397461</v>
      </c>
      <c r="CG313">
        <v>24.440400123596191</v>
      </c>
      <c r="CH313">
        <v>28.513800144195557</v>
      </c>
      <c r="CI313">
        <v>8.1468000411987305</v>
      </c>
      <c r="CJ313">
        <v>36.660600185394287</v>
      </c>
      <c r="CK313">
        <v>976.51902389526367</v>
      </c>
      <c r="CL313">
        <v>122.58500194549561</v>
      </c>
      <c r="CM313">
        <v>13.653599739074707</v>
      </c>
      <c r="CN313">
        <v>1321.3438606262207</v>
      </c>
      <c r="CO313">
        <v>1321.3438606262207</v>
      </c>
      <c r="CP313">
        <v>1028.9273490905762</v>
      </c>
      <c r="CQ313">
        <v>1048.850700378418</v>
      </c>
      <c r="CR313">
        <v>542.08500289916992</v>
      </c>
      <c r="CS313">
        <v>599.11399459838867</v>
      </c>
      <c r="CT313">
        <v>53.070598602294922</v>
      </c>
      <c r="CU313">
        <v>501.77099609375</v>
      </c>
      <c r="CV313">
        <v>512.76751708984375</v>
      </c>
      <c r="CW313">
        <v>538.426025390625</v>
      </c>
      <c r="CX313">
        <v>540.839111328125</v>
      </c>
      <c r="CY313">
        <v>178.5210075378418</v>
      </c>
      <c r="CZ313">
        <v>583.34141159057617</v>
      </c>
      <c r="DA313">
        <v>584.66581344604492</v>
      </c>
      <c r="DB313">
        <v>8.1468000411987305</v>
      </c>
      <c r="DC313">
        <v>219.1300048828125</v>
      </c>
      <c r="DD313">
        <v>223.14009380340576</v>
      </c>
      <c r="DE313">
        <v>244.51838970184326</v>
      </c>
      <c r="DF313">
        <v>6.6031999588012695</v>
      </c>
      <c r="DG313">
        <v>6.9695000648498535</v>
      </c>
      <c r="DH313">
        <v>21.40679931640625</v>
      </c>
      <c r="DI313">
        <v>486.69000244140625</v>
      </c>
      <c r="DJ313">
        <v>16.293600082397461</v>
      </c>
      <c r="DK313">
        <v>121.66670227050781</v>
      </c>
      <c r="DL313">
        <v>240.38119888305664</v>
      </c>
      <c r="DM313">
        <v>261.02420425415039</v>
      </c>
      <c r="DN313">
        <v>358.13282012939453</v>
      </c>
      <c r="DO313">
        <v>54.764598846435547</v>
      </c>
      <c r="DP313">
        <v>640.08231735229492</v>
      </c>
      <c r="DQ313">
        <v>880.90201950073242</v>
      </c>
      <c r="DR313">
        <v>903.67491912841797</v>
      </c>
      <c r="DS313">
        <v>36.715301513671875</v>
      </c>
      <c r="DT313">
        <v>47.796501159667969</v>
      </c>
      <c r="DU313">
        <v>27.985200881958008</v>
      </c>
      <c r="DV313">
        <v>8.1468000411987305</v>
      </c>
      <c r="DW313">
        <v>4.0734000205993652</v>
      </c>
      <c r="DX313">
        <v>125.36590099334717</v>
      </c>
      <c r="DY313">
        <v>122.58500194549561</v>
      </c>
      <c r="DZ313">
        <v>13.653599739074707</v>
      </c>
      <c r="EA313">
        <v>10.240200042724609</v>
      </c>
      <c r="EB313">
        <v>92.524696350097656</v>
      </c>
      <c r="EC313">
        <v>80.234004974365234</v>
      </c>
      <c r="ED313">
        <v>43.207504272460937</v>
      </c>
      <c r="EE313">
        <v>34.126201629638672</v>
      </c>
      <c r="EF313">
        <v>1048.850700378418</v>
      </c>
      <c r="EG313">
        <v>1028.9273490905762</v>
      </c>
    </row>
    <row r="314" spans="2:137" x14ac:dyDescent="0.2">
      <c r="B314">
        <v>3447.3258039951324</v>
      </c>
      <c r="C314">
        <v>1998.5830821990967</v>
      </c>
      <c r="D314">
        <v>1998.5830821990967</v>
      </c>
      <c r="E314">
        <v>925.42755699157715</v>
      </c>
      <c r="F314">
        <v>892.92011070251465</v>
      </c>
      <c r="G314">
        <v>532.92599296569824</v>
      </c>
      <c r="H314">
        <v>507.57690238952637</v>
      </c>
      <c r="I314">
        <v>507.57690238952637</v>
      </c>
      <c r="J314">
        <v>496.71301078796387</v>
      </c>
      <c r="K314">
        <v>21.025999069213867</v>
      </c>
      <c r="L314">
        <v>21.025999069213867</v>
      </c>
      <c r="M314">
        <v>21.025999069213867</v>
      </c>
      <c r="N314">
        <v>21.025999069213867</v>
      </c>
      <c r="O314">
        <v>817.70410919189453</v>
      </c>
      <c r="P314">
        <v>817.70410919189453</v>
      </c>
      <c r="Q314">
        <v>563.60456085205078</v>
      </c>
      <c r="R314">
        <v>563.56751251220703</v>
      </c>
      <c r="S314">
        <v>529.96100616455078</v>
      </c>
      <c r="T314">
        <v>529.96100616455078</v>
      </c>
      <c r="U314">
        <v>529.96100616455078</v>
      </c>
      <c r="V314">
        <v>173.04450225830078</v>
      </c>
      <c r="W314">
        <v>173.04450225830078</v>
      </c>
      <c r="X314">
        <v>173.04450225830078</v>
      </c>
      <c r="Y314">
        <v>53.842201232910156</v>
      </c>
      <c r="Z314">
        <v>53.842201232910156</v>
      </c>
      <c r="AA314">
        <v>217.29200744628906</v>
      </c>
      <c r="AB314">
        <v>238.31800651550293</v>
      </c>
      <c r="AC314">
        <v>1291.8401339054108</v>
      </c>
      <c r="AD314">
        <v>1291.8401339054108</v>
      </c>
      <c r="AE314">
        <v>1203.6101534366608</v>
      </c>
      <c r="AF314">
        <v>907.26385235786438</v>
      </c>
      <c r="AG314">
        <v>78.937202453613281</v>
      </c>
      <c r="AH314">
        <v>759.5594379901886</v>
      </c>
      <c r="AI314">
        <v>907.26385235786438</v>
      </c>
      <c r="AJ314">
        <v>759.5594379901886</v>
      </c>
      <c r="AK314">
        <v>759.5594379901886</v>
      </c>
      <c r="AL314">
        <v>331.31231307983398</v>
      </c>
      <c r="AM314">
        <v>90.956497192382813</v>
      </c>
      <c r="AN314">
        <v>90.956497192382813</v>
      </c>
      <c r="AO314">
        <v>240.35581588745117</v>
      </c>
      <c r="AP314">
        <v>240.35581588745117</v>
      </c>
      <c r="AQ314">
        <v>219.62571334838867</v>
      </c>
      <c r="AR314">
        <v>123.33200454711914</v>
      </c>
      <c r="AS314">
        <v>345.70079922676086</v>
      </c>
      <c r="AT314">
        <v>6.750999927520752</v>
      </c>
      <c r="AU314">
        <v>26.945999145507813</v>
      </c>
      <c r="AV314">
        <v>117.29219818115234</v>
      </c>
      <c r="AW314">
        <v>35.63550066947937</v>
      </c>
      <c r="AX314">
        <v>6.750999927520752</v>
      </c>
      <c r="AY314">
        <v>251.43929862976074</v>
      </c>
      <c r="AZ314">
        <v>258.19029855728149</v>
      </c>
      <c r="BA314">
        <v>35.63550066947937</v>
      </c>
      <c r="BB314">
        <v>7.9190001487731934</v>
      </c>
      <c r="BC314">
        <v>7.9190001487731934</v>
      </c>
      <c r="BD314">
        <v>15.838000297546387</v>
      </c>
      <c r="BE314">
        <v>42.485401153564453</v>
      </c>
      <c r="BF314">
        <v>78.937202453613281</v>
      </c>
      <c r="BG314">
        <v>10.113900184631348</v>
      </c>
      <c r="BH314">
        <v>7.9190001487731934</v>
      </c>
      <c r="BI314">
        <v>3.9595000743865967</v>
      </c>
      <c r="BJ314">
        <v>3.9595000743865967</v>
      </c>
      <c r="BK314">
        <v>117.29219818115234</v>
      </c>
      <c r="BL314">
        <v>231.53480339050293</v>
      </c>
      <c r="BM314">
        <v>345.70079922676086</v>
      </c>
      <c r="BN314">
        <v>345.70079922676086</v>
      </c>
      <c r="BO314">
        <v>23.599100112915039</v>
      </c>
      <c r="BP314">
        <v>52.130401611328125</v>
      </c>
      <c r="BQ314">
        <v>52.130401611328125</v>
      </c>
      <c r="BR314">
        <v>33.550201416015625</v>
      </c>
      <c r="BS314">
        <v>36.051998138427734</v>
      </c>
      <c r="BT314">
        <v>535.31063652038574</v>
      </c>
      <c r="BU314">
        <v>925.42755699157715</v>
      </c>
      <c r="BV314">
        <v>817.70410919189453</v>
      </c>
      <c r="BW314">
        <v>601.07068634033203</v>
      </c>
      <c r="BX314">
        <v>564.27307891845703</v>
      </c>
      <c r="BY314">
        <v>21.025999069213867</v>
      </c>
      <c r="BZ314">
        <v>6.4854001998901367</v>
      </c>
      <c r="CA314">
        <v>6.4854001998901367</v>
      </c>
      <c r="CB314">
        <v>6.4854001998901367</v>
      </c>
      <c r="CC314">
        <v>6.4854001998901367</v>
      </c>
      <c r="CD314">
        <v>481.72860527038574</v>
      </c>
      <c r="CE314">
        <v>481.72860527038574</v>
      </c>
      <c r="CF314">
        <v>15.838000297546387</v>
      </c>
      <c r="CG314">
        <v>23.75700044631958</v>
      </c>
      <c r="CH314">
        <v>27.716500520706177</v>
      </c>
      <c r="CI314">
        <v>7.9190001487731934</v>
      </c>
      <c r="CJ314">
        <v>35.63550066947937</v>
      </c>
      <c r="CK314">
        <v>911.22211456298828</v>
      </c>
      <c r="CL314">
        <v>120.59700393676758</v>
      </c>
      <c r="CM314">
        <v>13.485199928283691</v>
      </c>
      <c r="CN314">
        <v>1291.8401339054108</v>
      </c>
      <c r="CO314">
        <v>1291.8401339054108</v>
      </c>
      <c r="CP314">
        <v>963.08533477783203</v>
      </c>
      <c r="CQ314">
        <v>1035.4977474212646</v>
      </c>
      <c r="CR314">
        <v>529.96100616455078</v>
      </c>
      <c r="CS314">
        <v>564.27307891845703</v>
      </c>
      <c r="CT314">
        <v>52.130401611328125</v>
      </c>
      <c r="CU314">
        <v>496.71301078796387</v>
      </c>
      <c r="CV314">
        <v>507.57690238952637</v>
      </c>
      <c r="CW314">
        <v>532.92599296569824</v>
      </c>
      <c r="CX314">
        <v>535.31063652038574</v>
      </c>
      <c r="CY314">
        <v>173.04450225830078</v>
      </c>
      <c r="CZ314">
        <v>563.56751251220703</v>
      </c>
      <c r="DA314">
        <v>563.60456085205078</v>
      </c>
      <c r="DB314">
        <v>7.9190001487731934</v>
      </c>
      <c r="DC314">
        <v>217.29200744628906</v>
      </c>
      <c r="DD314">
        <v>219.62571334838867</v>
      </c>
      <c r="DE314">
        <v>240.35581588745117</v>
      </c>
      <c r="DF314">
        <v>6.4854001998901367</v>
      </c>
      <c r="DG314">
        <v>6.750999927520752</v>
      </c>
      <c r="DH314">
        <v>21.025999069213867</v>
      </c>
      <c r="DI314">
        <v>481.72860527038574</v>
      </c>
      <c r="DJ314">
        <v>15.838000297546387</v>
      </c>
      <c r="DK314">
        <v>117.29219818115234</v>
      </c>
      <c r="DL314">
        <v>231.53480339050293</v>
      </c>
      <c r="DM314">
        <v>251.43929862976074</v>
      </c>
      <c r="DN314">
        <v>345.70079922676086</v>
      </c>
      <c r="DO314">
        <v>53.842201232910156</v>
      </c>
      <c r="DP314">
        <v>601.07068634033203</v>
      </c>
      <c r="DQ314">
        <v>817.70410919189453</v>
      </c>
      <c r="DR314">
        <v>892.92011070251465</v>
      </c>
      <c r="DS314">
        <v>36.051998138427734</v>
      </c>
      <c r="DT314">
        <v>46.902198791503906</v>
      </c>
      <c r="DU314">
        <v>26.945999145507813</v>
      </c>
      <c r="DV314">
        <v>7.9190001487731934</v>
      </c>
      <c r="DW314">
        <v>3.9595000743865967</v>
      </c>
      <c r="DX314">
        <v>123.33200454711914</v>
      </c>
      <c r="DY314">
        <v>120.59700393676758</v>
      </c>
      <c r="DZ314">
        <v>13.485199928283691</v>
      </c>
      <c r="EA314">
        <v>10.113900184631348</v>
      </c>
      <c r="EB314">
        <v>90.956497192382813</v>
      </c>
      <c r="EC314">
        <v>78.937202453613281</v>
      </c>
      <c r="ED314">
        <v>42.485401153564453</v>
      </c>
      <c r="EE314">
        <v>33.550201416015625</v>
      </c>
      <c r="EF314">
        <v>1035.4977474212646</v>
      </c>
      <c r="EG314">
        <v>963.08533477783203</v>
      </c>
    </row>
    <row r="315" spans="2:137" x14ac:dyDescent="0.2">
      <c r="B315">
        <v>3361.659982919693</v>
      </c>
      <c r="C315">
        <v>1943.5046997070312</v>
      </c>
      <c r="D315">
        <v>1943.5046997070312</v>
      </c>
      <c r="E315">
        <v>914.32736206054687</v>
      </c>
      <c r="F315">
        <v>882.44815063476562</v>
      </c>
      <c r="G315">
        <v>527.7130126953125</v>
      </c>
      <c r="H315">
        <v>502.67330932617188</v>
      </c>
      <c r="I315">
        <v>502.67330932617188</v>
      </c>
      <c r="J315">
        <v>491.9420166015625</v>
      </c>
      <c r="K315">
        <v>20.67919921875</v>
      </c>
      <c r="L315">
        <v>20.67919921875</v>
      </c>
      <c r="M315">
        <v>20.67919921875</v>
      </c>
      <c r="N315">
        <v>20.67919921875</v>
      </c>
      <c r="O315">
        <v>778.35195922851562</v>
      </c>
      <c r="P315">
        <v>778.35195922851562</v>
      </c>
      <c r="Q315">
        <v>549.39913940429687</v>
      </c>
      <c r="R315">
        <v>549.38534545898437</v>
      </c>
      <c r="S315">
        <v>518.72500610351562</v>
      </c>
      <c r="T315">
        <v>518.72500610351562</v>
      </c>
      <c r="U315">
        <v>518.72500610351562</v>
      </c>
      <c r="V315">
        <v>167.98049926757812</v>
      </c>
      <c r="W315">
        <v>167.98049926757812</v>
      </c>
      <c r="X315">
        <v>167.98049926757812</v>
      </c>
      <c r="Y315">
        <v>52.973800659179688</v>
      </c>
      <c r="Z315">
        <v>52.973800659179688</v>
      </c>
      <c r="AA315">
        <v>215.60800170898437</v>
      </c>
      <c r="AB315">
        <v>236.28720092773437</v>
      </c>
      <c r="AC315">
        <v>1263.9516699314117</v>
      </c>
      <c r="AD315">
        <v>1263.9516699314117</v>
      </c>
      <c r="AE315">
        <v>1177.3355810642242</v>
      </c>
      <c r="AF315">
        <v>886.00075697898865</v>
      </c>
      <c r="AG315">
        <v>77.615993499755859</v>
      </c>
      <c r="AH315">
        <v>740.73357939720154</v>
      </c>
      <c r="AI315">
        <v>886.00075697898865</v>
      </c>
      <c r="AJ315">
        <v>740.73357939720154</v>
      </c>
      <c r="AK315">
        <v>740.73357939720154</v>
      </c>
      <c r="AL315">
        <v>325.66439723968506</v>
      </c>
      <c r="AM315">
        <v>89.401702880859375</v>
      </c>
      <c r="AN315">
        <v>89.401702880859375</v>
      </c>
      <c r="AO315">
        <v>236.26269435882568</v>
      </c>
      <c r="AP315">
        <v>236.26269435882568</v>
      </c>
      <c r="AQ315">
        <v>216.13769435882568</v>
      </c>
      <c r="AR315">
        <v>121.29119777679443</v>
      </c>
      <c r="AS315">
        <v>334.73617434501648</v>
      </c>
      <c r="AT315">
        <v>6.5580000877380371</v>
      </c>
      <c r="AU315">
        <v>26.035800933837891</v>
      </c>
      <c r="AV315">
        <v>113.46649932861328</v>
      </c>
      <c r="AW315">
        <v>34.695899248123169</v>
      </c>
      <c r="AX315">
        <v>6.5580000877380371</v>
      </c>
      <c r="AY315">
        <v>243.05618858337402</v>
      </c>
      <c r="AZ315">
        <v>249.61418867111206</v>
      </c>
      <c r="BA315">
        <v>34.695899248123169</v>
      </c>
      <c r="BB315">
        <v>7.7101998329162598</v>
      </c>
      <c r="BC315">
        <v>7.7101998329162598</v>
      </c>
      <c r="BD315">
        <v>15.42039966583252</v>
      </c>
      <c r="BE315">
        <v>41.751499176025391</v>
      </c>
      <c r="BF315">
        <v>77.615993499755859</v>
      </c>
      <c r="BG315">
        <v>9.9897003173828125</v>
      </c>
      <c r="BH315">
        <v>7.7101998329162598</v>
      </c>
      <c r="BI315">
        <v>3.8550999164581299</v>
      </c>
      <c r="BJ315">
        <v>3.8550999164581299</v>
      </c>
      <c r="BK315">
        <v>113.46649932861328</v>
      </c>
      <c r="BL315">
        <v>223.80319786071777</v>
      </c>
      <c r="BM315">
        <v>334.73617434501648</v>
      </c>
      <c r="BN315">
        <v>334.73617434501648</v>
      </c>
      <c r="BO315">
        <v>23.309300422668457</v>
      </c>
      <c r="BP315">
        <v>51.182399749755859</v>
      </c>
      <c r="BQ315">
        <v>51.182399749755859</v>
      </c>
      <c r="BR315">
        <v>32.965198516845703</v>
      </c>
      <c r="BS315">
        <v>35.406299591064453</v>
      </c>
      <c r="BT315">
        <v>530.0692138671875</v>
      </c>
      <c r="BU315">
        <v>914.32736206054687</v>
      </c>
      <c r="BV315">
        <v>778.35195922851562</v>
      </c>
      <c r="BW315">
        <v>583.06460571289063</v>
      </c>
      <c r="BX315">
        <v>549.92202758789062</v>
      </c>
      <c r="BY315">
        <v>20.67919921875</v>
      </c>
      <c r="BZ315">
        <v>6.3675999641418457</v>
      </c>
      <c r="CA315">
        <v>6.3675999641418457</v>
      </c>
      <c r="CB315">
        <v>6.3675999641418457</v>
      </c>
      <c r="CC315">
        <v>6.3675999641418457</v>
      </c>
      <c r="CD315">
        <v>477.05929565429687</v>
      </c>
      <c r="CE315">
        <v>477.05929565429687</v>
      </c>
      <c r="CF315">
        <v>15.42039966583252</v>
      </c>
      <c r="CG315">
        <v>23.130599498748779</v>
      </c>
      <c r="CH315">
        <v>26.985699415206909</v>
      </c>
      <c r="CI315">
        <v>7.7101998329162598</v>
      </c>
      <c r="CJ315">
        <v>34.695899248123169</v>
      </c>
      <c r="CK315">
        <v>869.82492065429687</v>
      </c>
      <c r="CL315">
        <v>118.60299587249756</v>
      </c>
      <c r="CM315">
        <v>13.319600105285645</v>
      </c>
      <c r="CN315">
        <v>1263.9516699314117</v>
      </c>
      <c r="CO315">
        <v>1263.9516699314117</v>
      </c>
      <c r="CP315">
        <v>921.11361694335937</v>
      </c>
      <c r="CQ315">
        <v>1022.3910827636719</v>
      </c>
      <c r="CR315">
        <v>518.72500610351562</v>
      </c>
      <c r="CS315">
        <v>549.92202758789062</v>
      </c>
      <c r="CT315">
        <v>51.182399749755859</v>
      </c>
      <c r="CU315">
        <v>491.9420166015625</v>
      </c>
      <c r="CV315">
        <v>502.67330932617188</v>
      </c>
      <c r="CW315">
        <v>527.7130126953125</v>
      </c>
      <c r="CX315">
        <v>530.0692138671875</v>
      </c>
      <c r="CY315">
        <v>167.98049926757812</v>
      </c>
      <c r="CZ315">
        <v>549.38534545898437</v>
      </c>
      <c r="DA315">
        <v>549.39913940429687</v>
      </c>
      <c r="DB315">
        <v>7.7101998329162598</v>
      </c>
      <c r="DC315">
        <v>215.60800170898437</v>
      </c>
      <c r="DD315">
        <v>216.13769435882568</v>
      </c>
      <c r="DE315">
        <v>236.26269435882568</v>
      </c>
      <c r="DF315">
        <v>6.3675999641418457</v>
      </c>
      <c r="DG315">
        <v>6.5580000877380371</v>
      </c>
      <c r="DH315">
        <v>20.67919921875</v>
      </c>
      <c r="DI315">
        <v>477.05929565429687</v>
      </c>
      <c r="DJ315">
        <v>15.42039966583252</v>
      </c>
      <c r="DK315">
        <v>113.46649932861328</v>
      </c>
      <c r="DL315">
        <v>223.80319786071777</v>
      </c>
      <c r="DM315">
        <v>243.05618858337402</v>
      </c>
      <c r="DN315">
        <v>334.73617434501648</v>
      </c>
      <c r="DO315">
        <v>52.973800659179688</v>
      </c>
      <c r="DP315">
        <v>583.06460571289063</v>
      </c>
      <c r="DQ315">
        <v>778.35195922851562</v>
      </c>
      <c r="DR315">
        <v>882.44815063476562</v>
      </c>
      <c r="DS315">
        <v>35.406299591064453</v>
      </c>
      <c r="DT315">
        <v>46.034698486328125</v>
      </c>
      <c r="DU315">
        <v>26.035800933837891</v>
      </c>
      <c r="DV315">
        <v>7.7101998329162598</v>
      </c>
      <c r="DW315">
        <v>3.8550999164581299</v>
      </c>
      <c r="DX315">
        <v>121.29119777679443</v>
      </c>
      <c r="DY315">
        <v>118.60299587249756</v>
      </c>
      <c r="DZ315">
        <v>13.319600105285645</v>
      </c>
      <c r="EA315">
        <v>9.9897003173828125</v>
      </c>
      <c r="EB315">
        <v>89.401702880859375</v>
      </c>
      <c r="EC315">
        <v>77.615993499755859</v>
      </c>
      <c r="ED315">
        <v>41.751499176025391</v>
      </c>
      <c r="EE315">
        <v>32.965198516845703</v>
      </c>
      <c r="EF315">
        <v>1022.3910827636719</v>
      </c>
      <c r="EG315">
        <v>921.11361694335937</v>
      </c>
    </row>
    <row r="316" spans="2:137" x14ac:dyDescent="0.2">
      <c r="B316">
        <v>3257.410373210907</v>
      </c>
      <c r="C316">
        <v>1868.603874206543</v>
      </c>
      <c r="D316">
        <v>1868.603874206543</v>
      </c>
      <c r="E316">
        <v>903.48822784423828</v>
      </c>
      <c r="F316">
        <v>872.22882843017578</v>
      </c>
      <c r="G316">
        <v>522.71499633789062</v>
      </c>
      <c r="H316">
        <v>497.97979736328125</v>
      </c>
      <c r="I316">
        <v>497.97979736328125</v>
      </c>
      <c r="J316">
        <v>487.37899780273437</v>
      </c>
      <c r="K316">
        <v>20.36199951171875</v>
      </c>
      <c r="L316">
        <v>20.36199951171875</v>
      </c>
      <c r="M316">
        <v>20.36199951171875</v>
      </c>
      <c r="N316">
        <v>20.36199951171875</v>
      </c>
      <c r="O316">
        <v>718.89048767089844</v>
      </c>
      <c r="P316">
        <v>718.89048767089844</v>
      </c>
      <c r="Q316">
        <v>512.50309753417969</v>
      </c>
      <c r="R316">
        <v>512.50309753417969</v>
      </c>
      <c r="S316">
        <v>496.35398864746094</v>
      </c>
      <c r="T316">
        <v>496.35398864746094</v>
      </c>
      <c r="U316">
        <v>496.35398864746094</v>
      </c>
      <c r="V316">
        <v>151.42100524902344</v>
      </c>
      <c r="W316">
        <v>151.42100524902344</v>
      </c>
      <c r="X316">
        <v>151.42100524902344</v>
      </c>
      <c r="Y316">
        <v>52.157798767089844</v>
      </c>
      <c r="Z316">
        <v>52.157798767089844</v>
      </c>
      <c r="AA316">
        <v>214.03199768066406</v>
      </c>
      <c r="AB316">
        <v>234.39399719238281</v>
      </c>
      <c r="AC316">
        <v>1237.292582988739</v>
      </c>
      <c r="AD316">
        <v>1237.292582988739</v>
      </c>
      <c r="AE316">
        <v>1152.2866015434265</v>
      </c>
      <c r="AF316">
        <v>865.98278903961182</v>
      </c>
      <c r="AG316">
        <v>76.304000854492188</v>
      </c>
      <c r="AH316">
        <v>723.15596103668213</v>
      </c>
      <c r="AI316">
        <v>865.98278903961182</v>
      </c>
      <c r="AJ316">
        <v>723.15596103668213</v>
      </c>
      <c r="AK316">
        <v>723.15596103668213</v>
      </c>
      <c r="AL316">
        <v>320.08989524841309</v>
      </c>
      <c r="AM316">
        <v>87.853797912597656</v>
      </c>
      <c r="AN316">
        <v>87.853797912597656</v>
      </c>
      <c r="AO316">
        <v>232.23609733581543</v>
      </c>
      <c r="AP316">
        <v>232.23609733581543</v>
      </c>
      <c r="AQ316">
        <v>212.68139457702637</v>
      </c>
      <c r="AR316">
        <v>119.25150108337402</v>
      </c>
      <c r="AS316">
        <v>324.84517955780029</v>
      </c>
      <c r="AT316">
        <v>6.3804998397827148</v>
      </c>
      <c r="AU316">
        <v>25.221000671386719</v>
      </c>
      <c r="AV316">
        <v>110.03109741210937</v>
      </c>
      <c r="AW316">
        <v>33.825599670410156</v>
      </c>
      <c r="AX316">
        <v>6.3804998397827148</v>
      </c>
      <c r="AY316">
        <v>235.54548263549805</v>
      </c>
      <c r="AZ316">
        <v>241.92598247528076</v>
      </c>
      <c r="BA316">
        <v>33.825599670410156</v>
      </c>
      <c r="BB316">
        <v>7.5167999267578125</v>
      </c>
      <c r="BC316">
        <v>7.5167999267578125</v>
      </c>
      <c r="BD316">
        <v>15.033599853515625</v>
      </c>
      <c r="BE316">
        <v>41.027496337890625</v>
      </c>
      <c r="BF316">
        <v>76.304000854492188</v>
      </c>
      <c r="BG316">
        <v>9.8655004501342773</v>
      </c>
      <c r="BH316">
        <v>7.5167999267578125</v>
      </c>
      <c r="BI316">
        <v>3.7583999633789062</v>
      </c>
      <c r="BJ316">
        <v>3.7583999633789062</v>
      </c>
      <c r="BK316">
        <v>110.03109741210937</v>
      </c>
      <c r="BL316">
        <v>216.87798690795898</v>
      </c>
      <c r="BM316">
        <v>324.84517955780029</v>
      </c>
      <c r="BN316">
        <v>324.84517955780029</v>
      </c>
      <c r="BO316">
        <v>23.019500732421875</v>
      </c>
      <c r="BP316">
        <v>50.235000610351562</v>
      </c>
      <c r="BQ316">
        <v>50.235000610351562</v>
      </c>
      <c r="BR316">
        <v>32.389198303222656</v>
      </c>
      <c r="BS316">
        <v>34.771701812744141</v>
      </c>
      <c r="BT316">
        <v>525.04318237304687</v>
      </c>
      <c r="BU316">
        <v>903.48822784423828</v>
      </c>
      <c r="BV316">
        <v>718.89048767089844</v>
      </c>
      <c r="BW316">
        <v>542.81639099121094</v>
      </c>
      <c r="BX316">
        <v>512.92845153808594</v>
      </c>
      <c r="BY316">
        <v>20.36199951171875</v>
      </c>
      <c r="BZ316">
        <v>6.2512001991271973</v>
      </c>
      <c r="CA316">
        <v>6.2512001991271973</v>
      </c>
      <c r="CB316">
        <v>6.2512001991271973</v>
      </c>
      <c r="CC316">
        <v>6.2512001991271973</v>
      </c>
      <c r="CD316">
        <v>472.60040283203125</v>
      </c>
      <c r="CE316">
        <v>472.60040283203125</v>
      </c>
      <c r="CF316">
        <v>15.033599853515625</v>
      </c>
      <c r="CG316">
        <v>22.550399780273438</v>
      </c>
      <c r="CH316">
        <v>26.308799743652344</v>
      </c>
      <c r="CI316">
        <v>7.5167999267578125</v>
      </c>
      <c r="CJ316">
        <v>33.825599670410156</v>
      </c>
      <c r="CK316">
        <v>808.37950134277344</v>
      </c>
      <c r="CL316">
        <v>116.61000633239746</v>
      </c>
      <c r="CM316">
        <v>13.154000282287598</v>
      </c>
      <c r="CN316">
        <v>1237.292582988739</v>
      </c>
      <c r="CO316">
        <v>1237.292582988739</v>
      </c>
      <c r="CP316">
        <v>859.06706237792969</v>
      </c>
      <c r="CQ316">
        <v>1009.5368118286133</v>
      </c>
      <c r="CR316">
        <v>496.35398864746094</v>
      </c>
      <c r="CS316">
        <v>512.92845153808594</v>
      </c>
      <c r="CT316">
        <v>50.235000610351562</v>
      </c>
      <c r="CU316">
        <v>487.37899780273437</v>
      </c>
      <c r="CV316">
        <v>497.97979736328125</v>
      </c>
      <c r="CW316">
        <v>522.71499633789062</v>
      </c>
      <c r="CX316">
        <v>525.04318237304687</v>
      </c>
      <c r="CY316">
        <v>151.42100524902344</v>
      </c>
      <c r="CZ316">
        <v>512.50309753417969</v>
      </c>
      <c r="DA316">
        <v>512.50309753417969</v>
      </c>
      <c r="DB316">
        <v>7.5167999267578125</v>
      </c>
      <c r="DC316">
        <v>214.03199768066406</v>
      </c>
      <c r="DD316">
        <v>212.68139457702637</v>
      </c>
      <c r="DE316">
        <v>232.23609733581543</v>
      </c>
      <c r="DF316">
        <v>6.2512001991271973</v>
      </c>
      <c r="DG316">
        <v>6.3804998397827148</v>
      </c>
      <c r="DH316">
        <v>20.36199951171875</v>
      </c>
      <c r="DI316">
        <v>472.60040283203125</v>
      </c>
      <c r="DJ316">
        <v>15.033599853515625</v>
      </c>
      <c r="DK316">
        <v>110.03109741210937</v>
      </c>
      <c r="DL316">
        <v>216.87798690795898</v>
      </c>
      <c r="DM316">
        <v>235.54548263549805</v>
      </c>
      <c r="DN316">
        <v>324.84517955780029</v>
      </c>
      <c r="DO316">
        <v>52.157798767089844</v>
      </c>
      <c r="DP316">
        <v>542.81639099121094</v>
      </c>
      <c r="DQ316">
        <v>718.89048767089844</v>
      </c>
      <c r="DR316">
        <v>872.22882843017578</v>
      </c>
      <c r="DS316">
        <v>34.771701812744141</v>
      </c>
      <c r="DT316">
        <v>45.184303283691406</v>
      </c>
      <c r="DU316">
        <v>25.221000671386719</v>
      </c>
      <c r="DV316">
        <v>7.5167999267578125</v>
      </c>
      <c r="DW316">
        <v>3.7583999633789062</v>
      </c>
      <c r="DX316">
        <v>119.25150108337402</v>
      </c>
      <c r="DY316">
        <v>116.61000633239746</v>
      </c>
      <c r="DZ316">
        <v>13.154000282287598</v>
      </c>
      <c r="EA316">
        <v>9.8655004501342773</v>
      </c>
      <c r="EB316">
        <v>87.853797912597656</v>
      </c>
      <c r="EC316">
        <v>76.304000854492188</v>
      </c>
      <c r="ED316">
        <v>41.027496337890625</v>
      </c>
      <c r="EE316">
        <v>32.389198303222656</v>
      </c>
      <c r="EF316">
        <v>1009.5368118286133</v>
      </c>
      <c r="EG316">
        <v>859.06706237792969</v>
      </c>
    </row>
    <row r="317" spans="2:137" x14ac:dyDescent="0.2">
      <c r="B317">
        <v>3183.3339734077454</v>
      </c>
      <c r="C317">
        <v>1822.7860546112061</v>
      </c>
      <c r="D317">
        <v>1822.7860546112061</v>
      </c>
      <c r="E317">
        <v>892.77943992614746</v>
      </c>
      <c r="F317">
        <v>862.13265037536621</v>
      </c>
      <c r="G317">
        <v>517.84999656677246</v>
      </c>
      <c r="H317">
        <v>493.42421531677246</v>
      </c>
      <c r="I317">
        <v>493.42421531677246</v>
      </c>
      <c r="J317">
        <v>482.95601463317871</v>
      </c>
      <c r="K317">
        <v>20.065999984741211</v>
      </c>
      <c r="L317">
        <v>20.065999984741211</v>
      </c>
      <c r="M317">
        <v>20.065999984741211</v>
      </c>
      <c r="N317">
        <v>20.065999984741211</v>
      </c>
      <c r="O317">
        <v>688.38161468505859</v>
      </c>
      <c r="P317">
        <v>688.38161468505859</v>
      </c>
      <c r="Q317">
        <v>502.23735809326172</v>
      </c>
      <c r="R317">
        <v>502.23735809326172</v>
      </c>
      <c r="S317">
        <v>487.50096893310547</v>
      </c>
      <c r="T317">
        <v>487.50096893310547</v>
      </c>
      <c r="U317">
        <v>487.50096893310547</v>
      </c>
      <c r="V317">
        <v>148.04351043701172</v>
      </c>
      <c r="W317">
        <v>148.04351043701172</v>
      </c>
      <c r="X317">
        <v>148.04351043701172</v>
      </c>
      <c r="Y317">
        <v>51.386001586914063</v>
      </c>
      <c r="Z317">
        <v>51.386001586914063</v>
      </c>
      <c r="AA317">
        <v>212.52799987792969</v>
      </c>
      <c r="AB317">
        <v>232.5939998626709</v>
      </c>
      <c r="AC317">
        <v>1211.7288269996643</v>
      </c>
      <c r="AD317">
        <v>1211.7288269996643</v>
      </c>
      <c r="AE317">
        <v>1128.3078064918518</v>
      </c>
      <c r="AF317">
        <v>847.02798700332642</v>
      </c>
      <c r="AG317">
        <v>74.968404769897461</v>
      </c>
      <c r="AH317">
        <v>706.67036104202271</v>
      </c>
      <c r="AI317">
        <v>847.02798700332642</v>
      </c>
      <c r="AJ317">
        <v>706.67036104202271</v>
      </c>
      <c r="AK317">
        <v>706.67036104202271</v>
      </c>
      <c r="AL317">
        <v>314.5875072479248</v>
      </c>
      <c r="AM317">
        <v>86.314498901367188</v>
      </c>
      <c r="AN317">
        <v>86.314498901367188</v>
      </c>
      <c r="AO317">
        <v>228.27300834655762</v>
      </c>
      <c r="AP317">
        <v>228.27300834655762</v>
      </c>
      <c r="AQ317">
        <v>209.25150871276855</v>
      </c>
      <c r="AR317">
        <v>117.20490837097168</v>
      </c>
      <c r="AS317">
        <v>315.88040018081665</v>
      </c>
      <c r="AT317">
        <v>6.2160000801086426</v>
      </c>
      <c r="AU317">
        <v>24.494400024414063</v>
      </c>
      <c r="AV317">
        <v>106.91400146484375</v>
      </c>
      <c r="AW317">
        <v>33.011100769042969</v>
      </c>
      <c r="AX317">
        <v>6.2160000801086426</v>
      </c>
      <c r="AY317">
        <v>228.79181861877441</v>
      </c>
      <c r="AZ317">
        <v>235.00781869888306</v>
      </c>
      <c r="BA317">
        <v>33.011100769042969</v>
      </c>
      <c r="BB317">
        <v>7.3358001708984375</v>
      </c>
      <c r="BC317">
        <v>7.3358001708984375</v>
      </c>
      <c r="BD317">
        <v>14.671600341796875</v>
      </c>
      <c r="BE317">
        <v>40.291799545288086</v>
      </c>
      <c r="BF317">
        <v>74.968404769897461</v>
      </c>
      <c r="BG317">
        <v>9.7437000274658203</v>
      </c>
      <c r="BH317">
        <v>7.3358001708984375</v>
      </c>
      <c r="BI317">
        <v>3.6679000854492187</v>
      </c>
      <c r="BJ317">
        <v>3.6679000854492187</v>
      </c>
      <c r="BK317">
        <v>106.91400146484375</v>
      </c>
      <c r="BL317">
        <v>210.64980506896973</v>
      </c>
      <c r="BM317">
        <v>315.88040018081665</v>
      </c>
      <c r="BN317">
        <v>315.88040018081665</v>
      </c>
      <c r="BO317">
        <v>22.735300064086914</v>
      </c>
      <c r="BP317">
        <v>49.279201507568359</v>
      </c>
      <c r="BQ317">
        <v>49.279201507568359</v>
      </c>
      <c r="BR317">
        <v>31.80419921875</v>
      </c>
      <c r="BS317">
        <v>34.138500213623047</v>
      </c>
      <c r="BT317">
        <v>520.15047264099121</v>
      </c>
      <c r="BU317">
        <v>892.77943992614746</v>
      </c>
      <c r="BV317">
        <v>688.38161468505859</v>
      </c>
      <c r="BW317">
        <v>529.49806976318359</v>
      </c>
      <c r="BX317">
        <v>502.58956146240234</v>
      </c>
      <c r="BY317">
        <v>20.065999984741211</v>
      </c>
      <c r="BZ317">
        <v>6.1347999572753906</v>
      </c>
      <c r="CA317">
        <v>6.1347999572753906</v>
      </c>
      <c r="CB317">
        <v>6.1347999572753906</v>
      </c>
      <c r="CC317">
        <v>6.1347999572753906</v>
      </c>
      <c r="CD317">
        <v>468.28362083435059</v>
      </c>
      <c r="CE317">
        <v>468.28362083435059</v>
      </c>
      <c r="CF317">
        <v>14.671600341796875</v>
      </c>
      <c r="CG317">
        <v>22.007400512695313</v>
      </c>
      <c r="CH317">
        <v>25.675300598144531</v>
      </c>
      <c r="CI317">
        <v>7.3358001708984375</v>
      </c>
      <c r="CJ317">
        <v>33.011100769042969</v>
      </c>
      <c r="CK317">
        <v>775.90462493896484</v>
      </c>
      <c r="CL317">
        <v>114.61100578308105</v>
      </c>
      <c r="CM317">
        <v>12.991600036621094</v>
      </c>
      <c r="CN317">
        <v>1211.7288269996643</v>
      </c>
      <c r="CO317">
        <v>1211.7288269996643</v>
      </c>
      <c r="CP317">
        <v>825.96761322021484</v>
      </c>
      <c r="CQ317">
        <v>996.81844139099121</v>
      </c>
      <c r="CR317">
        <v>487.50096893310547</v>
      </c>
      <c r="CS317">
        <v>502.58956146240234</v>
      </c>
      <c r="CT317">
        <v>49.279201507568359</v>
      </c>
      <c r="CU317">
        <v>482.95601463317871</v>
      </c>
      <c r="CV317">
        <v>493.42421531677246</v>
      </c>
      <c r="CW317">
        <v>517.84999656677246</v>
      </c>
      <c r="CX317">
        <v>520.15047264099121</v>
      </c>
      <c r="CY317">
        <v>148.04351043701172</v>
      </c>
      <c r="CZ317">
        <v>502.23735809326172</v>
      </c>
      <c r="DA317">
        <v>502.23735809326172</v>
      </c>
      <c r="DB317">
        <v>7.3358001708984375</v>
      </c>
      <c r="DC317">
        <v>212.52799987792969</v>
      </c>
      <c r="DD317">
        <v>209.25150871276855</v>
      </c>
      <c r="DE317">
        <v>228.27300834655762</v>
      </c>
      <c r="DF317">
        <v>6.1347999572753906</v>
      </c>
      <c r="DG317">
        <v>6.2160000801086426</v>
      </c>
      <c r="DH317">
        <v>20.065999984741211</v>
      </c>
      <c r="DI317">
        <v>468.28362083435059</v>
      </c>
      <c r="DJ317">
        <v>14.671600341796875</v>
      </c>
      <c r="DK317">
        <v>106.91400146484375</v>
      </c>
      <c r="DL317">
        <v>210.64980506896973</v>
      </c>
      <c r="DM317">
        <v>228.79181861877441</v>
      </c>
      <c r="DN317">
        <v>315.88040018081665</v>
      </c>
      <c r="DO317">
        <v>51.386001586914063</v>
      </c>
      <c r="DP317">
        <v>529.49806976318359</v>
      </c>
      <c r="DQ317">
        <v>688.38161468505859</v>
      </c>
      <c r="DR317">
        <v>862.13265037536621</v>
      </c>
      <c r="DS317">
        <v>34.138500213623047</v>
      </c>
      <c r="DT317">
        <v>44.3385009765625</v>
      </c>
      <c r="DU317">
        <v>24.494400024414063</v>
      </c>
      <c r="DV317">
        <v>7.3358001708984375</v>
      </c>
      <c r="DW317">
        <v>3.6679000854492187</v>
      </c>
      <c r="DX317">
        <v>117.20490837097168</v>
      </c>
      <c r="DY317">
        <v>114.61100578308105</v>
      </c>
      <c r="DZ317">
        <v>12.991600036621094</v>
      </c>
      <c r="EA317">
        <v>9.7437000274658203</v>
      </c>
      <c r="EB317">
        <v>86.314498901367188</v>
      </c>
      <c r="EC317">
        <v>74.968404769897461</v>
      </c>
      <c r="ED317">
        <v>40.291799545288086</v>
      </c>
      <c r="EE317">
        <v>31.80419921875</v>
      </c>
      <c r="EF317">
        <v>996.81844139099121</v>
      </c>
      <c r="EG317">
        <v>825.96761322021484</v>
      </c>
    </row>
    <row r="318" spans="2:137" x14ac:dyDescent="0.2">
      <c r="B318">
        <v>3087.2270069122314</v>
      </c>
      <c r="C318">
        <v>1754.0456314086914</v>
      </c>
      <c r="D318">
        <v>1754.0456314086914</v>
      </c>
      <c r="E318">
        <v>882.20986938476562</v>
      </c>
      <c r="F318">
        <v>852.16006469726562</v>
      </c>
      <c r="G318">
        <v>513.07897567749023</v>
      </c>
      <c r="H318">
        <v>488.95141220092773</v>
      </c>
      <c r="I318">
        <v>488.95141220092773</v>
      </c>
      <c r="J318">
        <v>478.61101913452148</v>
      </c>
      <c r="K318">
        <v>19.786800384521484</v>
      </c>
      <c r="L318">
        <v>19.786800384521484</v>
      </c>
      <c r="M318">
        <v>19.786800384521484</v>
      </c>
      <c r="N318">
        <v>19.786800384521484</v>
      </c>
      <c r="O318">
        <v>634.75000762939453</v>
      </c>
      <c r="P318">
        <v>634.75000762939453</v>
      </c>
      <c r="Q318">
        <v>466.86600494384766</v>
      </c>
      <c r="R318">
        <v>466.86600494384766</v>
      </c>
      <c r="S318">
        <v>466.29599761962891</v>
      </c>
      <c r="T318">
        <v>466.29599761962891</v>
      </c>
      <c r="U318">
        <v>466.29599761962891</v>
      </c>
      <c r="V318">
        <v>132.00299835205078</v>
      </c>
      <c r="W318">
        <v>132.00299835205078</v>
      </c>
      <c r="X318">
        <v>132.00299835205078</v>
      </c>
      <c r="Y318">
        <v>50.645599365234375</v>
      </c>
      <c r="Z318">
        <v>50.645599365234375</v>
      </c>
      <c r="AA318">
        <v>211.0570068359375</v>
      </c>
      <c r="AB318">
        <v>230.84380722045898</v>
      </c>
      <c r="AC318">
        <v>1187.057107925415</v>
      </c>
      <c r="AD318">
        <v>1187.057107925415</v>
      </c>
      <c r="AE318">
        <v>1105.222146987915</v>
      </c>
      <c r="AF318">
        <v>828.96613693237305</v>
      </c>
      <c r="AG318">
        <v>73.634803771972656</v>
      </c>
      <c r="AH318">
        <v>691.09634780883789</v>
      </c>
      <c r="AI318">
        <v>828.96613693237305</v>
      </c>
      <c r="AJ318">
        <v>691.09634780883789</v>
      </c>
      <c r="AK318">
        <v>691.09634780883789</v>
      </c>
      <c r="AL318">
        <v>309.19568824768066</v>
      </c>
      <c r="AM318">
        <v>84.79010009765625</v>
      </c>
      <c r="AN318">
        <v>84.79010009765625</v>
      </c>
      <c r="AO318">
        <v>224.40558815002441</v>
      </c>
      <c r="AP318">
        <v>224.40558815002441</v>
      </c>
      <c r="AQ318">
        <v>205.88428688049316</v>
      </c>
      <c r="AR318">
        <v>115.19129371643066</v>
      </c>
      <c r="AS318">
        <v>307.63118934631348</v>
      </c>
      <c r="AT318">
        <v>6.064000129699707</v>
      </c>
      <c r="AU318">
        <v>23.829000473022461</v>
      </c>
      <c r="AV318">
        <v>104.07389831542969</v>
      </c>
      <c r="AW318">
        <v>32.239800453186035</v>
      </c>
      <c r="AX318">
        <v>6.064000129699707</v>
      </c>
      <c r="AY318">
        <v>222.62069320678711</v>
      </c>
      <c r="AZ318">
        <v>228.68469333648682</v>
      </c>
      <c r="BA318">
        <v>32.239800453186035</v>
      </c>
      <c r="BB318">
        <v>7.1644001007080078</v>
      </c>
      <c r="BC318">
        <v>7.1644001007080078</v>
      </c>
      <c r="BD318">
        <v>14.328800201416016</v>
      </c>
      <c r="BE318">
        <v>39.565101623535156</v>
      </c>
      <c r="BF318">
        <v>73.634803771972656</v>
      </c>
      <c r="BG318">
        <v>9.6239995956420898</v>
      </c>
      <c r="BH318">
        <v>7.1644001007080078</v>
      </c>
      <c r="BI318">
        <v>3.5822000503540039</v>
      </c>
      <c r="BJ318">
        <v>3.5822000503540039</v>
      </c>
      <c r="BK318">
        <v>104.07389831542969</v>
      </c>
      <c r="BL318">
        <v>204.96020126342773</v>
      </c>
      <c r="BM318">
        <v>307.63118934631348</v>
      </c>
      <c r="BN318">
        <v>307.63118934631348</v>
      </c>
      <c r="BO318">
        <v>22.455999374389648</v>
      </c>
      <c r="BP318">
        <v>48.339000701904297</v>
      </c>
      <c r="BQ318">
        <v>48.339000701904297</v>
      </c>
      <c r="BR318">
        <v>31.228200912475586</v>
      </c>
      <c r="BS318">
        <v>33.516399383544922</v>
      </c>
      <c r="BT318">
        <v>515.35216903686523</v>
      </c>
      <c r="BU318">
        <v>882.20986938476562</v>
      </c>
      <c r="BV318">
        <v>634.75000762939453</v>
      </c>
      <c r="BW318">
        <v>491.40241241455078</v>
      </c>
      <c r="BX318">
        <v>467.16202545166016</v>
      </c>
      <c r="BY318">
        <v>19.786800384521484</v>
      </c>
      <c r="BZ318">
        <v>6.0184001922607422</v>
      </c>
      <c r="CA318">
        <v>6.0184001922607422</v>
      </c>
      <c r="CB318">
        <v>6.0184001922607422</v>
      </c>
      <c r="CC318">
        <v>6.0184001922607422</v>
      </c>
      <c r="CD318">
        <v>464.04751205444336</v>
      </c>
      <c r="CE318">
        <v>464.04751205444336</v>
      </c>
      <c r="CF318">
        <v>14.328800201416016</v>
      </c>
      <c r="CG318">
        <v>21.493200302124023</v>
      </c>
      <c r="CH318">
        <v>25.075400352478027</v>
      </c>
      <c r="CI318">
        <v>7.1644001007080078</v>
      </c>
      <c r="CJ318">
        <v>32.239800453186035</v>
      </c>
      <c r="CK318">
        <v>720.38300323486328</v>
      </c>
      <c r="CL318">
        <v>112.64499855041504</v>
      </c>
      <c r="CM318">
        <v>12.831999778747559</v>
      </c>
      <c r="CN318">
        <v>1187.057107925415</v>
      </c>
      <c r="CO318">
        <v>1187.057107925415</v>
      </c>
      <c r="CP318">
        <v>769.80939483642578</v>
      </c>
      <c r="CQ318">
        <v>984.23623657226562</v>
      </c>
      <c r="CR318">
        <v>466.29599761962891</v>
      </c>
      <c r="CS318">
        <v>467.16202545166016</v>
      </c>
      <c r="CT318">
        <v>48.339000701904297</v>
      </c>
      <c r="CU318">
        <v>478.61101913452148</v>
      </c>
      <c r="CV318">
        <v>488.95141220092773</v>
      </c>
      <c r="CW318">
        <v>513.07897567749023</v>
      </c>
      <c r="CX318">
        <v>515.35216903686523</v>
      </c>
      <c r="CY318">
        <v>132.00299835205078</v>
      </c>
      <c r="CZ318">
        <v>466.86600494384766</v>
      </c>
      <c r="DA318">
        <v>466.86600494384766</v>
      </c>
      <c r="DB318">
        <v>7.1644001007080078</v>
      </c>
      <c r="DC318">
        <v>211.0570068359375</v>
      </c>
      <c r="DD318">
        <v>205.88428688049316</v>
      </c>
      <c r="DE318">
        <v>224.40558815002441</v>
      </c>
      <c r="DF318">
        <v>6.0184001922607422</v>
      </c>
      <c r="DG318">
        <v>6.064000129699707</v>
      </c>
      <c r="DH318">
        <v>19.786800384521484</v>
      </c>
      <c r="DI318">
        <v>464.04751205444336</v>
      </c>
      <c r="DJ318">
        <v>14.328800201416016</v>
      </c>
      <c r="DK318">
        <v>104.07389831542969</v>
      </c>
      <c r="DL318">
        <v>204.96020126342773</v>
      </c>
      <c r="DM318">
        <v>222.62069320678711</v>
      </c>
      <c r="DN318">
        <v>307.63118934631348</v>
      </c>
      <c r="DO318">
        <v>50.645599365234375</v>
      </c>
      <c r="DP318">
        <v>491.40241241455078</v>
      </c>
      <c r="DQ318">
        <v>634.75000762939453</v>
      </c>
      <c r="DR318">
        <v>852.16006469726562</v>
      </c>
      <c r="DS318">
        <v>33.516399383544922</v>
      </c>
      <c r="DT318">
        <v>43.509799957275391</v>
      </c>
      <c r="DU318">
        <v>23.829000473022461</v>
      </c>
      <c r="DV318">
        <v>7.1644001007080078</v>
      </c>
      <c r="DW318">
        <v>3.5822000503540039</v>
      </c>
      <c r="DX318">
        <v>115.19129371643066</v>
      </c>
      <c r="DY318">
        <v>112.64499855041504</v>
      </c>
      <c r="DZ318">
        <v>12.831999778747559</v>
      </c>
      <c r="EA318">
        <v>9.6239995956420898</v>
      </c>
      <c r="EB318">
        <v>84.79010009765625</v>
      </c>
      <c r="EC318">
        <v>73.634803771972656</v>
      </c>
      <c r="ED318">
        <v>39.565101623535156</v>
      </c>
      <c r="EE318">
        <v>31.228200912475586</v>
      </c>
      <c r="EF318">
        <v>984.23623657226562</v>
      </c>
      <c r="EG318">
        <v>769.80939483642578</v>
      </c>
    </row>
    <row r="319" spans="2:137" x14ac:dyDescent="0.2">
      <c r="B319">
        <v>3022.3182735443115</v>
      </c>
      <c r="C319">
        <v>1715.6971206665039</v>
      </c>
      <c r="D319">
        <v>1715.6971206665039</v>
      </c>
      <c r="E319">
        <v>871.74174118041992</v>
      </c>
      <c r="F319">
        <v>842.28110885620117</v>
      </c>
      <c r="G319">
        <v>508.35699081420898</v>
      </c>
      <c r="H319">
        <v>484.53390121459961</v>
      </c>
      <c r="I319">
        <v>484.53390121459961</v>
      </c>
      <c r="J319">
        <v>474.32400131225586</v>
      </c>
      <c r="K319">
        <v>19.520000457763672</v>
      </c>
      <c r="L319">
        <v>19.520000457763672</v>
      </c>
      <c r="M319">
        <v>19.520000457763672</v>
      </c>
      <c r="N319">
        <v>19.520000457763672</v>
      </c>
      <c r="O319">
        <v>611.35900497436523</v>
      </c>
      <c r="P319">
        <v>611.35900497436523</v>
      </c>
      <c r="Q319">
        <v>459.92000961303711</v>
      </c>
      <c r="R319">
        <v>459.92000961303711</v>
      </c>
      <c r="S319">
        <v>459.44900131225586</v>
      </c>
      <c r="T319">
        <v>459.44900131225586</v>
      </c>
      <c r="U319">
        <v>459.44900131225586</v>
      </c>
      <c r="V319">
        <v>130.09099960327148</v>
      </c>
      <c r="W319">
        <v>130.09099960327148</v>
      </c>
      <c r="X319">
        <v>130.09099960327148</v>
      </c>
      <c r="Y319">
        <v>49.938800811767578</v>
      </c>
      <c r="Z319">
        <v>49.938800811767578</v>
      </c>
      <c r="AA319">
        <v>209.59700012207031</v>
      </c>
      <c r="AB319">
        <v>229.11700057983398</v>
      </c>
      <c r="AC319">
        <v>1163.1665630340576</v>
      </c>
      <c r="AD319">
        <v>1163.1665630340576</v>
      </c>
      <c r="AE319">
        <v>1082.8905620574951</v>
      </c>
      <c r="AF319">
        <v>811.64900541305542</v>
      </c>
      <c r="AG319">
        <v>72.301200866699219</v>
      </c>
      <c r="AH319">
        <v>676.26082944869995</v>
      </c>
      <c r="AI319">
        <v>811.64900541305542</v>
      </c>
      <c r="AJ319">
        <v>676.26082944869995</v>
      </c>
      <c r="AK319">
        <v>676.26082944869995</v>
      </c>
      <c r="AL319">
        <v>303.87890338897705</v>
      </c>
      <c r="AM319">
        <v>83.273300170898438</v>
      </c>
      <c r="AN319">
        <v>83.273300170898438</v>
      </c>
      <c r="AO319">
        <v>220.60560321807861</v>
      </c>
      <c r="AP319">
        <v>220.60560321807861</v>
      </c>
      <c r="AQ319">
        <v>202.55399799346924</v>
      </c>
      <c r="AR319">
        <v>113.1795015335083</v>
      </c>
      <c r="AS319">
        <v>299.9701828956604</v>
      </c>
      <c r="AT319">
        <v>5.9215002059936523</v>
      </c>
      <c r="AU319">
        <v>23.211000442504883</v>
      </c>
      <c r="AV319">
        <v>101.43669891357422</v>
      </c>
      <c r="AW319">
        <v>31.509900569915771</v>
      </c>
      <c r="AX319">
        <v>5.9215002059936523</v>
      </c>
      <c r="AY319">
        <v>216.91279029846191</v>
      </c>
      <c r="AZ319">
        <v>222.83429050445557</v>
      </c>
      <c r="BA319">
        <v>31.509900569915771</v>
      </c>
      <c r="BB319">
        <v>7.0022001266479492</v>
      </c>
      <c r="BC319">
        <v>7.0022001266479492</v>
      </c>
      <c r="BD319">
        <v>14.004400253295898</v>
      </c>
      <c r="BE319">
        <v>38.838401794433594</v>
      </c>
      <c r="BF319">
        <v>72.301200866699219</v>
      </c>
      <c r="BG319">
        <v>9.5045995712280273</v>
      </c>
      <c r="BH319">
        <v>7.0022001266479492</v>
      </c>
      <c r="BI319">
        <v>3.5011000633239746</v>
      </c>
      <c r="BJ319">
        <v>3.5011000633239746</v>
      </c>
      <c r="BK319">
        <v>101.43669891357422</v>
      </c>
      <c r="BL319">
        <v>199.7007999420166</v>
      </c>
      <c r="BM319">
        <v>299.9701828956604</v>
      </c>
      <c r="BN319">
        <v>299.9701828956604</v>
      </c>
      <c r="BO319">
        <v>22.177399635314941</v>
      </c>
      <c r="BP319">
        <v>47.398799896240234</v>
      </c>
      <c r="BQ319">
        <v>47.398799896240234</v>
      </c>
      <c r="BR319">
        <v>30.652200698852539</v>
      </c>
      <c r="BS319">
        <v>32.90570068359375</v>
      </c>
      <c r="BT319">
        <v>510.60329818725586</v>
      </c>
      <c r="BU319">
        <v>871.74174118041992</v>
      </c>
      <c r="BV319">
        <v>611.35900497436523</v>
      </c>
      <c r="BW319">
        <v>482.03350448608398</v>
      </c>
      <c r="BX319">
        <v>460.17202377319336</v>
      </c>
      <c r="BY319">
        <v>19.520000457763672</v>
      </c>
      <c r="BZ319">
        <v>5.9032998085021973</v>
      </c>
      <c r="CA319">
        <v>5.9032998085021973</v>
      </c>
      <c r="CB319">
        <v>5.9032998085021973</v>
      </c>
      <c r="CC319">
        <v>5.9032998085021973</v>
      </c>
      <c r="CD319">
        <v>459.87182235717773</v>
      </c>
      <c r="CE319">
        <v>459.87182235717773</v>
      </c>
      <c r="CF319">
        <v>14.004400253295898</v>
      </c>
      <c r="CG319">
        <v>21.006600379943848</v>
      </c>
      <c r="CH319">
        <v>24.507700443267822</v>
      </c>
      <c r="CI319">
        <v>7.0022001266479492</v>
      </c>
      <c r="CJ319">
        <v>31.509900569915771</v>
      </c>
      <c r="CK319">
        <v>695.13702011108398</v>
      </c>
      <c r="CL319">
        <v>110.67999744415283</v>
      </c>
      <c r="CM319">
        <v>12.672800064086914</v>
      </c>
      <c r="CN319">
        <v>1163.1665630340576</v>
      </c>
      <c r="CO319">
        <v>1163.1665630340576</v>
      </c>
      <c r="CP319">
        <v>743.89971542358398</v>
      </c>
      <c r="CQ319">
        <v>971.79740524291992</v>
      </c>
      <c r="CR319">
        <v>459.44900131225586</v>
      </c>
      <c r="CS319">
        <v>460.17202377319336</v>
      </c>
      <c r="CT319">
        <v>47.398799896240234</v>
      </c>
      <c r="CU319">
        <v>474.32400131225586</v>
      </c>
      <c r="CV319">
        <v>484.53390121459961</v>
      </c>
      <c r="CW319">
        <v>508.35699081420898</v>
      </c>
      <c r="CX319">
        <v>510.60329818725586</v>
      </c>
      <c r="CY319">
        <v>130.09099960327148</v>
      </c>
      <c r="CZ319">
        <v>459.92000961303711</v>
      </c>
      <c r="DA319">
        <v>459.92000961303711</v>
      </c>
      <c r="DB319">
        <v>7.0022001266479492</v>
      </c>
      <c r="DC319">
        <v>209.59700012207031</v>
      </c>
      <c r="DD319">
        <v>202.55399799346924</v>
      </c>
      <c r="DE319">
        <v>220.60560321807861</v>
      </c>
      <c r="DF319">
        <v>5.9032998085021973</v>
      </c>
      <c r="DG319">
        <v>5.9215002059936523</v>
      </c>
      <c r="DH319">
        <v>19.520000457763672</v>
      </c>
      <c r="DI319">
        <v>459.87182235717773</v>
      </c>
      <c r="DJ319">
        <v>14.004400253295898</v>
      </c>
      <c r="DK319">
        <v>101.43669891357422</v>
      </c>
      <c r="DL319">
        <v>199.7007999420166</v>
      </c>
      <c r="DM319">
        <v>216.91279029846191</v>
      </c>
      <c r="DN319">
        <v>299.9701828956604</v>
      </c>
      <c r="DO319">
        <v>49.938800811767578</v>
      </c>
      <c r="DP319">
        <v>482.03350448608398</v>
      </c>
      <c r="DQ319">
        <v>611.35900497436523</v>
      </c>
      <c r="DR319">
        <v>842.28110885620117</v>
      </c>
      <c r="DS319">
        <v>32.90570068359375</v>
      </c>
      <c r="DT319">
        <v>42.698501586914063</v>
      </c>
      <c r="DU319">
        <v>23.211000442504883</v>
      </c>
      <c r="DV319">
        <v>7.0022001266479492</v>
      </c>
      <c r="DW319">
        <v>3.5011000633239746</v>
      </c>
      <c r="DX319">
        <v>113.1795015335083</v>
      </c>
      <c r="DY319">
        <v>110.67999744415283</v>
      </c>
      <c r="DZ319">
        <v>12.672800064086914</v>
      </c>
      <c r="EA319">
        <v>9.5045995712280273</v>
      </c>
      <c r="EB319">
        <v>83.273300170898438</v>
      </c>
      <c r="EC319">
        <v>72.301200866699219</v>
      </c>
      <c r="ED319">
        <v>38.838401794433594</v>
      </c>
      <c r="EE319">
        <v>30.652200698852539</v>
      </c>
      <c r="EF319">
        <v>971.79740524291992</v>
      </c>
      <c r="EG319">
        <v>743.89971542358398</v>
      </c>
    </row>
    <row r="320" spans="2:137" x14ac:dyDescent="0.2">
      <c r="B320">
        <v>2960.2442142963409</v>
      </c>
      <c r="C320">
        <v>1679.406286239624</v>
      </c>
      <c r="D320">
        <v>1679.406286239624</v>
      </c>
      <c r="E320">
        <v>861.29809761047363</v>
      </c>
      <c r="F320">
        <v>832.41113471984863</v>
      </c>
      <c r="G320">
        <v>503.67703819274902</v>
      </c>
      <c r="H320">
        <v>480.14652061462402</v>
      </c>
      <c r="I320">
        <v>480.14652061462402</v>
      </c>
      <c r="J320">
        <v>470.0620174407959</v>
      </c>
      <c r="K320">
        <v>19.261999130249023</v>
      </c>
      <c r="L320">
        <v>19.261999130249023</v>
      </c>
      <c r="M320">
        <v>19.261999130249023</v>
      </c>
      <c r="N320">
        <v>19.261999130249023</v>
      </c>
      <c r="O320">
        <v>589.93698501586914</v>
      </c>
      <c r="P320">
        <v>589.93698501586914</v>
      </c>
      <c r="Q320">
        <v>453.29001235961914</v>
      </c>
      <c r="R320">
        <v>453.29001235961914</v>
      </c>
      <c r="S320">
        <v>452.90500259399414</v>
      </c>
      <c r="T320">
        <v>452.90500259399414</v>
      </c>
      <c r="U320">
        <v>452.90500259399414</v>
      </c>
      <c r="V320">
        <v>128.26349258422852</v>
      </c>
      <c r="W320">
        <v>128.26349258422852</v>
      </c>
      <c r="X320">
        <v>128.26349258422852</v>
      </c>
      <c r="Y320">
        <v>49.263599395751953</v>
      </c>
      <c r="Z320">
        <v>49.263599395751953</v>
      </c>
      <c r="AA320">
        <v>208.13699340820312</v>
      </c>
      <c r="AB320">
        <v>227.39899253845215</v>
      </c>
      <c r="AC320">
        <v>1140.0281136035919</v>
      </c>
      <c r="AD320">
        <v>1140.0281136035919</v>
      </c>
      <c r="AE320">
        <v>1061.2850716114044</v>
      </c>
      <c r="AF320">
        <v>795.02446341514587</v>
      </c>
      <c r="AG320">
        <v>70.977594375610352</v>
      </c>
      <c r="AH320">
        <v>662.11846327781677</v>
      </c>
      <c r="AI320">
        <v>795.02446341514587</v>
      </c>
      <c r="AJ320">
        <v>662.11846327781677</v>
      </c>
      <c r="AK320">
        <v>662.11846327781677</v>
      </c>
      <c r="AL320">
        <v>298.6815013885498</v>
      </c>
      <c r="AM320">
        <v>81.772903442382812</v>
      </c>
      <c r="AN320">
        <v>81.772903442382812</v>
      </c>
      <c r="AO320">
        <v>216.90859794616699</v>
      </c>
      <c r="AP320">
        <v>216.90859794616699</v>
      </c>
      <c r="AQ320">
        <v>199.29749870300293</v>
      </c>
      <c r="AR320">
        <v>111.2117977142334</v>
      </c>
      <c r="AS320">
        <v>292.82160544395447</v>
      </c>
      <c r="AT320">
        <v>5.7855000495910645</v>
      </c>
      <c r="AU320">
        <v>22.640399932861328</v>
      </c>
      <c r="AV320">
        <v>98.990303039550781</v>
      </c>
      <c r="AW320">
        <v>30.821398973464966</v>
      </c>
      <c r="AX320">
        <v>5.7855000495910645</v>
      </c>
      <c r="AY320">
        <v>211.62040710449219</v>
      </c>
      <c r="AZ320">
        <v>217.40590715408325</v>
      </c>
      <c r="BA320">
        <v>30.821398973464966</v>
      </c>
      <c r="BB320">
        <v>6.8491997718811035</v>
      </c>
      <c r="BC320">
        <v>6.8491997718811035</v>
      </c>
      <c r="BD320">
        <v>13.698399543762207</v>
      </c>
      <c r="BE320">
        <v>38.121698379516602</v>
      </c>
      <c r="BF320">
        <v>70.977594375610352</v>
      </c>
      <c r="BG320">
        <v>9.3872995376586914</v>
      </c>
      <c r="BH320">
        <v>6.8491997718811035</v>
      </c>
      <c r="BI320">
        <v>3.4245998859405518</v>
      </c>
      <c r="BJ320">
        <v>3.4245998859405518</v>
      </c>
      <c r="BK320">
        <v>98.990303039550781</v>
      </c>
      <c r="BL320">
        <v>194.82440185546875</v>
      </c>
      <c r="BM320">
        <v>292.82160544395447</v>
      </c>
      <c r="BN320">
        <v>292.82160544395447</v>
      </c>
      <c r="BO320">
        <v>21.90369987487793</v>
      </c>
      <c r="BP320">
        <v>46.480800628662109</v>
      </c>
      <c r="BQ320">
        <v>46.480800628662109</v>
      </c>
      <c r="BR320">
        <v>30.085199356079102</v>
      </c>
      <c r="BS320">
        <v>32.297599792480469</v>
      </c>
      <c r="BT320">
        <v>505.89639854431152</v>
      </c>
      <c r="BU320">
        <v>861.29809761047363</v>
      </c>
      <c r="BV320">
        <v>589.93698501586914</v>
      </c>
      <c r="BW320">
        <v>473.23880386352539</v>
      </c>
      <c r="BX320">
        <v>453.50000381469727</v>
      </c>
      <c r="BY320">
        <v>19.261999130249023</v>
      </c>
      <c r="BZ320">
        <v>5.7895998954772949</v>
      </c>
      <c r="CA320">
        <v>5.7895998954772949</v>
      </c>
      <c r="CB320">
        <v>5.7895998954772949</v>
      </c>
      <c r="CC320">
        <v>5.7895998954772949</v>
      </c>
      <c r="CD320">
        <v>455.72080039978027</v>
      </c>
      <c r="CE320">
        <v>455.72080039978027</v>
      </c>
      <c r="CF320">
        <v>13.698399543762207</v>
      </c>
      <c r="CG320">
        <v>20.547599315643311</v>
      </c>
      <c r="CH320">
        <v>23.972199201583862</v>
      </c>
      <c r="CI320">
        <v>6.8491997718811035</v>
      </c>
      <c r="CJ320">
        <v>30.821398973464966</v>
      </c>
      <c r="CK320">
        <v>671.91000747680664</v>
      </c>
      <c r="CL320">
        <v>108.75900077819824</v>
      </c>
      <c r="CM320">
        <v>12.516400337219238</v>
      </c>
      <c r="CN320">
        <v>1140.0281136035919</v>
      </c>
      <c r="CO320">
        <v>1140.0281136035919</v>
      </c>
      <c r="CP320">
        <v>720.00510025024414</v>
      </c>
      <c r="CQ320">
        <v>959.40118598937988</v>
      </c>
      <c r="CR320">
        <v>452.90500259399414</v>
      </c>
      <c r="CS320">
        <v>453.50000381469727</v>
      </c>
      <c r="CT320">
        <v>46.480800628662109</v>
      </c>
      <c r="CU320">
        <v>470.0620174407959</v>
      </c>
      <c r="CV320">
        <v>480.14652061462402</v>
      </c>
      <c r="CW320">
        <v>503.67703819274902</v>
      </c>
      <c r="CX320">
        <v>505.89639854431152</v>
      </c>
      <c r="CY320">
        <v>128.26349258422852</v>
      </c>
      <c r="CZ320">
        <v>453.29001235961914</v>
      </c>
      <c r="DA320">
        <v>453.29001235961914</v>
      </c>
      <c r="DB320">
        <v>6.8491997718811035</v>
      </c>
      <c r="DC320">
        <v>208.13699340820312</v>
      </c>
      <c r="DD320">
        <v>199.29749870300293</v>
      </c>
      <c r="DE320">
        <v>216.90859794616699</v>
      </c>
      <c r="DF320">
        <v>5.7895998954772949</v>
      </c>
      <c r="DG320">
        <v>5.7855000495910645</v>
      </c>
      <c r="DH320">
        <v>19.261999130249023</v>
      </c>
      <c r="DI320">
        <v>455.72080039978027</v>
      </c>
      <c r="DJ320">
        <v>13.698399543762207</v>
      </c>
      <c r="DK320">
        <v>98.990303039550781</v>
      </c>
      <c r="DL320">
        <v>194.82440185546875</v>
      </c>
      <c r="DM320">
        <v>211.62040710449219</v>
      </c>
      <c r="DN320">
        <v>292.82160544395447</v>
      </c>
      <c r="DO320">
        <v>49.263599395751953</v>
      </c>
      <c r="DP320">
        <v>473.23880386352539</v>
      </c>
      <c r="DQ320">
        <v>589.93698501586914</v>
      </c>
      <c r="DR320">
        <v>832.41113471984863</v>
      </c>
      <c r="DS320">
        <v>32.297599792480469</v>
      </c>
      <c r="DT320">
        <v>41.893001556396484</v>
      </c>
      <c r="DU320">
        <v>22.640399932861328</v>
      </c>
      <c r="DV320">
        <v>6.8491997718811035</v>
      </c>
      <c r="DW320">
        <v>3.4245998859405518</v>
      </c>
      <c r="DX320">
        <v>111.2117977142334</v>
      </c>
      <c r="DY320">
        <v>108.75900077819824</v>
      </c>
      <c r="DZ320">
        <v>12.516400337219238</v>
      </c>
      <c r="EA320">
        <v>9.3872995376586914</v>
      </c>
      <c r="EB320">
        <v>81.772903442382812</v>
      </c>
      <c r="EC320">
        <v>70.977594375610352</v>
      </c>
      <c r="ED320">
        <v>38.121698379516602</v>
      </c>
      <c r="EE320">
        <v>30.085199356079102</v>
      </c>
      <c r="EF320">
        <v>959.40118598937988</v>
      </c>
      <c r="EG320">
        <v>720.00510025024414</v>
      </c>
    </row>
    <row r="321" spans="2:137" x14ac:dyDescent="0.2">
      <c r="B321">
        <v>2904.2045812606812</v>
      </c>
      <c r="C321">
        <v>1646.5099449157715</v>
      </c>
      <c r="D321">
        <v>1646.5099449157715</v>
      </c>
      <c r="E321">
        <v>850.96506881713867</v>
      </c>
      <c r="F321">
        <v>822.64384078979492</v>
      </c>
      <c r="G321">
        <v>499.01602172851562</v>
      </c>
      <c r="H321">
        <v>475.77880859375</v>
      </c>
      <c r="I321">
        <v>475.77880859375</v>
      </c>
      <c r="J321">
        <v>465.82000732421875</v>
      </c>
      <c r="K321">
        <v>19.016799926757813</v>
      </c>
      <c r="L321">
        <v>19.016799926757813</v>
      </c>
      <c r="M321">
        <v>19.016799926757813</v>
      </c>
      <c r="N321">
        <v>19.016799926757813</v>
      </c>
      <c r="O321">
        <v>571.75599670410156</v>
      </c>
      <c r="P321">
        <v>571.75599670410156</v>
      </c>
      <c r="Q321">
        <v>446.71611022949219</v>
      </c>
      <c r="R321">
        <v>446.43229675292969</v>
      </c>
      <c r="S321">
        <v>445.06800842285156</v>
      </c>
      <c r="T321">
        <v>445.06800842285156</v>
      </c>
      <c r="U321">
        <v>445.06800842285156</v>
      </c>
      <c r="V321">
        <v>126.56449890136719</v>
      </c>
      <c r="W321">
        <v>126.56449890136719</v>
      </c>
      <c r="X321">
        <v>126.56449890136719</v>
      </c>
      <c r="Y321">
        <v>48.609001159667969</v>
      </c>
      <c r="Z321">
        <v>48.609001159667969</v>
      </c>
      <c r="AA321">
        <v>206.67500305175781</v>
      </c>
      <c r="AB321">
        <v>225.69180297851562</v>
      </c>
      <c r="AC321">
        <v>1119.4883375167847</v>
      </c>
      <c r="AD321">
        <v>1119.4883375167847</v>
      </c>
      <c r="AE321">
        <v>1042.2553052902222</v>
      </c>
      <c r="AF321">
        <v>780.96020746231079</v>
      </c>
      <c r="AG321">
        <v>71.523199081420898</v>
      </c>
      <c r="AH321">
        <v>648.66540193557739</v>
      </c>
      <c r="AI321">
        <v>780.96020746231079</v>
      </c>
      <c r="AJ321">
        <v>648.66540193557739</v>
      </c>
      <c r="AK321">
        <v>648.66540193557739</v>
      </c>
      <c r="AL321">
        <v>293.24819469451904</v>
      </c>
      <c r="AM321">
        <v>80.279998779296875</v>
      </c>
      <c r="AN321">
        <v>80.279998779296875</v>
      </c>
      <c r="AO321">
        <v>212.96819591522217</v>
      </c>
      <c r="AP321">
        <v>212.96819591522217</v>
      </c>
      <c r="AQ321">
        <v>195.83300304412842</v>
      </c>
      <c r="AR321">
        <v>109.26469707489014</v>
      </c>
      <c r="AS321">
        <v>286.1824049949646</v>
      </c>
      <c r="AT321">
        <v>5.6554999351501465</v>
      </c>
      <c r="AU321">
        <v>22.111200332641602</v>
      </c>
      <c r="AV321">
        <v>96.677902221679688</v>
      </c>
      <c r="AW321">
        <v>30.148200988769531</v>
      </c>
      <c r="AX321">
        <v>5.6554999351501465</v>
      </c>
      <c r="AY321">
        <v>206.6565055847168</v>
      </c>
      <c r="AZ321">
        <v>212.31200551986694</v>
      </c>
      <c r="BA321">
        <v>30.148200988769531</v>
      </c>
      <c r="BB321">
        <v>6.6996002197265625</v>
      </c>
      <c r="BC321">
        <v>6.6996002197265625</v>
      </c>
      <c r="BD321">
        <v>13.399200439453125</v>
      </c>
      <c r="BE321">
        <v>39.267900466918945</v>
      </c>
      <c r="BF321">
        <v>71.523199081420898</v>
      </c>
      <c r="BG321">
        <v>9.2721004486083984</v>
      </c>
      <c r="BH321">
        <v>6.6996002197265625</v>
      </c>
      <c r="BI321">
        <v>3.3498001098632813</v>
      </c>
      <c r="BJ321">
        <v>3.3498001098632813</v>
      </c>
      <c r="BK321">
        <v>96.677902221679688</v>
      </c>
      <c r="BL321">
        <v>190.24900436401367</v>
      </c>
      <c r="BM321">
        <v>286.1824049949646</v>
      </c>
      <c r="BN321">
        <v>286.1824049949646</v>
      </c>
      <c r="BO321">
        <v>21.634900093078613</v>
      </c>
      <c r="BP321">
        <v>45.569999694824219</v>
      </c>
      <c r="BQ321">
        <v>45.569999694824219</v>
      </c>
      <c r="BR321">
        <v>31.194000244140625</v>
      </c>
      <c r="BS321">
        <v>31.718000411987305</v>
      </c>
      <c r="BT321">
        <v>501.20889282226562</v>
      </c>
      <c r="BU321">
        <v>850.96506881713867</v>
      </c>
      <c r="BV321">
        <v>571.75599670410156</v>
      </c>
      <c r="BW321">
        <v>465.23350524902344</v>
      </c>
      <c r="BX321">
        <v>447.20600891113281</v>
      </c>
      <c r="BY321">
        <v>19.016799926757813</v>
      </c>
      <c r="BZ321">
        <v>5.677299976348877</v>
      </c>
      <c r="CA321">
        <v>5.677299976348877</v>
      </c>
      <c r="CB321">
        <v>5.677299976348877</v>
      </c>
      <c r="CC321">
        <v>5.677299976348877</v>
      </c>
      <c r="CD321">
        <v>451.59249877929687</v>
      </c>
      <c r="CE321">
        <v>451.59249877929687</v>
      </c>
      <c r="CF321">
        <v>13.399200439453125</v>
      </c>
      <c r="CG321">
        <v>20.098800659179688</v>
      </c>
      <c r="CH321">
        <v>23.448600769042969</v>
      </c>
      <c r="CI321">
        <v>6.6996002197265625</v>
      </c>
      <c r="CJ321">
        <v>30.148200988769531</v>
      </c>
      <c r="CK321">
        <v>651.95301818847656</v>
      </c>
      <c r="CL321">
        <v>106.8569974899292</v>
      </c>
      <c r="CM321">
        <v>12.362799644470215</v>
      </c>
      <c r="CN321">
        <v>1119.4883375167847</v>
      </c>
      <c r="CO321">
        <v>1119.4883375167847</v>
      </c>
      <c r="CP321">
        <v>699.36494445800781</v>
      </c>
      <c r="CQ321">
        <v>947.14500045776367</v>
      </c>
      <c r="CR321">
        <v>445.06800842285156</v>
      </c>
      <c r="CS321">
        <v>447.20600891113281</v>
      </c>
      <c r="CT321">
        <v>45.569999694824219</v>
      </c>
      <c r="CU321">
        <v>465.82000732421875</v>
      </c>
      <c r="CV321">
        <v>475.77880859375</v>
      </c>
      <c r="CW321">
        <v>499.01602172851562</v>
      </c>
      <c r="CX321">
        <v>501.20889282226562</v>
      </c>
      <c r="CY321">
        <v>126.56449890136719</v>
      </c>
      <c r="CZ321">
        <v>446.43229675292969</v>
      </c>
      <c r="DA321">
        <v>446.71611022949219</v>
      </c>
      <c r="DB321">
        <v>6.6996002197265625</v>
      </c>
      <c r="DC321">
        <v>206.67500305175781</v>
      </c>
      <c r="DD321">
        <v>195.83300304412842</v>
      </c>
      <c r="DE321">
        <v>212.96819591522217</v>
      </c>
      <c r="DF321">
        <v>5.677299976348877</v>
      </c>
      <c r="DG321">
        <v>5.6554999351501465</v>
      </c>
      <c r="DH321">
        <v>19.016799926757813</v>
      </c>
      <c r="DI321">
        <v>451.59249877929687</v>
      </c>
      <c r="DJ321">
        <v>13.399200439453125</v>
      </c>
      <c r="DK321">
        <v>96.677902221679688</v>
      </c>
      <c r="DL321">
        <v>190.24900436401367</v>
      </c>
      <c r="DM321">
        <v>206.6565055847168</v>
      </c>
      <c r="DN321">
        <v>286.1824049949646</v>
      </c>
      <c r="DO321">
        <v>48.609001159667969</v>
      </c>
      <c r="DP321">
        <v>465.23350524902344</v>
      </c>
      <c r="DQ321">
        <v>571.75599670410156</v>
      </c>
      <c r="DR321">
        <v>822.64384078979492</v>
      </c>
      <c r="DS321">
        <v>31.718000411987305</v>
      </c>
      <c r="DT321">
        <v>41.128002166748047</v>
      </c>
      <c r="DU321">
        <v>22.111200332641602</v>
      </c>
      <c r="DV321">
        <v>6.6996002197265625</v>
      </c>
      <c r="DW321">
        <v>3.3498001098632813</v>
      </c>
      <c r="DX321">
        <v>109.26469707489014</v>
      </c>
      <c r="DY321">
        <v>106.8569974899292</v>
      </c>
      <c r="DZ321">
        <v>12.362799644470215</v>
      </c>
      <c r="EA321">
        <v>9.2721004486083984</v>
      </c>
      <c r="EB321">
        <v>80.279998779296875</v>
      </c>
      <c r="EC321">
        <v>71.523199081420898</v>
      </c>
      <c r="ED321">
        <v>39.267900466918945</v>
      </c>
      <c r="EE321">
        <v>31.194000244140625</v>
      </c>
      <c r="EF321">
        <v>947.14500045776367</v>
      </c>
      <c r="EG321">
        <v>699.36494445800781</v>
      </c>
    </row>
    <row r="322" spans="2:137" x14ac:dyDescent="0.2">
      <c r="B322">
        <v>2859.1583588123322</v>
      </c>
      <c r="C322">
        <v>1625.5772113800049</v>
      </c>
      <c r="D322">
        <v>1625.5772113800049</v>
      </c>
      <c r="E322">
        <v>846.22182273864746</v>
      </c>
      <c r="F322">
        <v>818.45918846130371</v>
      </c>
      <c r="G322">
        <v>499.85601425170898</v>
      </c>
      <c r="H322">
        <v>476.91210556030273</v>
      </c>
      <c r="I322">
        <v>476.91210556030273</v>
      </c>
      <c r="J322">
        <v>467.07900619506836</v>
      </c>
      <c r="K322">
        <v>18.775600433349609</v>
      </c>
      <c r="L322">
        <v>18.775600433349609</v>
      </c>
      <c r="M322">
        <v>18.775600433349609</v>
      </c>
      <c r="N322">
        <v>18.775600433349609</v>
      </c>
      <c r="O322">
        <v>559.65000534057617</v>
      </c>
      <c r="P322">
        <v>559.65000534057617</v>
      </c>
      <c r="Q322">
        <v>440.89692306518555</v>
      </c>
      <c r="R322">
        <v>440.67072677612305</v>
      </c>
      <c r="S322">
        <v>439.58002853393555</v>
      </c>
      <c r="T322">
        <v>439.58002853393555</v>
      </c>
      <c r="U322">
        <v>439.58002853393555</v>
      </c>
      <c r="V322">
        <v>125.1154899597168</v>
      </c>
      <c r="W322">
        <v>125.1154899597168</v>
      </c>
      <c r="X322">
        <v>125.1154899597168</v>
      </c>
      <c r="Y322">
        <v>47.975200653076172</v>
      </c>
      <c r="Z322">
        <v>47.975200653076172</v>
      </c>
      <c r="AA322">
        <v>209.06199645996094</v>
      </c>
      <c r="AB322">
        <v>227.83759689331055</v>
      </c>
      <c r="AC322">
        <v>1097.9666454792023</v>
      </c>
      <c r="AD322">
        <v>1097.9666454792023</v>
      </c>
      <c r="AE322">
        <v>1022.2286083698273</v>
      </c>
      <c r="AF322">
        <v>765.87662482261658</v>
      </c>
      <c r="AG322">
        <v>68.676599502563477</v>
      </c>
      <c r="AH322">
        <v>637.58863615989685</v>
      </c>
      <c r="AI322">
        <v>765.87662482261658</v>
      </c>
      <c r="AJ322">
        <v>637.58863615989685</v>
      </c>
      <c r="AK322">
        <v>637.58863615989685</v>
      </c>
      <c r="AL322">
        <v>288.3550968170166</v>
      </c>
      <c r="AM322">
        <v>78.829200744628906</v>
      </c>
      <c r="AN322">
        <v>78.829200744628906</v>
      </c>
      <c r="AO322">
        <v>209.5258960723877</v>
      </c>
      <c r="AP322">
        <v>209.5258960723877</v>
      </c>
      <c r="AQ322">
        <v>192.77499580383301</v>
      </c>
      <c r="AR322">
        <v>107.39559364318848</v>
      </c>
      <c r="AS322">
        <v>281.3908269405365</v>
      </c>
      <c r="AT322">
        <v>5.5349998474121094</v>
      </c>
      <c r="AU322">
        <v>21.601800918579102</v>
      </c>
      <c r="AV322">
        <v>95.9208984375</v>
      </c>
      <c r="AW322">
        <v>29.516399145126343</v>
      </c>
      <c r="AX322">
        <v>5.5349998474121094</v>
      </c>
      <c r="AY322">
        <v>203.3750114440918</v>
      </c>
      <c r="AZ322">
        <v>208.91001129150391</v>
      </c>
      <c r="BA322">
        <v>29.516399145126343</v>
      </c>
      <c r="BB322">
        <v>6.5591998100280762</v>
      </c>
      <c r="BC322">
        <v>6.5591998100280762</v>
      </c>
      <c r="BD322">
        <v>13.118399620056152</v>
      </c>
      <c r="BE322">
        <v>37.028200149536133</v>
      </c>
      <c r="BF322">
        <v>68.676599502563477</v>
      </c>
      <c r="BG322">
        <v>9.1613998413085937</v>
      </c>
      <c r="BH322">
        <v>6.5591998100280762</v>
      </c>
      <c r="BI322">
        <v>3.2795999050140381</v>
      </c>
      <c r="BJ322">
        <v>3.2795999050140381</v>
      </c>
      <c r="BK322">
        <v>95.9208984375</v>
      </c>
      <c r="BL322">
        <v>187.34000778198242</v>
      </c>
      <c r="BM322">
        <v>281.3908269405365</v>
      </c>
      <c r="BN322">
        <v>281.3908269405365</v>
      </c>
      <c r="BO322">
        <v>21.37660026550293</v>
      </c>
      <c r="BP322">
        <v>44.696998596191406</v>
      </c>
      <c r="BQ322">
        <v>44.696998596191406</v>
      </c>
      <c r="BR322">
        <v>29.25629997253418</v>
      </c>
      <c r="BS322">
        <v>31.128799438476562</v>
      </c>
      <c r="BT322">
        <v>502.02270126342773</v>
      </c>
      <c r="BU322">
        <v>846.22182273864746</v>
      </c>
      <c r="BV322">
        <v>559.65000534057617</v>
      </c>
      <c r="BW322">
        <v>458.5499382019043</v>
      </c>
      <c r="BX322">
        <v>442.19004440307617</v>
      </c>
      <c r="BY322">
        <v>18.775600433349609</v>
      </c>
      <c r="BZ322">
        <v>5.5664000511169434</v>
      </c>
      <c r="CA322">
        <v>5.5664000511169434</v>
      </c>
      <c r="CB322">
        <v>5.5664000511169434</v>
      </c>
      <c r="CC322">
        <v>5.5664000511169434</v>
      </c>
      <c r="CD322">
        <v>452.96758651733398</v>
      </c>
      <c r="CE322">
        <v>452.96758651733398</v>
      </c>
      <c r="CF322">
        <v>13.118399620056152</v>
      </c>
      <c r="CG322">
        <v>19.677599430084229</v>
      </c>
      <c r="CH322">
        <v>22.957199335098267</v>
      </c>
      <c r="CI322">
        <v>6.5591998100280762</v>
      </c>
      <c r="CJ322">
        <v>29.516399145126343</v>
      </c>
      <c r="CK322">
        <v>638.33903121948242</v>
      </c>
      <c r="CL322">
        <v>105.03299903869629</v>
      </c>
      <c r="CM322">
        <v>12.215200424194336</v>
      </c>
      <c r="CN322">
        <v>1097.9666454792023</v>
      </c>
      <c r="CO322">
        <v>1097.9666454792023</v>
      </c>
      <c r="CP322">
        <v>685.06168746948242</v>
      </c>
      <c r="CQ322">
        <v>940.51552391052246</v>
      </c>
      <c r="CR322">
        <v>439.58002853393555</v>
      </c>
      <c r="CS322">
        <v>442.19004440307617</v>
      </c>
      <c r="CT322">
        <v>44.696998596191406</v>
      </c>
      <c r="CU322">
        <v>467.07900619506836</v>
      </c>
      <c r="CV322">
        <v>476.91210556030273</v>
      </c>
      <c r="CW322">
        <v>499.85601425170898</v>
      </c>
      <c r="CX322">
        <v>502.02270126342773</v>
      </c>
      <c r="CY322">
        <v>125.1154899597168</v>
      </c>
      <c r="CZ322">
        <v>440.67072677612305</v>
      </c>
      <c r="DA322">
        <v>440.89692306518555</v>
      </c>
      <c r="DB322">
        <v>6.5591998100280762</v>
      </c>
      <c r="DC322">
        <v>209.06199645996094</v>
      </c>
      <c r="DD322">
        <v>192.77499580383301</v>
      </c>
      <c r="DE322">
        <v>209.5258960723877</v>
      </c>
      <c r="DF322">
        <v>5.5664000511169434</v>
      </c>
      <c r="DG322">
        <v>5.5349998474121094</v>
      </c>
      <c r="DH322">
        <v>18.775600433349609</v>
      </c>
      <c r="DI322">
        <v>452.96758651733398</v>
      </c>
      <c r="DJ322">
        <v>13.118399620056152</v>
      </c>
      <c r="DK322">
        <v>95.9208984375</v>
      </c>
      <c r="DL322">
        <v>187.34000778198242</v>
      </c>
      <c r="DM322">
        <v>203.3750114440918</v>
      </c>
      <c r="DN322">
        <v>281.3908269405365</v>
      </c>
      <c r="DO322">
        <v>47.975200653076172</v>
      </c>
      <c r="DP322">
        <v>458.5499382019043</v>
      </c>
      <c r="DQ322">
        <v>559.65000534057617</v>
      </c>
      <c r="DR322">
        <v>818.45918846130371</v>
      </c>
      <c r="DS322">
        <v>31.128799438476562</v>
      </c>
      <c r="DT322">
        <v>40.350397109985352</v>
      </c>
      <c r="DU322">
        <v>21.601800918579102</v>
      </c>
      <c r="DV322">
        <v>6.5591998100280762</v>
      </c>
      <c r="DW322">
        <v>3.2795999050140381</v>
      </c>
      <c r="DX322">
        <v>107.39559364318848</v>
      </c>
      <c r="DY322">
        <v>105.03299903869629</v>
      </c>
      <c r="DZ322">
        <v>12.215200424194336</v>
      </c>
      <c r="EA322">
        <v>9.1613998413085937</v>
      </c>
      <c r="EB322">
        <v>78.829200744628906</v>
      </c>
      <c r="EC322">
        <v>68.676599502563477</v>
      </c>
      <c r="ED322">
        <v>37.028200149536133</v>
      </c>
      <c r="EE322">
        <v>29.25629997253418</v>
      </c>
      <c r="EF322">
        <v>940.51552391052246</v>
      </c>
      <c r="EG322">
        <v>685.06168746948242</v>
      </c>
    </row>
    <row r="323" spans="2:137" x14ac:dyDescent="0.2">
      <c r="B323">
        <v>3233.2357206344604</v>
      </c>
      <c r="C323">
        <v>1772.8470039367676</v>
      </c>
      <c r="D323">
        <v>1772.8470039367676</v>
      </c>
      <c r="E323">
        <v>861.09612274169922</v>
      </c>
      <c r="F323">
        <v>824.89092254638672</v>
      </c>
      <c r="G323">
        <v>500.65098762512207</v>
      </c>
      <c r="H323">
        <v>477.98918342590332</v>
      </c>
      <c r="I323">
        <v>477.98918342590332</v>
      </c>
      <c r="J323">
        <v>468.2769947052002</v>
      </c>
      <c r="K323">
        <v>18.893999099731445</v>
      </c>
      <c r="L323">
        <v>18.893999099731445</v>
      </c>
      <c r="M323">
        <v>18.893999099731445</v>
      </c>
      <c r="N323">
        <v>18.893999099731445</v>
      </c>
      <c r="O323">
        <v>573.35903549194336</v>
      </c>
      <c r="P323">
        <v>573.35903549194336</v>
      </c>
      <c r="Q323">
        <v>439.81863021850586</v>
      </c>
      <c r="R323">
        <v>438.86581039428711</v>
      </c>
      <c r="S323">
        <v>435.28100204467773</v>
      </c>
      <c r="T323">
        <v>435.28100204467773</v>
      </c>
      <c r="U323">
        <v>435.28100204467773</v>
      </c>
      <c r="V323">
        <v>124.76549911499023</v>
      </c>
      <c r="W323">
        <v>124.76549911499023</v>
      </c>
      <c r="X323">
        <v>124.76549911499023</v>
      </c>
      <c r="Y323">
        <v>47.793598175048828</v>
      </c>
      <c r="Z323">
        <v>47.793598175048828</v>
      </c>
      <c r="AA323">
        <v>209.08500671386719</v>
      </c>
      <c r="AB323">
        <v>227.97900581359863</v>
      </c>
      <c r="AC323">
        <v>1167.6035604476929</v>
      </c>
      <c r="AD323">
        <v>1167.6035604476929</v>
      </c>
      <c r="AE323">
        <v>1009.7355184555054</v>
      </c>
      <c r="AF323">
        <v>753.36698627471924</v>
      </c>
      <c r="AG323">
        <v>67.246002197265625</v>
      </c>
      <c r="AH323">
        <v>627.66517353057861</v>
      </c>
      <c r="AI323">
        <v>753.36698627471924</v>
      </c>
      <c r="AJ323">
        <v>627.66517353057861</v>
      </c>
      <c r="AK323">
        <v>627.66517353057861</v>
      </c>
      <c r="AL323">
        <v>283.73971176147461</v>
      </c>
      <c r="AM323">
        <v>77.3739013671875</v>
      </c>
      <c r="AN323">
        <v>77.3739013671875</v>
      </c>
      <c r="AO323">
        <v>206.36581039428711</v>
      </c>
      <c r="AP323">
        <v>206.36581039428711</v>
      </c>
      <c r="AQ323">
        <v>189.93790817260742</v>
      </c>
      <c r="AR323">
        <v>105.54040145874023</v>
      </c>
      <c r="AS323">
        <v>277.8472146987915</v>
      </c>
      <c r="AT323">
        <v>6.1970000267028809</v>
      </c>
      <c r="AU323">
        <v>21.125999450683594</v>
      </c>
      <c r="AV323">
        <v>94.016098022460938</v>
      </c>
      <c r="AW323">
        <v>28.898999691009521</v>
      </c>
      <c r="AX323">
        <v>6.1970000267028809</v>
      </c>
      <c r="AY323">
        <v>199.9713077545166</v>
      </c>
      <c r="AZ323">
        <v>206.16830778121948</v>
      </c>
      <c r="BA323">
        <v>28.898999691009521</v>
      </c>
      <c r="BB323">
        <v>6.4219999313354492</v>
      </c>
      <c r="BC323">
        <v>6.4219999313354492</v>
      </c>
      <c r="BD323">
        <v>12.843999862670898</v>
      </c>
      <c r="BE323">
        <v>36.204498291015625</v>
      </c>
      <c r="BF323">
        <v>67.246002197265625</v>
      </c>
      <c r="BG323">
        <v>9.050999641418457</v>
      </c>
      <c r="BH323">
        <v>6.4219999313354492</v>
      </c>
      <c r="BI323">
        <v>3.2109999656677246</v>
      </c>
      <c r="BJ323">
        <v>3.2109999656677246</v>
      </c>
      <c r="BK323">
        <v>94.016098022460938</v>
      </c>
      <c r="BL323">
        <v>184.29180335998535</v>
      </c>
      <c r="BM323">
        <v>277.8472146987915</v>
      </c>
      <c r="BN323">
        <v>277.8472146987915</v>
      </c>
      <c r="BO323">
        <v>21.118999481201172</v>
      </c>
      <c r="BP323">
        <v>43.831199645996094</v>
      </c>
      <c r="BQ323">
        <v>43.831199645996094</v>
      </c>
      <c r="BR323">
        <v>28.593000411987305</v>
      </c>
      <c r="BS323">
        <v>30.811599731445312</v>
      </c>
      <c r="BT323">
        <v>502.79228401184082</v>
      </c>
      <c r="BU323">
        <v>861.09612274169922</v>
      </c>
      <c r="BV323">
        <v>573.35903549194336</v>
      </c>
      <c r="BW323">
        <v>458.26263046264648</v>
      </c>
      <c r="BX323">
        <v>442.04504013061523</v>
      </c>
      <c r="BY323">
        <v>18.893999099731445</v>
      </c>
      <c r="BZ323">
        <v>5.8854999542236328</v>
      </c>
      <c r="CA323">
        <v>5.8854999542236328</v>
      </c>
      <c r="CB323">
        <v>5.8854999542236328</v>
      </c>
      <c r="CC323">
        <v>5.8854999542236328</v>
      </c>
      <c r="CD323">
        <v>454.28410530090332</v>
      </c>
      <c r="CE323">
        <v>454.28410530090332</v>
      </c>
      <c r="CF323">
        <v>12.843999862670898</v>
      </c>
      <c r="CG323">
        <v>19.265999794006348</v>
      </c>
      <c r="CH323">
        <v>22.476999759674072</v>
      </c>
      <c r="CI323">
        <v>6.4219999313354492</v>
      </c>
      <c r="CJ323">
        <v>28.898999691009521</v>
      </c>
      <c r="CK323">
        <v>661.86208724975586</v>
      </c>
      <c r="CL323">
        <v>103.22199630737305</v>
      </c>
      <c r="CM323">
        <v>12.067999839782715</v>
      </c>
      <c r="CN323">
        <v>1167.6035604476929</v>
      </c>
      <c r="CO323">
        <v>1167.6035604476929</v>
      </c>
      <c r="CP323">
        <v>729.03695297241211</v>
      </c>
      <c r="CQ323">
        <v>1043.8100509643555</v>
      </c>
      <c r="CR323">
        <v>435.28100204467773</v>
      </c>
      <c r="CS323">
        <v>442.04504013061523</v>
      </c>
      <c r="CT323">
        <v>43.831199645996094</v>
      </c>
      <c r="CU323">
        <v>468.2769947052002</v>
      </c>
      <c r="CV323">
        <v>477.98918342590332</v>
      </c>
      <c r="CW323">
        <v>500.65098762512207</v>
      </c>
      <c r="CX323">
        <v>502.79228401184082</v>
      </c>
      <c r="CY323">
        <v>124.76549911499023</v>
      </c>
      <c r="CZ323">
        <v>438.86581039428711</v>
      </c>
      <c r="DA323">
        <v>439.81863021850586</v>
      </c>
      <c r="DB323">
        <v>6.4219999313354492</v>
      </c>
      <c r="DC323">
        <v>209.08500671386719</v>
      </c>
      <c r="DD323">
        <v>189.93790817260742</v>
      </c>
      <c r="DE323">
        <v>206.36581039428711</v>
      </c>
      <c r="DF323">
        <v>5.8854999542236328</v>
      </c>
      <c r="DG323">
        <v>6.1970000267028809</v>
      </c>
      <c r="DH323">
        <v>18.893999099731445</v>
      </c>
      <c r="DI323">
        <v>454.28410530090332</v>
      </c>
      <c r="DJ323">
        <v>12.843999862670898</v>
      </c>
      <c r="DK323">
        <v>94.016098022460938</v>
      </c>
      <c r="DL323">
        <v>184.29180335998535</v>
      </c>
      <c r="DM323">
        <v>199.9713077545166</v>
      </c>
      <c r="DN323">
        <v>277.8472146987915</v>
      </c>
      <c r="DO323">
        <v>47.793598175048828</v>
      </c>
      <c r="DP323">
        <v>458.26263046264648</v>
      </c>
      <c r="DQ323">
        <v>573.35903549194336</v>
      </c>
      <c r="DR323">
        <v>824.89092254638672</v>
      </c>
      <c r="DS323">
        <v>30.811599731445312</v>
      </c>
      <c r="DT323">
        <v>39.954198837280273</v>
      </c>
      <c r="DU323">
        <v>21.125999450683594</v>
      </c>
      <c r="DV323">
        <v>6.4219999313354492</v>
      </c>
      <c r="DW323">
        <v>3.2109999656677246</v>
      </c>
      <c r="DX323">
        <v>105.54040145874023</v>
      </c>
      <c r="DY323">
        <v>103.22199630737305</v>
      </c>
      <c r="DZ323">
        <v>12.067999839782715</v>
      </c>
      <c r="EA323">
        <v>9.050999641418457</v>
      </c>
      <c r="EB323">
        <v>77.3739013671875</v>
      </c>
      <c r="EC323">
        <v>67.246002197265625</v>
      </c>
      <c r="ED323">
        <v>36.204498291015625</v>
      </c>
      <c r="EE323">
        <v>28.593000411987305</v>
      </c>
      <c r="EF323">
        <v>1043.8100509643555</v>
      </c>
      <c r="EG323">
        <v>729.03695297241211</v>
      </c>
    </row>
    <row r="324" spans="2:137" x14ac:dyDescent="0.2">
      <c r="B324">
        <v>2862.2077951431274</v>
      </c>
      <c r="C324">
        <v>1622.9773864746094</v>
      </c>
      <c r="D324">
        <v>1622.9773864746094</v>
      </c>
      <c r="E324">
        <v>833.68134307861328</v>
      </c>
      <c r="F324">
        <v>804.12775421142578</v>
      </c>
      <c r="G324">
        <v>491.28102111816406</v>
      </c>
      <c r="H324">
        <v>468.90202331542969</v>
      </c>
      <c r="I324">
        <v>468.90202331542969</v>
      </c>
      <c r="J324">
        <v>459.31101989746094</v>
      </c>
      <c r="K324">
        <v>18.606399536132813</v>
      </c>
      <c r="L324">
        <v>18.606399536132813</v>
      </c>
      <c r="M324">
        <v>18.606399536132813</v>
      </c>
      <c r="N324">
        <v>18.606399536132813</v>
      </c>
      <c r="O324">
        <v>545.25502777099609</v>
      </c>
      <c r="P324">
        <v>545.25502777099609</v>
      </c>
      <c r="Q324">
        <v>433.04268646240234</v>
      </c>
      <c r="R324">
        <v>432.33208465576172</v>
      </c>
      <c r="S324">
        <v>429.58098602294922</v>
      </c>
      <c r="T324">
        <v>429.58098602294922</v>
      </c>
      <c r="U324">
        <v>429.58098602294922</v>
      </c>
      <c r="V324">
        <v>122.95549774169922</v>
      </c>
      <c r="W324">
        <v>122.95549774169922</v>
      </c>
      <c r="X324">
        <v>122.95549774169922</v>
      </c>
      <c r="Y324">
        <v>47.135398864746094</v>
      </c>
      <c r="Z324">
        <v>47.135398864746094</v>
      </c>
      <c r="AA324">
        <v>206.20399475097656</v>
      </c>
      <c r="AB324">
        <v>224.81039428710937</v>
      </c>
      <c r="AC324">
        <v>1073.3873910903931</v>
      </c>
      <c r="AD324">
        <v>1073.3873910903931</v>
      </c>
      <c r="AE324">
        <v>987.59936618804932</v>
      </c>
      <c r="AF324">
        <v>738.12858438491821</v>
      </c>
      <c r="AG324">
        <v>66.118202209472656</v>
      </c>
      <c r="AH324">
        <v>614.71118783950806</v>
      </c>
      <c r="AI324">
        <v>738.12858438491821</v>
      </c>
      <c r="AJ324">
        <v>614.71118783950806</v>
      </c>
      <c r="AK324">
        <v>614.71118783950806</v>
      </c>
      <c r="AL324">
        <v>279.16549777984619</v>
      </c>
      <c r="AM324">
        <v>76.158699035644531</v>
      </c>
      <c r="AN324">
        <v>76.158699035644531</v>
      </c>
      <c r="AO324">
        <v>203.00679874420166</v>
      </c>
      <c r="AP324">
        <v>203.00679874420166</v>
      </c>
      <c r="AQ324">
        <v>186.93248844146729</v>
      </c>
      <c r="AR324">
        <v>103.72299289703369</v>
      </c>
      <c r="AS324">
        <v>271.15060949325562</v>
      </c>
      <c r="AT324">
        <v>5.9120001792907715</v>
      </c>
      <c r="AU324">
        <v>20.664600372314453</v>
      </c>
      <c r="AV324">
        <v>91.66729736328125</v>
      </c>
      <c r="AW324">
        <v>28.295099258422852</v>
      </c>
      <c r="AX324">
        <v>5.9120001792907715</v>
      </c>
      <c r="AY324">
        <v>195.25770378112793</v>
      </c>
      <c r="AZ324">
        <v>201.1697039604187</v>
      </c>
      <c r="BA324">
        <v>28.295099258422852</v>
      </c>
      <c r="BB324">
        <v>6.2877998352050781</v>
      </c>
      <c r="BC324">
        <v>6.2877998352050781</v>
      </c>
      <c r="BD324">
        <v>12.575599670410156</v>
      </c>
      <c r="BE324">
        <v>35.689899444580078</v>
      </c>
      <c r="BF324">
        <v>66.118202209472656</v>
      </c>
      <c r="BG324">
        <v>8.9402999877929687</v>
      </c>
      <c r="BH324">
        <v>6.2877998352050781</v>
      </c>
      <c r="BI324">
        <v>3.1438999176025391</v>
      </c>
      <c r="BJ324">
        <v>3.1438999176025391</v>
      </c>
      <c r="BK324">
        <v>91.66729736328125</v>
      </c>
      <c r="BL324">
        <v>179.91219902038574</v>
      </c>
      <c r="BM324">
        <v>271.15060949325562</v>
      </c>
      <c r="BN324">
        <v>271.15060949325562</v>
      </c>
      <c r="BO324">
        <v>20.860699653625488</v>
      </c>
      <c r="BP324">
        <v>42.988201141357422</v>
      </c>
      <c r="BQ324">
        <v>42.988201141357422</v>
      </c>
      <c r="BR324">
        <v>28.208700180053711</v>
      </c>
      <c r="BS324">
        <v>30.50779914855957</v>
      </c>
      <c r="BT324">
        <v>493.39659118652344</v>
      </c>
      <c r="BU324">
        <v>833.68134307861328</v>
      </c>
      <c r="BV324">
        <v>545.25502777099609</v>
      </c>
      <c r="BW324">
        <v>448.60970306396484</v>
      </c>
      <c r="BX324">
        <v>434.43199920654297</v>
      </c>
      <c r="BY324">
        <v>18.606399536132813</v>
      </c>
      <c r="BZ324">
        <v>5.5991997718811035</v>
      </c>
      <c r="CA324">
        <v>5.5991997718811035</v>
      </c>
      <c r="CB324">
        <v>5.5991997718811035</v>
      </c>
      <c r="CC324">
        <v>5.5991997718811035</v>
      </c>
      <c r="CD324">
        <v>445.43901062011719</v>
      </c>
      <c r="CE324">
        <v>445.43901062011719</v>
      </c>
      <c r="CF324">
        <v>12.575599670410156</v>
      </c>
      <c r="CG324">
        <v>18.863399505615234</v>
      </c>
      <c r="CH324">
        <v>22.007299423217773</v>
      </c>
      <c r="CI324">
        <v>6.2877998352050781</v>
      </c>
      <c r="CJ324">
        <v>28.295099258422852</v>
      </c>
      <c r="CK324">
        <v>624.42604827880859</v>
      </c>
      <c r="CL324">
        <v>101.44799900054932</v>
      </c>
      <c r="CM324">
        <v>11.92039966583252</v>
      </c>
      <c r="CN324">
        <v>1073.3873910903931</v>
      </c>
      <c r="CO324">
        <v>1073.3873910903931</v>
      </c>
      <c r="CP324">
        <v>673.24605560302734</v>
      </c>
      <c r="CQ324">
        <v>949.73133087158203</v>
      </c>
      <c r="CR324">
        <v>429.58098602294922</v>
      </c>
      <c r="CS324">
        <v>434.43199920654297</v>
      </c>
      <c r="CT324">
        <v>42.988201141357422</v>
      </c>
      <c r="CU324">
        <v>459.31101989746094</v>
      </c>
      <c r="CV324">
        <v>468.90202331542969</v>
      </c>
      <c r="CW324">
        <v>491.28102111816406</v>
      </c>
      <c r="CX324">
        <v>493.39659118652344</v>
      </c>
      <c r="CY324">
        <v>122.95549774169922</v>
      </c>
      <c r="CZ324">
        <v>432.33208465576172</v>
      </c>
      <c r="DA324">
        <v>433.04268646240234</v>
      </c>
      <c r="DB324">
        <v>6.2877998352050781</v>
      </c>
      <c r="DC324">
        <v>206.20399475097656</v>
      </c>
      <c r="DD324">
        <v>186.93248844146729</v>
      </c>
      <c r="DE324">
        <v>203.00679874420166</v>
      </c>
      <c r="DF324">
        <v>5.5991997718811035</v>
      </c>
      <c r="DG324">
        <v>5.9120001792907715</v>
      </c>
      <c r="DH324">
        <v>18.606399536132813</v>
      </c>
      <c r="DI324">
        <v>445.43901062011719</v>
      </c>
      <c r="DJ324">
        <v>12.575599670410156</v>
      </c>
      <c r="DK324">
        <v>91.66729736328125</v>
      </c>
      <c r="DL324">
        <v>179.91219902038574</v>
      </c>
      <c r="DM324">
        <v>195.25770378112793</v>
      </c>
      <c r="DN324">
        <v>271.15060949325562</v>
      </c>
      <c r="DO324">
        <v>47.135398864746094</v>
      </c>
      <c r="DP324">
        <v>448.60970306396484</v>
      </c>
      <c r="DQ324">
        <v>545.25502777099609</v>
      </c>
      <c r="DR324">
        <v>804.12775421142578</v>
      </c>
      <c r="DS324">
        <v>30.50779914855957</v>
      </c>
      <c r="DT324">
        <v>39.577598571777344</v>
      </c>
      <c r="DU324">
        <v>20.664600372314453</v>
      </c>
      <c r="DV324">
        <v>6.2877998352050781</v>
      </c>
      <c r="DW324">
        <v>3.1438999176025391</v>
      </c>
      <c r="DX324">
        <v>103.72299289703369</v>
      </c>
      <c r="DY324">
        <v>101.44799900054932</v>
      </c>
      <c r="DZ324">
        <v>11.92039966583252</v>
      </c>
      <c r="EA324">
        <v>8.9402999877929687</v>
      </c>
      <c r="EB324">
        <v>76.158699035644531</v>
      </c>
      <c r="EC324">
        <v>66.118202209472656</v>
      </c>
      <c r="ED324">
        <v>35.689899444580078</v>
      </c>
      <c r="EE324">
        <v>28.208700180053711</v>
      </c>
      <c r="EF324">
        <v>949.73133087158203</v>
      </c>
      <c r="EG324">
        <v>673.24605560302734</v>
      </c>
    </row>
    <row r="325" spans="2:137" x14ac:dyDescent="0.2">
      <c r="B325">
        <v>2738.218918800354</v>
      </c>
      <c r="C325">
        <v>1560.2409629821777</v>
      </c>
      <c r="D325">
        <v>1560.2409629821777</v>
      </c>
      <c r="E325">
        <v>817.96601486206055</v>
      </c>
      <c r="F325">
        <v>790.6372184753418</v>
      </c>
      <c r="G325">
        <v>484.84500694274902</v>
      </c>
      <c r="H325">
        <v>462.74249839782715</v>
      </c>
      <c r="I325">
        <v>462.74249839782715</v>
      </c>
      <c r="J325">
        <v>453.26999473571777</v>
      </c>
      <c r="K325">
        <v>18.310400009155273</v>
      </c>
      <c r="L325">
        <v>18.310400009155273</v>
      </c>
      <c r="M325">
        <v>18.310400009155273</v>
      </c>
      <c r="N325">
        <v>18.310400009155273</v>
      </c>
      <c r="O325">
        <v>522.23997497558594</v>
      </c>
      <c r="P325">
        <v>522.23997497558594</v>
      </c>
      <c r="Q325">
        <v>426.33961486816406</v>
      </c>
      <c r="R325">
        <v>426.07881164550781</v>
      </c>
      <c r="S325">
        <v>424.95201110839844</v>
      </c>
      <c r="T325">
        <v>424.95201110839844</v>
      </c>
      <c r="U325">
        <v>424.95201110839844</v>
      </c>
      <c r="V325">
        <v>121.14649963378906</v>
      </c>
      <c r="W325">
        <v>121.14649963378906</v>
      </c>
      <c r="X325">
        <v>121.14649963378906</v>
      </c>
      <c r="Y325">
        <v>46.4739990234375</v>
      </c>
      <c r="Z325">
        <v>46.4739990234375</v>
      </c>
      <c r="AA325">
        <v>203.48699951171875</v>
      </c>
      <c r="AB325">
        <v>221.79739952087402</v>
      </c>
      <c r="AC325">
        <v>1040.2440690994263</v>
      </c>
      <c r="AD325">
        <v>1040.2440690994263</v>
      </c>
      <c r="AE325">
        <v>966.02409839630127</v>
      </c>
      <c r="AF325">
        <v>722.86191844940186</v>
      </c>
      <c r="AG325">
        <v>64.823600769042969</v>
      </c>
      <c r="AH325">
        <v>601.89372539520264</v>
      </c>
      <c r="AI325">
        <v>722.86191844940186</v>
      </c>
      <c r="AJ325">
        <v>601.89372539520264</v>
      </c>
      <c r="AK325">
        <v>601.89372539520264</v>
      </c>
      <c r="AL325">
        <v>274.39420509338379</v>
      </c>
      <c r="AM325">
        <v>74.665000915527344</v>
      </c>
      <c r="AN325">
        <v>74.665000915527344</v>
      </c>
      <c r="AO325">
        <v>199.72920417785645</v>
      </c>
      <c r="AP325">
        <v>199.72920417785645</v>
      </c>
      <c r="AQ325">
        <v>183.9889087677002</v>
      </c>
      <c r="AR325">
        <v>101.93139839172363</v>
      </c>
      <c r="AS325">
        <v>264.71997928619385</v>
      </c>
      <c r="AT325">
        <v>5.6649999618530273</v>
      </c>
      <c r="AU325">
        <v>20.222999572753906</v>
      </c>
      <c r="AV325">
        <v>89.460601806640625</v>
      </c>
      <c r="AW325">
        <v>27.719999313354492</v>
      </c>
      <c r="AX325">
        <v>5.6649999618530273</v>
      </c>
      <c r="AY325">
        <v>190.67079544067383</v>
      </c>
      <c r="AZ325">
        <v>196.33579540252686</v>
      </c>
      <c r="BA325">
        <v>27.719999313354492</v>
      </c>
      <c r="BB325">
        <v>6.1599998474121094</v>
      </c>
      <c r="BC325">
        <v>6.1599998474121094</v>
      </c>
      <c r="BD325">
        <v>12.319999694824219</v>
      </c>
      <c r="BE325">
        <v>35.002201080322266</v>
      </c>
      <c r="BF325">
        <v>64.823600769042969</v>
      </c>
      <c r="BG325">
        <v>8.829899787902832</v>
      </c>
      <c r="BH325">
        <v>6.1599998474121094</v>
      </c>
      <c r="BI325">
        <v>3.0799999237060547</v>
      </c>
      <c r="BJ325">
        <v>3.0799999237060547</v>
      </c>
      <c r="BK325">
        <v>89.460601806640625</v>
      </c>
      <c r="BL325">
        <v>175.6537971496582</v>
      </c>
      <c r="BM325">
        <v>264.71997928619385</v>
      </c>
      <c r="BN325">
        <v>264.71997928619385</v>
      </c>
      <c r="BO325">
        <v>20.603099822998047</v>
      </c>
      <c r="BP325">
        <v>42.159599304199219</v>
      </c>
      <c r="BQ325">
        <v>42.159599304199219</v>
      </c>
      <c r="BR325">
        <v>27.667800903320313</v>
      </c>
      <c r="BS325">
        <v>29.738500595092773</v>
      </c>
      <c r="BT325">
        <v>486.93561363220215</v>
      </c>
      <c r="BU325">
        <v>817.96601486206055</v>
      </c>
      <c r="BV325">
        <v>522.23997497558594</v>
      </c>
      <c r="BW325">
        <v>439.24150085449219</v>
      </c>
      <c r="BX325">
        <v>426.93101501464844</v>
      </c>
      <c r="BY325">
        <v>18.310400009155273</v>
      </c>
      <c r="BZ325">
        <v>5.3649997711181641</v>
      </c>
      <c r="CA325">
        <v>5.3649997711181641</v>
      </c>
      <c r="CB325">
        <v>5.3649997711181641</v>
      </c>
      <c r="CC325">
        <v>5.3649997711181641</v>
      </c>
      <c r="CD325">
        <v>439.51889610290527</v>
      </c>
      <c r="CE325">
        <v>439.51889610290527</v>
      </c>
      <c r="CF325">
        <v>12.319999694824219</v>
      </c>
      <c r="CG325">
        <v>18.479999542236328</v>
      </c>
      <c r="CH325">
        <v>21.559999465942383</v>
      </c>
      <c r="CI325">
        <v>6.1599998474121094</v>
      </c>
      <c r="CJ325">
        <v>27.719999313354492</v>
      </c>
      <c r="CK325">
        <v>597.60893249511719</v>
      </c>
      <c r="CL325">
        <v>99.698999404907227</v>
      </c>
      <c r="CM325">
        <v>11.773200035095215</v>
      </c>
      <c r="CN325">
        <v>1040.2440690994263</v>
      </c>
      <c r="CO325">
        <v>1040.2440690994263</v>
      </c>
      <c r="CP325">
        <v>642.98643493652344</v>
      </c>
      <c r="CQ325">
        <v>917.2545280456543</v>
      </c>
      <c r="CR325">
        <v>424.95201110839844</v>
      </c>
      <c r="CS325">
        <v>426.93101501464844</v>
      </c>
      <c r="CT325">
        <v>42.159599304199219</v>
      </c>
      <c r="CU325">
        <v>453.26999473571777</v>
      </c>
      <c r="CV325">
        <v>462.74249839782715</v>
      </c>
      <c r="CW325">
        <v>484.84500694274902</v>
      </c>
      <c r="CX325">
        <v>486.93561363220215</v>
      </c>
      <c r="CY325">
        <v>121.14649963378906</v>
      </c>
      <c r="CZ325">
        <v>426.07881164550781</v>
      </c>
      <c r="DA325">
        <v>426.33961486816406</v>
      </c>
      <c r="DB325">
        <v>6.1599998474121094</v>
      </c>
      <c r="DC325">
        <v>203.48699951171875</v>
      </c>
      <c r="DD325">
        <v>183.9889087677002</v>
      </c>
      <c r="DE325">
        <v>199.72920417785645</v>
      </c>
      <c r="DF325">
        <v>5.3649997711181641</v>
      </c>
      <c r="DG325">
        <v>5.6649999618530273</v>
      </c>
      <c r="DH325">
        <v>18.310400009155273</v>
      </c>
      <c r="DI325">
        <v>439.51889610290527</v>
      </c>
      <c r="DJ325">
        <v>12.319999694824219</v>
      </c>
      <c r="DK325">
        <v>89.460601806640625</v>
      </c>
      <c r="DL325">
        <v>175.6537971496582</v>
      </c>
      <c r="DM325">
        <v>190.67079544067383</v>
      </c>
      <c r="DN325">
        <v>264.71997928619385</v>
      </c>
      <c r="DO325">
        <v>46.4739990234375</v>
      </c>
      <c r="DP325">
        <v>439.24150085449219</v>
      </c>
      <c r="DQ325">
        <v>522.23997497558594</v>
      </c>
      <c r="DR325">
        <v>790.6372184753418</v>
      </c>
      <c r="DS325">
        <v>29.738500595092773</v>
      </c>
      <c r="DT325">
        <v>38.549901962280273</v>
      </c>
      <c r="DU325">
        <v>20.222999572753906</v>
      </c>
      <c r="DV325">
        <v>6.1599998474121094</v>
      </c>
      <c r="DW325">
        <v>3.0799999237060547</v>
      </c>
      <c r="DX325">
        <v>101.93139839172363</v>
      </c>
      <c r="DY325">
        <v>99.698999404907227</v>
      </c>
      <c r="DZ325">
        <v>11.773200035095215</v>
      </c>
      <c r="EA325">
        <v>8.829899787902832</v>
      </c>
      <c r="EB325">
        <v>74.665000915527344</v>
      </c>
      <c r="EC325">
        <v>64.823600769042969</v>
      </c>
      <c r="ED325">
        <v>35.002201080322266</v>
      </c>
      <c r="EE325">
        <v>27.667800903320313</v>
      </c>
      <c r="EF325">
        <v>917.2545280456543</v>
      </c>
      <c r="EG325">
        <v>642.98643493652344</v>
      </c>
    </row>
    <row r="326" spans="2:137" x14ac:dyDescent="0.2">
      <c r="B326">
        <v>3301.286506652832</v>
      </c>
      <c r="C326">
        <v>2093.2790927886963</v>
      </c>
      <c r="D326">
        <v>2093.2790927886963</v>
      </c>
      <c r="E326">
        <v>894.60807609558105</v>
      </c>
      <c r="F326">
        <v>868.8146800994873</v>
      </c>
      <c r="G326">
        <v>540.58896827697754</v>
      </c>
      <c r="H326">
        <v>485.77549171447754</v>
      </c>
      <c r="I326">
        <v>485.77549171447754</v>
      </c>
      <c r="J326">
        <v>462.28397560119629</v>
      </c>
      <c r="K326">
        <v>19.279199600219727</v>
      </c>
      <c r="L326">
        <v>19.279199600219727</v>
      </c>
      <c r="M326">
        <v>19.279199600219727</v>
      </c>
      <c r="N326">
        <v>19.279199600219727</v>
      </c>
      <c r="O326">
        <v>890.65600204467773</v>
      </c>
      <c r="P326">
        <v>890.65600204467773</v>
      </c>
      <c r="Q326">
        <v>520.00939559936523</v>
      </c>
      <c r="R326">
        <v>507.75619125366211</v>
      </c>
      <c r="S326">
        <v>450.64098739624023</v>
      </c>
      <c r="T326">
        <v>450.64098739624023</v>
      </c>
      <c r="U326">
        <v>450.64098739624023</v>
      </c>
      <c r="V326">
        <v>135.98699569702148</v>
      </c>
      <c r="W326">
        <v>135.98699569702148</v>
      </c>
      <c r="X326">
        <v>135.98699569702148</v>
      </c>
      <c r="Y326">
        <v>46.919399261474609</v>
      </c>
      <c r="Z326">
        <v>46.919399261474609</v>
      </c>
      <c r="AA326">
        <v>209.27499389648437</v>
      </c>
      <c r="AB326">
        <v>228.5541934967041</v>
      </c>
      <c r="AC326">
        <v>1079.6485271453857</v>
      </c>
      <c r="AD326">
        <v>1079.6485271453857</v>
      </c>
      <c r="AE326">
        <v>1008.6535930633545</v>
      </c>
      <c r="AF326">
        <v>770.95735931396484</v>
      </c>
      <c r="AG326">
        <v>63.545202255249023</v>
      </c>
      <c r="AH326">
        <v>652.41337776184082</v>
      </c>
      <c r="AI326">
        <v>770.95735931396484</v>
      </c>
      <c r="AJ326">
        <v>652.41337776184082</v>
      </c>
      <c r="AK326">
        <v>652.41337776184082</v>
      </c>
      <c r="AL326">
        <v>317.66389656066895</v>
      </c>
      <c r="AM326">
        <v>120.12590026855469</v>
      </c>
      <c r="AN326">
        <v>120.12590026855469</v>
      </c>
      <c r="AO326">
        <v>197.53799629211426</v>
      </c>
      <c r="AP326">
        <v>197.53799629211426</v>
      </c>
      <c r="AQ326">
        <v>182.13589668273926</v>
      </c>
      <c r="AR326">
        <v>101.30959510803223</v>
      </c>
      <c r="AS326">
        <v>273.11459350585937</v>
      </c>
      <c r="AT326">
        <v>5.5194997787475586</v>
      </c>
      <c r="AU326">
        <v>19.795200347900391</v>
      </c>
      <c r="AV326">
        <v>90.120399475097656</v>
      </c>
      <c r="AW326">
        <v>27.158400535583496</v>
      </c>
      <c r="AX326">
        <v>5.5194997787475586</v>
      </c>
      <c r="AY326">
        <v>200.40670967102051</v>
      </c>
      <c r="AZ326">
        <v>205.92620944976807</v>
      </c>
      <c r="BA326">
        <v>27.158400535583496</v>
      </c>
      <c r="BB326">
        <v>6.0352001190185547</v>
      </c>
      <c r="BC326">
        <v>6.0352001190185547</v>
      </c>
      <c r="BD326">
        <v>12.070400238037109</v>
      </c>
      <c r="BE326">
        <v>34.324399948120117</v>
      </c>
      <c r="BF326">
        <v>63.545202255249023</v>
      </c>
      <c r="BG326">
        <v>9.0215997695922852</v>
      </c>
      <c r="BH326">
        <v>6.0352001190185547</v>
      </c>
      <c r="BI326">
        <v>3.0176000595092773</v>
      </c>
      <c r="BJ326">
        <v>3.0176000595092773</v>
      </c>
      <c r="BK326">
        <v>90.120399475097656</v>
      </c>
      <c r="BL326">
        <v>185.70120429992676</v>
      </c>
      <c r="BM326">
        <v>273.11459350585937</v>
      </c>
      <c r="BN326">
        <v>273.11459350585937</v>
      </c>
      <c r="BO326">
        <v>21.050399780273438</v>
      </c>
      <c r="BP326">
        <v>41.428199768066406</v>
      </c>
      <c r="BQ326">
        <v>41.428199768066406</v>
      </c>
      <c r="BR326">
        <v>27.135000228881836</v>
      </c>
      <c r="BS326">
        <v>48.325599670410156</v>
      </c>
      <c r="BT326">
        <v>542.65458106994629</v>
      </c>
      <c r="BU326">
        <v>894.60807609558105</v>
      </c>
      <c r="BV326">
        <v>890.65600204467773</v>
      </c>
      <c r="BW326">
        <v>650.58629989624023</v>
      </c>
      <c r="BX326">
        <v>553.07000350952148</v>
      </c>
      <c r="BY326">
        <v>19.279199600219727</v>
      </c>
      <c r="BZ326">
        <v>5.1965999603271484</v>
      </c>
      <c r="CA326">
        <v>5.1965999603271484</v>
      </c>
      <c r="CB326">
        <v>5.1965999603271484</v>
      </c>
      <c r="CC326">
        <v>5.1965999603271484</v>
      </c>
      <c r="CD326">
        <v>448.65378761291504</v>
      </c>
      <c r="CE326">
        <v>448.65378761291504</v>
      </c>
      <c r="CF326">
        <v>12.070400238037109</v>
      </c>
      <c r="CG326">
        <v>18.105600357055664</v>
      </c>
      <c r="CH326">
        <v>21.123200416564941</v>
      </c>
      <c r="CI326">
        <v>6.0352001190185547</v>
      </c>
      <c r="CJ326">
        <v>27.158400535583496</v>
      </c>
      <c r="CK326">
        <v>1009.6190147399902</v>
      </c>
      <c r="CL326">
        <v>99.118997573852539</v>
      </c>
      <c r="CM326">
        <v>12.028800010681152</v>
      </c>
      <c r="CN326">
        <v>1079.6485271453857</v>
      </c>
      <c r="CO326">
        <v>1079.6485271453857</v>
      </c>
      <c r="CP326">
        <v>1104.481502532959</v>
      </c>
      <c r="CQ326">
        <v>988.7975902557373</v>
      </c>
      <c r="CR326">
        <v>450.64098739624023</v>
      </c>
      <c r="CS326">
        <v>553.07000350952148</v>
      </c>
      <c r="CT326">
        <v>41.428199768066406</v>
      </c>
      <c r="CU326">
        <v>462.28397560119629</v>
      </c>
      <c r="CV326">
        <v>485.77549171447754</v>
      </c>
      <c r="CW326">
        <v>540.58896827697754</v>
      </c>
      <c r="CX326">
        <v>542.65458106994629</v>
      </c>
      <c r="CY326">
        <v>135.98699569702148</v>
      </c>
      <c r="CZ326">
        <v>507.75619125366211</v>
      </c>
      <c r="DA326">
        <v>520.00939559936523</v>
      </c>
      <c r="DB326">
        <v>6.0352001190185547</v>
      </c>
      <c r="DC326">
        <v>209.27499389648437</v>
      </c>
      <c r="DD326">
        <v>182.13589668273926</v>
      </c>
      <c r="DE326">
        <v>197.53799629211426</v>
      </c>
      <c r="DF326">
        <v>5.1965999603271484</v>
      </c>
      <c r="DG326">
        <v>5.5194997787475586</v>
      </c>
      <c r="DH326">
        <v>19.279199600219727</v>
      </c>
      <c r="DI326">
        <v>448.65378761291504</v>
      </c>
      <c r="DJ326">
        <v>12.070400238037109</v>
      </c>
      <c r="DK326">
        <v>90.120399475097656</v>
      </c>
      <c r="DL326">
        <v>185.70120429992676</v>
      </c>
      <c r="DM326">
        <v>200.40670967102051</v>
      </c>
      <c r="DN326">
        <v>273.11459350585937</v>
      </c>
      <c r="DO326">
        <v>46.919399261474609</v>
      </c>
      <c r="DP326">
        <v>650.58629989624023</v>
      </c>
      <c r="DQ326">
        <v>890.65600204467773</v>
      </c>
      <c r="DR326">
        <v>868.8146800994873</v>
      </c>
      <c r="DS326">
        <v>48.325599670410156</v>
      </c>
      <c r="DT326">
        <v>56.845401763916016</v>
      </c>
      <c r="DU326">
        <v>19.795200347900391</v>
      </c>
      <c r="DV326">
        <v>6.0352001190185547</v>
      </c>
      <c r="DW326">
        <v>3.0176000595092773</v>
      </c>
      <c r="DX326">
        <v>101.30959510803223</v>
      </c>
      <c r="DY326">
        <v>99.118997573852539</v>
      </c>
      <c r="DZ326">
        <v>12.028800010681152</v>
      </c>
      <c r="EA326">
        <v>9.0215997695922852</v>
      </c>
      <c r="EB326">
        <v>120.12590026855469</v>
      </c>
      <c r="EC326">
        <v>63.545202255249023</v>
      </c>
      <c r="ED326">
        <v>34.324399948120117</v>
      </c>
      <c r="EE326">
        <v>27.135000228881836</v>
      </c>
      <c r="EF326">
        <v>988.7975902557373</v>
      </c>
      <c r="EG326">
        <v>1104.481502532959</v>
      </c>
    </row>
    <row r="327" spans="2:137" x14ac:dyDescent="0.2">
      <c r="B327">
        <v>3143.2822918891907</v>
      </c>
      <c r="C327">
        <v>1977.1668300628662</v>
      </c>
      <c r="D327">
        <v>1977.1668300628662</v>
      </c>
      <c r="E327">
        <v>841.76256370544434</v>
      </c>
      <c r="F327">
        <v>816.56615257263184</v>
      </c>
      <c r="G327">
        <v>506.81002998352051</v>
      </c>
      <c r="H327">
        <v>475.03280830383301</v>
      </c>
      <c r="I327">
        <v>475.03280830383301</v>
      </c>
      <c r="J327">
        <v>461.41400337219238</v>
      </c>
      <c r="K327">
        <v>19.321199417114258</v>
      </c>
      <c r="L327">
        <v>19.321199417114258</v>
      </c>
      <c r="M327">
        <v>19.321199417114258</v>
      </c>
      <c r="N327">
        <v>19.321199417114258</v>
      </c>
      <c r="O327">
        <v>881.99093627929687</v>
      </c>
      <c r="P327">
        <v>881.99093627929687</v>
      </c>
      <c r="Q327">
        <v>535.98001098632812</v>
      </c>
      <c r="R327">
        <v>524.32199096679687</v>
      </c>
      <c r="S327">
        <v>463.0159912109375</v>
      </c>
      <c r="T327">
        <v>463.0159912109375</v>
      </c>
      <c r="U327">
        <v>463.0159912109375</v>
      </c>
      <c r="V327">
        <v>141.94000244140625</v>
      </c>
      <c r="W327">
        <v>141.94000244140625</v>
      </c>
      <c r="X327">
        <v>141.94000244140625</v>
      </c>
      <c r="Y327">
        <v>46.694000244140625</v>
      </c>
      <c r="Z327">
        <v>46.694000244140625</v>
      </c>
      <c r="AA327">
        <v>209.86399841308594</v>
      </c>
      <c r="AB327">
        <v>229.1851978302002</v>
      </c>
      <c r="AC327">
        <v>1041.6379227638245</v>
      </c>
      <c r="AD327">
        <v>1041.6379227638245</v>
      </c>
      <c r="AE327">
        <v>972.61289834976196</v>
      </c>
      <c r="AF327">
        <v>739.95735502243042</v>
      </c>
      <c r="AG327">
        <v>62.315797805786133</v>
      </c>
      <c r="AH327">
        <v>623.78053426742554</v>
      </c>
      <c r="AI327">
        <v>739.95735502243042</v>
      </c>
      <c r="AJ327">
        <v>623.78053426742554</v>
      </c>
      <c r="AK327">
        <v>623.78053426742554</v>
      </c>
      <c r="AL327">
        <v>289.73168563842773</v>
      </c>
      <c r="AM327">
        <v>95.862503051757812</v>
      </c>
      <c r="AN327">
        <v>95.862503051757812</v>
      </c>
      <c r="AO327">
        <v>193.86918258666992</v>
      </c>
      <c r="AP327">
        <v>193.86918258666992</v>
      </c>
      <c r="AQ327">
        <v>178.76559066772461</v>
      </c>
      <c r="AR327">
        <v>99.033695220947266</v>
      </c>
      <c r="AS327">
        <v>273.76741552352905</v>
      </c>
      <c r="AT327">
        <v>5.3610000610351562</v>
      </c>
      <c r="AU327">
        <v>19.387800216674805</v>
      </c>
      <c r="AV327">
        <v>89.468101501464844</v>
      </c>
      <c r="AW327">
        <v>26.611199855804443</v>
      </c>
      <c r="AX327">
        <v>5.3610000610351562</v>
      </c>
      <c r="AY327">
        <v>202.55661392211914</v>
      </c>
      <c r="AZ327">
        <v>207.9176139831543</v>
      </c>
      <c r="BA327">
        <v>26.611199855804443</v>
      </c>
      <c r="BB327">
        <v>5.913599967956543</v>
      </c>
      <c r="BC327">
        <v>5.913599967956543</v>
      </c>
      <c r="BD327">
        <v>11.827199935913086</v>
      </c>
      <c r="BE327">
        <v>33.695600509643555</v>
      </c>
      <c r="BF327">
        <v>62.315797805786133</v>
      </c>
      <c r="BG327">
        <v>8.6831998825073242</v>
      </c>
      <c r="BH327">
        <v>5.913599967956543</v>
      </c>
      <c r="BI327">
        <v>2.9567999839782715</v>
      </c>
      <c r="BJ327">
        <v>2.9567999839782715</v>
      </c>
      <c r="BK327">
        <v>89.468101501464844</v>
      </c>
      <c r="BL327">
        <v>188.15761184692383</v>
      </c>
      <c r="BM327">
        <v>273.76741552352905</v>
      </c>
      <c r="BN327">
        <v>273.76741552352905</v>
      </c>
      <c r="BO327">
        <v>20.260799407958984</v>
      </c>
      <c r="BP327">
        <v>40.763999938964844</v>
      </c>
      <c r="BQ327">
        <v>40.763999938964844</v>
      </c>
      <c r="BR327">
        <v>26.646299362182617</v>
      </c>
      <c r="BS327">
        <v>38.331001281738281</v>
      </c>
      <c r="BT327">
        <v>508.85486030578613</v>
      </c>
      <c r="BU327">
        <v>841.76256370544434</v>
      </c>
      <c r="BV327">
        <v>881.99093627929687</v>
      </c>
      <c r="BW327">
        <v>657.74465942382812</v>
      </c>
      <c r="BX327">
        <v>570.85000610351562</v>
      </c>
      <c r="BY327">
        <v>19.321199417114258</v>
      </c>
      <c r="BZ327">
        <v>5.060999870300293</v>
      </c>
      <c r="CA327">
        <v>5.060999870300293</v>
      </c>
      <c r="CB327">
        <v>5.060999870300293</v>
      </c>
      <c r="CC327">
        <v>5.060999870300293</v>
      </c>
      <c r="CD327">
        <v>447.90710639953613</v>
      </c>
      <c r="CE327">
        <v>447.90710639953613</v>
      </c>
      <c r="CF327">
        <v>11.827199935913086</v>
      </c>
      <c r="CG327">
        <v>17.740799903869629</v>
      </c>
      <c r="CH327">
        <v>20.6975998878479</v>
      </c>
      <c r="CI327">
        <v>5.913599967956543</v>
      </c>
      <c r="CJ327">
        <v>26.611199855804443</v>
      </c>
      <c r="CK327">
        <v>983.02389526367187</v>
      </c>
      <c r="CL327">
        <v>96.883998870849609</v>
      </c>
      <c r="CM327">
        <v>11.57759952545166</v>
      </c>
      <c r="CN327">
        <v>1041.6379227638245</v>
      </c>
      <c r="CO327">
        <v>1041.6379227638245</v>
      </c>
      <c r="CP327">
        <v>1046.0910949707031</v>
      </c>
      <c r="CQ327">
        <v>931.07573509216309</v>
      </c>
      <c r="CR327">
        <v>463.0159912109375</v>
      </c>
      <c r="CS327">
        <v>570.85000610351562</v>
      </c>
      <c r="CT327">
        <v>40.763999938964844</v>
      </c>
      <c r="CU327">
        <v>461.41400337219238</v>
      </c>
      <c r="CV327">
        <v>475.03280830383301</v>
      </c>
      <c r="CW327">
        <v>506.81002998352051</v>
      </c>
      <c r="CX327">
        <v>508.85486030578613</v>
      </c>
      <c r="CY327">
        <v>141.94000244140625</v>
      </c>
      <c r="CZ327">
        <v>524.32199096679687</v>
      </c>
      <c r="DA327">
        <v>535.98001098632812</v>
      </c>
      <c r="DB327">
        <v>5.913599967956543</v>
      </c>
      <c r="DC327">
        <v>209.86399841308594</v>
      </c>
      <c r="DD327">
        <v>178.76559066772461</v>
      </c>
      <c r="DE327">
        <v>193.86918258666992</v>
      </c>
      <c r="DF327">
        <v>5.060999870300293</v>
      </c>
      <c r="DG327">
        <v>5.3610000610351562</v>
      </c>
      <c r="DH327">
        <v>19.321199417114258</v>
      </c>
      <c r="DI327">
        <v>447.90710639953613</v>
      </c>
      <c r="DJ327">
        <v>11.827199935913086</v>
      </c>
      <c r="DK327">
        <v>89.468101501464844</v>
      </c>
      <c r="DL327">
        <v>188.15761184692383</v>
      </c>
      <c r="DM327">
        <v>202.55661392211914</v>
      </c>
      <c r="DN327">
        <v>273.76741552352905</v>
      </c>
      <c r="DO327">
        <v>46.694000244140625</v>
      </c>
      <c r="DP327">
        <v>657.74465942382812</v>
      </c>
      <c r="DQ327">
        <v>881.99093627929687</v>
      </c>
      <c r="DR327">
        <v>816.56615257263184</v>
      </c>
      <c r="DS327">
        <v>38.331001281738281</v>
      </c>
      <c r="DT327">
        <v>46.677600860595703</v>
      </c>
      <c r="DU327">
        <v>19.387800216674805</v>
      </c>
      <c r="DV327">
        <v>5.913599967956543</v>
      </c>
      <c r="DW327">
        <v>2.9567999839782715</v>
      </c>
      <c r="DX327">
        <v>99.033695220947266</v>
      </c>
      <c r="DY327">
        <v>96.883998870849609</v>
      </c>
      <c r="DZ327">
        <v>11.57759952545166</v>
      </c>
      <c r="EA327">
        <v>8.6831998825073242</v>
      </c>
      <c r="EB327">
        <v>95.862503051757812</v>
      </c>
      <c r="EC327">
        <v>62.315797805786133</v>
      </c>
      <c r="ED327">
        <v>33.695600509643555</v>
      </c>
      <c r="EE327">
        <v>26.646299362182617</v>
      </c>
      <c r="EF327">
        <v>931.07573509216309</v>
      </c>
      <c r="EG327">
        <v>1046.0910949707031</v>
      </c>
    </row>
    <row r="328" spans="2:137" x14ac:dyDescent="0.2">
      <c r="B328">
        <v>2927.5744297504425</v>
      </c>
      <c r="C328">
        <v>1800.6321105957031</v>
      </c>
      <c r="D328">
        <v>1800.6321105957031</v>
      </c>
      <c r="E328">
        <v>808.27627944946289</v>
      </c>
      <c r="F328">
        <v>783.56045913696289</v>
      </c>
      <c r="G328">
        <v>486.06194305419922</v>
      </c>
      <c r="H328">
        <v>462.33614349365234</v>
      </c>
      <c r="I328">
        <v>462.33614349365234</v>
      </c>
      <c r="J328">
        <v>452.16796112060547</v>
      </c>
      <c r="K328">
        <v>18.818000793457031</v>
      </c>
      <c r="L328">
        <v>18.818000793457031</v>
      </c>
      <c r="M328">
        <v>18.818000793457031</v>
      </c>
      <c r="N328">
        <v>18.818000793457031</v>
      </c>
      <c r="O328">
        <v>777.59502792358398</v>
      </c>
      <c r="P328">
        <v>777.59502792358398</v>
      </c>
      <c r="Q328">
        <v>515.46020126342773</v>
      </c>
      <c r="R328">
        <v>507.78661727905273</v>
      </c>
      <c r="S328">
        <v>460.05498886108398</v>
      </c>
      <c r="T328">
        <v>460.05498886108398</v>
      </c>
      <c r="U328">
        <v>460.05498886108398</v>
      </c>
      <c r="V328">
        <v>140.42348861694336</v>
      </c>
      <c r="W328">
        <v>140.42348861694336</v>
      </c>
      <c r="X328">
        <v>140.42348861694336</v>
      </c>
      <c r="Y328">
        <v>45.913799285888672</v>
      </c>
      <c r="Z328">
        <v>45.913799285888672</v>
      </c>
      <c r="AA328">
        <v>205.20799255371094</v>
      </c>
      <c r="AB328">
        <v>224.02599334716797</v>
      </c>
      <c r="AC328">
        <v>1004.6652195453644</v>
      </c>
      <c r="AD328">
        <v>1004.6652195453644</v>
      </c>
      <c r="AE328">
        <v>937.15423321723938</v>
      </c>
      <c r="AF328">
        <v>709.45647978782654</v>
      </c>
      <c r="AG328">
        <v>61.08439826965332</v>
      </c>
      <c r="AH328">
        <v>595.64026999473572</v>
      </c>
      <c r="AI328">
        <v>709.45647978782654</v>
      </c>
      <c r="AJ328">
        <v>595.64026999473572</v>
      </c>
      <c r="AK328">
        <v>595.64026999473572</v>
      </c>
      <c r="AL328">
        <v>269.12731266021729</v>
      </c>
      <c r="AM328">
        <v>78.237701416015625</v>
      </c>
      <c r="AN328">
        <v>78.237701416015625</v>
      </c>
      <c r="AO328">
        <v>190.88961124420166</v>
      </c>
      <c r="AP328">
        <v>190.88961124420166</v>
      </c>
      <c r="AQ328">
        <v>176.07170963287354</v>
      </c>
      <c r="AR328">
        <v>97.41170597076416</v>
      </c>
      <c r="AS328">
        <v>267.54280352592468</v>
      </c>
      <c r="AT328">
        <v>5.1774997711181641</v>
      </c>
      <c r="AU328">
        <v>18.98699951171875</v>
      </c>
      <c r="AV328">
        <v>86.758499145507813</v>
      </c>
      <c r="AW328">
        <v>26.975699186325073</v>
      </c>
      <c r="AX328">
        <v>5.1774997711181641</v>
      </c>
      <c r="AY328">
        <v>196.48790168762207</v>
      </c>
      <c r="AZ328">
        <v>201.66540145874023</v>
      </c>
      <c r="BA328">
        <v>26.975699186325073</v>
      </c>
      <c r="BB328">
        <v>5.9945998191833496</v>
      </c>
      <c r="BC328">
        <v>5.9945998191833496</v>
      </c>
      <c r="BD328">
        <v>11.989199638366699</v>
      </c>
      <c r="BE328">
        <v>33.057798385620117</v>
      </c>
      <c r="BF328">
        <v>61.08439826965332</v>
      </c>
      <c r="BG328">
        <v>8.5296001434326172</v>
      </c>
      <c r="BH328">
        <v>5.9945998191833496</v>
      </c>
      <c r="BI328">
        <v>2.9972999095916748</v>
      </c>
      <c r="BJ328">
        <v>2.9972999095916748</v>
      </c>
      <c r="BK328">
        <v>86.758499145507813</v>
      </c>
      <c r="BL328">
        <v>182.38440132141113</v>
      </c>
      <c r="BM328">
        <v>267.54280352592468</v>
      </c>
      <c r="BN328">
        <v>267.54280352592468</v>
      </c>
      <c r="BO328">
        <v>19.902400016784668</v>
      </c>
      <c r="BP328">
        <v>40.122001647949219</v>
      </c>
      <c r="BQ328">
        <v>40.122001647949219</v>
      </c>
      <c r="BR328">
        <v>26.148599624633789</v>
      </c>
      <c r="BS328">
        <v>31.002799987792969</v>
      </c>
      <c r="BT328">
        <v>488.08525848388672</v>
      </c>
      <c r="BU328">
        <v>808.27627944946289</v>
      </c>
      <c r="BV328">
        <v>777.59502792358398</v>
      </c>
      <c r="BW328">
        <v>597.19720077514648</v>
      </c>
      <c r="BX328">
        <v>535.99200057983398</v>
      </c>
      <c r="BY328">
        <v>18.818000793457031</v>
      </c>
      <c r="BZ328">
        <v>4.9281001091003418</v>
      </c>
      <c r="CA328">
        <v>4.9281001091003418</v>
      </c>
      <c r="CB328">
        <v>4.9281001091003418</v>
      </c>
      <c r="CC328">
        <v>4.9281001091003418</v>
      </c>
      <c r="CD328">
        <v>438.78438568115234</v>
      </c>
      <c r="CE328">
        <v>438.78438568115234</v>
      </c>
      <c r="CF328">
        <v>11.989199638366699</v>
      </c>
      <c r="CG328">
        <v>17.983799457550049</v>
      </c>
      <c r="CH328">
        <v>20.981099367141724</v>
      </c>
      <c r="CI328">
        <v>5.9945998191833496</v>
      </c>
      <c r="CJ328">
        <v>26.975699186325073</v>
      </c>
      <c r="CK328">
        <v>859.46801376342773</v>
      </c>
      <c r="CL328">
        <v>95.302002906799316</v>
      </c>
      <c r="CM328">
        <v>11.372799873352051</v>
      </c>
      <c r="CN328">
        <v>1004.6652195453644</v>
      </c>
      <c r="CO328">
        <v>1004.6652195453644</v>
      </c>
      <c r="CP328">
        <v>905.64043807983398</v>
      </c>
      <c r="CQ328">
        <v>894.99167251586914</v>
      </c>
      <c r="CR328">
        <v>460.05498886108398</v>
      </c>
      <c r="CS328">
        <v>535.99200057983398</v>
      </c>
      <c r="CT328">
        <v>40.122001647949219</v>
      </c>
      <c r="CU328">
        <v>452.16796112060547</v>
      </c>
      <c r="CV328">
        <v>462.33614349365234</v>
      </c>
      <c r="CW328">
        <v>486.06194305419922</v>
      </c>
      <c r="CX328">
        <v>488.08525848388672</v>
      </c>
      <c r="CY328">
        <v>140.42348861694336</v>
      </c>
      <c r="CZ328">
        <v>507.78661727905273</v>
      </c>
      <c r="DA328">
        <v>515.46020126342773</v>
      </c>
      <c r="DB328">
        <v>5.9945998191833496</v>
      </c>
      <c r="DC328">
        <v>205.20799255371094</v>
      </c>
      <c r="DD328">
        <v>176.07170963287354</v>
      </c>
      <c r="DE328">
        <v>190.88961124420166</v>
      </c>
      <c r="DF328">
        <v>4.9281001091003418</v>
      </c>
      <c r="DG328">
        <v>5.1774997711181641</v>
      </c>
      <c r="DH328">
        <v>18.818000793457031</v>
      </c>
      <c r="DI328">
        <v>438.78438568115234</v>
      </c>
      <c r="DJ328">
        <v>11.989199638366699</v>
      </c>
      <c r="DK328">
        <v>86.758499145507813</v>
      </c>
      <c r="DL328">
        <v>182.38440132141113</v>
      </c>
      <c r="DM328">
        <v>196.48790168762207</v>
      </c>
      <c r="DN328">
        <v>267.54280352592468</v>
      </c>
      <c r="DO328">
        <v>45.913799285888672</v>
      </c>
      <c r="DP328">
        <v>597.19720077514648</v>
      </c>
      <c r="DQ328">
        <v>777.59502792358398</v>
      </c>
      <c r="DR328">
        <v>783.56045913696289</v>
      </c>
      <c r="DS328">
        <v>31.002799987792969</v>
      </c>
      <c r="DT328">
        <v>39.182201385498047</v>
      </c>
      <c r="DU328">
        <v>18.98699951171875</v>
      </c>
      <c r="DV328">
        <v>5.9945998191833496</v>
      </c>
      <c r="DW328">
        <v>2.9972999095916748</v>
      </c>
      <c r="DX328">
        <v>97.41170597076416</v>
      </c>
      <c r="DY328">
        <v>95.302002906799316</v>
      </c>
      <c r="DZ328">
        <v>11.372799873352051</v>
      </c>
      <c r="EA328">
        <v>8.5296001434326172</v>
      </c>
      <c r="EB328">
        <v>78.237701416015625</v>
      </c>
      <c r="EC328">
        <v>61.08439826965332</v>
      </c>
      <c r="ED328">
        <v>33.057798385620117</v>
      </c>
      <c r="EE328">
        <v>26.148599624633789</v>
      </c>
      <c r="EF328">
        <v>894.99167251586914</v>
      </c>
      <c r="EG328">
        <v>905.64043807983398</v>
      </c>
    </row>
    <row r="329" spans="2:137" x14ac:dyDescent="0.2">
      <c r="B329">
        <v>2772.5943784713745</v>
      </c>
      <c r="C329">
        <v>1675.8192901611328</v>
      </c>
      <c r="D329">
        <v>1675.8192901611328</v>
      </c>
      <c r="E329">
        <v>786.59647750854492</v>
      </c>
      <c r="F329">
        <v>762.35343551635742</v>
      </c>
      <c r="G329">
        <v>474.84401893615723</v>
      </c>
      <c r="H329">
        <v>452.88851356506348</v>
      </c>
      <c r="I329">
        <v>452.88851356506348</v>
      </c>
      <c r="J329">
        <v>443.4789981842041</v>
      </c>
      <c r="K329">
        <v>18.267999649047852</v>
      </c>
      <c r="L329">
        <v>18.267999649047852</v>
      </c>
      <c r="M329">
        <v>18.267999649047852</v>
      </c>
      <c r="N329">
        <v>18.267999649047852</v>
      </c>
      <c r="O329">
        <v>687.52701187133789</v>
      </c>
      <c r="P329">
        <v>687.52701187133789</v>
      </c>
      <c r="Q329">
        <v>490.98532485961914</v>
      </c>
      <c r="R329">
        <v>486.28793716430664</v>
      </c>
      <c r="S329">
        <v>450.90503311157227</v>
      </c>
      <c r="T329">
        <v>450.90503311157227</v>
      </c>
      <c r="U329">
        <v>450.90503311157227</v>
      </c>
      <c r="V329">
        <v>136.52350234985352</v>
      </c>
      <c r="W329">
        <v>136.52350234985352</v>
      </c>
      <c r="X329">
        <v>136.52350234985352</v>
      </c>
      <c r="Y329">
        <v>45.110599517822266</v>
      </c>
      <c r="Z329">
        <v>45.110599517822266</v>
      </c>
      <c r="AA329">
        <v>200.92999267578125</v>
      </c>
      <c r="AB329">
        <v>219.1979923248291</v>
      </c>
      <c r="AC329">
        <v>976.8908109664917</v>
      </c>
      <c r="AD329">
        <v>976.8908109664917</v>
      </c>
      <c r="AE329">
        <v>910.7488431930542</v>
      </c>
      <c r="AF329">
        <v>687.56984519958496</v>
      </c>
      <c r="AG329">
        <v>59.853200912475586</v>
      </c>
      <c r="AH329">
        <v>576.10568237304687</v>
      </c>
      <c r="AI329">
        <v>687.56984519958496</v>
      </c>
      <c r="AJ329">
        <v>576.10568237304687</v>
      </c>
      <c r="AK329">
        <v>576.10568237304687</v>
      </c>
      <c r="AL329">
        <v>260.27030754089355</v>
      </c>
      <c r="AM329">
        <v>72.199600219726563</v>
      </c>
      <c r="AN329">
        <v>72.199600219726563</v>
      </c>
      <c r="AO329">
        <v>188.07070732116699</v>
      </c>
      <c r="AP329">
        <v>188.07070732116699</v>
      </c>
      <c r="AQ329">
        <v>173.52230644226074</v>
      </c>
      <c r="AR329">
        <v>95.921598434448242</v>
      </c>
      <c r="AS329">
        <v>258.41459846496582</v>
      </c>
      <c r="AT329">
        <v>5.0124998092651367</v>
      </c>
      <c r="AU329">
        <v>18.600000381469727</v>
      </c>
      <c r="AV329">
        <v>84.311996459960937</v>
      </c>
      <c r="AW329">
        <v>26.260199546813965</v>
      </c>
      <c r="AX329">
        <v>5.0124998092651367</v>
      </c>
      <c r="AY329">
        <v>189.27089691162109</v>
      </c>
      <c r="AZ329">
        <v>194.28339672088623</v>
      </c>
      <c r="BA329">
        <v>26.260199546813965</v>
      </c>
      <c r="BB329">
        <v>5.8355998992919922</v>
      </c>
      <c r="BC329">
        <v>5.8355998992919922</v>
      </c>
      <c r="BD329">
        <v>11.671199798583984</v>
      </c>
      <c r="BE329">
        <v>32.420900344848633</v>
      </c>
      <c r="BF329">
        <v>59.853200912475586</v>
      </c>
      <c r="BG329">
        <v>8.4191999435424805</v>
      </c>
      <c r="BH329">
        <v>5.8355998992919922</v>
      </c>
      <c r="BI329">
        <v>2.9177999496459961</v>
      </c>
      <c r="BJ329">
        <v>2.9177999496459961</v>
      </c>
      <c r="BK329">
        <v>84.311996459960937</v>
      </c>
      <c r="BL329">
        <v>175.45240020751953</v>
      </c>
      <c r="BM329">
        <v>258.41459846496582</v>
      </c>
      <c r="BN329">
        <v>258.41459846496582</v>
      </c>
      <c r="BO329">
        <v>19.644800186157227</v>
      </c>
      <c r="BP329">
        <v>39.472801208496094</v>
      </c>
      <c r="BQ329">
        <v>39.472801208496094</v>
      </c>
      <c r="BR329">
        <v>25.651800155639648</v>
      </c>
      <c r="BS329">
        <v>28.524900436401367</v>
      </c>
      <c r="BT329">
        <v>476.84542274475098</v>
      </c>
      <c r="BU329">
        <v>786.59647750854492</v>
      </c>
      <c r="BV329">
        <v>687.52701187133789</v>
      </c>
      <c r="BW329">
        <v>539.76761245727539</v>
      </c>
      <c r="BX329">
        <v>501.41003799438477</v>
      </c>
      <c r="BY329">
        <v>18.267999649047852</v>
      </c>
      <c r="BZ329">
        <v>4.8336000442504883</v>
      </c>
      <c r="CA329">
        <v>4.8336000442504883</v>
      </c>
      <c r="CB329">
        <v>4.8336000442504883</v>
      </c>
      <c r="CC329">
        <v>4.8336000442504883</v>
      </c>
      <c r="CD329">
        <v>430.21868324279785</v>
      </c>
      <c r="CE329">
        <v>430.21868324279785</v>
      </c>
      <c r="CF329">
        <v>11.671199798583984</v>
      </c>
      <c r="CG329">
        <v>17.506799697875977</v>
      </c>
      <c r="CH329">
        <v>20.424599647521973</v>
      </c>
      <c r="CI329">
        <v>5.8355998992919922</v>
      </c>
      <c r="CJ329">
        <v>26.260199546813965</v>
      </c>
      <c r="CK329">
        <v>761.38101577758789</v>
      </c>
      <c r="CL329">
        <v>93.85200309753418</v>
      </c>
      <c r="CM329">
        <v>11.225600242614746</v>
      </c>
      <c r="CN329">
        <v>976.8908109664917</v>
      </c>
      <c r="CO329">
        <v>976.8908109664917</v>
      </c>
      <c r="CP329">
        <v>804.15188980102539</v>
      </c>
      <c r="CQ329">
        <v>871.66740036010742</v>
      </c>
      <c r="CR329">
        <v>450.90503311157227</v>
      </c>
      <c r="CS329">
        <v>501.41003799438477</v>
      </c>
      <c r="CT329">
        <v>39.472801208496094</v>
      </c>
      <c r="CU329">
        <v>443.4789981842041</v>
      </c>
      <c r="CV329">
        <v>452.88851356506348</v>
      </c>
      <c r="CW329">
        <v>474.84401893615723</v>
      </c>
      <c r="CX329">
        <v>476.84542274475098</v>
      </c>
      <c r="CY329">
        <v>136.52350234985352</v>
      </c>
      <c r="CZ329">
        <v>486.28793716430664</v>
      </c>
      <c r="DA329">
        <v>490.98532485961914</v>
      </c>
      <c r="DB329">
        <v>5.8355998992919922</v>
      </c>
      <c r="DC329">
        <v>200.92999267578125</v>
      </c>
      <c r="DD329">
        <v>173.52230644226074</v>
      </c>
      <c r="DE329">
        <v>188.07070732116699</v>
      </c>
      <c r="DF329">
        <v>4.8336000442504883</v>
      </c>
      <c r="DG329">
        <v>5.0124998092651367</v>
      </c>
      <c r="DH329">
        <v>18.267999649047852</v>
      </c>
      <c r="DI329">
        <v>430.21868324279785</v>
      </c>
      <c r="DJ329">
        <v>11.671199798583984</v>
      </c>
      <c r="DK329">
        <v>84.311996459960937</v>
      </c>
      <c r="DL329">
        <v>175.45240020751953</v>
      </c>
      <c r="DM329">
        <v>189.27089691162109</v>
      </c>
      <c r="DN329">
        <v>258.41459846496582</v>
      </c>
      <c r="DO329">
        <v>45.110599517822266</v>
      </c>
      <c r="DP329">
        <v>539.76761245727539</v>
      </c>
      <c r="DQ329">
        <v>687.52701187133789</v>
      </c>
      <c r="DR329">
        <v>762.35343551635742</v>
      </c>
      <c r="DS329">
        <v>28.524900436401367</v>
      </c>
      <c r="DT329">
        <v>36.540300369262695</v>
      </c>
      <c r="DU329">
        <v>18.600000381469727</v>
      </c>
      <c r="DV329">
        <v>5.8355998992919922</v>
      </c>
      <c r="DW329">
        <v>2.9177999496459961</v>
      </c>
      <c r="DX329">
        <v>95.921598434448242</v>
      </c>
      <c r="DY329">
        <v>93.85200309753418</v>
      </c>
      <c r="DZ329">
        <v>11.225600242614746</v>
      </c>
      <c r="EA329">
        <v>8.4191999435424805</v>
      </c>
      <c r="EB329">
        <v>72.199600219726563</v>
      </c>
      <c r="EC329">
        <v>59.853200912475586</v>
      </c>
      <c r="ED329">
        <v>32.420900344848633</v>
      </c>
      <c r="EE329">
        <v>25.651800155639648</v>
      </c>
      <c r="EF329">
        <v>871.66740036010742</v>
      </c>
      <c r="EG329">
        <v>804.15188980102539</v>
      </c>
    </row>
    <row r="330" spans="2:137" x14ac:dyDescent="0.2">
      <c r="B330">
        <v>2672.5857028961182</v>
      </c>
      <c r="C330">
        <v>1601.64524269104</v>
      </c>
      <c r="D330">
        <v>1601.64524269104</v>
      </c>
      <c r="E330">
        <v>771.7650203704834</v>
      </c>
      <c r="F330">
        <v>747.98700523376465</v>
      </c>
      <c r="G330">
        <v>466.4630012512207</v>
      </c>
      <c r="H330">
        <v>445.14799880981445</v>
      </c>
      <c r="I330">
        <v>445.14799880981445</v>
      </c>
      <c r="J330">
        <v>436.01298904418945</v>
      </c>
      <c r="K330">
        <v>17.802799224853516</v>
      </c>
      <c r="L330">
        <v>17.802799224853516</v>
      </c>
      <c r="M330">
        <v>17.802799224853516</v>
      </c>
      <c r="N330">
        <v>17.802799224853516</v>
      </c>
      <c r="O330">
        <v>634.21402359008789</v>
      </c>
      <c r="P330">
        <v>634.21402359008789</v>
      </c>
      <c r="Q330">
        <v>474.40329360961914</v>
      </c>
      <c r="R330">
        <v>471.02789688110352</v>
      </c>
      <c r="S330">
        <v>441.91199111938477</v>
      </c>
      <c r="T330">
        <v>441.91199111938477</v>
      </c>
      <c r="U330">
        <v>441.91199111938477</v>
      </c>
      <c r="V330">
        <v>133.00250625610352</v>
      </c>
      <c r="W330">
        <v>133.00250625610352</v>
      </c>
      <c r="X330">
        <v>133.00250625610352</v>
      </c>
      <c r="Y330">
        <v>44.358798980712891</v>
      </c>
      <c r="Z330">
        <v>44.358798980712891</v>
      </c>
      <c r="AA330">
        <v>197.44700622558594</v>
      </c>
      <c r="AB330">
        <v>215.24980545043945</v>
      </c>
      <c r="AC330">
        <v>953.36282348632813</v>
      </c>
      <c r="AD330">
        <v>953.36282348632813</v>
      </c>
      <c r="AE330">
        <v>888.53280639648438</v>
      </c>
      <c r="AF330">
        <v>669.94130706787109</v>
      </c>
      <c r="AG330">
        <v>58.636201858520508</v>
      </c>
      <c r="AH330">
        <v>560.80187034606934</v>
      </c>
      <c r="AI330">
        <v>669.94130706787109</v>
      </c>
      <c r="AJ330">
        <v>560.80187034606934</v>
      </c>
      <c r="AK330">
        <v>560.80187034606934</v>
      </c>
      <c r="AL330">
        <v>254.65810108184814</v>
      </c>
      <c r="AM330">
        <v>69.376998901367188</v>
      </c>
      <c r="AN330">
        <v>69.376998901367188</v>
      </c>
      <c r="AO330">
        <v>185.28110218048096</v>
      </c>
      <c r="AP330">
        <v>185.28110218048096</v>
      </c>
      <c r="AQ330">
        <v>170.99480152130127</v>
      </c>
      <c r="AR330">
        <v>94.437199592590332</v>
      </c>
      <c r="AS330">
        <v>250.19522190093994</v>
      </c>
      <c r="AT330">
        <v>4.8670001029968262</v>
      </c>
      <c r="AU330">
        <v>18.219600677490234</v>
      </c>
      <c r="AV330">
        <v>82.054298400878906</v>
      </c>
      <c r="AW330">
        <v>25.586999416351318</v>
      </c>
      <c r="AX330">
        <v>4.8670001029968262</v>
      </c>
      <c r="AY330">
        <v>182.82661056518555</v>
      </c>
      <c r="AZ330">
        <v>187.69361066818237</v>
      </c>
      <c r="BA330">
        <v>25.586999416351318</v>
      </c>
      <c r="BB330">
        <v>5.685999870300293</v>
      </c>
      <c r="BC330">
        <v>5.685999870300293</v>
      </c>
      <c r="BD330">
        <v>11.371999740600586</v>
      </c>
      <c r="BE330">
        <v>31.784900665283203</v>
      </c>
      <c r="BF330">
        <v>58.636201858520508</v>
      </c>
      <c r="BG330">
        <v>8.317500114440918</v>
      </c>
      <c r="BH330">
        <v>5.685999870300293</v>
      </c>
      <c r="BI330">
        <v>2.8429999351501465</v>
      </c>
      <c r="BJ330">
        <v>2.8429999351501465</v>
      </c>
      <c r="BK330">
        <v>82.054298400878906</v>
      </c>
      <c r="BL330">
        <v>169.29259872436523</v>
      </c>
      <c r="BM330">
        <v>250.19522190093994</v>
      </c>
      <c r="BN330">
        <v>250.19522190093994</v>
      </c>
      <c r="BO330">
        <v>19.407500267028809</v>
      </c>
      <c r="BP330">
        <v>38.808601379394531</v>
      </c>
      <c r="BQ330">
        <v>38.808601379394531</v>
      </c>
      <c r="BR330">
        <v>25.15410041809082</v>
      </c>
      <c r="BS330">
        <v>27.36400032043457</v>
      </c>
      <c r="BT330">
        <v>468.44169998168945</v>
      </c>
      <c r="BU330">
        <v>771.7650203704834</v>
      </c>
      <c r="BV330">
        <v>634.21402359008789</v>
      </c>
      <c r="BW330">
        <v>507.81171035766602</v>
      </c>
      <c r="BX330">
        <v>480.66101455688477</v>
      </c>
      <c r="BY330">
        <v>17.802799224853516</v>
      </c>
      <c r="BZ330">
        <v>4.7294998168945313</v>
      </c>
      <c r="CA330">
        <v>4.7294998168945313</v>
      </c>
      <c r="CB330">
        <v>4.7294998168945313</v>
      </c>
      <c r="CC330">
        <v>4.7294998168945313</v>
      </c>
      <c r="CD330">
        <v>422.8784065246582</v>
      </c>
      <c r="CE330">
        <v>422.8784065246582</v>
      </c>
      <c r="CF330">
        <v>11.371999740600586</v>
      </c>
      <c r="CG330">
        <v>17.057999610900879</v>
      </c>
      <c r="CH330">
        <v>19.900999546051025</v>
      </c>
      <c r="CI330">
        <v>5.685999870300293</v>
      </c>
      <c r="CJ330">
        <v>25.586999416351318</v>
      </c>
      <c r="CK330">
        <v>704.50302505493164</v>
      </c>
      <c r="CL330">
        <v>92.406002998352051</v>
      </c>
      <c r="CM330">
        <v>11.090000152587891</v>
      </c>
      <c r="CN330">
        <v>953.36282348632813</v>
      </c>
      <c r="CO330">
        <v>953.36282348632813</v>
      </c>
      <c r="CP330">
        <v>746.19211196899414</v>
      </c>
      <c r="CQ330">
        <v>855.4531307220459</v>
      </c>
      <c r="CR330">
        <v>441.91199111938477</v>
      </c>
      <c r="CS330">
        <v>480.66101455688477</v>
      </c>
      <c r="CT330">
        <v>38.808601379394531</v>
      </c>
      <c r="CU330">
        <v>436.01298904418945</v>
      </c>
      <c r="CV330">
        <v>445.14799880981445</v>
      </c>
      <c r="CW330">
        <v>466.4630012512207</v>
      </c>
      <c r="CX330">
        <v>468.44169998168945</v>
      </c>
      <c r="CY330">
        <v>133.00250625610352</v>
      </c>
      <c r="CZ330">
        <v>471.02789688110352</v>
      </c>
      <c r="DA330">
        <v>474.40329360961914</v>
      </c>
      <c r="DB330">
        <v>5.685999870300293</v>
      </c>
      <c r="DC330">
        <v>197.44700622558594</v>
      </c>
      <c r="DD330">
        <v>170.99480152130127</v>
      </c>
      <c r="DE330">
        <v>185.28110218048096</v>
      </c>
      <c r="DF330">
        <v>4.7294998168945313</v>
      </c>
      <c r="DG330">
        <v>4.8670001029968262</v>
      </c>
      <c r="DH330">
        <v>17.802799224853516</v>
      </c>
      <c r="DI330">
        <v>422.8784065246582</v>
      </c>
      <c r="DJ330">
        <v>11.371999740600586</v>
      </c>
      <c r="DK330">
        <v>82.054298400878906</v>
      </c>
      <c r="DL330">
        <v>169.29259872436523</v>
      </c>
      <c r="DM330">
        <v>182.82661056518555</v>
      </c>
      <c r="DN330">
        <v>250.19522190093994</v>
      </c>
      <c r="DO330">
        <v>44.358798980712891</v>
      </c>
      <c r="DP330">
        <v>507.81171035766602</v>
      </c>
      <c r="DQ330">
        <v>634.21402359008789</v>
      </c>
      <c r="DR330">
        <v>747.98700523376465</v>
      </c>
      <c r="DS330">
        <v>27.36400032043457</v>
      </c>
      <c r="DT330">
        <v>35.218400955200195</v>
      </c>
      <c r="DU330">
        <v>18.219600677490234</v>
      </c>
      <c r="DV330">
        <v>5.685999870300293</v>
      </c>
      <c r="DW330">
        <v>2.8429999351501465</v>
      </c>
      <c r="DX330">
        <v>94.437199592590332</v>
      </c>
      <c r="DY330">
        <v>92.406002998352051</v>
      </c>
      <c r="DZ330">
        <v>11.090000152587891</v>
      </c>
      <c r="EA330">
        <v>8.317500114440918</v>
      </c>
      <c r="EB330">
        <v>69.376998901367188</v>
      </c>
      <c r="EC330">
        <v>58.636201858520508</v>
      </c>
      <c r="ED330">
        <v>31.784900665283203</v>
      </c>
      <c r="EE330">
        <v>25.15410041809082</v>
      </c>
      <c r="EF330">
        <v>855.4531307220459</v>
      </c>
      <c r="EG330">
        <v>746.19211196899414</v>
      </c>
    </row>
    <row r="331" spans="2:137" x14ac:dyDescent="0.2">
      <c r="B331">
        <v>2659.791482925415</v>
      </c>
      <c r="C331">
        <v>1606.3689842224121</v>
      </c>
      <c r="D331">
        <v>1606.3689842224121</v>
      </c>
      <c r="E331">
        <v>760.41382217407227</v>
      </c>
      <c r="F331">
        <v>737.09363174438477</v>
      </c>
      <c r="G331">
        <v>460.40801429748535</v>
      </c>
      <c r="H331">
        <v>439.33733558654785</v>
      </c>
      <c r="I331">
        <v>439.33733558654785</v>
      </c>
      <c r="J331">
        <v>430.30703163146973</v>
      </c>
      <c r="K331">
        <v>17.633600234985352</v>
      </c>
      <c r="L331">
        <v>17.633600234985352</v>
      </c>
      <c r="M331">
        <v>17.633600234985352</v>
      </c>
      <c r="N331">
        <v>17.633600234985352</v>
      </c>
      <c r="O331">
        <v>651.03902435302734</v>
      </c>
      <c r="P331">
        <v>651.03902435302734</v>
      </c>
      <c r="Q331">
        <v>477.20516204833984</v>
      </c>
      <c r="R331">
        <v>472.21935272216797</v>
      </c>
      <c r="S331">
        <v>437.74504852294922</v>
      </c>
      <c r="T331">
        <v>437.74504852294922</v>
      </c>
      <c r="U331">
        <v>437.74504852294922</v>
      </c>
      <c r="V331">
        <v>131.32500457763672</v>
      </c>
      <c r="W331">
        <v>131.32500457763672</v>
      </c>
      <c r="X331">
        <v>131.32500457763672</v>
      </c>
      <c r="Y331">
        <v>43.874198913574219</v>
      </c>
      <c r="Z331">
        <v>43.874198913574219</v>
      </c>
      <c r="AA331">
        <v>194.81100463867187</v>
      </c>
      <c r="AB331">
        <v>212.44460487365723</v>
      </c>
      <c r="AC331">
        <v>937.02869987487793</v>
      </c>
      <c r="AD331">
        <v>937.02869987487793</v>
      </c>
      <c r="AE331">
        <v>871.92469596862793</v>
      </c>
      <c r="AF331">
        <v>657.86043882369995</v>
      </c>
      <c r="AG331">
        <v>57.429201126098633</v>
      </c>
      <c r="AH331">
        <v>551.02962636947632</v>
      </c>
      <c r="AI331">
        <v>657.86043882369995</v>
      </c>
      <c r="AJ331">
        <v>551.02962636947632</v>
      </c>
      <c r="AK331">
        <v>551.02962636947632</v>
      </c>
      <c r="AL331">
        <v>251.21520042419434</v>
      </c>
      <c r="AM331">
        <v>68.615196228027344</v>
      </c>
      <c r="AN331">
        <v>68.615196228027344</v>
      </c>
      <c r="AO331">
        <v>182.60000419616699</v>
      </c>
      <c r="AP331">
        <v>182.60000419616699</v>
      </c>
      <c r="AQ331">
        <v>168.55859184265137</v>
      </c>
      <c r="AR331">
        <v>93.001798629760742</v>
      </c>
      <c r="AS331">
        <v>245.28720426559448</v>
      </c>
      <c r="AT331">
        <v>4.873499870300293</v>
      </c>
      <c r="AU331">
        <v>17.853000640869141</v>
      </c>
      <c r="AV331">
        <v>79.977096557617188</v>
      </c>
      <c r="AW331">
        <v>24.968700885772705</v>
      </c>
      <c r="AX331">
        <v>4.873499870300293</v>
      </c>
      <c r="AY331">
        <v>179.2804069519043</v>
      </c>
      <c r="AZ331">
        <v>184.15390682220459</v>
      </c>
      <c r="BA331">
        <v>24.968700885772705</v>
      </c>
      <c r="BB331">
        <v>5.5486001968383789</v>
      </c>
      <c r="BC331">
        <v>5.5486001968383789</v>
      </c>
      <c r="BD331">
        <v>11.097200393676758</v>
      </c>
      <c r="BE331">
        <v>31.158899307250977</v>
      </c>
      <c r="BF331">
        <v>57.429201126098633</v>
      </c>
      <c r="BG331">
        <v>8.234100341796875</v>
      </c>
      <c r="BH331">
        <v>5.5486001968383789</v>
      </c>
      <c r="BI331">
        <v>2.7743000984191895</v>
      </c>
      <c r="BJ331">
        <v>2.7743000984191895</v>
      </c>
      <c r="BK331">
        <v>79.977096557617188</v>
      </c>
      <c r="BL331">
        <v>166.01440048217773</v>
      </c>
      <c r="BM331">
        <v>245.28720426559448</v>
      </c>
      <c r="BN331">
        <v>245.28720426559448</v>
      </c>
      <c r="BO331">
        <v>19.212900161743164</v>
      </c>
      <c r="BP331">
        <v>38.137199401855469</v>
      </c>
      <c r="BQ331">
        <v>38.137199401855469</v>
      </c>
      <c r="BR331">
        <v>24.665399551391602</v>
      </c>
      <c r="BS331">
        <v>26.925800323486328</v>
      </c>
      <c r="BT331">
        <v>462.3636417388916</v>
      </c>
      <c r="BU331">
        <v>760.41382217407227</v>
      </c>
      <c r="BV331">
        <v>651.03902435302734</v>
      </c>
      <c r="BW331">
        <v>520.46254730224609</v>
      </c>
      <c r="BX331">
        <v>486.97505950927734</v>
      </c>
      <c r="BY331">
        <v>17.633600234985352</v>
      </c>
      <c r="BZ331">
        <v>4.6280999183654785</v>
      </c>
      <c r="CA331">
        <v>4.6280999183654785</v>
      </c>
      <c r="CB331">
        <v>4.6280999183654785</v>
      </c>
      <c r="CC331">
        <v>4.6280999183654785</v>
      </c>
      <c r="CD331">
        <v>417.29812049865723</v>
      </c>
      <c r="CE331">
        <v>417.29812049865723</v>
      </c>
      <c r="CF331">
        <v>11.097200393676758</v>
      </c>
      <c r="CG331">
        <v>16.645800590515137</v>
      </c>
      <c r="CH331">
        <v>19.420100688934326</v>
      </c>
      <c r="CI331">
        <v>5.5486001968383789</v>
      </c>
      <c r="CJ331">
        <v>24.968700885772705</v>
      </c>
      <c r="CK331">
        <v>720.99001312255859</v>
      </c>
      <c r="CL331">
        <v>91.009000778198242</v>
      </c>
      <c r="CM331">
        <v>10.978799819946289</v>
      </c>
      <c r="CN331">
        <v>937.02869987487793</v>
      </c>
      <c r="CO331">
        <v>937.02869987487793</v>
      </c>
      <c r="CP331">
        <v>763.12758636474609</v>
      </c>
      <c r="CQ331">
        <v>843.24139785766602</v>
      </c>
      <c r="CR331">
        <v>437.74504852294922</v>
      </c>
      <c r="CS331">
        <v>486.97505950927734</v>
      </c>
      <c r="CT331">
        <v>38.137199401855469</v>
      </c>
      <c r="CU331">
        <v>430.30703163146973</v>
      </c>
      <c r="CV331">
        <v>439.33733558654785</v>
      </c>
      <c r="CW331">
        <v>460.40801429748535</v>
      </c>
      <c r="CX331">
        <v>462.3636417388916</v>
      </c>
      <c r="CY331">
        <v>131.32500457763672</v>
      </c>
      <c r="CZ331">
        <v>472.21935272216797</v>
      </c>
      <c r="DA331">
        <v>477.20516204833984</v>
      </c>
      <c r="DB331">
        <v>5.5486001968383789</v>
      </c>
      <c r="DC331">
        <v>194.81100463867187</v>
      </c>
      <c r="DD331">
        <v>168.55859184265137</v>
      </c>
      <c r="DE331">
        <v>182.60000419616699</v>
      </c>
      <c r="DF331">
        <v>4.6280999183654785</v>
      </c>
      <c r="DG331">
        <v>4.873499870300293</v>
      </c>
      <c r="DH331">
        <v>17.633600234985352</v>
      </c>
      <c r="DI331">
        <v>417.29812049865723</v>
      </c>
      <c r="DJ331">
        <v>11.097200393676758</v>
      </c>
      <c r="DK331">
        <v>79.977096557617188</v>
      </c>
      <c r="DL331">
        <v>166.01440048217773</v>
      </c>
      <c r="DM331">
        <v>179.2804069519043</v>
      </c>
      <c r="DN331">
        <v>245.28720426559448</v>
      </c>
      <c r="DO331">
        <v>43.874198913574219</v>
      </c>
      <c r="DP331">
        <v>520.46254730224609</v>
      </c>
      <c r="DQ331">
        <v>651.03902435302734</v>
      </c>
      <c r="DR331">
        <v>737.09363174438477</v>
      </c>
      <c r="DS331">
        <v>26.925800323486328</v>
      </c>
      <c r="DT331">
        <v>34.622201919555664</v>
      </c>
      <c r="DU331">
        <v>17.853000640869141</v>
      </c>
      <c r="DV331">
        <v>5.5486001968383789</v>
      </c>
      <c r="DW331">
        <v>2.7743000984191895</v>
      </c>
      <c r="DX331">
        <v>93.001798629760742</v>
      </c>
      <c r="DY331">
        <v>91.009000778198242</v>
      </c>
      <c r="DZ331">
        <v>10.978799819946289</v>
      </c>
      <c r="EA331">
        <v>8.234100341796875</v>
      </c>
      <c r="EB331">
        <v>68.615196228027344</v>
      </c>
      <c r="EC331">
        <v>57.429201126098633</v>
      </c>
      <c r="ED331">
        <v>31.158899307250977</v>
      </c>
      <c r="EE331">
        <v>24.665399551391602</v>
      </c>
      <c r="EF331">
        <v>843.24139785766602</v>
      </c>
      <c r="EG331">
        <v>763.12758636474609</v>
      </c>
    </row>
    <row r="332" spans="2:137" x14ac:dyDescent="0.2">
      <c r="B332">
        <v>2571.4022619724274</v>
      </c>
      <c r="C332">
        <v>1543.4640483856201</v>
      </c>
      <c r="D332">
        <v>1543.4640483856201</v>
      </c>
      <c r="E332">
        <v>749.2766056060791</v>
      </c>
      <c r="F332">
        <v>726.4135684967041</v>
      </c>
      <c r="G332">
        <v>453.82399559020996</v>
      </c>
      <c r="H332">
        <v>432.94859886169434</v>
      </c>
      <c r="I332">
        <v>432.94859886169434</v>
      </c>
      <c r="J332">
        <v>424.00200462341309</v>
      </c>
      <c r="K332">
        <v>17.232000350952148</v>
      </c>
      <c r="L332">
        <v>17.232000350952148</v>
      </c>
      <c r="M332">
        <v>17.232000350952148</v>
      </c>
      <c r="N332">
        <v>17.232000350952148</v>
      </c>
      <c r="O332">
        <v>604.15002822875977</v>
      </c>
      <c r="P332">
        <v>604.15002822875977</v>
      </c>
      <c r="Q332">
        <v>462.22250747680664</v>
      </c>
      <c r="R332">
        <v>458.89551162719727</v>
      </c>
      <c r="S332">
        <v>431.37500381469727</v>
      </c>
      <c r="T332">
        <v>431.37500381469727</v>
      </c>
      <c r="U332">
        <v>431.37500381469727</v>
      </c>
      <c r="V332">
        <v>128.44000625610352</v>
      </c>
      <c r="W332">
        <v>128.44000625610352</v>
      </c>
      <c r="X332">
        <v>128.44000625610352</v>
      </c>
      <c r="Y332">
        <v>43.173999786376953</v>
      </c>
      <c r="Z332">
        <v>43.173999786376953</v>
      </c>
      <c r="AA332">
        <v>192.0260009765625</v>
      </c>
      <c r="AB332">
        <v>209.25800132751465</v>
      </c>
      <c r="AC332">
        <v>914.46336007118225</v>
      </c>
      <c r="AD332">
        <v>914.46336007118225</v>
      </c>
      <c r="AE332">
        <v>852.1343195438385</v>
      </c>
      <c r="AF332">
        <v>642.52498936653137</v>
      </c>
      <c r="AG332">
        <v>56.229398727416992</v>
      </c>
      <c r="AH332">
        <v>537.98394513130188</v>
      </c>
      <c r="AI332">
        <v>642.52498936653137</v>
      </c>
      <c r="AJ332">
        <v>537.98394513130188</v>
      </c>
      <c r="AK332">
        <v>537.98394513130188</v>
      </c>
      <c r="AL332">
        <v>246.73162174224854</v>
      </c>
      <c r="AM332">
        <v>66.934402465820312</v>
      </c>
      <c r="AN332">
        <v>66.934402465820312</v>
      </c>
      <c r="AO332">
        <v>179.79721927642822</v>
      </c>
      <c r="AP332">
        <v>179.79721927642822</v>
      </c>
      <c r="AQ332">
        <v>166.00110721588135</v>
      </c>
      <c r="AR332">
        <v>91.472100257873535</v>
      </c>
      <c r="AS332">
        <v>238.08099770545959</v>
      </c>
      <c r="AT332">
        <v>4.7179999351501465</v>
      </c>
      <c r="AU332">
        <v>17.493000030517578</v>
      </c>
      <c r="AV332">
        <v>78.039299011230469</v>
      </c>
      <c r="AW332">
        <v>24.37920069694519</v>
      </c>
      <c r="AX332">
        <v>4.7179999351501465</v>
      </c>
      <c r="AY332">
        <v>173.68919563293457</v>
      </c>
      <c r="AZ332">
        <v>178.40719556808472</v>
      </c>
      <c r="BA332">
        <v>24.37920069694519</v>
      </c>
      <c r="BB332">
        <v>5.417600154876709</v>
      </c>
      <c r="BC332">
        <v>5.417600154876709</v>
      </c>
      <c r="BD332">
        <v>10.835200309753418</v>
      </c>
      <c r="BE332">
        <v>30.53380012512207</v>
      </c>
      <c r="BF332">
        <v>56.229398727416992</v>
      </c>
      <c r="BG332">
        <v>8.1258001327514648</v>
      </c>
      <c r="BH332">
        <v>5.417600154876709</v>
      </c>
      <c r="BI332">
        <v>2.7088000774383545</v>
      </c>
      <c r="BJ332">
        <v>2.7088000774383545</v>
      </c>
      <c r="BK332">
        <v>78.039299011230469</v>
      </c>
      <c r="BL332">
        <v>160.69119453430176</v>
      </c>
      <c r="BM332">
        <v>238.08099770545959</v>
      </c>
      <c r="BN332">
        <v>238.08099770545959</v>
      </c>
      <c r="BO332">
        <v>18.960200309753418</v>
      </c>
      <c r="BP332">
        <v>37.458000183105469</v>
      </c>
      <c r="BQ332">
        <v>37.458000183105469</v>
      </c>
      <c r="BR332">
        <v>24.176700592041016</v>
      </c>
      <c r="BS332">
        <v>26.3031005859375</v>
      </c>
      <c r="BT332">
        <v>455.75694847106934</v>
      </c>
      <c r="BU332">
        <v>749.2766056060791</v>
      </c>
      <c r="BV332">
        <v>604.15002822875977</v>
      </c>
      <c r="BW332">
        <v>493.15182876586914</v>
      </c>
      <c r="BX332">
        <v>468.17203140258789</v>
      </c>
      <c r="BY332">
        <v>17.232000350952148</v>
      </c>
      <c r="BZ332">
        <v>4.5309000015258789</v>
      </c>
      <c r="CA332">
        <v>4.5309000015258789</v>
      </c>
      <c r="CB332">
        <v>4.5309000015258789</v>
      </c>
      <c r="CC332">
        <v>4.5309000015258789</v>
      </c>
      <c r="CD332">
        <v>411.11910057067871</v>
      </c>
      <c r="CE332">
        <v>411.11910057067871</v>
      </c>
      <c r="CF332">
        <v>10.835200309753418</v>
      </c>
      <c r="CG332">
        <v>16.252800464630127</v>
      </c>
      <c r="CH332">
        <v>18.961600542068481</v>
      </c>
      <c r="CI332">
        <v>5.417600154876709</v>
      </c>
      <c r="CJ332">
        <v>24.37920069694519</v>
      </c>
      <c r="CK332">
        <v>671.89703750610352</v>
      </c>
      <c r="CL332">
        <v>89.515999794006348</v>
      </c>
      <c r="CM332">
        <v>10.834400177001953</v>
      </c>
      <c r="CN332">
        <v>914.46336007118225</v>
      </c>
      <c r="CO332">
        <v>914.46336007118225</v>
      </c>
      <c r="CP332">
        <v>712.53375625610352</v>
      </c>
      <c r="CQ332">
        <v>830.9302921295166</v>
      </c>
      <c r="CR332">
        <v>431.37500381469727</v>
      </c>
      <c r="CS332">
        <v>468.17203140258789</v>
      </c>
      <c r="CT332">
        <v>37.458000183105469</v>
      </c>
      <c r="CU332">
        <v>424.00200462341309</v>
      </c>
      <c r="CV332">
        <v>432.94859886169434</v>
      </c>
      <c r="CW332">
        <v>453.82399559020996</v>
      </c>
      <c r="CX332">
        <v>455.75694847106934</v>
      </c>
      <c r="CY332">
        <v>128.44000625610352</v>
      </c>
      <c r="CZ332">
        <v>458.89551162719727</v>
      </c>
      <c r="DA332">
        <v>462.22250747680664</v>
      </c>
      <c r="DB332">
        <v>5.417600154876709</v>
      </c>
      <c r="DC332">
        <v>192.0260009765625</v>
      </c>
      <c r="DD332">
        <v>166.00110721588135</v>
      </c>
      <c r="DE332">
        <v>179.79721927642822</v>
      </c>
      <c r="DF332">
        <v>4.5309000015258789</v>
      </c>
      <c r="DG332">
        <v>4.7179999351501465</v>
      </c>
      <c r="DH332">
        <v>17.232000350952148</v>
      </c>
      <c r="DI332">
        <v>411.11910057067871</v>
      </c>
      <c r="DJ332">
        <v>10.835200309753418</v>
      </c>
      <c r="DK332">
        <v>78.039299011230469</v>
      </c>
      <c r="DL332">
        <v>160.69119453430176</v>
      </c>
      <c r="DM332">
        <v>173.68919563293457</v>
      </c>
      <c r="DN332">
        <v>238.08099770545959</v>
      </c>
      <c r="DO332">
        <v>43.173999786376953</v>
      </c>
      <c r="DP332">
        <v>493.15182876586914</v>
      </c>
      <c r="DQ332">
        <v>604.15002822875977</v>
      </c>
      <c r="DR332">
        <v>726.4135684967041</v>
      </c>
      <c r="DS332">
        <v>26.3031005859375</v>
      </c>
      <c r="DT332">
        <v>33.850498199462891</v>
      </c>
      <c r="DU332">
        <v>17.493000030517578</v>
      </c>
      <c r="DV332">
        <v>5.417600154876709</v>
      </c>
      <c r="DW332">
        <v>2.7088000774383545</v>
      </c>
      <c r="DX332">
        <v>91.472100257873535</v>
      </c>
      <c r="DY332">
        <v>89.515999794006348</v>
      </c>
      <c r="DZ332">
        <v>10.834400177001953</v>
      </c>
      <c r="EA332">
        <v>8.1258001327514648</v>
      </c>
      <c r="EB332">
        <v>66.934402465820312</v>
      </c>
      <c r="EC332">
        <v>56.229398727416992</v>
      </c>
      <c r="ED332">
        <v>30.53380012512207</v>
      </c>
      <c r="EE332">
        <v>24.176700592041016</v>
      </c>
      <c r="EF332">
        <v>830.9302921295166</v>
      </c>
      <c r="EG332">
        <v>712.53375625610352</v>
      </c>
    </row>
    <row r="333" spans="2:137" x14ac:dyDescent="0.2">
      <c r="B333">
        <v>2498.1442725658417</v>
      </c>
      <c r="C333">
        <v>1492.6645488739014</v>
      </c>
      <c r="D333">
        <v>1492.6645488739014</v>
      </c>
      <c r="E333">
        <v>737.71013069152832</v>
      </c>
      <c r="F333">
        <v>715.28935432434082</v>
      </c>
      <c r="G333">
        <v>447.69000434875488</v>
      </c>
      <c r="H333">
        <v>427.07010078430176</v>
      </c>
      <c r="I333">
        <v>427.07010078430176</v>
      </c>
      <c r="J333">
        <v>418.23300361633301</v>
      </c>
      <c r="K333">
        <v>16.880800247192383</v>
      </c>
      <c r="L333">
        <v>16.880800247192383</v>
      </c>
      <c r="M333">
        <v>16.880800247192383</v>
      </c>
      <c r="N333">
        <v>16.880800247192383</v>
      </c>
      <c r="O333">
        <v>569.2669792175293</v>
      </c>
      <c r="P333">
        <v>569.2669792175293</v>
      </c>
      <c r="Q333">
        <v>448.3228874206543</v>
      </c>
      <c r="R333">
        <v>445.5127067565918</v>
      </c>
      <c r="S333">
        <v>421.3759880065918</v>
      </c>
      <c r="T333">
        <v>421.3759880065918</v>
      </c>
      <c r="U333">
        <v>421.3759880065918</v>
      </c>
      <c r="V333">
        <v>125.1779899597168</v>
      </c>
      <c r="W333">
        <v>125.1779899597168</v>
      </c>
      <c r="X333">
        <v>125.1779899597168</v>
      </c>
      <c r="Y333">
        <v>42.514598846435547</v>
      </c>
      <c r="Z333">
        <v>42.514598846435547</v>
      </c>
      <c r="AA333">
        <v>189.54200744628906</v>
      </c>
      <c r="AB333">
        <v>206.42280769348145</v>
      </c>
      <c r="AC333">
        <v>894.25511431694031</v>
      </c>
      <c r="AD333">
        <v>894.25511431694031</v>
      </c>
      <c r="AE333">
        <v>833.16612505912781</v>
      </c>
      <c r="AF333">
        <v>627.93352150917053</v>
      </c>
      <c r="AG333">
        <v>55.029598236083984</v>
      </c>
      <c r="AH333">
        <v>525.6663134098053</v>
      </c>
      <c r="AI333">
        <v>627.93352150917053</v>
      </c>
      <c r="AJ333">
        <v>525.6663134098053</v>
      </c>
      <c r="AK333">
        <v>525.6663134098053</v>
      </c>
      <c r="AL333">
        <v>242.22849082946777</v>
      </c>
      <c r="AM333">
        <v>65.19580078125</v>
      </c>
      <c r="AN333">
        <v>65.19580078125</v>
      </c>
      <c r="AO333">
        <v>177.03269004821777</v>
      </c>
      <c r="AP333">
        <v>177.03269004821777</v>
      </c>
      <c r="AQ333">
        <v>163.47109031677246</v>
      </c>
      <c r="AR333">
        <v>89.957296371459961</v>
      </c>
      <c r="AS333">
        <v>231.5677969455719</v>
      </c>
      <c r="AT333">
        <v>4.5819997787475586</v>
      </c>
      <c r="AU333">
        <v>17.146799087524414</v>
      </c>
      <c r="AV333">
        <v>76.224998474121094</v>
      </c>
      <c r="AW333">
        <v>23.832000017166138</v>
      </c>
      <c r="AX333">
        <v>4.5819997787475586</v>
      </c>
      <c r="AY333">
        <v>168.67399978637695</v>
      </c>
      <c r="AZ333">
        <v>173.25599956512451</v>
      </c>
      <c r="BA333">
        <v>23.832000017166138</v>
      </c>
      <c r="BB333">
        <v>5.2960000038146973</v>
      </c>
      <c r="BC333">
        <v>5.2960000038146973</v>
      </c>
      <c r="BD333">
        <v>10.592000007629395</v>
      </c>
      <c r="BE333">
        <v>29.908699035644531</v>
      </c>
      <c r="BF333">
        <v>55.029598236083984</v>
      </c>
      <c r="BG333">
        <v>8.0220003128051758</v>
      </c>
      <c r="BH333">
        <v>5.2960000038146973</v>
      </c>
      <c r="BI333">
        <v>2.6480000019073486</v>
      </c>
      <c r="BJ333">
        <v>2.6480000019073486</v>
      </c>
      <c r="BK333">
        <v>76.224998474121094</v>
      </c>
      <c r="BL333">
        <v>155.93899917602539</v>
      </c>
      <c r="BM333">
        <v>231.5677969455719</v>
      </c>
      <c r="BN333">
        <v>231.5677969455719</v>
      </c>
      <c r="BO333">
        <v>18.718000411987305</v>
      </c>
      <c r="BP333">
        <v>36.778800964355469</v>
      </c>
      <c r="BQ333">
        <v>36.778800964355469</v>
      </c>
      <c r="BR333">
        <v>23.687999725341797</v>
      </c>
      <c r="BS333">
        <v>25.621200561523438</v>
      </c>
      <c r="BT333">
        <v>449.59988594055176</v>
      </c>
      <c r="BU333">
        <v>737.71013069152832</v>
      </c>
      <c r="BV333">
        <v>569.2669792175293</v>
      </c>
      <c r="BW333">
        <v>472.68186569213867</v>
      </c>
      <c r="BX333">
        <v>452.91498947143555</v>
      </c>
      <c r="BY333">
        <v>16.880800247192383</v>
      </c>
      <c r="BZ333">
        <v>4.4363999366760254</v>
      </c>
      <c r="CA333">
        <v>4.4363999366760254</v>
      </c>
      <c r="CB333">
        <v>4.4363999366760254</v>
      </c>
      <c r="CC333">
        <v>4.4363999366760254</v>
      </c>
      <c r="CD333">
        <v>405.47580146789551</v>
      </c>
      <c r="CE333">
        <v>405.47580146789551</v>
      </c>
      <c r="CF333">
        <v>10.592000007629395</v>
      </c>
      <c r="CG333">
        <v>15.888000011444092</v>
      </c>
      <c r="CH333">
        <v>18.53600001335144</v>
      </c>
      <c r="CI333">
        <v>5.2960000038146973</v>
      </c>
      <c r="CJ333">
        <v>23.832000017166138</v>
      </c>
      <c r="CK333">
        <v>635.1569938659668</v>
      </c>
      <c r="CL333">
        <v>88.038000106811523</v>
      </c>
      <c r="CM333">
        <v>10.696000099182129</v>
      </c>
      <c r="CN333">
        <v>894.25511431694031</v>
      </c>
      <c r="CO333">
        <v>894.25511431694031</v>
      </c>
      <c r="CP333">
        <v>674.9666862487793</v>
      </c>
      <c r="CQ333">
        <v>817.69786262512207</v>
      </c>
      <c r="CR333">
        <v>421.3759880065918</v>
      </c>
      <c r="CS333">
        <v>452.91498947143555</v>
      </c>
      <c r="CT333">
        <v>36.778800964355469</v>
      </c>
      <c r="CU333">
        <v>418.23300361633301</v>
      </c>
      <c r="CV333">
        <v>427.07010078430176</v>
      </c>
      <c r="CW333">
        <v>447.69000434875488</v>
      </c>
      <c r="CX333">
        <v>449.59988594055176</v>
      </c>
      <c r="CY333">
        <v>125.1779899597168</v>
      </c>
      <c r="CZ333">
        <v>445.5127067565918</v>
      </c>
      <c r="DA333">
        <v>448.3228874206543</v>
      </c>
      <c r="DB333">
        <v>5.2960000038146973</v>
      </c>
      <c r="DC333">
        <v>189.54200744628906</v>
      </c>
      <c r="DD333">
        <v>163.47109031677246</v>
      </c>
      <c r="DE333">
        <v>177.03269004821777</v>
      </c>
      <c r="DF333">
        <v>4.4363999366760254</v>
      </c>
      <c r="DG333">
        <v>4.5819997787475586</v>
      </c>
      <c r="DH333">
        <v>16.880800247192383</v>
      </c>
      <c r="DI333">
        <v>405.47580146789551</v>
      </c>
      <c r="DJ333">
        <v>10.592000007629395</v>
      </c>
      <c r="DK333">
        <v>76.224998474121094</v>
      </c>
      <c r="DL333">
        <v>155.93899917602539</v>
      </c>
      <c r="DM333">
        <v>168.67399978637695</v>
      </c>
      <c r="DN333">
        <v>231.5677969455719</v>
      </c>
      <c r="DO333">
        <v>42.514598846435547</v>
      </c>
      <c r="DP333">
        <v>472.68186569213867</v>
      </c>
      <c r="DQ333">
        <v>569.2669792175293</v>
      </c>
      <c r="DR333">
        <v>715.28935432434082</v>
      </c>
      <c r="DS333">
        <v>25.621200561523438</v>
      </c>
      <c r="DT333">
        <v>33.016799926757813</v>
      </c>
      <c r="DU333">
        <v>17.146799087524414</v>
      </c>
      <c r="DV333">
        <v>5.2960000038146973</v>
      </c>
      <c r="DW333">
        <v>2.6480000019073486</v>
      </c>
      <c r="DX333">
        <v>89.957296371459961</v>
      </c>
      <c r="DY333">
        <v>88.038000106811523</v>
      </c>
      <c r="DZ333">
        <v>10.696000099182129</v>
      </c>
      <c r="EA333">
        <v>8.0220003128051758</v>
      </c>
      <c r="EB333">
        <v>65.19580078125</v>
      </c>
      <c r="EC333">
        <v>55.029598236083984</v>
      </c>
      <c r="ED333">
        <v>29.908699035644531</v>
      </c>
      <c r="EE333">
        <v>23.687999725341797</v>
      </c>
      <c r="EF333">
        <v>817.69786262512207</v>
      </c>
      <c r="EG333">
        <v>674.9666862487793</v>
      </c>
    </row>
    <row r="334" spans="2:137" x14ac:dyDescent="0.2">
      <c r="B334">
        <v>6126.4962563514709</v>
      </c>
      <c r="C334">
        <v>4826.6179504394531</v>
      </c>
      <c r="D334">
        <v>4826.6179504394531</v>
      </c>
      <c r="E334">
        <v>1186.9557075500488</v>
      </c>
      <c r="F334">
        <v>1164.9765815734863</v>
      </c>
      <c r="G334">
        <v>829.71699142456055</v>
      </c>
      <c r="H334">
        <v>586.90656661987305</v>
      </c>
      <c r="I334">
        <v>586.90656661987305</v>
      </c>
      <c r="J334">
        <v>482.8449821472168</v>
      </c>
      <c r="K334">
        <v>39.154399871826172</v>
      </c>
      <c r="L334">
        <v>39.154399871826172</v>
      </c>
      <c r="M334">
        <v>39.154399871826172</v>
      </c>
      <c r="N334">
        <v>39.154399871826172</v>
      </c>
      <c r="O334">
        <v>3034.3989372253418</v>
      </c>
      <c r="P334">
        <v>3034.3989372253418</v>
      </c>
      <c r="Q334">
        <v>1242.0262565612793</v>
      </c>
      <c r="R334">
        <v>1184.9011344909668</v>
      </c>
      <c r="S334">
        <v>877.9079704284668</v>
      </c>
      <c r="T334">
        <v>877.9079704284668</v>
      </c>
      <c r="U334">
        <v>877.9079704284668</v>
      </c>
      <c r="V334">
        <v>254.0319938659668</v>
      </c>
      <c r="W334">
        <v>254.0319938659668</v>
      </c>
      <c r="X334">
        <v>254.0319938659668</v>
      </c>
      <c r="Y334">
        <v>47.803600311279297</v>
      </c>
      <c r="Z334">
        <v>47.803600311279297</v>
      </c>
      <c r="AA334">
        <v>200.79899597167969</v>
      </c>
      <c r="AB334">
        <v>239.95339584350586</v>
      </c>
      <c r="AC334">
        <v>1190.4886574745178</v>
      </c>
      <c r="AD334">
        <v>1190.4886574745178</v>
      </c>
      <c r="AE334">
        <v>1130.6165871620178</v>
      </c>
      <c r="AF334">
        <v>929.72585916519165</v>
      </c>
      <c r="AG334">
        <v>53.854000091552734</v>
      </c>
      <c r="AH334">
        <v>829.69546747207642</v>
      </c>
      <c r="AI334">
        <v>929.72585916519165</v>
      </c>
      <c r="AJ334">
        <v>829.69546747207642</v>
      </c>
      <c r="AK334">
        <v>829.69546747207642</v>
      </c>
      <c r="AL334">
        <v>406.95240449905396</v>
      </c>
      <c r="AM334">
        <v>232.6842041015625</v>
      </c>
      <c r="AN334">
        <v>232.6842041015625</v>
      </c>
      <c r="AO334">
        <v>174.26820039749146</v>
      </c>
      <c r="AP334">
        <v>174.26820039749146</v>
      </c>
      <c r="AQ334">
        <v>160.93659639358521</v>
      </c>
      <c r="AR334">
        <v>88.44340181350708</v>
      </c>
      <c r="AS334">
        <v>372.13643455505371</v>
      </c>
      <c r="AT334">
        <v>4.6960000991821289</v>
      </c>
      <c r="AU334">
        <v>16.800600051879883</v>
      </c>
      <c r="AV334">
        <v>74.48809814453125</v>
      </c>
      <c r="AW334">
        <v>24.09839916229248</v>
      </c>
      <c r="AX334">
        <v>4.6960000991821289</v>
      </c>
      <c r="AY334">
        <v>309.14492225646973</v>
      </c>
      <c r="AZ334">
        <v>313.84092235565186</v>
      </c>
      <c r="BA334">
        <v>24.09839916229248</v>
      </c>
      <c r="BB334">
        <v>5.3551998138427734</v>
      </c>
      <c r="BC334">
        <v>5.3551998138427734</v>
      </c>
      <c r="BD334">
        <v>10.710399627685547</v>
      </c>
      <c r="BE334">
        <v>29.294500350952148</v>
      </c>
      <c r="BF334">
        <v>53.854000091552734</v>
      </c>
      <c r="BG334">
        <v>7.9182000160217285</v>
      </c>
      <c r="BH334">
        <v>5.3551998138427734</v>
      </c>
      <c r="BI334">
        <v>2.6775999069213867</v>
      </c>
      <c r="BJ334">
        <v>2.6775999069213867</v>
      </c>
      <c r="BK334">
        <v>74.48809814453125</v>
      </c>
      <c r="BL334">
        <v>296.66140174865723</v>
      </c>
      <c r="BM334">
        <v>372.13643455505371</v>
      </c>
      <c r="BN334">
        <v>372.13643455505371</v>
      </c>
      <c r="BO334">
        <v>18.475800037384033</v>
      </c>
      <c r="BP334">
        <v>36.099601745605469</v>
      </c>
      <c r="BQ334">
        <v>36.099601745605469</v>
      </c>
      <c r="BR334">
        <v>23.207399368286133</v>
      </c>
      <c r="BS334">
        <v>97.442802429199219</v>
      </c>
      <c r="BT334">
        <v>831.6046257019043</v>
      </c>
      <c r="BU334">
        <v>1186.9557075500488</v>
      </c>
      <c r="BV334">
        <v>3034.3989372253418</v>
      </c>
      <c r="BW334">
        <v>2065.0133171081543</v>
      </c>
      <c r="BX334">
        <v>1401.6088981628418</v>
      </c>
      <c r="BY334">
        <v>39.154399871826172</v>
      </c>
      <c r="BZ334">
        <v>4.3418998718261719</v>
      </c>
      <c r="CA334">
        <v>4.3418998718261719</v>
      </c>
      <c r="CB334">
        <v>4.3418998718261719</v>
      </c>
      <c r="CC334">
        <v>4.3418998718261719</v>
      </c>
      <c r="CD334">
        <v>470.21348190307617</v>
      </c>
      <c r="CE334">
        <v>470.21348190307617</v>
      </c>
      <c r="CF334">
        <v>10.710399627685547</v>
      </c>
      <c r="CG334">
        <v>16.06559944152832</v>
      </c>
      <c r="CH334">
        <v>18.743199348449707</v>
      </c>
      <c r="CI334">
        <v>5.3551998138427734</v>
      </c>
      <c r="CJ334">
        <v>24.09839916229248</v>
      </c>
      <c r="CK334">
        <v>3290.0488395690918</v>
      </c>
      <c r="CL334">
        <v>86.560001850128174</v>
      </c>
      <c r="CM334">
        <v>10.557600021362305</v>
      </c>
      <c r="CN334">
        <v>1190.4886574745178</v>
      </c>
      <c r="CO334">
        <v>1190.4886574745178</v>
      </c>
      <c r="CP334">
        <v>3541.8735466003418</v>
      </c>
      <c r="CQ334">
        <v>1284.7444038391113</v>
      </c>
      <c r="CR334">
        <v>877.9079704284668</v>
      </c>
      <c r="CS334">
        <v>1401.6088981628418</v>
      </c>
      <c r="CT334">
        <v>36.099601745605469</v>
      </c>
      <c r="CU334">
        <v>482.8449821472168</v>
      </c>
      <c r="CV334">
        <v>586.90656661987305</v>
      </c>
      <c r="CW334">
        <v>829.71699142456055</v>
      </c>
      <c r="CX334">
        <v>831.6046257019043</v>
      </c>
      <c r="CY334">
        <v>254.0319938659668</v>
      </c>
      <c r="CZ334">
        <v>1184.9011344909668</v>
      </c>
      <c r="DA334">
        <v>1242.0262565612793</v>
      </c>
      <c r="DB334">
        <v>5.3551998138427734</v>
      </c>
      <c r="DC334">
        <v>200.79899597167969</v>
      </c>
      <c r="DD334">
        <v>160.93659639358521</v>
      </c>
      <c r="DE334">
        <v>174.26820039749146</v>
      </c>
      <c r="DF334">
        <v>4.3418998718261719</v>
      </c>
      <c r="DG334">
        <v>4.6960000991821289</v>
      </c>
      <c r="DH334">
        <v>39.154399871826172</v>
      </c>
      <c r="DI334">
        <v>470.21348190307617</v>
      </c>
      <c r="DJ334">
        <v>10.710399627685547</v>
      </c>
      <c r="DK334">
        <v>74.48809814453125</v>
      </c>
      <c r="DL334">
        <v>296.66140174865723</v>
      </c>
      <c r="DM334">
        <v>309.14492225646973</v>
      </c>
      <c r="DN334">
        <v>372.13643455505371</v>
      </c>
      <c r="DO334">
        <v>47.803600311279297</v>
      </c>
      <c r="DP334">
        <v>2065.0133171081543</v>
      </c>
      <c r="DQ334">
        <v>3034.3989372253418</v>
      </c>
      <c r="DR334">
        <v>1164.9765815734863</v>
      </c>
      <c r="DS334">
        <v>97.442802429199219</v>
      </c>
      <c r="DT334">
        <v>104.68640899658203</v>
      </c>
      <c r="DU334">
        <v>16.800600051879883</v>
      </c>
      <c r="DV334">
        <v>5.3551998138427734</v>
      </c>
      <c r="DW334">
        <v>2.6775999069213867</v>
      </c>
      <c r="DX334">
        <v>88.44340181350708</v>
      </c>
      <c r="DY334">
        <v>86.560001850128174</v>
      </c>
      <c r="DZ334">
        <v>10.557600021362305</v>
      </c>
      <c r="EA334">
        <v>7.9182000160217285</v>
      </c>
      <c r="EB334">
        <v>232.6842041015625</v>
      </c>
      <c r="EC334">
        <v>53.854000091552734</v>
      </c>
      <c r="ED334">
        <v>29.294500350952148</v>
      </c>
      <c r="EE334">
        <v>23.207399368286133</v>
      </c>
      <c r="EF334">
        <v>1284.7444038391113</v>
      </c>
      <c r="EG334">
        <v>3541.8735466003418</v>
      </c>
    </row>
    <row r="335" spans="2:137" x14ac:dyDescent="0.2">
      <c r="B335">
        <v>3835.4717955589294</v>
      </c>
      <c r="C335">
        <v>2784.3223304748535</v>
      </c>
      <c r="D335">
        <v>2784.3223304748535</v>
      </c>
      <c r="E335">
        <v>823.64584350585937</v>
      </c>
      <c r="F335">
        <v>802.09323120117187</v>
      </c>
      <c r="G335">
        <v>523.53700637817383</v>
      </c>
      <c r="H335">
        <v>467.10017776489258</v>
      </c>
      <c r="I335">
        <v>467.10017776489258</v>
      </c>
      <c r="J335">
        <v>442.91298294067383</v>
      </c>
      <c r="K335">
        <v>27.188800811767578</v>
      </c>
      <c r="L335">
        <v>27.188800811767578</v>
      </c>
      <c r="M335">
        <v>27.188800811767578</v>
      </c>
      <c r="N335">
        <v>27.188800811767578</v>
      </c>
      <c r="O335">
        <v>1666.2400856018066</v>
      </c>
      <c r="P335">
        <v>1666.2400856018066</v>
      </c>
      <c r="Q335">
        <v>927.10177993774414</v>
      </c>
      <c r="R335">
        <v>904.80539321899414</v>
      </c>
      <c r="S335">
        <v>742.31894302368164</v>
      </c>
      <c r="T335">
        <v>742.31894302368164</v>
      </c>
      <c r="U335">
        <v>742.31894302368164</v>
      </c>
      <c r="V335">
        <v>216.56650161743164</v>
      </c>
      <c r="W335">
        <v>216.56650161743164</v>
      </c>
      <c r="X335">
        <v>216.56650161743164</v>
      </c>
      <c r="Y335">
        <v>47.673999786376953</v>
      </c>
      <c r="Z335">
        <v>47.673999786376953</v>
      </c>
      <c r="AA335">
        <v>193.06300354003906</v>
      </c>
      <c r="AB335">
        <v>220.25180435180664</v>
      </c>
      <c r="AC335">
        <v>944.00786352157593</v>
      </c>
      <c r="AD335">
        <v>944.00786352157593</v>
      </c>
      <c r="AE335">
        <v>885.32988500595093</v>
      </c>
      <c r="AF335">
        <v>688.70380830764771</v>
      </c>
      <c r="AG335">
        <v>52.702798843383789</v>
      </c>
      <c r="AH335">
        <v>590.87582635879517</v>
      </c>
      <c r="AI335">
        <v>688.70380830764771</v>
      </c>
      <c r="AJ335">
        <v>590.87582635879517</v>
      </c>
      <c r="AK335">
        <v>590.87582635879517</v>
      </c>
      <c r="AL335">
        <v>281.73330497741699</v>
      </c>
      <c r="AM335">
        <v>110.14119720458984</v>
      </c>
      <c r="AN335">
        <v>110.14119720458984</v>
      </c>
      <c r="AO335">
        <v>171.59210777282715</v>
      </c>
      <c r="AP335">
        <v>171.59210777282715</v>
      </c>
      <c r="AQ335">
        <v>158.47540855407715</v>
      </c>
      <c r="AR335">
        <v>86.952398300170898</v>
      </c>
      <c r="AS335">
        <v>259.76019716262817</v>
      </c>
      <c r="AT335">
        <v>4.5819997787475586</v>
      </c>
      <c r="AU335">
        <v>16.467599868774414</v>
      </c>
      <c r="AV335">
        <v>72.85260009765625</v>
      </c>
      <c r="AW335">
        <v>23.425199031829834</v>
      </c>
      <c r="AX335">
        <v>4.5819997787475586</v>
      </c>
      <c r="AY335">
        <v>198.35010528564453</v>
      </c>
      <c r="AZ335">
        <v>202.93210506439209</v>
      </c>
      <c r="BA335">
        <v>23.425199031829834</v>
      </c>
      <c r="BB335">
        <v>5.2055997848510742</v>
      </c>
      <c r="BC335">
        <v>5.2055997848510742</v>
      </c>
      <c r="BD335">
        <v>10.411199569702148</v>
      </c>
      <c r="BE335">
        <v>28.692098617553711</v>
      </c>
      <c r="BF335">
        <v>52.702798843383789</v>
      </c>
      <c r="BG335">
        <v>7.8210000991821289</v>
      </c>
      <c r="BH335">
        <v>5.2055997848510742</v>
      </c>
      <c r="BI335">
        <v>2.6027998924255371</v>
      </c>
      <c r="BJ335">
        <v>2.6027998924255371</v>
      </c>
      <c r="BK335">
        <v>72.85260009765625</v>
      </c>
      <c r="BL335">
        <v>186.11859893798828</v>
      </c>
      <c r="BM335">
        <v>259.76019716262817</v>
      </c>
      <c r="BN335">
        <v>259.76019716262817</v>
      </c>
      <c r="BO335">
        <v>18.249000549316406</v>
      </c>
      <c r="BP335">
        <v>35.420398712158203</v>
      </c>
      <c r="BQ335">
        <v>35.420398712158203</v>
      </c>
      <c r="BR335">
        <v>22.735799789428711</v>
      </c>
      <c r="BS335">
        <v>44.992298126220703</v>
      </c>
      <c r="BT335">
        <v>525.40236282348633</v>
      </c>
      <c r="BU335">
        <v>823.64584350585937</v>
      </c>
      <c r="BV335">
        <v>1666.2400856018066</v>
      </c>
      <c r="BW335">
        <v>1250.3416481018066</v>
      </c>
      <c r="BX335">
        <v>1022.1609840393066</v>
      </c>
      <c r="BY335">
        <v>27.188800811767578</v>
      </c>
      <c r="BZ335">
        <v>4.2501001358032227</v>
      </c>
      <c r="CA335">
        <v>4.2501001358032227</v>
      </c>
      <c r="CB335">
        <v>4.2501001358032227</v>
      </c>
      <c r="CC335">
        <v>4.2501001358032227</v>
      </c>
      <c r="CD335">
        <v>430.40718460083008</v>
      </c>
      <c r="CE335">
        <v>430.40718460083008</v>
      </c>
      <c r="CF335">
        <v>10.411199569702148</v>
      </c>
      <c r="CG335">
        <v>15.616799354553223</v>
      </c>
      <c r="CH335">
        <v>18.21959924697876</v>
      </c>
      <c r="CI335">
        <v>5.2055997848510742</v>
      </c>
      <c r="CJ335">
        <v>23.425199031829834</v>
      </c>
      <c r="CK335">
        <v>1803.4321022033691</v>
      </c>
      <c r="CL335">
        <v>85.104001998901367</v>
      </c>
      <c r="CM335">
        <v>10.428000450134277</v>
      </c>
      <c r="CN335">
        <v>944.00786352157593</v>
      </c>
      <c r="CO335">
        <v>944.00786352157593</v>
      </c>
      <c r="CP335">
        <v>1874.9967994689941</v>
      </c>
      <c r="CQ335">
        <v>909.32553100585937</v>
      </c>
      <c r="CR335">
        <v>742.31894302368164</v>
      </c>
      <c r="CS335">
        <v>1022.1609840393066</v>
      </c>
      <c r="CT335">
        <v>35.420398712158203</v>
      </c>
      <c r="CU335">
        <v>442.91298294067383</v>
      </c>
      <c r="CV335">
        <v>467.10017776489258</v>
      </c>
      <c r="CW335">
        <v>523.53700637817383</v>
      </c>
      <c r="CX335">
        <v>525.40236282348633</v>
      </c>
      <c r="CY335">
        <v>216.56650161743164</v>
      </c>
      <c r="CZ335">
        <v>904.80539321899414</v>
      </c>
      <c r="DA335">
        <v>927.10177993774414</v>
      </c>
      <c r="DB335">
        <v>5.2055997848510742</v>
      </c>
      <c r="DC335">
        <v>193.06300354003906</v>
      </c>
      <c r="DD335">
        <v>158.47540855407715</v>
      </c>
      <c r="DE335">
        <v>171.59210777282715</v>
      </c>
      <c r="DF335">
        <v>4.2501001358032227</v>
      </c>
      <c r="DG335">
        <v>4.5819997787475586</v>
      </c>
      <c r="DH335">
        <v>27.188800811767578</v>
      </c>
      <c r="DI335">
        <v>430.40718460083008</v>
      </c>
      <c r="DJ335">
        <v>10.411199569702148</v>
      </c>
      <c r="DK335">
        <v>72.85260009765625</v>
      </c>
      <c r="DL335">
        <v>186.11859893798828</v>
      </c>
      <c r="DM335">
        <v>198.35010528564453</v>
      </c>
      <c r="DN335">
        <v>259.76019716262817</v>
      </c>
      <c r="DO335">
        <v>47.673999786376953</v>
      </c>
      <c r="DP335">
        <v>1250.3416481018066</v>
      </c>
      <c r="DQ335">
        <v>1666.2400856018066</v>
      </c>
      <c r="DR335">
        <v>802.09323120117187</v>
      </c>
      <c r="DS335">
        <v>44.992298126220703</v>
      </c>
      <c r="DT335">
        <v>52.090099334716797</v>
      </c>
      <c r="DU335">
        <v>16.467599868774414</v>
      </c>
      <c r="DV335">
        <v>5.2055997848510742</v>
      </c>
      <c r="DW335">
        <v>2.6027998924255371</v>
      </c>
      <c r="DX335">
        <v>86.952398300170898</v>
      </c>
      <c r="DY335">
        <v>85.104001998901367</v>
      </c>
      <c r="DZ335">
        <v>10.428000450134277</v>
      </c>
      <c r="EA335">
        <v>7.8210000991821289</v>
      </c>
      <c r="EB335">
        <v>110.14119720458984</v>
      </c>
      <c r="EC335">
        <v>52.702798843383789</v>
      </c>
      <c r="ED335">
        <v>28.692098617553711</v>
      </c>
      <c r="EE335">
        <v>22.735799789428711</v>
      </c>
      <c r="EF335">
        <v>909.32553100585937</v>
      </c>
      <c r="EG335">
        <v>1874.9967994689941</v>
      </c>
    </row>
    <row r="336" spans="2:137" x14ac:dyDescent="0.2">
      <c r="B336">
        <v>3161.0789504051208</v>
      </c>
      <c r="C336">
        <v>2176.8043079376221</v>
      </c>
      <c r="D336">
        <v>2176.8043079376221</v>
      </c>
      <c r="E336">
        <v>751.48188591003418</v>
      </c>
      <c r="F336">
        <v>730.35529899597168</v>
      </c>
      <c r="G336">
        <v>468.71197509765625</v>
      </c>
      <c r="H336">
        <v>437.59698486328125</v>
      </c>
      <c r="I336">
        <v>437.59698486328125</v>
      </c>
      <c r="J336">
        <v>424.26199340820312</v>
      </c>
      <c r="K336">
        <v>21.97760009765625</v>
      </c>
      <c r="L336">
        <v>21.97760009765625</v>
      </c>
      <c r="M336">
        <v>21.97760009765625</v>
      </c>
      <c r="N336">
        <v>21.97760009765625</v>
      </c>
      <c r="O336">
        <v>1210.1449928283691</v>
      </c>
      <c r="P336">
        <v>1210.1449928283691</v>
      </c>
      <c r="Q336">
        <v>777.50754165649414</v>
      </c>
      <c r="R336">
        <v>765.45273208618164</v>
      </c>
      <c r="S336">
        <v>655.94998550415039</v>
      </c>
      <c r="T336">
        <v>655.94998550415039</v>
      </c>
      <c r="U336">
        <v>655.94998550415039</v>
      </c>
      <c r="V336">
        <v>190.47299575805664</v>
      </c>
      <c r="W336">
        <v>190.47299575805664</v>
      </c>
      <c r="X336">
        <v>190.47299575805664</v>
      </c>
      <c r="Y336">
        <v>46.657199859619141</v>
      </c>
      <c r="Z336">
        <v>46.657199859619141</v>
      </c>
      <c r="AA336">
        <v>189.65400695800781</v>
      </c>
      <c r="AB336">
        <v>211.63160705566406</v>
      </c>
      <c r="AC336">
        <v>879.15916395187378</v>
      </c>
      <c r="AD336">
        <v>879.15916395187378</v>
      </c>
      <c r="AE336">
        <v>821.63816785812378</v>
      </c>
      <c r="AF336">
        <v>629.20844841003418</v>
      </c>
      <c r="AG336">
        <v>51.552602767944336</v>
      </c>
      <c r="AH336">
        <v>533.56343841552734</v>
      </c>
      <c r="AI336">
        <v>629.20844841003418</v>
      </c>
      <c r="AJ336">
        <v>533.56343841552734</v>
      </c>
      <c r="AK336">
        <v>533.56343841552734</v>
      </c>
      <c r="AL336">
        <v>248.48829317092896</v>
      </c>
      <c r="AM336">
        <v>79.523101806640625</v>
      </c>
      <c r="AN336">
        <v>79.523101806640625</v>
      </c>
      <c r="AO336">
        <v>168.96519136428833</v>
      </c>
      <c r="AP336">
        <v>168.96519136428833</v>
      </c>
      <c r="AQ336">
        <v>156.05659151077271</v>
      </c>
      <c r="AR336">
        <v>85.483097553253174</v>
      </c>
      <c r="AS336">
        <v>236.88038206100464</v>
      </c>
      <c r="AT336">
        <v>4.4204998016357422</v>
      </c>
      <c r="AU336">
        <v>16.135200500488281</v>
      </c>
      <c r="AV336">
        <v>71.267501831054688</v>
      </c>
      <c r="AW336">
        <v>22.793399333953857</v>
      </c>
      <c r="AX336">
        <v>4.4204998016357422</v>
      </c>
      <c r="AY336">
        <v>177.07538795471191</v>
      </c>
      <c r="AZ336">
        <v>181.49588775634766</v>
      </c>
      <c r="BA336">
        <v>22.793399333953857</v>
      </c>
      <c r="BB336">
        <v>5.0651998519897461</v>
      </c>
      <c r="BC336">
        <v>5.0651998519897461</v>
      </c>
      <c r="BD336">
        <v>10.130399703979492</v>
      </c>
      <c r="BE336">
        <v>28.090700149536133</v>
      </c>
      <c r="BF336">
        <v>51.552602767944336</v>
      </c>
      <c r="BG336">
        <v>7.7265000343322754</v>
      </c>
      <c r="BH336">
        <v>5.0651998519897461</v>
      </c>
      <c r="BI336">
        <v>2.532599925994873</v>
      </c>
      <c r="BJ336">
        <v>2.532599925994873</v>
      </c>
      <c r="BK336">
        <v>71.267501831054688</v>
      </c>
      <c r="BL336">
        <v>165.08439064025879</v>
      </c>
      <c r="BM336">
        <v>236.88038206100464</v>
      </c>
      <c r="BN336">
        <v>236.88038206100464</v>
      </c>
      <c r="BO336">
        <v>18.028500080108643</v>
      </c>
      <c r="BP336">
        <v>34.748401641845703</v>
      </c>
      <c r="BQ336">
        <v>34.748401641845703</v>
      </c>
      <c r="BR336">
        <v>22.265100479125977</v>
      </c>
      <c r="BS336">
        <v>31.8843994140625</v>
      </c>
      <c r="BT336">
        <v>470.55499267578125</v>
      </c>
      <c r="BU336">
        <v>751.48188591003418</v>
      </c>
      <c r="BV336">
        <v>1210.1449928283691</v>
      </c>
      <c r="BW336">
        <v>950.59415054321289</v>
      </c>
      <c r="BX336">
        <v>838.74191665649414</v>
      </c>
      <c r="BY336">
        <v>21.97760009765625</v>
      </c>
      <c r="BZ336">
        <v>4.1596999168395996</v>
      </c>
      <c r="CA336">
        <v>4.1596999168395996</v>
      </c>
      <c r="CB336">
        <v>4.1596999168395996</v>
      </c>
      <c r="CC336">
        <v>4.1596999168395996</v>
      </c>
      <c r="CD336">
        <v>411.88189697265625</v>
      </c>
      <c r="CE336">
        <v>411.88189697265625</v>
      </c>
      <c r="CF336">
        <v>10.130399703979492</v>
      </c>
      <c r="CG336">
        <v>15.195599555969238</v>
      </c>
      <c r="CH336">
        <v>17.728199481964111</v>
      </c>
      <c r="CI336">
        <v>5.0651998519897461</v>
      </c>
      <c r="CJ336">
        <v>22.793399333953857</v>
      </c>
      <c r="CK336">
        <v>1301.3530006408691</v>
      </c>
      <c r="CL336">
        <v>83.669003009796143</v>
      </c>
      <c r="CM336">
        <v>10.302000045776367</v>
      </c>
      <c r="CN336">
        <v>879.15916395187378</v>
      </c>
      <c r="CO336">
        <v>879.15916395187378</v>
      </c>
      <c r="CP336">
        <v>1345.4231910705566</v>
      </c>
      <c r="CQ336">
        <v>831.38111686706543</v>
      </c>
      <c r="CR336">
        <v>655.94998550415039</v>
      </c>
      <c r="CS336">
        <v>838.74191665649414</v>
      </c>
      <c r="CT336">
        <v>34.748401641845703</v>
      </c>
      <c r="CU336">
        <v>424.26199340820312</v>
      </c>
      <c r="CV336">
        <v>437.59698486328125</v>
      </c>
      <c r="CW336">
        <v>468.71197509765625</v>
      </c>
      <c r="CX336">
        <v>470.55499267578125</v>
      </c>
      <c r="CY336">
        <v>190.47299575805664</v>
      </c>
      <c r="CZ336">
        <v>765.45273208618164</v>
      </c>
      <c r="DA336">
        <v>777.50754165649414</v>
      </c>
      <c r="DB336">
        <v>5.0651998519897461</v>
      </c>
      <c r="DC336">
        <v>189.65400695800781</v>
      </c>
      <c r="DD336">
        <v>156.05659151077271</v>
      </c>
      <c r="DE336">
        <v>168.96519136428833</v>
      </c>
      <c r="DF336">
        <v>4.1596999168395996</v>
      </c>
      <c r="DG336">
        <v>4.4204998016357422</v>
      </c>
      <c r="DH336">
        <v>21.97760009765625</v>
      </c>
      <c r="DI336">
        <v>411.88189697265625</v>
      </c>
      <c r="DJ336">
        <v>10.130399703979492</v>
      </c>
      <c r="DK336">
        <v>71.267501831054688</v>
      </c>
      <c r="DL336">
        <v>165.08439064025879</v>
      </c>
      <c r="DM336">
        <v>177.07538795471191</v>
      </c>
      <c r="DN336">
        <v>236.88038206100464</v>
      </c>
      <c r="DO336">
        <v>46.657199859619141</v>
      </c>
      <c r="DP336">
        <v>950.59415054321289</v>
      </c>
      <c r="DQ336">
        <v>1210.1449928283691</v>
      </c>
      <c r="DR336">
        <v>730.35529899597168</v>
      </c>
      <c r="DS336">
        <v>31.8843994140625</v>
      </c>
      <c r="DT336">
        <v>38.839399337768555</v>
      </c>
      <c r="DU336">
        <v>16.135200500488281</v>
      </c>
      <c r="DV336">
        <v>5.0651998519897461</v>
      </c>
      <c r="DW336">
        <v>2.532599925994873</v>
      </c>
      <c r="DX336">
        <v>85.483097553253174</v>
      </c>
      <c r="DY336">
        <v>83.669003009796143</v>
      </c>
      <c r="DZ336">
        <v>10.302000045776367</v>
      </c>
      <c r="EA336">
        <v>7.7265000343322754</v>
      </c>
      <c r="EB336">
        <v>79.523101806640625</v>
      </c>
      <c r="EC336">
        <v>51.552602767944336</v>
      </c>
      <c r="ED336">
        <v>28.090700149536133</v>
      </c>
      <c r="EE336">
        <v>22.265100479125977</v>
      </c>
      <c r="EF336">
        <v>831.38111686706543</v>
      </c>
      <c r="EG336">
        <v>1345.4231910705566</v>
      </c>
    </row>
    <row r="337" spans="2:137" x14ac:dyDescent="0.2">
      <c r="B337">
        <v>2860.361171245575</v>
      </c>
      <c r="C337">
        <v>1910.7663803100586</v>
      </c>
      <c r="D337">
        <v>1910.7663803100586</v>
      </c>
      <c r="E337">
        <v>721.17892456054687</v>
      </c>
      <c r="F337">
        <v>700.46334838867187</v>
      </c>
      <c r="G337">
        <v>447.48800849914551</v>
      </c>
      <c r="H337">
        <v>423.39331245422363</v>
      </c>
      <c r="I337">
        <v>423.39331245422363</v>
      </c>
      <c r="J337">
        <v>413.06701850891113</v>
      </c>
      <c r="K337">
        <v>19.74839973449707</v>
      </c>
      <c r="L337">
        <v>19.74839973449707</v>
      </c>
      <c r="M337">
        <v>19.74839973449707</v>
      </c>
      <c r="N337">
        <v>19.74839973449707</v>
      </c>
      <c r="O337">
        <v>998.01500701904297</v>
      </c>
      <c r="P337">
        <v>998.01500701904297</v>
      </c>
      <c r="Q337">
        <v>692.17259979248047</v>
      </c>
      <c r="R337">
        <v>684.03978729248047</v>
      </c>
      <c r="S337">
        <v>601.65898895263672</v>
      </c>
      <c r="T337">
        <v>601.65898895263672</v>
      </c>
      <c r="U337">
        <v>601.65898895263672</v>
      </c>
      <c r="V337">
        <v>171.77098846435547</v>
      </c>
      <c r="W337">
        <v>171.77098846435547</v>
      </c>
      <c r="X337">
        <v>171.77098846435547</v>
      </c>
      <c r="Y337">
        <v>45.6343994140625</v>
      </c>
      <c r="Z337">
        <v>45.6343994140625</v>
      </c>
      <c r="AA337">
        <v>186.22200012207031</v>
      </c>
      <c r="AB337">
        <v>205.97039985656738</v>
      </c>
      <c r="AC337">
        <v>846.45733976364136</v>
      </c>
      <c r="AD337">
        <v>846.45733976364136</v>
      </c>
      <c r="AE337">
        <v>790.08435392379761</v>
      </c>
      <c r="AF337">
        <v>601.80784320831299</v>
      </c>
      <c r="AG337">
        <v>50.408601760864258</v>
      </c>
      <c r="AH337">
        <v>508.32868480682373</v>
      </c>
      <c r="AI337">
        <v>601.80784320831299</v>
      </c>
      <c r="AJ337">
        <v>508.32868480682373</v>
      </c>
      <c r="AK337">
        <v>508.32868480682373</v>
      </c>
      <c r="AL337">
        <v>234.65428495407104</v>
      </c>
      <c r="AM337">
        <v>68.325103759765625</v>
      </c>
      <c r="AN337">
        <v>68.325103759765625</v>
      </c>
      <c r="AO337">
        <v>166.32918119430542</v>
      </c>
      <c r="AP337">
        <v>166.32918119430542</v>
      </c>
      <c r="AQ337">
        <v>153.62439298629761</v>
      </c>
      <c r="AR337">
        <v>84.013896465301514</v>
      </c>
      <c r="AS337">
        <v>226.62538862228394</v>
      </c>
      <c r="AT337">
        <v>4.2779998779296875</v>
      </c>
      <c r="AU337">
        <v>15.815999984741211</v>
      </c>
      <c r="AV337">
        <v>69.758903503417969</v>
      </c>
      <c r="AW337">
        <v>22.218299388885498</v>
      </c>
      <c r="AX337">
        <v>4.2779998779296875</v>
      </c>
      <c r="AY337">
        <v>168.29499816894531</v>
      </c>
      <c r="AZ337">
        <v>172.572998046875</v>
      </c>
      <c r="BA337">
        <v>22.218299388885498</v>
      </c>
      <c r="BB337">
        <v>4.9373998641967773</v>
      </c>
      <c r="BC337">
        <v>4.9373998641967773</v>
      </c>
      <c r="BD337">
        <v>9.8747997283935547</v>
      </c>
      <c r="BE337">
        <v>27.489202499389648</v>
      </c>
      <c r="BF337">
        <v>50.408601760864258</v>
      </c>
      <c r="BG337">
        <v>7.6317000389099121</v>
      </c>
      <c r="BH337">
        <v>4.9373998641967773</v>
      </c>
      <c r="BI337">
        <v>2.4686999320983887</v>
      </c>
      <c r="BJ337">
        <v>2.4686999320983887</v>
      </c>
      <c r="BK337">
        <v>69.758903503417969</v>
      </c>
      <c r="BL337">
        <v>156.54499816894531</v>
      </c>
      <c r="BM337">
        <v>226.62538862228394</v>
      </c>
      <c r="BN337">
        <v>226.62538862228394</v>
      </c>
      <c r="BO337">
        <v>17.807300090789795</v>
      </c>
      <c r="BP337">
        <v>34.076999664306641</v>
      </c>
      <c r="BQ337">
        <v>34.076999664306641</v>
      </c>
      <c r="BR337">
        <v>21.793500900268555</v>
      </c>
      <c r="BS337">
        <v>27.12190055847168</v>
      </c>
      <c r="BT337">
        <v>449.30911445617676</v>
      </c>
      <c r="BU337">
        <v>721.17892456054687</v>
      </c>
      <c r="BV337">
        <v>998.01500701904297</v>
      </c>
      <c r="BW337">
        <v>802.10552215576172</v>
      </c>
      <c r="BX337">
        <v>736.24602508544922</v>
      </c>
      <c r="BY337">
        <v>19.74839973449707</v>
      </c>
      <c r="BZ337">
        <v>4.0707001686096191</v>
      </c>
      <c r="CA337">
        <v>4.0707001686096191</v>
      </c>
      <c r="CB337">
        <v>4.0707001686096191</v>
      </c>
      <c r="CC337">
        <v>4.0707001686096191</v>
      </c>
      <c r="CD337">
        <v>400.81259346008301</v>
      </c>
      <c r="CE337">
        <v>400.81259346008301</v>
      </c>
      <c r="CF337">
        <v>9.8747997283935547</v>
      </c>
      <c r="CG337">
        <v>14.812199592590332</v>
      </c>
      <c r="CH337">
        <v>17.280899524688721</v>
      </c>
      <c r="CI337">
        <v>4.9373998641967773</v>
      </c>
      <c r="CJ337">
        <v>22.218299388885498</v>
      </c>
      <c r="CK337">
        <v>1072.5090255737305</v>
      </c>
      <c r="CL337">
        <v>82.233996868133545</v>
      </c>
      <c r="CM337">
        <v>10.175600051879883</v>
      </c>
      <c r="CN337">
        <v>846.45733976364136</v>
      </c>
      <c r="CO337">
        <v>846.45733976364136</v>
      </c>
      <c r="CP337">
        <v>1111.546745300293</v>
      </c>
      <c r="CQ337">
        <v>799.21963500976562</v>
      </c>
      <c r="CR337">
        <v>601.65898895263672</v>
      </c>
      <c r="CS337">
        <v>736.24602508544922</v>
      </c>
      <c r="CT337">
        <v>34.076999664306641</v>
      </c>
      <c r="CU337">
        <v>413.06701850891113</v>
      </c>
      <c r="CV337">
        <v>423.39331245422363</v>
      </c>
      <c r="CW337">
        <v>447.48800849914551</v>
      </c>
      <c r="CX337">
        <v>449.30911445617676</v>
      </c>
      <c r="CY337">
        <v>171.77098846435547</v>
      </c>
      <c r="CZ337">
        <v>684.03978729248047</v>
      </c>
      <c r="DA337">
        <v>692.17259979248047</v>
      </c>
      <c r="DB337">
        <v>4.9373998641967773</v>
      </c>
      <c r="DC337">
        <v>186.22200012207031</v>
      </c>
      <c r="DD337">
        <v>153.62439298629761</v>
      </c>
      <c r="DE337">
        <v>166.32918119430542</v>
      </c>
      <c r="DF337">
        <v>4.0707001686096191</v>
      </c>
      <c r="DG337">
        <v>4.2779998779296875</v>
      </c>
      <c r="DH337">
        <v>19.74839973449707</v>
      </c>
      <c r="DI337">
        <v>400.81259346008301</v>
      </c>
      <c r="DJ337">
        <v>9.8747997283935547</v>
      </c>
      <c r="DK337">
        <v>69.758903503417969</v>
      </c>
      <c r="DL337">
        <v>156.54499816894531</v>
      </c>
      <c r="DM337">
        <v>168.29499816894531</v>
      </c>
      <c r="DN337">
        <v>226.62538862228394</v>
      </c>
      <c r="DO337">
        <v>45.6343994140625</v>
      </c>
      <c r="DP337">
        <v>802.10552215576172</v>
      </c>
      <c r="DQ337">
        <v>998.01500701904297</v>
      </c>
      <c r="DR337">
        <v>700.46334838867187</v>
      </c>
      <c r="DS337">
        <v>27.12190055847168</v>
      </c>
      <c r="DT337">
        <v>33.937101364135742</v>
      </c>
      <c r="DU337">
        <v>15.815999984741211</v>
      </c>
      <c r="DV337">
        <v>4.9373998641967773</v>
      </c>
      <c r="DW337">
        <v>2.4686999320983887</v>
      </c>
      <c r="DX337">
        <v>84.013896465301514</v>
      </c>
      <c r="DY337">
        <v>82.233996868133545</v>
      </c>
      <c r="DZ337">
        <v>10.175600051879883</v>
      </c>
      <c r="EA337">
        <v>7.6317000389099121</v>
      </c>
      <c r="EB337">
        <v>68.325103759765625</v>
      </c>
      <c r="EC337">
        <v>50.408601760864258</v>
      </c>
      <c r="ED337">
        <v>27.489202499389648</v>
      </c>
      <c r="EE337">
        <v>21.793500900268555</v>
      </c>
      <c r="EF337">
        <v>799.21963500976562</v>
      </c>
      <c r="EG337">
        <v>1111.546745300293</v>
      </c>
    </row>
    <row r="338" spans="2:137" x14ac:dyDescent="0.2">
      <c r="B338">
        <v>2660.2494299411774</v>
      </c>
      <c r="C338">
        <v>1737.3064956665039</v>
      </c>
      <c r="D338">
        <v>1737.3064956665039</v>
      </c>
      <c r="E338">
        <v>701.51725769042969</v>
      </c>
      <c r="F338">
        <v>681.20487976074219</v>
      </c>
      <c r="G338">
        <v>434.46197319030762</v>
      </c>
      <c r="H338">
        <v>412.97830009460449</v>
      </c>
      <c r="I338">
        <v>412.97830009460449</v>
      </c>
      <c r="J338">
        <v>403.77099418640137</v>
      </c>
      <c r="K338">
        <v>18.15839958190918</v>
      </c>
      <c r="L338">
        <v>18.15839958190918</v>
      </c>
      <c r="M338">
        <v>18.15839958190918</v>
      </c>
      <c r="N338">
        <v>18.15839958190918</v>
      </c>
      <c r="O338">
        <v>857.20104217529297</v>
      </c>
      <c r="P338">
        <v>857.20104217529297</v>
      </c>
      <c r="Q338">
        <v>614.80223846435547</v>
      </c>
      <c r="R338">
        <v>608.15062713623047</v>
      </c>
      <c r="S338">
        <v>541.62602996826172</v>
      </c>
      <c r="T338">
        <v>541.62602996826172</v>
      </c>
      <c r="U338">
        <v>541.62602996826172</v>
      </c>
      <c r="V338">
        <v>156.77800750732422</v>
      </c>
      <c r="W338">
        <v>156.77800750732422</v>
      </c>
      <c r="X338">
        <v>156.77800750732422</v>
      </c>
      <c r="Y338">
        <v>44.633399963378906</v>
      </c>
      <c r="Z338">
        <v>44.633399963378906</v>
      </c>
      <c r="AA338">
        <v>183.06500244140625</v>
      </c>
      <c r="AB338">
        <v>201.22340202331543</v>
      </c>
      <c r="AC338">
        <v>821.78204560279846</v>
      </c>
      <c r="AD338">
        <v>821.78204560279846</v>
      </c>
      <c r="AE338">
        <v>766.53003144264221</v>
      </c>
      <c r="AF338">
        <v>582.33505630493164</v>
      </c>
      <c r="AG338">
        <v>49.289800643920898</v>
      </c>
      <c r="AH338">
        <v>490.97585868835449</v>
      </c>
      <c r="AI338">
        <v>582.33505630493164</v>
      </c>
      <c r="AJ338">
        <v>490.97585868835449</v>
      </c>
      <c r="AK338">
        <v>490.97585868835449</v>
      </c>
      <c r="AL338">
        <v>226.43408250808716</v>
      </c>
      <c r="AM338">
        <v>62.680698394775391</v>
      </c>
      <c r="AN338">
        <v>62.680698394775391</v>
      </c>
      <c r="AO338">
        <v>163.75338411331177</v>
      </c>
      <c r="AP338">
        <v>163.75338411331177</v>
      </c>
      <c r="AQ338">
        <v>151.24558687210083</v>
      </c>
      <c r="AR338">
        <v>82.576496601104736</v>
      </c>
      <c r="AS338">
        <v>218.61419439315796</v>
      </c>
      <c r="AT338">
        <v>4.1515002250671387</v>
      </c>
      <c r="AU338">
        <v>15.503399848937988</v>
      </c>
      <c r="AV338">
        <v>68.294601440429688</v>
      </c>
      <c r="AW338">
        <v>21.684599876403809</v>
      </c>
      <c r="AX338">
        <v>4.1515002250671387</v>
      </c>
      <c r="AY338">
        <v>161.66199016571045</v>
      </c>
      <c r="AZ338">
        <v>165.81349039077759</v>
      </c>
      <c r="BA338">
        <v>21.684599876403809</v>
      </c>
      <c r="BB338">
        <v>4.8187999725341797</v>
      </c>
      <c r="BC338">
        <v>4.8187999725341797</v>
      </c>
      <c r="BD338">
        <v>9.6375999450683594</v>
      </c>
      <c r="BE338">
        <v>26.899600982666016</v>
      </c>
      <c r="BF338">
        <v>49.289800643920898</v>
      </c>
      <c r="BG338">
        <v>7.5390000343322754</v>
      </c>
      <c r="BH338">
        <v>4.8187999725341797</v>
      </c>
      <c r="BI338">
        <v>2.4093999862670898</v>
      </c>
      <c r="BJ338">
        <v>2.4093999862670898</v>
      </c>
      <c r="BK338">
        <v>68.294601440429688</v>
      </c>
      <c r="BL338">
        <v>150.14200115203857</v>
      </c>
      <c r="BM338">
        <v>218.61419439315796</v>
      </c>
      <c r="BN338">
        <v>218.61419439315796</v>
      </c>
      <c r="BO338">
        <v>17.591000080108643</v>
      </c>
      <c r="BP338">
        <v>33.419998168945312</v>
      </c>
      <c r="BQ338">
        <v>33.419998168945312</v>
      </c>
      <c r="BR338">
        <v>21.330900192260742</v>
      </c>
      <c r="BS338">
        <v>24.733299255371094</v>
      </c>
      <c r="BT338">
        <v>436.26153373718262</v>
      </c>
      <c r="BU338">
        <v>701.51725769042969</v>
      </c>
      <c r="BV338">
        <v>857.20104217529297</v>
      </c>
      <c r="BW338">
        <v>694.94652557373047</v>
      </c>
      <c r="BX338">
        <v>650.09099578857422</v>
      </c>
      <c r="BY338">
        <v>18.15839958190918</v>
      </c>
      <c r="BZ338">
        <v>3.9830000400543213</v>
      </c>
      <c r="CA338">
        <v>3.9830000400543213</v>
      </c>
      <c r="CB338">
        <v>3.9830000400543213</v>
      </c>
      <c r="CC338">
        <v>3.9830000400543213</v>
      </c>
      <c r="CD338">
        <v>391.64230155944824</v>
      </c>
      <c r="CE338">
        <v>391.64230155944824</v>
      </c>
      <c r="CF338">
        <v>9.6375999450683594</v>
      </c>
      <c r="CG338">
        <v>14.456399917602539</v>
      </c>
      <c r="CH338">
        <v>16.865799903869629</v>
      </c>
      <c r="CI338">
        <v>4.8187999725341797</v>
      </c>
      <c r="CJ338">
        <v>21.684599876403809</v>
      </c>
      <c r="CK338">
        <v>923.40001678466797</v>
      </c>
      <c r="CL338">
        <v>80.82999849319458</v>
      </c>
      <c r="CM338">
        <v>10.052000045776367</v>
      </c>
      <c r="CN338">
        <v>821.78204560279846</v>
      </c>
      <c r="CO338">
        <v>821.78204560279846</v>
      </c>
      <c r="CP338">
        <v>960.85112762451172</v>
      </c>
      <c r="CQ338">
        <v>776.45536804199219</v>
      </c>
      <c r="CR338">
        <v>541.62602996826172</v>
      </c>
      <c r="CS338">
        <v>650.09099578857422</v>
      </c>
      <c r="CT338">
        <v>33.419998168945312</v>
      </c>
      <c r="CU338">
        <v>403.77099418640137</v>
      </c>
      <c r="CV338">
        <v>412.97830009460449</v>
      </c>
      <c r="CW338">
        <v>434.46197319030762</v>
      </c>
      <c r="CX338">
        <v>436.26153373718262</v>
      </c>
      <c r="CY338">
        <v>156.77800750732422</v>
      </c>
      <c r="CZ338">
        <v>608.15062713623047</v>
      </c>
      <c r="DA338">
        <v>614.80223846435547</v>
      </c>
      <c r="DB338">
        <v>4.8187999725341797</v>
      </c>
      <c r="DC338">
        <v>183.06500244140625</v>
      </c>
      <c r="DD338">
        <v>151.24558687210083</v>
      </c>
      <c r="DE338">
        <v>163.75338411331177</v>
      </c>
      <c r="DF338">
        <v>3.9830000400543213</v>
      </c>
      <c r="DG338">
        <v>4.1515002250671387</v>
      </c>
      <c r="DH338">
        <v>18.15839958190918</v>
      </c>
      <c r="DI338">
        <v>391.64230155944824</v>
      </c>
      <c r="DJ338">
        <v>9.6375999450683594</v>
      </c>
      <c r="DK338">
        <v>68.294601440429688</v>
      </c>
      <c r="DL338">
        <v>150.14200115203857</v>
      </c>
      <c r="DM338">
        <v>161.66199016571045</v>
      </c>
      <c r="DN338">
        <v>218.61419439315796</v>
      </c>
      <c r="DO338">
        <v>44.633399963378906</v>
      </c>
      <c r="DP338">
        <v>694.94652557373047</v>
      </c>
      <c r="DQ338">
        <v>857.20104217529297</v>
      </c>
      <c r="DR338">
        <v>681.20487976074219</v>
      </c>
      <c r="DS338">
        <v>24.733299255371094</v>
      </c>
      <c r="DT338">
        <v>31.411699295043945</v>
      </c>
      <c r="DU338">
        <v>15.503399848937988</v>
      </c>
      <c r="DV338">
        <v>4.8187999725341797</v>
      </c>
      <c r="DW338">
        <v>2.4093999862670898</v>
      </c>
      <c r="DX338">
        <v>82.576496601104736</v>
      </c>
      <c r="DY338">
        <v>80.82999849319458</v>
      </c>
      <c r="DZ338">
        <v>10.052000045776367</v>
      </c>
      <c r="EA338">
        <v>7.5390000343322754</v>
      </c>
      <c r="EB338">
        <v>62.680698394775391</v>
      </c>
      <c r="EC338">
        <v>49.289800643920898</v>
      </c>
      <c r="ED338">
        <v>26.899600982666016</v>
      </c>
      <c r="EE338">
        <v>21.330900192260742</v>
      </c>
      <c r="EF338">
        <v>776.45536804199219</v>
      </c>
      <c r="EG338">
        <v>960.85112762451172</v>
      </c>
    </row>
    <row r="339" spans="2:137" x14ac:dyDescent="0.2">
      <c r="B339">
        <v>2568.6517746448517</v>
      </c>
      <c r="C339">
        <v>1652.3751201629639</v>
      </c>
      <c r="D339">
        <v>1652.3751201629639</v>
      </c>
      <c r="E339">
        <v>689.03604316711426</v>
      </c>
      <c r="F339">
        <v>669.12680244445801</v>
      </c>
      <c r="G339">
        <v>427.13003349304199</v>
      </c>
      <c r="H339">
        <v>406.29244804382324</v>
      </c>
      <c r="I339">
        <v>406.29244804382324</v>
      </c>
      <c r="J339">
        <v>397.36202812194824</v>
      </c>
      <c r="K339">
        <v>17.540800094604492</v>
      </c>
      <c r="L339">
        <v>17.540800094604492</v>
      </c>
      <c r="M339">
        <v>17.540800094604492</v>
      </c>
      <c r="N339">
        <v>17.540800094604492</v>
      </c>
      <c r="O339">
        <v>789.02505111694336</v>
      </c>
      <c r="P339">
        <v>789.02505111694336</v>
      </c>
      <c r="Q339">
        <v>583.37337875366211</v>
      </c>
      <c r="R339">
        <v>577.78994369506836</v>
      </c>
      <c r="S339">
        <v>520.95699691772461</v>
      </c>
      <c r="T339">
        <v>520.95699691772461</v>
      </c>
      <c r="U339">
        <v>520.95699691772461</v>
      </c>
      <c r="V339">
        <v>148.10549545288086</v>
      </c>
      <c r="W339">
        <v>148.10549545288086</v>
      </c>
      <c r="X339">
        <v>148.10549545288086</v>
      </c>
      <c r="Y339">
        <v>43.702999114990234</v>
      </c>
      <c r="Z339">
        <v>43.702999114990234</v>
      </c>
      <c r="AA339">
        <v>180.32200622558594</v>
      </c>
      <c r="AB339">
        <v>197.86280632019043</v>
      </c>
      <c r="AC339">
        <v>817.04252362251282</v>
      </c>
      <c r="AD339">
        <v>817.04252362251282</v>
      </c>
      <c r="AE339">
        <v>758.60148358345032</v>
      </c>
      <c r="AF339">
        <v>578.41559910774231</v>
      </c>
      <c r="AG339">
        <v>48.219797134399414</v>
      </c>
      <c r="AH339">
        <v>489.1121838092804</v>
      </c>
      <c r="AI339">
        <v>578.41559910774231</v>
      </c>
      <c r="AJ339">
        <v>489.1121838092804</v>
      </c>
      <c r="AK339">
        <v>489.1121838092804</v>
      </c>
      <c r="AL339">
        <v>222.84840869903564</v>
      </c>
      <c r="AM339">
        <v>60.390998840332031</v>
      </c>
      <c r="AN339">
        <v>60.390998840332031</v>
      </c>
      <c r="AO339">
        <v>162.45740985870361</v>
      </c>
      <c r="AP339">
        <v>162.45740985870361</v>
      </c>
      <c r="AQ339">
        <v>150.13920307159424</v>
      </c>
      <c r="AR339">
        <v>81.300000190734863</v>
      </c>
      <c r="AS339">
        <v>220.204998254776</v>
      </c>
      <c r="AT339">
        <v>4.0374999046325684</v>
      </c>
      <c r="AU339">
        <v>15.197999954223633</v>
      </c>
      <c r="AV339">
        <v>66.914299011230469</v>
      </c>
      <c r="AW339">
        <v>26.217900037765503</v>
      </c>
      <c r="AX339">
        <v>4.0374999046325684</v>
      </c>
      <c r="AY339">
        <v>156.58679008483887</v>
      </c>
      <c r="AZ339">
        <v>160.62428998947144</v>
      </c>
      <c r="BA339">
        <v>26.217900037765503</v>
      </c>
      <c r="BB339">
        <v>5.826200008392334</v>
      </c>
      <c r="BC339">
        <v>5.826200008392334</v>
      </c>
      <c r="BD339">
        <v>11.652400016784668</v>
      </c>
      <c r="BE339">
        <v>26.333599090576172</v>
      </c>
      <c r="BF339">
        <v>48.219797134399414</v>
      </c>
      <c r="BG339">
        <v>7.4465999603271484</v>
      </c>
      <c r="BH339">
        <v>5.826200008392334</v>
      </c>
      <c r="BI339">
        <v>2.913100004196167</v>
      </c>
      <c r="BJ339">
        <v>2.913100004196167</v>
      </c>
      <c r="BK339">
        <v>66.914299011230469</v>
      </c>
      <c r="BL339">
        <v>145.10479545593262</v>
      </c>
      <c r="BM339">
        <v>220.204998254776</v>
      </c>
      <c r="BN339">
        <v>220.204998254776</v>
      </c>
      <c r="BO339">
        <v>17.375399589538574</v>
      </c>
      <c r="BP339">
        <v>32.785800933837891</v>
      </c>
      <c r="BQ339">
        <v>32.785800933837891</v>
      </c>
      <c r="BR339">
        <v>20.886299133300781</v>
      </c>
      <c r="BS339">
        <v>23.784000396728516</v>
      </c>
      <c r="BT339">
        <v>428.90807914733887</v>
      </c>
      <c r="BU339">
        <v>689.03604316711426</v>
      </c>
      <c r="BV339">
        <v>789.02505111694336</v>
      </c>
      <c r="BW339">
        <v>647.91506576538086</v>
      </c>
      <c r="BX339">
        <v>612.81307601928711</v>
      </c>
      <c r="BY339">
        <v>17.540800094604492</v>
      </c>
      <c r="BZ339">
        <v>3.8966999053955078</v>
      </c>
      <c r="CA339">
        <v>3.8966999053955078</v>
      </c>
      <c r="CB339">
        <v>3.8966999053955078</v>
      </c>
      <c r="CC339">
        <v>3.8966999053955078</v>
      </c>
      <c r="CD339">
        <v>385.35900688171387</v>
      </c>
      <c r="CE339">
        <v>385.35900688171387</v>
      </c>
      <c r="CF339">
        <v>11.652400016784668</v>
      </c>
      <c r="CG339">
        <v>17.478600025177002</v>
      </c>
      <c r="CH339">
        <v>20.391700029373169</v>
      </c>
      <c r="CI339">
        <v>5.826200008392334</v>
      </c>
      <c r="CJ339">
        <v>26.217900037765503</v>
      </c>
      <c r="CK339">
        <v>852.55605697631836</v>
      </c>
      <c r="CL339">
        <v>79.465001106262207</v>
      </c>
      <c r="CM339">
        <v>9.9287996292114258</v>
      </c>
      <c r="CN339">
        <v>817.04252362251282</v>
      </c>
      <c r="CO339">
        <v>817.04252362251282</v>
      </c>
      <c r="CP339">
        <v>889.35457992553711</v>
      </c>
      <c r="CQ339">
        <v>763.02054023742676</v>
      </c>
      <c r="CR339">
        <v>520.95699691772461</v>
      </c>
      <c r="CS339">
        <v>612.81307601928711</v>
      </c>
      <c r="CT339">
        <v>32.785800933837891</v>
      </c>
      <c r="CU339">
        <v>397.36202812194824</v>
      </c>
      <c r="CV339">
        <v>406.29244804382324</v>
      </c>
      <c r="CW339">
        <v>427.13003349304199</v>
      </c>
      <c r="CX339">
        <v>428.90807914733887</v>
      </c>
      <c r="CY339">
        <v>148.10549545288086</v>
      </c>
      <c r="CZ339">
        <v>577.78994369506836</v>
      </c>
      <c r="DA339">
        <v>583.37337875366211</v>
      </c>
      <c r="DB339">
        <v>5.826200008392334</v>
      </c>
      <c r="DC339">
        <v>180.32200622558594</v>
      </c>
      <c r="DD339">
        <v>150.13920307159424</v>
      </c>
      <c r="DE339">
        <v>162.45740985870361</v>
      </c>
      <c r="DF339">
        <v>3.8966999053955078</v>
      </c>
      <c r="DG339">
        <v>4.0374999046325684</v>
      </c>
      <c r="DH339">
        <v>17.540800094604492</v>
      </c>
      <c r="DI339">
        <v>385.35900688171387</v>
      </c>
      <c r="DJ339">
        <v>11.652400016784668</v>
      </c>
      <c r="DK339">
        <v>66.914299011230469</v>
      </c>
      <c r="DL339">
        <v>145.10479545593262</v>
      </c>
      <c r="DM339">
        <v>156.58679008483887</v>
      </c>
      <c r="DN339">
        <v>220.204998254776</v>
      </c>
      <c r="DO339">
        <v>43.702999114990234</v>
      </c>
      <c r="DP339">
        <v>647.91506576538086</v>
      </c>
      <c r="DQ339">
        <v>789.02505111694336</v>
      </c>
      <c r="DR339">
        <v>669.12680244445801</v>
      </c>
      <c r="DS339">
        <v>23.784000396728516</v>
      </c>
      <c r="DT339">
        <v>30.328800201416016</v>
      </c>
      <c r="DU339">
        <v>15.197999954223633</v>
      </c>
      <c r="DV339">
        <v>5.826200008392334</v>
      </c>
      <c r="DW339">
        <v>2.913100004196167</v>
      </c>
      <c r="DX339">
        <v>81.300000190734863</v>
      </c>
      <c r="DY339">
        <v>79.465001106262207</v>
      </c>
      <c r="DZ339">
        <v>9.9287996292114258</v>
      </c>
      <c r="EA339">
        <v>7.4465999603271484</v>
      </c>
      <c r="EB339">
        <v>60.390998840332031</v>
      </c>
      <c r="EC339">
        <v>48.219797134399414</v>
      </c>
      <c r="ED339">
        <v>26.333599090576172</v>
      </c>
      <c r="EE339">
        <v>20.886299133300781</v>
      </c>
      <c r="EF339">
        <v>763.02054023742676</v>
      </c>
      <c r="EG339">
        <v>889.35457992553711</v>
      </c>
    </row>
    <row r="340" spans="2:137" x14ac:dyDescent="0.2">
      <c r="B340">
        <v>2449.4714193344116</v>
      </c>
      <c r="C340">
        <v>1559.3875007629395</v>
      </c>
      <c r="D340">
        <v>1559.3875007629395</v>
      </c>
      <c r="E340">
        <v>677.10960006713867</v>
      </c>
      <c r="F340">
        <v>657.58799362182617</v>
      </c>
      <c r="G340">
        <v>420.24202919006348</v>
      </c>
      <c r="H340">
        <v>399.92034339904785</v>
      </c>
      <c r="I340">
        <v>399.92034339904785</v>
      </c>
      <c r="J340">
        <v>391.21102333068848</v>
      </c>
      <c r="K340">
        <v>16.889200210571289</v>
      </c>
      <c r="L340">
        <v>16.889200210571289</v>
      </c>
      <c r="M340">
        <v>16.889200210571289</v>
      </c>
      <c r="N340">
        <v>16.889200210571289</v>
      </c>
      <c r="O340">
        <v>712.97614288330078</v>
      </c>
      <c r="P340">
        <v>712.97614288330078</v>
      </c>
      <c r="Q340">
        <v>534.96387481689453</v>
      </c>
      <c r="R340">
        <v>529.82343292236328</v>
      </c>
      <c r="S340">
        <v>480.85700225830078</v>
      </c>
      <c r="T340">
        <v>480.85700225830078</v>
      </c>
      <c r="U340">
        <v>480.85700225830078</v>
      </c>
      <c r="V340">
        <v>139.02500152587891</v>
      </c>
      <c r="W340">
        <v>139.02500152587891</v>
      </c>
      <c r="X340">
        <v>139.02500152587891</v>
      </c>
      <c r="Y340">
        <v>42.834800720214844</v>
      </c>
      <c r="Z340">
        <v>42.834800720214844</v>
      </c>
      <c r="AA340">
        <v>177.88400268554688</v>
      </c>
      <c r="AB340">
        <v>194.77320289611816</v>
      </c>
      <c r="AC340">
        <v>792.78069591522217</v>
      </c>
      <c r="AD340">
        <v>792.78069591522217</v>
      </c>
      <c r="AE340">
        <v>738.28368663787842</v>
      </c>
      <c r="AF340">
        <v>562.03646564483643</v>
      </c>
      <c r="AG340">
        <v>47.145198822021484</v>
      </c>
      <c r="AH340">
        <v>474.77926731109619</v>
      </c>
      <c r="AI340">
        <v>562.03646564483643</v>
      </c>
      <c r="AJ340">
        <v>474.77926731109619</v>
      </c>
      <c r="AK340">
        <v>474.77926731109619</v>
      </c>
      <c r="AL340">
        <v>217.76239252090454</v>
      </c>
      <c r="AM340">
        <v>58.285400390625</v>
      </c>
      <c r="AN340">
        <v>58.285400390625</v>
      </c>
      <c r="AO340">
        <v>159.47699213027954</v>
      </c>
      <c r="AP340">
        <v>159.47699213027954</v>
      </c>
      <c r="AQ340">
        <v>147.31889581680298</v>
      </c>
      <c r="AR340">
        <v>79.880999088287354</v>
      </c>
      <c r="AS340">
        <v>212.23318338394165</v>
      </c>
      <c r="AT340">
        <v>3.9300000667572021</v>
      </c>
      <c r="AU340">
        <v>14.892600059509277</v>
      </c>
      <c r="AV340">
        <v>65.531997680664063</v>
      </c>
      <c r="AW340">
        <v>24.632100820541382</v>
      </c>
      <c r="AX340">
        <v>3.9300000667572021</v>
      </c>
      <c r="AY340">
        <v>151.60987949371338</v>
      </c>
      <c r="AZ340">
        <v>155.53987956047058</v>
      </c>
      <c r="BA340">
        <v>24.632100820541382</v>
      </c>
      <c r="BB340">
        <v>5.4738001823425293</v>
      </c>
      <c r="BC340">
        <v>5.4738001823425293</v>
      </c>
      <c r="BD340">
        <v>10.947600364685059</v>
      </c>
      <c r="BE340">
        <v>25.774900436401367</v>
      </c>
      <c r="BF340">
        <v>47.145198822021484</v>
      </c>
      <c r="BG340">
        <v>7.356299877166748</v>
      </c>
      <c r="BH340">
        <v>5.4738001823425293</v>
      </c>
      <c r="BI340">
        <v>2.7369000911712646</v>
      </c>
      <c r="BJ340">
        <v>2.7369000911712646</v>
      </c>
      <c r="BK340">
        <v>65.531997680664063</v>
      </c>
      <c r="BL340">
        <v>140.39639377593994</v>
      </c>
      <c r="BM340">
        <v>212.23318338394165</v>
      </c>
      <c r="BN340">
        <v>212.23318338394165</v>
      </c>
      <c r="BO340">
        <v>17.164700031280518</v>
      </c>
      <c r="BP340">
        <v>32.166599273681641</v>
      </c>
      <c r="BQ340">
        <v>32.166599273681641</v>
      </c>
      <c r="BR340">
        <v>20.449800491333008</v>
      </c>
      <c r="BS340">
        <v>22.876100540161133</v>
      </c>
      <c r="BT340">
        <v>421.99892616271973</v>
      </c>
      <c r="BU340">
        <v>677.10960006713867</v>
      </c>
      <c r="BV340">
        <v>712.97614288330078</v>
      </c>
      <c r="BW340">
        <v>589.12201690673828</v>
      </c>
      <c r="BX340">
        <v>559.92407989501953</v>
      </c>
      <c r="BY340">
        <v>16.889200210571289</v>
      </c>
      <c r="BZ340">
        <v>3.8131999969482422</v>
      </c>
      <c r="CA340">
        <v>3.8131999969482422</v>
      </c>
      <c r="CB340">
        <v>3.8131999969482422</v>
      </c>
      <c r="CC340">
        <v>3.8131999969482422</v>
      </c>
      <c r="CD340">
        <v>379.33370399475098</v>
      </c>
      <c r="CE340">
        <v>379.33370399475098</v>
      </c>
      <c r="CF340">
        <v>10.947600364685059</v>
      </c>
      <c r="CG340">
        <v>16.421400547027588</v>
      </c>
      <c r="CH340">
        <v>19.158300638198853</v>
      </c>
      <c r="CI340">
        <v>5.4738001823425293</v>
      </c>
      <c r="CJ340">
        <v>24.632100820541382</v>
      </c>
      <c r="CK340">
        <v>773.92713165283203</v>
      </c>
      <c r="CL340">
        <v>78.131998538970947</v>
      </c>
      <c r="CM340">
        <v>9.8084001541137695</v>
      </c>
      <c r="CN340">
        <v>792.78069591522217</v>
      </c>
      <c r="CO340">
        <v>792.78069591522217</v>
      </c>
      <c r="CP340">
        <v>810.09052276611328</v>
      </c>
      <c r="CQ340">
        <v>749.29697799682617</v>
      </c>
      <c r="CR340">
        <v>480.85700225830078</v>
      </c>
      <c r="CS340">
        <v>559.92407989501953</v>
      </c>
      <c r="CT340">
        <v>32.166599273681641</v>
      </c>
      <c r="CU340">
        <v>391.21102333068848</v>
      </c>
      <c r="CV340">
        <v>399.92034339904785</v>
      </c>
      <c r="CW340">
        <v>420.24202919006348</v>
      </c>
      <c r="CX340">
        <v>421.99892616271973</v>
      </c>
      <c r="CY340">
        <v>139.02500152587891</v>
      </c>
      <c r="CZ340">
        <v>529.82343292236328</v>
      </c>
      <c r="DA340">
        <v>534.96387481689453</v>
      </c>
      <c r="DB340">
        <v>5.4738001823425293</v>
      </c>
      <c r="DC340">
        <v>177.88400268554688</v>
      </c>
      <c r="DD340">
        <v>147.31889581680298</v>
      </c>
      <c r="DE340">
        <v>159.47699213027954</v>
      </c>
      <c r="DF340">
        <v>3.8131999969482422</v>
      </c>
      <c r="DG340">
        <v>3.9300000667572021</v>
      </c>
      <c r="DH340">
        <v>16.889200210571289</v>
      </c>
      <c r="DI340">
        <v>379.33370399475098</v>
      </c>
      <c r="DJ340">
        <v>10.947600364685059</v>
      </c>
      <c r="DK340">
        <v>65.531997680664063</v>
      </c>
      <c r="DL340">
        <v>140.39639377593994</v>
      </c>
      <c r="DM340">
        <v>151.60987949371338</v>
      </c>
      <c r="DN340">
        <v>212.23318338394165</v>
      </c>
      <c r="DO340">
        <v>42.834800720214844</v>
      </c>
      <c r="DP340">
        <v>589.12201690673828</v>
      </c>
      <c r="DQ340">
        <v>712.97614288330078</v>
      </c>
      <c r="DR340">
        <v>657.58799362182617</v>
      </c>
      <c r="DS340">
        <v>22.876100540161133</v>
      </c>
      <c r="DT340">
        <v>29.290300369262695</v>
      </c>
      <c r="DU340">
        <v>14.892600059509277</v>
      </c>
      <c r="DV340">
        <v>5.4738001823425293</v>
      </c>
      <c r="DW340">
        <v>2.7369000911712646</v>
      </c>
      <c r="DX340">
        <v>79.880999088287354</v>
      </c>
      <c r="DY340">
        <v>78.131998538970947</v>
      </c>
      <c r="DZ340">
        <v>9.8084001541137695</v>
      </c>
      <c r="EA340">
        <v>7.356299877166748</v>
      </c>
      <c r="EB340">
        <v>58.285400390625</v>
      </c>
      <c r="EC340">
        <v>47.145198822021484</v>
      </c>
      <c r="ED340">
        <v>25.774900436401367</v>
      </c>
      <c r="EE340">
        <v>20.449800491333008</v>
      </c>
      <c r="EF340">
        <v>749.29697799682617</v>
      </c>
      <c r="EG340">
        <v>810.09052276611328</v>
      </c>
    </row>
    <row r="341" spans="2:137" x14ac:dyDescent="0.2">
      <c r="B341">
        <v>2378.6716380119324</v>
      </c>
      <c r="C341">
        <v>1510.527774810791</v>
      </c>
      <c r="D341">
        <v>1510.527774810791</v>
      </c>
      <c r="E341">
        <v>666.95720672607422</v>
      </c>
      <c r="F341">
        <v>647.81542205810547</v>
      </c>
      <c r="G341">
        <v>414.60298919677734</v>
      </c>
      <c r="H341">
        <v>394.48220062255859</v>
      </c>
      <c r="I341">
        <v>394.48220062255859</v>
      </c>
      <c r="J341">
        <v>385.85900115966797</v>
      </c>
      <c r="K341">
        <v>16.474800109863281</v>
      </c>
      <c r="L341">
        <v>16.474800109863281</v>
      </c>
      <c r="M341">
        <v>16.474800109863281</v>
      </c>
      <c r="N341">
        <v>16.474800109863281</v>
      </c>
      <c r="O341">
        <v>677.3039665222168</v>
      </c>
      <c r="P341">
        <v>677.3039665222168</v>
      </c>
      <c r="Q341">
        <v>520.1357536315918</v>
      </c>
      <c r="R341">
        <v>515.63911056518555</v>
      </c>
      <c r="S341">
        <v>472.01301193237305</v>
      </c>
      <c r="T341">
        <v>472.01301193237305</v>
      </c>
      <c r="U341">
        <v>472.01301193237305</v>
      </c>
      <c r="V341">
        <v>134.10200119018555</v>
      </c>
      <c r="W341">
        <v>134.10200119018555</v>
      </c>
      <c r="X341">
        <v>134.10200119018555</v>
      </c>
      <c r="Y341">
        <v>42.027599334716797</v>
      </c>
      <c r="Z341">
        <v>42.027599334716797</v>
      </c>
      <c r="AA341">
        <v>175.64300537109375</v>
      </c>
      <c r="AB341">
        <v>192.11780548095703</v>
      </c>
      <c r="AC341">
        <v>772.73248624801636</v>
      </c>
      <c r="AD341">
        <v>772.73248624801636</v>
      </c>
      <c r="AE341">
        <v>720.25049161911011</v>
      </c>
      <c r="AF341">
        <v>547.8947319984436</v>
      </c>
      <c r="AG341">
        <v>46.093202590942383</v>
      </c>
      <c r="AH341">
        <v>462.64210557937622</v>
      </c>
      <c r="AI341">
        <v>547.8947319984436</v>
      </c>
      <c r="AJ341">
        <v>462.64210557937622</v>
      </c>
      <c r="AK341">
        <v>462.64210557937622</v>
      </c>
      <c r="AL341">
        <v>213.90319347381592</v>
      </c>
      <c r="AM341">
        <v>57.183799743652344</v>
      </c>
      <c r="AN341">
        <v>57.183799743652344</v>
      </c>
      <c r="AO341">
        <v>156.71939373016357</v>
      </c>
      <c r="AP341">
        <v>156.71939373016357</v>
      </c>
      <c r="AQ341">
        <v>144.7518949508667</v>
      </c>
      <c r="AR341">
        <v>78.496600151062012</v>
      </c>
      <c r="AS341">
        <v>205.22618627548218</v>
      </c>
      <c r="AT341">
        <v>3.8315000534057617</v>
      </c>
      <c r="AU341">
        <v>14.600399971008301</v>
      </c>
      <c r="AV341">
        <v>64.187797546386719</v>
      </c>
      <c r="AW341">
        <v>23.312700748443604</v>
      </c>
      <c r="AX341">
        <v>3.8315000534057617</v>
      </c>
      <c r="AY341">
        <v>147.15779113769531</v>
      </c>
      <c r="AZ341">
        <v>150.98929119110107</v>
      </c>
      <c r="BA341">
        <v>23.312700748443604</v>
      </c>
      <c r="BB341">
        <v>5.1806001663208008</v>
      </c>
      <c r="BC341">
        <v>5.1806001663208008</v>
      </c>
      <c r="BD341">
        <v>10.361200332641602</v>
      </c>
      <c r="BE341">
        <v>25.226900100708008</v>
      </c>
      <c r="BF341">
        <v>46.093202590942383</v>
      </c>
      <c r="BG341">
        <v>7.2659997940063477</v>
      </c>
      <c r="BH341">
        <v>5.1806001663208008</v>
      </c>
      <c r="BI341">
        <v>2.5903000831604004</v>
      </c>
      <c r="BJ341">
        <v>2.5903000831604004</v>
      </c>
      <c r="BK341">
        <v>64.187797546386719</v>
      </c>
      <c r="BL341">
        <v>136.19580078125</v>
      </c>
      <c r="BM341">
        <v>205.22618627548218</v>
      </c>
      <c r="BN341">
        <v>205.22618627548218</v>
      </c>
      <c r="BO341">
        <v>16.953999519348145</v>
      </c>
      <c r="BP341">
        <v>31.554599761962891</v>
      </c>
      <c r="BQ341">
        <v>31.554599761962891</v>
      </c>
      <c r="BR341">
        <v>20.021400451660156</v>
      </c>
      <c r="BS341">
        <v>22.450700759887695</v>
      </c>
      <c r="BT341">
        <v>416.33873748779297</v>
      </c>
      <c r="BU341">
        <v>666.95720672607422</v>
      </c>
      <c r="BV341">
        <v>677.3039665222168</v>
      </c>
      <c r="BW341">
        <v>567.2273063659668</v>
      </c>
      <c r="BX341">
        <v>541.83503341674805</v>
      </c>
      <c r="BY341">
        <v>16.474800109863281</v>
      </c>
      <c r="BZ341">
        <v>3.7295999526977539</v>
      </c>
      <c r="CA341">
        <v>3.7295999526977539</v>
      </c>
      <c r="CB341">
        <v>3.7295999526977539</v>
      </c>
      <c r="CC341">
        <v>3.7295999526977539</v>
      </c>
      <c r="CD341">
        <v>374.10530853271484</v>
      </c>
      <c r="CE341">
        <v>374.10530853271484</v>
      </c>
      <c r="CF341">
        <v>10.361200332641602</v>
      </c>
      <c r="CG341">
        <v>15.541800498962402</v>
      </c>
      <c r="CH341">
        <v>18.132100582122803</v>
      </c>
      <c r="CI341">
        <v>5.1806001663208008</v>
      </c>
      <c r="CJ341">
        <v>23.312700748443604</v>
      </c>
      <c r="CK341">
        <v>736.9869499206543</v>
      </c>
      <c r="CL341">
        <v>76.810999870300293</v>
      </c>
      <c r="CM341">
        <v>9.6879997253417969</v>
      </c>
      <c r="CN341">
        <v>772.73248624801636</v>
      </c>
      <c r="CO341">
        <v>772.73248624801636</v>
      </c>
      <c r="CP341">
        <v>772.56074142456055</v>
      </c>
      <c r="CQ341">
        <v>737.96703338623047</v>
      </c>
      <c r="CR341">
        <v>472.01301193237305</v>
      </c>
      <c r="CS341">
        <v>541.83503341674805</v>
      </c>
      <c r="CT341">
        <v>31.554599761962891</v>
      </c>
      <c r="CU341">
        <v>385.85900115966797</v>
      </c>
      <c r="CV341">
        <v>394.48220062255859</v>
      </c>
      <c r="CW341">
        <v>414.60298919677734</v>
      </c>
      <c r="CX341">
        <v>416.33873748779297</v>
      </c>
      <c r="CY341">
        <v>134.10200119018555</v>
      </c>
      <c r="CZ341">
        <v>515.63911056518555</v>
      </c>
      <c r="DA341">
        <v>520.1357536315918</v>
      </c>
      <c r="DB341">
        <v>5.1806001663208008</v>
      </c>
      <c r="DC341">
        <v>175.64300537109375</v>
      </c>
      <c r="DD341">
        <v>144.7518949508667</v>
      </c>
      <c r="DE341">
        <v>156.71939373016357</v>
      </c>
      <c r="DF341">
        <v>3.7295999526977539</v>
      </c>
      <c r="DG341">
        <v>3.8315000534057617</v>
      </c>
      <c r="DH341">
        <v>16.474800109863281</v>
      </c>
      <c r="DI341">
        <v>374.10530853271484</v>
      </c>
      <c r="DJ341">
        <v>10.361200332641602</v>
      </c>
      <c r="DK341">
        <v>64.187797546386719</v>
      </c>
      <c r="DL341">
        <v>136.19580078125</v>
      </c>
      <c r="DM341">
        <v>147.15779113769531</v>
      </c>
      <c r="DN341">
        <v>205.22618627548218</v>
      </c>
      <c r="DO341">
        <v>42.027599334716797</v>
      </c>
      <c r="DP341">
        <v>567.2273063659668</v>
      </c>
      <c r="DQ341">
        <v>677.3039665222168</v>
      </c>
      <c r="DR341">
        <v>647.81542205810547</v>
      </c>
      <c r="DS341">
        <v>22.450700759887695</v>
      </c>
      <c r="DT341">
        <v>28.734100341796875</v>
      </c>
      <c r="DU341">
        <v>14.600399971008301</v>
      </c>
      <c r="DV341">
        <v>5.1806001663208008</v>
      </c>
      <c r="DW341">
        <v>2.5903000831604004</v>
      </c>
      <c r="DX341">
        <v>78.496600151062012</v>
      </c>
      <c r="DY341">
        <v>76.810999870300293</v>
      </c>
      <c r="DZ341">
        <v>9.6879997253417969</v>
      </c>
      <c r="EA341">
        <v>7.2659997940063477</v>
      </c>
      <c r="EB341">
        <v>57.183799743652344</v>
      </c>
      <c r="EC341">
        <v>46.093202590942383</v>
      </c>
      <c r="ED341">
        <v>25.226900100708008</v>
      </c>
      <c r="EE341">
        <v>20.021400451660156</v>
      </c>
      <c r="EF341">
        <v>737.96703338623047</v>
      </c>
      <c r="EG341">
        <v>772.56074142456055</v>
      </c>
    </row>
    <row r="342" spans="2:137" x14ac:dyDescent="0.2">
      <c r="B342">
        <v>2300.2794365882874</v>
      </c>
      <c r="C342">
        <v>1452.2821807861328</v>
      </c>
      <c r="D342">
        <v>1452.2821807861328</v>
      </c>
      <c r="E342">
        <v>657.01492691040039</v>
      </c>
      <c r="F342">
        <v>638.25290298461914</v>
      </c>
      <c r="G342">
        <v>409.15198135375977</v>
      </c>
      <c r="H342">
        <v>389.28668594360352</v>
      </c>
      <c r="I342">
        <v>389.28668594360352</v>
      </c>
      <c r="J342">
        <v>380.77298355102539</v>
      </c>
      <c r="K342">
        <v>16.090000152587891</v>
      </c>
      <c r="L342">
        <v>16.090000152587891</v>
      </c>
      <c r="M342">
        <v>16.090000152587891</v>
      </c>
      <c r="N342">
        <v>16.090000152587891</v>
      </c>
      <c r="O342">
        <v>632.41007614135742</v>
      </c>
      <c r="P342">
        <v>632.41007614135742</v>
      </c>
      <c r="Q342">
        <v>496.44108200073242</v>
      </c>
      <c r="R342">
        <v>492.4312858581543</v>
      </c>
      <c r="S342">
        <v>453.9019889831543</v>
      </c>
      <c r="T342">
        <v>453.9019889831543</v>
      </c>
      <c r="U342">
        <v>453.9019889831543</v>
      </c>
      <c r="V342">
        <v>128.82200241088867</v>
      </c>
      <c r="W342">
        <v>128.82200241088867</v>
      </c>
      <c r="X342">
        <v>128.82200241088867</v>
      </c>
      <c r="Y342">
        <v>41.270198822021484</v>
      </c>
      <c r="Z342">
        <v>41.270198822021484</v>
      </c>
      <c r="AA342">
        <v>173.57699584960937</v>
      </c>
      <c r="AB342">
        <v>189.66699600219727</v>
      </c>
      <c r="AC342">
        <v>754.43451166152954</v>
      </c>
      <c r="AD342">
        <v>754.43451166152954</v>
      </c>
      <c r="AE342">
        <v>703.30047845840454</v>
      </c>
      <c r="AF342">
        <v>534.74805307388306</v>
      </c>
      <c r="AG342">
        <v>45.050199508666992</v>
      </c>
      <c r="AH342">
        <v>451.48685503005981</v>
      </c>
      <c r="AI342">
        <v>534.74805307388306</v>
      </c>
      <c r="AJ342">
        <v>451.48685503005981</v>
      </c>
      <c r="AK342">
        <v>451.48685503005981</v>
      </c>
      <c r="AL342">
        <v>210.19598436355591</v>
      </c>
      <c r="AM342">
        <v>55.963100433349609</v>
      </c>
      <c r="AN342">
        <v>55.963100433349609</v>
      </c>
      <c r="AO342">
        <v>154.2328839302063</v>
      </c>
      <c r="AP342">
        <v>154.2328839302063</v>
      </c>
      <c r="AQ342">
        <v>142.44339418411255</v>
      </c>
      <c r="AR342">
        <v>77.154697895050049</v>
      </c>
      <c r="AS342">
        <v>198.97138214111328</v>
      </c>
      <c r="AT342">
        <v>3.7430000305175781</v>
      </c>
      <c r="AU342">
        <v>14.308199882507324</v>
      </c>
      <c r="AV342">
        <v>62.893100738525391</v>
      </c>
      <c r="AW342">
        <v>22.190400123596191</v>
      </c>
      <c r="AX342">
        <v>3.7430000305175781</v>
      </c>
      <c r="AY342">
        <v>143.11339092254639</v>
      </c>
      <c r="AZ342">
        <v>146.85639095306396</v>
      </c>
      <c r="BA342">
        <v>22.190400123596191</v>
      </c>
      <c r="BB342">
        <v>4.9312000274658203</v>
      </c>
      <c r="BC342">
        <v>4.9312000274658203</v>
      </c>
      <c r="BD342">
        <v>9.8624000549316406</v>
      </c>
      <c r="BE342">
        <v>24.680900573730469</v>
      </c>
      <c r="BF342">
        <v>45.050199508666992</v>
      </c>
      <c r="BG342">
        <v>7.1781001091003418</v>
      </c>
      <c r="BH342">
        <v>4.9312000274658203</v>
      </c>
      <c r="BI342">
        <v>2.4656000137329102</v>
      </c>
      <c r="BJ342">
        <v>2.4656000137329102</v>
      </c>
      <c r="BK342">
        <v>62.893100738525391</v>
      </c>
      <c r="BL342">
        <v>132.3923978805542</v>
      </c>
      <c r="BM342">
        <v>198.97138214111328</v>
      </c>
      <c r="BN342">
        <v>198.97138214111328</v>
      </c>
      <c r="BO342">
        <v>16.748899936676025</v>
      </c>
      <c r="BP342">
        <v>30.949800491333008</v>
      </c>
      <c r="BQ342">
        <v>30.949800491333008</v>
      </c>
      <c r="BR342">
        <v>19.593900680541992</v>
      </c>
      <c r="BS342">
        <v>21.97089958190918</v>
      </c>
      <c r="BT342">
        <v>410.86734390258789</v>
      </c>
      <c r="BU342">
        <v>657.01492691040039</v>
      </c>
      <c r="BV342">
        <v>632.41007614135742</v>
      </c>
      <c r="BW342">
        <v>533.78654098510742</v>
      </c>
      <c r="BX342">
        <v>511.24100875854492</v>
      </c>
      <c r="BY342">
        <v>16.090000152587891</v>
      </c>
      <c r="BZ342">
        <v>3.6487998962402344</v>
      </c>
      <c r="CA342">
        <v>3.6487998962402344</v>
      </c>
      <c r="CB342">
        <v>3.6487998962402344</v>
      </c>
      <c r="CC342">
        <v>3.6487998962402344</v>
      </c>
      <c r="CD342">
        <v>369.14499282836914</v>
      </c>
      <c r="CE342">
        <v>369.14499282836914</v>
      </c>
      <c r="CF342">
        <v>9.8624000549316406</v>
      </c>
      <c r="CG342">
        <v>14.793600082397461</v>
      </c>
      <c r="CH342">
        <v>17.259200096130371</v>
      </c>
      <c r="CI342">
        <v>4.9312000274658203</v>
      </c>
      <c r="CJ342">
        <v>22.190400123596191</v>
      </c>
      <c r="CK342">
        <v>690.65604782104492</v>
      </c>
      <c r="CL342">
        <v>75.509998798370361</v>
      </c>
      <c r="CM342">
        <v>9.5707998275756836</v>
      </c>
      <c r="CN342">
        <v>754.43451166152954</v>
      </c>
      <c r="CO342">
        <v>754.43451166152954</v>
      </c>
      <c r="CP342">
        <v>725.64115524291992</v>
      </c>
      <c r="CQ342">
        <v>726.64102554321289</v>
      </c>
      <c r="CR342">
        <v>453.9019889831543</v>
      </c>
      <c r="CS342">
        <v>511.24100875854492</v>
      </c>
      <c r="CT342">
        <v>30.949800491333008</v>
      </c>
      <c r="CU342">
        <v>380.77298355102539</v>
      </c>
      <c r="CV342">
        <v>389.28668594360352</v>
      </c>
      <c r="CW342">
        <v>409.15198135375977</v>
      </c>
      <c r="CX342">
        <v>410.86734390258789</v>
      </c>
      <c r="CY342">
        <v>128.82200241088867</v>
      </c>
      <c r="CZ342">
        <v>492.4312858581543</v>
      </c>
      <c r="DA342">
        <v>496.44108200073242</v>
      </c>
      <c r="DB342">
        <v>4.9312000274658203</v>
      </c>
      <c r="DC342">
        <v>173.57699584960937</v>
      </c>
      <c r="DD342">
        <v>142.44339418411255</v>
      </c>
      <c r="DE342">
        <v>154.2328839302063</v>
      </c>
      <c r="DF342">
        <v>3.6487998962402344</v>
      </c>
      <c r="DG342">
        <v>3.7430000305175781</v>
      </c>
      <c r="DH342">
        <v>16.090000152587891</v>
      </c>
      <c r="DI342">
        <v>369.14499282836914</v>
      </c>
      <c r="DJ342">
        <v>9.8624000549316406</v>
      </c>
      <c r="DK342">
        <v>62.893100738525391</v>
      </c>
      <c r="DL342">
        <v>132.3923978805542</v>
      </c>
      <c r="DM342">
        <v>143.11339092254639</v>
      </c>
      <c r="DN342">
        <v>198.97138214111328</v>
      </c>
      <c r="DO342">
        <v>41.270198822021484</v>
      </c>
      <c r="DP342">
        <v>533.78654098510742</v>
      </c>
      <c r="DQ342">
        <v>632.41007614135742</v>
      </c>
      <c r="DR342">
        <v>638.25290298461914</v>
      </c>
      <c r="DS342">
        <v>21.97089958190918</v>
      </c>
      <c r="DT342">
        <v>28.12969970703125</v>
      </c>
      <c r="DU342">
        <v>14.308199882507324</v>
      </c>
      <c r="DV342">
        <v>4.9312000274658203</v>
      </c>
      <c r="DW342">
        <v>2.4656000137329102</v>
      </c>
      <c r="DX342">
        <v>77.154697895050049</v>
      </c>
      <c r="DY342">
        <v>75.509998798370361</v>
      </c>
      <c r="DZ342">
        <v>9.5707998275756836</v>
      </c>
      <c r="EA342">
        <v>7.1781001091003418</v>
      </c>
      <c r="EB342">
        <v>55.963100433349609</v>
      </c>
      <c r="EC342">
        <v>45.050199508666992</v>
      </c>
      <c r="ED342">
        <v>24.680900573730469</v>
      </c>
      <c r="EE342">
        <v>19.593900680541992</v>
      </c>
      <c r="EF342">
        <v>726.64102554321289</v>
      </c>
      <c r="EG342">
        <v>725.64115524291992</v>
      </c>
    </row>
    <row r="343" spans="2:137" x14ac:dyDescent="0.2">
      <c r="B343">
        <v>2234.8022794723511</v>
      </c>
      <c r="C343">
        <v>1405.7257423400879</v>
      </c>
      <c r="D343">
        <v>1405.7257423400879</v>
      </c>
      <c r="E343">
        <v>647.45767974853516</v>
      </c>
      <c r="F343">
        <v>629.06046295166016</v>
      </c>
      <c r="G343">
        <v>403.99501609802246</v>
      </c>
      <c r="H343">
        <v>384.36842918395996</v>
      </c>
      <c r="I343">
        <v>384.36842918395996</v>
      </c>
      <c r="J343">
        <v>375.95702171325684</v>
      </c>
      <c r="K343">
        <v>15.760000228881836</v>
      </c>
      <c r="L343">
        <v>15.760000228881836</v>
      </c>
      <c r="M343">
        <v>15.760000228881836</v>
      </c>
      <c r="N343">
        <v>15.760000228881836</v>
      </c>
      <c r="O343">
        <v>598.71599960327148</v>
      </c>
      <c r="P343">
        <v>598.71599960327148</v>
      </c>
      <c r="Q343">
        <v>476.64879989624023</v>
      </c>
      <c r="R343">
        <v>473.04040145874023</v>
      </c>
      <c r="S343">
        <v>438.68899154663086</v>
      </c>
      <c r="T343">
        <v>438.68899154663086</v>
      </c>
      <c r="U343">
        <v>438.68899154663086</v>
      </c>
      <c r="V343">
        <v>124.35549545288086</v>
      </c>
      <c r="W343">
        <v>124.35549545288086</v>
      </c>
      <c r="X343">
        <v>124.35549545288086</v>
      </c>
      <c r="Y343">
        <v>40.575199127197266</v>
      </c>
      <c r="Z343">
        <v>40.575199127197266</v>
      </c>
      <c r="AA343">
        <v>171.60800170898437</v>
      </c>
      <c r="AB343">
        <v>187.36800193786621</v>
      </c>
      <c r="AC343">
        <v>737.34045314788818</v>
      </c>
      <c r="AD343">
        <v>737.34045314788818</v>
      </c>
      <c r="AE343">
        <v>687.33648586273193</v>
      </c>
      <c r="AF343">
        <v>522.53783774375916</v>
      </c>
      <c r="AG343">
        <v>44.021600723266602</v>
      </c>
      <c r="AH343">
        <v>441.22558760643005</v>
      </c>
      <c r="AI343">
        <v>522.53783774375916</v>
      </c>
      <c r="AJ343">
        <v>441.22558760643005</v>
      </c>
      <c r="AK343">
        <v>441.22558760643005</v>
      </c>
      <c r="AL343">
        <v>206.70500946044922</v>
      </c>
      <c r="AM343">
        <v>54.866401672363281</v>
      </c>
      <c r="AN343">
        <v>54.866401672363281</v>
      </c>
      <c r="AO343">
        <v>151.83860778808594</v>
      </c>
      <c r="AP343">
        <v>151.83860778808594</v>
      </c>
      <c r="AQ343">
        <v>140.22441101074219</v>
      </c>
      <c r="AR343">
        <v>75.833900451660156</v>
      </c>
      <c r="AS343">
        <v>193.31800246238708</v>
      </c>
      <c r="AT343">
        <v>3.6545000076293945</v>
      </c>
      <c r="AU343">
        <v>14.023200035095215</v>
      </c>
      <c r="AV343">
        <v>61.618099212646484</v>
      </c>
      <c r="AW343">
        <v>21.249899625778198</v>
      </c>
      <c r="AX343">
        <v>3.6545000076293945</v>
      </c>
      <c r="AY343">
        <v>139.38709831237793</v>
      </c>
      <c r="AZ343">
        <v>143.04159832000732</v>
      </c>
      <c r="BA343">
        <v>21.249899625778198</v>
      </c>
      <c r="BB343">
        <v>4.7221999168395996</v>
      </c>
      <c r="BC343">
        <v>4.7221999168395996</v>
      </c>
      <c r="BD343">
        <v>9.4443998336791992</v>
      </c>
      <c r="BE343">
        <v>24.136701583862305</v>
      </c>
      <c r="BF343">
        <v>44.021600723266602</v>
      </c>
      <c r="BG343">
        <v>7.089900016784668</v>
      </c>
      <c r="BH343">
        <v>4.7221999168395996</v>
      </c>
      <c r="BI343">
        <v>2.3610999584197998</v>
      </c>
      <c r="BJ343">
        <v>2.3610999584197998</v>
      </c>
      <c r="BK343">
        <v>61.618099212646484</v>
      </c>
      <c r="BL343">
        <v>128.89559745788574</v>
      </c>
      <c r="BM343">
        <v>193.31800246238708</v>
      </c>
      <c r="BN343">
        <v>193.31800246238708</v>
      </c>
      <c r="BO343">
        <v>16.543100357055664</v>
      </c>
      <c r="BP343">
        <v>30.352800369262695</v>
      </c>
      <c r="BQ343">
        <v>30.352800369262695</v>
      </c>
      <c r="BR343">
        <v>19.166400909423828</v>
      </c>
      <c r="BS343">
        <v>21.527599334716797</v>
      </c>
      <c r="BT343">
        <v>405.68962669372559</v>
      </c>
      <c r="BU343">
        <v>647.45767974853516</v>
      </c>
      <c r="BV343">
        <v>598.71599960327148</v>
      </c>
      <c r="BW343">
        <v>509.87841415405273</v>
      </c>
      <c r="BX343">
        <v>489.68600082397461</v>
      </c>
      <c r="BY343">
        <v>15.760000228881836</v>
      </c>
      <c r="BZ343">
        <v>3.5694000720977783</v>
      </c>
      <c r="CA343">
        <v>3.5694000720977783</v>
      </c>
      <c r="CB343">
        <v>3.5694000720977783</v>
      </c>
      <c r="CC343">
        <v>3.5694000720977783</v>
      </c>
      <c r="CD343">
        <v>364.45232200622559</v>
      </c>
      <c r="CE343">
        <v>364.45232200622559</v>
      </c>
      <c r="CF343">
        <v>9.4443998336791992</v>
      </c>
      <c r="CG343">
        <v>14.166599750518799</v>
      </c>
      <c r="CH343">
        <v>16.527699708938599</v>
      </c>
      <c r="CI343">
        <v>4.7221999168395996</v>
      </c>
      <c r="CJ343">
        <v>21.249899625778198</v>
      </c>
      <c r="CK343">
        <v>655.61101913452148</v>
      </c>
      <c r="CL343">
        <v>74.221000671386719</v>
      </c>
      <c r="CM343">
        <v>9.4532003402709961</v>
      </c>
      <c r="CN343">
        <v>737.34045314788818</v>
      </c>
      <c r="CO343">
        <v>737.34045314788818</v>
      </c>
      <c r="CP343">
        <v>689.99901962280273</v>
      </c>
      <c r="CQ343">
        <v>715.72672271728516</v>
      </c>
      <c r="CR343">
        <v>438.68899154663086</v>
      </c>
      <c r="CS343">
        <v>489.68600082397461</v>
      </c>
      <c r="CT343">
        <v>30.352800369262695</v>
      </c>
      <c r="CU343">
        <v>375.95702171325684</v>
      </c>
      <c r="CV343">
        <v>384.36842918395996</v>
      </c>
      <c r="CW343">
        <v>403.99501609802246</v>
      </c>
      <c r="CX343">
        <v>405.68962669372559</v>
      </c>
      <c r="CY343">
        <v>124.35549545288086</v>
      </c>
      <c r="CZ343">
        <v>473.04040145874023</v>
      </c>
      <c r="DA343">
        <v>476.64879989624023</v>
      </c>
      <c r="DB343">
        <v>4.7221999168395996</v>
      </c>
      <c r="DC343">
        <v>171.60800170898437</v>
      </c>
      <c r="DD343">
        <v>140.22441101074219</v>
      </c>
      <c r="DE343">
        <v>151.83860778808594</v>
      </c>
      <c r="DF343">
        <v>3.5694000720977783</v>
      </c>
      <c r="DG343">
        <v>3.6545000076293945</v>
      </c>
      <c r="DH343">
        <v>15.760000228881836</v>
      </c>
      <c r="DI343">
        <v>364.45232200622559</v>
      </c>
      <c r="DJ343">
        <v>9.4443998336791992</v>
      </c>
      <c r="DK343">
        <v>61.618099212646484</v>
      </c>
      <c r="DL343">
        <v>128.89559745788574</v>
      </c>
      <c r="DM343">
        <v>139.38709831237793</v>
      </c>
      <c r="DN343">
        <v>193.31800246238708</v>
      </c>
      <c r="DO343">
        <v>40.575199127197266</v>
      </c>
      <c r="DP343">
        <v>509.87841415405273</v>
      </c>
      <c r="DQ343">
        <v>598.71599960327148</v>
      </c>
      <c r="DR343">
        <v>629.06046295166016</v>
      </c>
      <c r="DS343">
        <v>21.527599334716797</v>
      </c>
      <c r="DT343">
        <v>27.56199836730957</v>
      </c>
      <c r="DU343">
        <v>14.023200035095215</v>
      </c>
      <c r="DV343">
        <v>4.7221999168395996</v>
      </c>
      <c r="DW343">
        <v>2.3610999584197998</v>
      </c>
      <c r="DX343">
        <v>75.833900451660156</v>
      </c>
      <c r="DY343">
        <v>74.221000671386719</v>
      </c>
      <c r="DZ343">
        <v>9.4532003402709961</v>
      </c>
      <c r="EA343">
        <v>7.089900016784668</v>
      </c>
      <c r="EB343">
        <v>54.866401672363281</v>
      </c>
      <c r="EC343">
        <v>44.021600723266602</v>
      </c>
      <c r="ED343">
        <v>24.136701583862305</v>
      </c>
      <c r="EE343">
        <v>19.166400909423828</v>
      </c>
      <c r="EF343">
        <v>715.72672271728516</v>
      </c>
      <c r="EG343">
        <v>689.99901962280273</v>
      </c>
    </row>
    <row r="344" spans="2:137" x14ac:dyDescent="0.2">
      <c r="B344">
        <v>2164.2908298969269</v>
      </c>
      <c r="C344">
        <v>1353.2501878738403</v>
      </c>
      <c r="D344">
        <v>1353.2501878738403</v>
      </c>
      <c r="E344">
        <v>638.16466617584229</v>
      </c>
      <c r="F344">
        <v>620.13164615631104</v>
      </c>
      <c r="G344">
        <v>399.01896953582764</v>
      </c>
      <c r="H344">
        <v>379.63106060028076</v>
      </c>
      <c r="I344">
        <v>379.63106060028076</v>
      </c>
      <c r="J344">
        <v>371.32197856903076</v>
      </c>
      <c r="K344">
        <v>15.472399711608887</v>
      </c>
      <c r="L344">
        <v>15.472399711608887</v>
      </c>
      <c r="M344">
        <v>15.472399711608887</v>
      </c>
      <c r="N344">
        <v>15.472399711608887</v>
      </c>
      <c r="O344">
        <v>558.7359733581543</v>
      </c>
      <c r="P344">
        <v>558.7359733581543</v>
      </c>
      <c r="Q344">
        <v>452.67838668823242</v>
      </c>
      <c r="R344">
        <v>450.9871940612793</v>
      </c>
      <c r="S344">
        <v>425.64899826049805</v>
      </c>
      <c r="T344">
        <v>425.64899826049805</v>
      </c>
      <c r="U344">
        <v>425.64899826049805</v>
      </c>
      <c r="V344">
        <v>120.47700119018555</v>
      </c>
      <c r="W344">
        <v>120.47700119018555</v>
      </c>
      <c r="X344">
        <v>120.47700119018555</v>
      </c>
      <c r="Y344">
        <v>39.919200897216797</v>
      </c>
      <c r="Z344">
        <v>39.919200897216797</v>
      </c>
      <c r="AA344">
        <v>169.70799255371094</v>
      </c>
      <c r="AB344">
        <v>185.18039226531982</v>
      </c>
      <c r="AC344">
        <v>721.10826897621155</v>
      </c>
      <c r="AD344">
        <v>721.10826897621155</v>
      </c>
      <c r="AE344">
        <v>672.14623284339905</v>
      </c>
      <c r="AF344">
        <v>511.01717638969421</v>
      </c>
      <c r="AG344">
        <v>43.020002365112305</v>
      </c>
      <c r="AH344">
        <v>431.61359858512878</v>
      </c>
      <c r="AI344">
        <v>511.01717638969421</v>
      </c>
      <c r="AJ344">
        <v>431.61359858512878</v>
      </c>
      <c r="AK344">
        <v>431.61359858512878</v>
      </c>
      <c r="AL344">
        <v>203.34009218215942</v>
      </c>
      <c r="AM344">
        <v>53.809299468994141</v>
      </c>
      <c r="AN344">
        <v>53.809299468994141</v>
      </c>
      <c r="AO344">
        <v>149.53079271316528</v>
      </c>
      <c r="AP344">
        <v>149.53079271316528</v>
      </c>
      <c r="AQ344">
        <v>138.08029222488403</v>
      </c>
      <c r="AR344">
        <v>74.536697864532471</v>
      </c>
      <c r="AS344">
        <v>188.13401055335999</v>
      </c>
      <c r="AT344">
        <v>3.5720000267028809</v>
      </c>
      <c r="AU344">
        <v>13.744799613952637</v>
      </c>
      <c r="AV344">
        <v>60.373199462890625</v>
      </c>
      <c r="AW344">
        <v>20.435400724411011</v>
      </c>
      <c r="AX344">
        <v>3.5720000267028809</v>
      </c>
      <c r="AY344">
        <v>135.91880035400391</v>
      </c>
      <c r="AZ344">
        <v>139.49080038070679</v>
      </c>
      <c r="BA344">
        <v>20.435400724411011</v>
      </c>
      <c r="BB344">
        <v>4.5412001609802246</v>
      </c>
      <c r="BC344">
        <v>4.5412001609802246</v>
      </c>
      <c r="BD344">
        <v>9.0824003219604492</v>
      </c>
      <c r="BE344">
        <v>23.61250114440918</v>
      </c>
      <c r="BF344">
        <v>43.020002365112305</v>
      </c>
      <c r="BG344">
        <v>7.0043997764587402</v>
      </c>
      <c r="BH344">
        <v>4.5412001609802246</v>
      </c>
      <c r="BI344">
        <v>2.2706000804901123</v>
      </c>
      <c r="BJ344">
        <v>2.2706000804901123</v>
      </c>
      <c r="BK344">
        <v>60.373199462890625</v>
      </c>
      <c r="BL344">
        <v>125.65180206298828</v>
      </c>
      <c r="BM344">
        <v>188.13401055335999</v>
      </c>
      <c r="BN344">
        <v>188.13401055335999</v>
      </c>
      <c r="BO344">
        <v>16.343599796295166</v>
      </c>
      <c r="BP344">
        <v>29.76300048828125</v>
      </c>
      <c r="BQ344">
        <v>29.76300048828125</v>
      </c>
      <c r="BR344">
        <v>18.756000518798828</v>
      </c>
      <c r="BS344">
        <v>21.10569953918457</v>
      </c>
      <c r="BT344">
        <v>400.69356060028076</v>
      </c>
      <c r="BU344">
        <v>638.16466617584229</v>
      </c>
      <c r="BV344">
        <v>558.7359733581543</v>
      </c>
      <c r="BW344">
        <v>478.62009811401367</v>
      </c>
      <c r="BX344">
        <v>460.46699142456055</v>
      </c>
      <c r="BY344">
        <v>15.472399711608887</v>
      </c>
      <c r="BZ344">
        <v>3.491300106048584</v>
      </c>
      <c r="CA344">
        <v>3.491300106048584</v>
      </c>
      <c r="CB344">
        <v>3.491300106048584</v>
      </c>
      <c r="CC344">
        <v>3.491300106048584</v>
      </c>
      <c r="CD344">
        <v>359.94056987762451</v>
      </c>
      <c r="CE344">
        <v>359.94056987762451</v>
      </c>
      <c r="CF344">
        <v>9.0824003219604492</v>
      </c>
      <c r="CG344">
        <v>13.623600482940674</v>
      </c>
      <c r="CH344">
        <v>15.894200563430786</v>
      </c>
      <c r="CI344">
        <v>4.5412001609802246</v>
      </c>
      <c r="CJ344">
        <v>20.435400724411011</v>
      </c>
      <c r="CK344">
        <v>614.3289909362793</v>
      </c>
      <c r="CL344">
        <v>72.952995777130127</v>
      </c>
      <c r="CM344">
        <v>9.3392000198364258</v>
      </c>
      <c r="CN344">
        <v>721.10826897621155</v>
      </c>
      <c r="CO344">
        <v>721.10826897621155</v>
      </c>
      <c r="CP344">
        <v>648.1252555847168</v>
      </c>
      <c r="CQ344">
        <v>705.12493228912354</v>
      </c>
      <c r="CR344">
        <v>425.64899826049805</v>
      </c>
      <c r="CS344">
        <v>460.46699142456055</v>
      </c>
      <c r="CT344">
        <v>29.76300048828125</v>
      </c>
      <c r="CU344">
        <v>371.32197856903076</v>
      </c>
      <c r="CV344">
        <v>379.63106060028076</v>
      </c>
      <c r="CW344">
        <v>399.01896953582764</v>
      </c>
      <c r="CX344">
        <v>400.69356060028076</v>
      </c>
      <c r="CY344">
        <v>120.47700119018555</v>
      </c>
      <c r="CZ344">
        <v>450.9871940612793</v>
      </c>
      <c r="DA344">
        <v>452.67838668823242</v>
      </c>
      <c r="DB344">
        <v>4.5412001609802246</v>
      </c>
      <c r="DC344">
        <v>169.70799255371094</v>
      </c>
      <c r="DD344">
        <v>138.08029222488403</v>
      </c>
      <c r="DE344">
        <v>149.53079271316528</v>
      </c>
      <c r="DF344">
        <v>3.491300106048584</v>
      </c>
      <c r="DG344">
        <v>3.5720000267028809</v>
      </c>
      <c r="DH344">
        <v>15.472399711608887</v>
      </c>
      <c r="DI344">
        <v>359.94056987762451</v>
      </c>
      <c r="DJ344">
        <v>9.0824003219604492</v>
      </c>
      <c r="DK344">
        <v>60.373199462890625</v>
      </c>
      <c r="DL344">
        <v>125.65180206298828</v>
      </c>
      <c r="DM344">
        <v>135.91880035400391</v>
      </c>
      <c r="DN344">
        <v>188.13401055335999</v>
      </c>
      <c r="DO344">
        <v>39.919200897216797</v>
      </c>
      <c r="DP344">
        <v>478.62009811401367</v>
      </c>
      <c r="DQ344">
        <v>558.7359733581543</v>
      </c>
      <c r="DR344">
        <v>620.13164615631104</v>
      </c>
      <c r="DS344">
        <v>21.10569953918457</v>
      </c>
      <c r="DT344">
        <v>27.018499374389648</v>
      </c>
      <c r="DU344">
        <v>13.744799613952637</v>
      </c>
      <c r="DV344">
        <v>4.5412001609802246</v>
      </c>
      <c r="DW344">
        <v>2.2706000804901123</v>
      </c>
      <c r="DX344">
        <v>74.536697864532471</v>
      </c>
      <c r="DY344">
        <v>72.952995777130127</v>
      </c>
      <c r="DZ344">
        <v>9.3392000198364258</v>
      </c>
      <c r="EA344">
        <v>7.0043997764587402</v>
      </c>
      <c r="EB344">
        <v>53.809299468994141</v>
      </c>
      <c r="EC344">
        <v>43.020002365112305</v>
      </c>
      <c r="ED344">
        <v>23.61250114440918</v>
      </c>
      <c r="EE344">
        <v>18.756000518798828</v>
      </c>
      <c r="EF344">
        <v>705.12493228912354</v>
      </c>
      <c r="EG344">
        <v>648.1252555847168</v>
      </c>
    </row>
    <row r="345" spans="2:137" x14ac:dyDescent="0.2">
      <c r="B345">
        <v>2109.1949825286865</v>
      </c>
      <c r="C345">
        <v>1315.5206212997437</v>
      </c>
      <c r="D345">
        <v>1315.5206212997437</v>
      </c>
      <c r="E345">
        <v>629.12848567962646</v>
      </c>
      <c r="F345">
        <v>611.44470882415771</v>
      </c>
      <c r="G345">
        <v>394.20902347564697</v>
      </c>
      <c r="H345">
        <v>375.06052494049072</v>
      </c>
      <c r="I345">
        <v>375.06052494049072</v>
      </c>
      <c r="J345">
        <v>366.85401248931885</v>
      </c>
      <c r="K345">
        <v>15.210000038146973</v>
      </c>
      <c r="L345">
        <v>15.210000038146973</v>
      </c>
      <c r="M345">
        <v>15.210000038146973</v>
      </c>
      <c r="N345">
        <v>15.210000038146973</v>
      </c>
      <c r="O345">
        <v>533.19291687011719</v>
      </c>
      <c r="P345">
        <v>533.19291687011719</v>
      </c>
      <c r="Q345">
        <v>437.72373962402344</v>
      </c>
      <c r="R345">
        <v>436.39936828613281</v>
      </c>
      <c r="S345">
        <v>414.30497741699219</v>
      </c>
      <c r="T345">
        <v>414.30497741699219</v>
      </c>
      <c r="U345">
        <v>414.30497741699219</v>
      </c>
      <c r="V345">
        <v>117.03550720214844</v>
      </c>
      <c r="W345">
        <v>117.03550720214844</v>
      </c>
      <c r="X345">
        <v>117.03550720214844</v>
      </c>
      <c r="Y345">
        <v>39.294998168945313</v>
      </c>
      <c r="Z345">
        <v>39.294998168945313</v>
      </c>
      <c r="AA345">
        <v>167.88999938964844</v>
      </c>
      <c r="AB345">
        <v>183.09999942779541</v>
      </c>
      <c r="AC345">
        <v>705.51249599456787</v>
      </c>
      <c r="AD345">
        <v>705.51249599456787</v>
      </c>
      <c r="AE345">
        <v>657.56645107269287</v>
      </c>
      <c r="AF345">
        <v>500.04485654830933</v>
      </c>
      <c r="AG345">
        <v>42.025800704956055</v>
      </c>
      <c r="AH345">
        <v>422.52662420272827</v>
      </c>
      <c r="AI345">
        <v>500.04485654830933</v>
      </c>
      <c r="AJ345">
        <v>422.52662420272827</v>
      </c>
      <c r="AK345">
        <v>422.52662420272827</v>
      </c>
      <c r="AL345">
        <v>200.0481071472168</v>
      </c>
      <c r="AM345">
        <v>52.797500610351563</v>
      </c>
      <c r="AN345">
        <v>52.797500610351563</v>
      </c>
      <c r="AO345">
        <v>147.25060653686523</v>
      </c>
      <c r="AP345">
        <v>147.25060653686523</v>
      </c>
      <c r="AQ345">
        <v>135.96470260620117</v>
      </c>
      <c r="AR345">
        <v>73.266208648681641</v>
      </c>
      <c r="AS345">
        <v>183.36142110824585</v>
      </c>
      <c r="AT345">
        <v>3.4960000514984131</v>
      </c>
      <c r="AU345">
        <v>13.472999572753906</v>
      </c>
      <c r="AV345">
        <v>59.156700134277344</v>
      </c>
      <c r="AW345">
        <v>19.71989893913269</v>
      </c>
      <c r="AX345">
        <v>3.4960000514984131</v>
      </c>
      <c r="AY345">
        <v>132.67291164398193</v>
      </c>
      <c r="AZ345">
        <v>136.16891169548035</v>
      </c>
      <c r="BA345">
        <v>19.71989893913269</v>
      </c>
      <c r="BB345">
        <v>4.382199764251709</v>
      </c>
      <c r="BC345">
        <v>4.382199764251709</v>
      </c>
      <c r="BD345">
        <v>8.764399528503418</v>
      </c>
      <c r="BE345">
        <v>23.09010124206543</v>
      </c>
      <c r="BF345">
        <v>42.025800704956055</v>
      </c>
      <c r="BG345">
        <v>6.9186000823974609</v>
      </c>
      <c r="BH345">
        <v>4.382199764251709</v>
      </c>
      <c r="BI345">
        <v>2.1910998821258545</v>
      </c>
      <c r="BJ345">
        <v>2.1910998821258545</v>
      </c>
      <c r="BK345">
        <v>59.156700134277344</v>
      </c>
      <c r="BL345">
        <v>122.61940670013428</v>
      </c>
      <c r="BM345">
        <v>183.36142110824585</v>
      </c>
      <c r="BN345">
        <v>183.36142110824585</v>
      </c>
      <c r="BO345">
        <v>16.143400192260742</v>
      </c>
      <c r="BP345">
        <v>29.188800811767578</v>
      </c>
      <c r="BQ345">
        <v>29.188800811767578</v>
      </c>
      <c r="BR345">
        <v>18.346500396728516</v>
      </c>
      <c r="BS345">
        <v>20.700000762939453</v>
      </c>
      <c r="BT345">
        <v>395.86362552642822</v>
      </c>
      <c r="BU345">
        <v>629.12848567962646</v>
      </c>
      <c r="BV345">
        <v>533.19291687011719</v>
      </c>
      <c r="BW345">
        <v>460.84284973144531</v>
      </c>
      <c r="BX345">
        <v>444.49894714355469</v>
      </c>
      <c r="BY345">
        <v>15.210000038146973</v>
      </c>
      <c r="BZ345">
        <v>3.4145998954772949</v>
      </c>
      <c r="CA345">
        <v>3.4145998954772949</v>
      </c>
      <c r="CB345">
        <v>3.4145998954772949</v>
      </c>
      <c r="CC345">
        <v>3.4145998954772949</v>
      </c>
      <c r="CD345">
        <v>355.5958948135376</v>
      </c>
      <c r="CE345">
        <v>355.5958948135376</v>
      </c>
      <c r="CF345">
        <v>8.764399528503418</v>
      </c>
      <c r="CG345">
        <v>13.146599292755127</v>
      </c>
      <c r="CH345">
        <v>15.337699174880981</v>
      </c>
      <c r="CI345">
        <v>4.382199764251709</v>
      </c>
      <c r="CJ345">
        <v>19.71989893913269</v>
      </c>
      <c r="CK345">
        <v>587.53392028808594</v>
      </c>
      <c r="CL345">
        <v>71.710002899169922</v>
      </c>
      <c r="CM345">
        <v>9.2248001098632812</v>
      </c>
      <c r="CN345">
        <v>705.51249599456787</v>
      </c>
      <c r="CO345">
        <v>705.51249599456787</v>
      </c>
      <c r="CP345">
        <v>620.74253845214844</v>
      </c>
      <c r="CQ345">
        <v>694.77808284759521</v>
      </c>
      <c r="CR345">
        <v>414.30497741699219</v>
      </c>
      <c r="CS345">
        <v>444.49894714355469</v>
      </c>
      <c r="CT345">
        <v>29.188800811767578</v>
      </c>
      <c r="CU345">
        <v>366.85401248931885</v>
      </c>
      <c r="CV345">
        <v>375.06052494049072</v>
      </c>
      <c r="CW345">
        <v>394.20902347564697</v>
      </c>
      <c r="CX345">
        <v>395.86362552642822</v>
      </c>
      <c r="CY345">
        <v>117.03550720214844</v>
      </c>
      <c r="CZ345">
        <v>436.39936828613281</v>
      </c>
      <c r="DA345">
        <v>437.72373962402344</v>
      </c>
      <c r="DB345">
        <v>4.382199764251709</v>
      </c>
      <c r="DC345">
        <v>167.88999938964844</v>
      </c>
      <c r="DD345">
        <v>135.96470260620117</v>
      </c>
      <c r="DE345">
        <v>147.25060653686523</v>
      </c>
      <c r="DF345">
        <v>3.4145998954772949</v>
      </c>
      <c r="DG345">
        <v>3.4960000514984131</v>
      </c>
      <c r="DH345">
        <v>15.210000038146973</v>
      </c>
      <c r="DI345">
        <v>355.5958948135376</v>
      </c>
      <c r="DJ345">
        <v>8.764399528503418</v>
      </c>
      <c r="DK345">
        <v>59.156700134277344</v>
      </c>
      <c r="DL345">
        <v>122.61940670013428</v>
      </c>
      <c r="DM345">
        <v>132.67291164398193</v>
      </c>
      <c r="DN345">
        <v>183.36142110824585</v>
      </c>
      <c r="DO345">
        <v>39.294998168945313</v>
      </c>
      <c r="DP345">
        <v>460.84284973144531</v>
      </c>
      <c r="DQ345">
        <v>533.19291687011719</v>
      </c>
      <c r="DR345">
        <v>611.44470882415771</v>
      </c>
      <c r="DS345">
        <v>20.700000762939453</v>
      </c>
      <c r="DT345">
        <v>26.494199752807617</v>
      </c>
      <c r="DU345">
        <v>13.472999572753906</v>
      </c>
      <c r="DV345">
        <v>4.382199764251709</v>
      </c>
      <c r="DW345">
        <v>2.1910998821258545</v>
      </c>
      <c r="DX345">
        <v>73.266208648681641</v>
      </c>
      <c r="DY345">
        <v>71.710002899169922</v>
      </c>
      <c r="DZ345">
        <v>9.2248001098632812</v>
      </c>
      <c r="EA345">
        <v>6.9186000823974609</v>
      </c>
      <c r="EB345">
        <v>52.797500610351563</v>
      </c>
      <c r="EC345">
        <v>42.025800704956055</v>
      </c>
      <c r="ED345">
        <v>23.09010124206543</v>
      </c>
      <c r="EE345">
        <v>18.346500396728516</v>
      </c>
      <c r="EF345">
        <v>694.77808284759521</v>
      </c>
      <c r="EG345">
        <v>620.74253845214844</v>
      </c>
    </row>
    <row r="346" spans="2:137" x14ac:dyDescent="0.2">
      <c r="B346">
        <v>2053.4173798561096</v>
      </c>
      <c r="C346">
        <v>1276.5277881622314</v>
      </c>
      <c r="D346">
        <v>1276.5277881622314</v>
      </c>
      <c r="E346">
        <v>620.25510597229004</v>
      </c>
      <c r="F346">
        <v>602.91990089416504</v>
      </c>
      <c r="G346">
        <v>389.50600051879883</v>
      </c>
      <c r="H346">
        <v>370.59059524536133</v>
      </c>
      <c r="I346">
        <v>370.59059524536133</v>
      </c>
      <c r="J346">
        <v>362.4839973449707</v>
      </c>
      <c r="K346">
        <v>14.968799591064453</v>
      </c>
      <c r="L346">
        <v>14.968799591064453</v>
      </c>
      <c r="M346">
        <v>14.968799591064453</v>
      </c>
      <c r="N346">
        <v>14.968799591064453</v>
      </c>
      <c r="O346">
        <v>506.19693756103516</v>
      </c>
      <c r="P346">
        <v>506.19693756103516</v>
      </c>
      <c r="Q346">
        <v>419.08249664306641</v>
      </c>
      <c r="R346">
        <v>418.02350616455078</v>
      </c>
      <c r="S346">
        <v>398.11301422119141</v>
      </c>
      <c r="T346">
        <v>398.11301422119141</v>
      </c>
      <c r="U346">
        <v>398.11301422119141</v>
      </c>
      <c r="V346">
        <v>114.33350372314453</v>
      </c>
      <c r="W346">
        <v>114.33350372314453</v>
      </c>
      <c r="X346">
        <v>114.33350372314453</v>
      </c>
      <c r="Y346">
        <v>38.710800170898437</v>
      </c>
      <c r="Z346">
        <v>38.710800170898437</v>
      </c>
      <c r="AA346">
        <v>166.08999633789062</v>
      </c>
      <c r="AB346">
        <v>181.05879592895508</v>
      </c>
      <c r="AC346">
        <v>690.48456239700317</v>
      </c>
      <c r="AD346">
        <v>690.48456239700317</v>
      </c>
      <c r="AE346">
        <v>643.50555849075317</v>
      </c>
      <c r="AF346">
        <v>489.53250002861023</v>
      </c>
      <c r="AG346">
        <v>41.047603607177734</v>
      </c>
      <c r="AH346">
        <v>413.87167620658875</v>
      </c>
      <c r="AI346">
        <v>489.53250002861023</v>
      </c>
      <c r="AJ346">
        <v>413.87167620658875</v>
      </c>
      <c r="AK346">
        <v>413.87167620658875</v>
      </c>
      <c r="AL346">
        <v>196.81139278411865</v>
      </c>
      <c r="AM346">
        <v>51.803901672363281</v>
      </c>
      <c r="AN346">
        <v>51.803901672363281</v>
      </c>
      <c r="AO346">
        <v>145.00749111175537</v>
      </c>
      <c r="AP346">
        <v>145.00749111175537</v>
      </c>
      <c r="AQ346">
        <v>133.8795919418335</v>
      </c>
      <c r="AR346">
        <v>72.013594627380371</v>
      </c>
      <c r="AS346">
        <v>178.92060446739197</v>
      </c>
      <c r="AT346">
        <v>3.4200000762939453</v>
      </c>
      <c r="AU346">
        <v>13.208399772644043</v>
      </c>
      <c r="AV346">
        <v>57.978599548339844</v>
      </c>
      <c r="AW346">
        <v>19.088099241256714</v>
      </c>
      <c r="AX346">
        <v>3.4200000762939453</v>
      </c>
      <c r="AY346">
        <v>129.62769985198975</v>
      </c>
      <c r="AZ346">
        <v>133.04769992828369</v>
      </c>
      <c r="BA346">
        <v>19.088099241256714</v>
      </c>
      <c r="BB346">
        <v>4.2417998313903809</v>
      </c>
      <c r="BC346">
        <v>4.2417998313903809</v>
      </c>
      <c r="BD346">
        <v>8.4835996627807617</v>
      </c>
      <c r="BE346">
        <v>22.576702117919922</v>
      </c>
      <c r="BF346">
        <v>41.047603607177734</v>
      </c>
      <c r="BG346">
        <v>6.83489990234375</v>
      </c>
      <c r="BH346">
        <v>4.2417998313903809</v>
      </c>
      <c r="BI346">
        <v>2.1208999156951904</v>
      </c>
      <c r="BJ346">
        <v>2.1208999156951904</v>
      </c>
      <c r="BK346">
        <v>57.978599548339844</v>
      </c>
      <c r="BL346">
        <v>119.78220272064209</v>
      </c>
      <c r="BM346">
        <v>178.92060446739197</v>
      </c>
      <c r="BN346">
        <v>178.92060446739197</v>
      </c>
      <c r="BO346">
        <v>15.948100090026855</v>
      </c>
      <c r="BP346">
        <v>28.621200561523437</v>
      </c>
      <c r="BQ346">
        <v>28.621200561523437</v>
      </c>
      <c r="BR346">
        <v>17.94420051574707</v>
      </c>
      <c r="BS346">
        <v>20.304100036621094</v>
      </c>
      <c r="BT346">
        <v>391.14101028442383</v>
      </c>
      <c r="BU346">
        <v>620.25510597229004</v>
      </c>
      <c r="BV346">
        <v>506.19693756103516</v>
      </c>
      <c r="BW346">
        <v>439.20105743408203</v>
      </c>
      <c r="BX346">
        <v>423.92298126220703</v>
      </c>
      <c r="BY346">
        <v>14.968799591064453</v>
      </c>
      <c r="BZ346">
        <v>3.3392999172210693</v>
      </c>
      <c r="CA346">
        <v>3.3392999172210693</v>
      </c>
      <c r="CB346">
        <v>3.3392999172210693</v>
      </c>
      <c r="CC346">
        <v>3.3392999172210693</v>
      </c>
      <c r="CD346">
        <v>351.34920120239258</v>
      </c>
      <c r="CE346">
        <v>351.34920120239258</v>
      </c>
      <c r="CF346">
        <v>8.4835996627807617</v>
      </c>
      <c r="CG346">
        <v>12.725399494171143</v>
      </c>
      <c r="CH346">
        <v>14.846299409866333</v>
      </c>
      <c r="CI346">
        <v>4.2417998313903809</v>
      </c>
      <c r="CJ346">
        <v>19.088099241256714</v>
      </c>
      <c r="CK346">
        <v>559.29990386962891</v>
      </c>
      <c r="CL346">
        <v>70.484999656677246</v>
      </c>
      <c r="CM346">
        <v>9.1132001876831055</v>
      </c>
      <c r="CN346">
        <v>690.48456239700317</v>
      </c>
      <c r="CO346">
        <v>690.48456239700317</v>
      </c>
      <c r="CP346">
        <v>591.91928863525391</v>
      </c>
      <c r="CQ346">
        <v>684.60849952697754</v>
      </c>
      <c r="CR346">
        <v>398.11301422119141</v>
      </c>
      <c r="CS346">
        <v>423.92298126220703</v>
      </c>
      <c r="CT346">
        <v>28.621200561523437</v>
      </c>
      <c r="CU346">
        <v>362.4839973449707</v>
      </c>
      <c r="CV346">
        <v>370.59059524536133</v>
      </c>
      <c r="CW346">
        <v>389.50600051879883</v>
      </c>
      <c r="CX346">
        <v>391.14101028442383</v>
      </c>
      <c r="CY346">
        <v>114.33350372314453</v>
      </c>
      <c r="CZ346">
        <v>418.02350616455078</v>
      </c>
      <c r="DA346">
        <v>419.08249664306641</v>
      </c>
      <c r="DB346">
        <v>4.2417998313903809</v>
      </c>
      <c r="DC346">
        <v>166.08999633789062</v>
      </c>
      <c r="DD346">
        <v>133.8795919418335</v>
      </c>
      <c r="DE346">
        <v>145.00749111175537</v>
      </c>
      <c r="DF346">
        <v>3.3392999172210693</v>
      </c>
      <c r="DG346">
        <v>3.4200000762939453</v>
      </c>
      <c r="DH346">
        <v>14.968799591064453</v>
      </c>
      <c r="DI346">
        <v>351.34920120239258</v>
      </c>
      <c r="DJ346">
        <v>8.4835996627807617</v>
      </c>
      <c r="DK346">
        <v>57.978599548339844</v>
      </c>
      <c r="DL346">
        <v>119.78220272064209</v>
      </c>
      <c r="DM346">
        <v>129.62769985198975</v>
      </c>
      <c r="DN346">
        <v>178.92060446739197</v>
      </c>
      <c r="DO346">
        <v>38.710800170898437</v>
      </c>
      <c r="DP346">
        <v>439.20105743408203</v>
      </c>
      <c r="DQ346">
        <v>506.19693756103516</v>
      </c>
      <c r="DR346">
        <v>602.91990089416504</v>
      </c>
      <c r="DS346">
        <v>20.304100036621094</v>
      </c>
      <c r="DT346">
        <v>25.982900619506836</v>
      </c>
      <c r="DU346">
        <v>13.208399772644043</v>
      </c>
      <c r="DV346">
        <v>4.2417998313903809</v>
      </c>
      <c r="DW346">
        <v>2.1208999156951904</v>
      </c>
      <c r="DX346">
        <v>72.013594627380371</v>
      </c>
      <c r="DY346">
        <v>70.484999656677246</v>
      </c>
      <c r="DZ346">
        <v>9.1132001876831055</v>
      </c>
      <c r="EA346">
        <v>6.83489990234375</v>
      </c>
      <c r="EB346">
        <v>51.803901672363281</v>
      </c>
      <c r="EC346">
        <v>41.047603607177734</v>
      </c>
      <c r="ED346">
        <v>22.576702117919922</v>
      </c>
      <c r="EE346">
        <v>17.94420051574707</v>
      </c>
      <c r="EF346">
        <v>684.60849952697754</v>
      </c>
      <c r="EG346">
        <v>591.91928863525391</v>
      </c>
    </row>
    <row r="347" spans="2:137" x14ac:dyDescent="0.2">
      <c r="B347">
        <v>3798.5462408065796</v>
      </c>
      <c r="C347">
        <v>2887.2160034179687</v>
      </c>
      <c r="D347">
        <v>2887.2160034179687</v>
      </c>
      <c r="E347">
        <v>846.16054153442383</v>
      </c>
      <c r="F347">
        <v>829.16676712036133</v>
      </c>
      <c r="G347">
        <v>574.3630256652832</v>
      </c>
      <c r="H347">
        <v>436.45534133911133</v>
      </c>
      <c r="I347">
        <v>436.45534133911133</v>
      </c>
      <c r="J347">
        <v>377.3520393371582</v>
      </c>
      <c r="K347">
        <v>20.856800079345703</v>
      </c>
      <c r="L347">
        <v>20.856800079345703</v>
      </c>
      <c r="M347">
        <v>20.856800079345703</v>
      </c>
      <c r="N347">
        <v>20.856800079345703</v>
      </c>
      <c r="O347">
        <v>1673.1009330749512</v>
      </c>
      <c r="P347">
        <v>1673.1009330749512</v>
      </c>
      <c r="Q347">
        <v>770.41398239135742</v>
      </c>
      <c r="R347">
        <v>739.06199264526367</v>
      </c>
      <c r="S347">
        <v>568.28501510620117</v>
      </c>
      <c r="T347">
        <v>568.28501510620117</v>
      </c>
      <c r="U347">
        <v>568.28501510620117</v>
      </c>
      <c r="V347">
        <v>172.2140007019043</v>
      </c>
      <c r="W347">
        <v>172.2140007019043</v>
      </c>
      <c r="X347">
        <v>172.2140007019043</v>
      </c>
      <c r="Y347">
        <v>41.146800994873047</v>
      </c>
      <c r="Z347">
        <v>41.146800994873047</v>
      </c>
      <c r="AA347">
        <v>168.177001953125</v>
      </c>
      <c r="AB347">
        <v>189.0338020324707</v>
      </c>
      <c r="AC347">
        <v>826.63590145111084</v>
      </c>
      <c r="AD347">
        <v>826.63590145111084</v>
      </c>
      <c r="AE347">
        <v>780.60092830657959</v>
      </c>
      <c r="AF347">
        <v>630.11419272422791</v>
      </c>
      <c r="AG347">
        <v>40.078401565551758</v>
      </c>
      <c r="AH347">
        <v>556.2812135219574</v>
      </c>
      <c r="AI347">
        <v>630.11419272422791</v>
      </c>
      <c r="AJ347">
        <v>556.2812135219574</v>
      </c>
      <c r="AK347">
        <v>556.2812135219574</v>
      </c>
      <c r="AL347">
        <v>299.0576000213623</v>
      </c>
      <c r="AM347">
        <v>156.25050354003906</v>
      </c>
      <c r="AN347">
        <v>156.25050354003906</v>
      </c>
      <c r="AO347">
        <v>142.80709648132324</v>
      </c>
      <c r="AP347">
        <v>142.80709648132324</v>
      </c>
      <c r="AQ347">
        <v>131.83190727233887</v>
      </c>
      <c r="AR347">
        <v>70.775899887084961</v>
      </c>
      <c r="AS347">
        <v>220.02540183067322</v>
      </c>
      <c r="AT347">
        <v>3.3505001068115234</v>
      </c>
      <c r="AU347">
        <v>12.94320011138916</v>
      </c>
      <c r="AV347">
        <v>56.820899963378906</v>
      </c>
      <c r="AW347">
        <v>18.526500463485718</v>
      </c>
      <c r="AX347">
        <v>3.3505001068115234</v>
      </c>
      <c r="AY347">
        <v>172.00419044494629</v>
      </c>
      <c r="AZ347">
        <v>175.35469055175781</v>
      </c>
      <c r="BA347">
        <v>18.526500463485718</v>
      </c>
      <c r="BB347">
        <v>4.1170001029968262</v>
      </c>
      <c r="BC347">
        <v>4.1170001029968262</v>
      </c>
      <c r="BD347">
        <v>8.2340002059936523</v>
      </c>
      <c r="BE347">
        <v>22.065301895141602</v>
      </c>
      <c r="BF347">
        <v>40.078401565551758</v>
      </c>
      <c r="BG347">
        <v>6.751500129699707</v>
      </c>
      <c r="BH347">
        <v>4.1170001029968262</v>
      </c>
      <c r="BI347">
        <v>2.0585000514984131</v>
      </c>
      <c r="BJ347">
        <v>2.0585000514984131</v>
      </c>
      <c r="BK347">
        <v>56.820899963378906</v>
      </c>
      <c r="BL347">
        <v>162.3612003326416</v>
      </c>
      <c r="BM347">
        <v>220.02540183067322</v>
      </c>
      <c r="BN347">
        <v>220.02540183067322</v>
      </c>
      <c r="BO347">
        <v>15.753499984741211</v>
      </c>
      <c r="BP347">
        <v>28.061399459838867</v>
      </c>
      <c r="BQ347">
        <v>28.061399459838867</v>
      </c>
      <c r="BR347">
        <v>17.542800903320312</v>
      </c>
      <c r="BS347">
        <v>65.093002319335938</v>
      </c>
      <c r="BT347">
        <v>575.97844314575195</v>
      </c>
      <c r="BU347">
        <v>846.16054153442383</v>
      </c>
      <c r="BV347">
        <v>1673.1009330749512</v>
      </c>
      <c r="BW347">
        <v>1210.3852348327637</v>
      </c>
      <c r="BX347">
        <v>870.30497360229492</v>
      </c>
      <c r="BY347">
        <v>20.856800079345703</v>
      </c>
      <c r="BZ347">
        <v>3.2653000354766846</v>
      </c>
      <c r="CA347">
        <v>3.2653000354766846</v>
      </c>
      <c r="CB347">
        <v>3.2653000354766846</v>
      </c>
      <c r="CC347">
        <v>3.2653000354766846</v>
      </c>
      <c r="CD347">
        <v>366.3381233215332</v>
      </c>
      <c r="CE347">
        <v>366.3381233215332</v>
      </c>
      <c r="CF347">
        <v>8.2340002059936523</v>
      </c>
      <c r="CG347">
        <v>12.351000308990479</v>
      </c>
      <c r="CH347">
        <v>14.409500360488892</v>
      </c>
      <c r="CI347">
        <v>4.1170001029968262</v>
      </c>
      <c r="CJ347">
        <v>18.526500463485718</v>
      </c>
      <c r="CK347">
        <v>1814.3349418640137</v>
      </c>
      <c r="CL347">
        <v>69.27400016784668</v>
      </c>
      <c r="CM347">
        <v>9.0019998550415039</v>
      </c>
      <c r="CN347">
        <v>826.63590145111084</v>
      </c>
      <c r="CO347">
        <v>826.63590145111084</v>
      </c>
      <c r="CP347">
        <v>1972.6097221374512</v>
      </c>
      <c r="CQ347">
        <v>914.60628128051758</v>
      </c>
      <c r="CR347">
        <v>568.28501510620117</v>
      </c>
      <c r="CS347">
        <v>870.30497360229492</v>
      </c>
      <c r="CT347">
        <v>28.061399459838867</v>
      </c>
      <c r="CU347">
        <v>377.3520393371582</v>
      </c>
      <c r="CV347">
        <v>436.45534133911133</v>
      </c>
      <c r="CW347">
        <v>574.3630256652832</v>
      </c>
      <c r="CX347">
        <v>575.97844314575195</v>
      </c>
      <c r="CY347">
        <v>172.2140007019043</v>
      </c>
      <c r="CZ347">
        <v>739.06199264526367</v>
      </c>
      <c r="DA347">
        <v>770.41398239135742</v>
      </c>
      <c r="DB347">
        <v>4.1170001029968262</v>
      </c>
      <c r="DC347">
        <v>168.177001953125</v>
      </c>
      <c r="DD347">
        <v>131.83190727233887</v>
      </c>
      <c r="DE347">
        <v>142.80709648132324</v>
      </c>
      <c r="DF347">
        <v>3.2653000354766846</v>
      </c>
      <c r="DG347">
        <v>3.3505001068115234</v>
      </c>
      <c r="DH347">
        <v>20.856800079345703</v>
      </c>
      <c r="DI347">
        <v>366.3381233215332</v>
      </c>
      <c r="DJ347">
        <v>8.2340002059936523</v>
      </c>
      <c r="DK347">
        <v>56.820899963378906</v>
      </c>
      <c r="DL347">
        <v>162.3612003326416</v>
      </c>
      <c r="DM347">
        <v>172.00419044494629</v>
      </c>
      <c r="DN347">
        <v>220.02540183067322</v>
      </c>
      <c r="DO347">
        <v>41.146800994873047</v>
      </c>
      <c r="DP347">
        <v>1210.3852348327637</v>
      </c>
      <c r="DQ347">
        <v>1673.1009330749512</v>
      </c>
      <c r="DR347">
        <v>829.16676712036133</v>
      </c>
      <c r="DS347">
        <v>65.093002319335938</v>
      </c>
      <c r="DT347">
        <v>70.656402587890625</v>
      </c>
      <c r="DU347">
        <v>12.94320011138916</v>
      </c>
      <c r="DV347">
        <v>4.1170001029968262</v>
      </c>
      <c r="DW347">
        <v>2.0585000514984131</v>
      </c>
      <c r="DX347">
        <v>70.775899887084961</v>
      </c>
      <c r="DY347">
        <v>69.27400016784668</v>
      </c>
      <c r="DZ347">
        <v>9.0019998550415039</v>
      </c>
      <c r="EA347">
        <v>6.751500129699707</v>
      </c>
      <c r="EB347">
        <v>156.25050354003906</v>
      </c>
      <c r="EC347">
        <v>40.078401565551758</v>
      </c>
      <c r="ED347">
        <v>22.065301895141602</v>
      </c>
      <c r="EE347">
        <v>17.542800903320312</v>
      </c>
      <c r="EF347">
        <v>914.60628128051758</v>
      </c>
      <c r="EG347">
        <v>1972.6097221374512</v>
      </c>
    </row>
    <row r="348" spans="2:137" x14ac:dyDescent="0.2">
      <c r="B348">
        <v>2868.0158982276917</v>
      </c>
      <c r="C348">
        <v>2070.7645168304443</v>
      </c>
      <c r="D348">
        <v>2070.7645168304443</v>
      </c>
      <c r="E348">
        <v>666.17745018005371</v>
      </c>
      <c r="F348">
        <v>649.50881004333496</v>
      </c>
      <c r="G348">
        <v>430.98200416564941</v>
      </c>
      <c r="H348">
        <v>392.85230445861816</v>
      </c>
      <c r="I348">
        <v>392.85230445861816</v>
      </c>
      <c r="J348">
        <v>376.51099586486816</v>
      </c>
      <c r="K348">
        <v>18.805200576782227</v>
      </c>
      <c r="L348">
        <v>18.805200576782227</v>
      </c>
      <c r="M348">
        <v>18.805200576782227</v>
      </c>
      <c r="N348">
        <v>18.805200576782227</v>
      </c>
      <c r="O348">
        <v>1173.4129333496094</v>
      </c>
      <c r="P348">
        <v>1173.4129333496094</v>
      </c>
      <c r="Q348">
        <v>659.11441040039062</v>
      </c>
      <c r="R348">
        <v>642.80520629882812</v>
      </c>
      <c r="S348">
        <v>532.69100952148438</v>
      </c>
      <c r="T348">
        <v>532.69100952148438</v>
      </c>
      <c r="U348">
        <v>532.69100952148438</v>
      </c>
      <c r="V348">
        <v>161.63150024414062</v>
      </c>
      <c r="W348">
        <v>161.63150024414062</v>
      </c>
      <c r="X348">
        <v>161.63150024414062</v>
      </c>
      <c r="Y348">
        <v>43.172401428222656</v>
      </c>
      <c r="Z348">
        <v>43.172401428222656</v>
      </c>
      <c r="AA348">
        <v>174.38999938964844</v>
      </c>
      <c r="AB348">
        <v>193.19519996643066</v>
      </c>
      <c r="AC348">
        <v>714.24210405349731</v>
      </c>
      <c r="AD348">
        <v>714.24210405349731</v>
      </c>
      <c r="AE348">
        <v>669.15207719802856</v>
      </c>
      <c r="AF348">
        <v>522.07497787475586</v>
      </c>
      <c r="AG348">
        <v>39.142801284790039</v>
      </c>
      <c r="AH348">
        <v>450.01762580871582</v>
      </c>
      <c r="AI348">
        <v>522.07497787475586</v>
      </c>
      <c r="AJ348">
        <v>450.01762580871582</v>
      </c>
      <c r="AK348">
        <v>450.01762580871582</v>
      </c>
      <c r="AL348">
        <v>219.91679048538208</v>
      </c>
      <c r="AM348">
        <v>79.297599792480469</v>
      </c>
      <c r="AN348">
        <v>79.297599792480469</v>
      </c>
      <c r="AO348">
        <v>140.61919069290161</v>
      </c>
      <c r="AP348">
        <v>140.61919069290161</v>
      </c>
      <c r="AQ348">
        <v>129.79520082473755</v>
      </c>
      <c r="AR348">
        <v>69.557301044464111</v>
      </c>
      <c r="AS348">
        <v>193.81500768661499</v>
      </c>
      <c r="AT348">
        <v>3.6384999752044678</v>
      </c>
      <c r="AU348">
        <v>12.691800117492676</v>
      </c>
      <c r="AV348">
        <v>55.682300567626953</v>
      </c>
      <c r="AW348">
        <v>18.007199048995972</v>
      </c>
      <c r="AX348">
        <v>3.6384999752044678</v>
      </c>
      <c r="AY348">
        <v>146.27140522003174</v>
      </c>
      <c r="AZ348">
        <v>149.90990519523621</v>
      </c>
      <c r="BA348">
        <v>18.007199048995972</v>
      </c>
      <c r="BB348">
        <v>4.0015997886657715</v>
      </c>
      <c r="BC348">
        <v>4.0015997886657715</v>
      </c>
      <c r="BD348">
        <v>8.003199577331543</v>
      </c>
      <c r="BE348">
        <v>21.575599670410156</v>
      </c>
      <c r="BF348">
        <v>39.142801284790039</v>
      </c>
      <c r="BG348">
        <v>6.6701998710632324</v>
      </c>
      <c r="BH348">
        <v>4.0015997886657715</v>
      </c>
      <c r="BI348">
        <v>2.0007998943328857</v>
      </c>
      <c r="BJ348">
        <v>2.0007998943328857</v>
      </c>
      <c r="BK348">
        <v>55.682300567626953</v>
      </c>
      <c r="BL348">
        <v>136.82540607452393</v>
      </c>
      <c r="BM348">
        <v>193.81500768661499</v>
      </c>
      <c r="BN348">
        <v>193.81500768661499</v>
      </c>
      <c r="BO348">
        <v>15.56380033493042</v>
      </c>
      <c r="BP348">
        <v>27.5093994140625</v>
      </c>
      <c r="BQ348">
        <v>27.5093994140625</v>
      </c>
      <c r="BR348">
        <v>17.159400939941406</v>
      </c>
      <c r="BS348">
        <v>32.13690185546875</v>
      </c>
      <c r="BT348">
        <v>432.57819557189941</v>
      </c>
      <c r="BU348">
        <v>666.17745018005371</v>
      </c>
      <c r="BV348">
        <v>1173.4129333496094</v>
      </c>
      <c r="BW348">
        <v>890.22274780273437</v>
      </c>
      <c r="BX348">
        <v>730.05398559570312</v>
      </c>
      <c r="BY348">
        <v>18.805200576782227</v>
      </c>
      <c r="BZ348">
        <v>3.1926999092102051</v>
      </c>
      <c r="CA348">
        <v>3.1926999092102051</v>
      </c>
      <c r="CB348">
        <v>3.1926999092102051</v>
      </c>
      <c r="CC348">
        <v>3.1926999092102051</v>
      </c>
      <c r="CD348">
        <v>365.61799049377441</v>
      </c>
      <c r="CE348">
        <v>365.61799049377441</v>
      </c>
      <c r="CF348">
        <v>8.003199577331543</v>
      </c>
      <c r="CG348">
        <v>12.004799365997314</v>
      </c>
      <c r="CH348">
        <v>14.0055992603302</v>
      </c>
      <c r="CI348">
        <v>4.0015997886657715</v>
      </c>
      <c r="CJ348">
        <v>18.007199048995972</v>
      </c>
      <c r="CK348">
        <v>1285.9620056152344</v>
      </c>
      <c r="CL348">
        <v>68.082996845245361</v>
      </c>
      <c r="CM348">
        <v>8.8936004638671875</v>
      </c>
      <c r="CN348">
        <v>714.24210405349731</v>
      </c>
      <c r="CO348">
        <v>714.24210405349731</v>
      </c>
      <c r="CP348">
        <v>1339.0590515136719</v>
      </c>
      <c r="CQ348">
        <v>731.70546531677246</v>
      </c>
      <c r="CR348">
        <v>532.69100952148438</v>
      </c>
      <c r="CS348">
        <v>730.05398559570312</v>
      </c>
      <c r="CT348">
        <v>27.5093994140625</v>
      </c>
      <c r="CU348">
        <v>376.51099586486816</v>
      </c>
      <c r="CV348">
        <v>392.85230445861816</v>
      </c>
      <c r="CW348">
        <v>430.98200416564941</v>
      </c>
      <c r="CX348">
        <v>432.57819557189941</v>
      </c>
      <c r="CY348">
        <v>161.63150024414062</v>
      </c>
      <c r="CZ348">
        <v>642.80520629882812</v>
      </c>
      <c r="DA348">
        <v>659.11441040039062</v>
      </c>
      <c r="DB348">
        <v>4.0015997886657715</v>
      </c>
      <c r="DC348">
        <v>174.38999938964844</v>
      </c>
      <c r="DD348">
        <v>129.79520082473755</v>
      </c>
      <c r="DE348">
        <v>140.61919069290161</v>
      </c>
      <c r="DF348">
        <v>3.1926999092102051</v>
      </c>
      <c r="DG348">
        <v>3.6384999752044678</v>
      </c>
      <c r="DH348">
        <v>18.805200576782227</v>
      </c>
      <c r="DI348">
        <v>365.61799049377441</v>
      </c>
      <c r="DJ348">
        <v>8.003199577331543</v>
      </c>
      <c r="DK348">
        <v>55.682300567626953</v>
      </c>
      <c r="DL348">
        <v>136.82540607452393</v>
      </c>
      <c r="DM348">
        <v>146.27140522003174</v>
      </c>
      <c r="DN348">
        <v>193.81500768661499</v>
      </c>
      <c r="DO348">
        <v>43.172401428222656</v>
      </c>
      <c r="DP348">
        <v>890.22274780273437</v>
      </c>
      <c r="DQ348">
        <v>1173.4129333496094</v>
      </c>
      <c r="DR348">
        <v>649.50881004333496</v>
      </c>
      <c r="DS348">
        <v>32.13690185546875</v>
      </c>
      <c r="DT348">
        <v>37.587902069091797</v>
      </c>
      <c r="DU348">
        <v>12.691800117492676</v>
      </c>
      <c r="DV348">
        <v>4.0015997886657715</v>
      </c>
      <c r="DW348">
        <v>2.0007998943328857</v>
      </c>
      <c r="DX348">
        <v>69.557301044464111</v>
      </c>
      <c r="DY348">
        <v>68.082996845245361</v>
      </c>
      <c r="DZ348">
        <v>8.8936004638671875</v>
      </c>
      <c r="EA348">
        <v>6.6701998710632324</v>
      </c>
      <c r="EB348">
        <v>79.297599792480469</v>
      </c>
      <c r="EC348">
        <v>39.142801284790039</v>
      </c>
      <c r="ED348">
        <v>21.575599670410156</v>
      </c>
      <c r="EE348">
        <v>17.159400939941406</v>
      </c>
      <c r="EF348">
        <v>731.70546531677246</v>
      </c>
      <c r="EG348">
        <v>1339.0590515136719</v>
      </c>
    </row>
    <row r="349" spans="2:137" x14ac:dyDescent="0.2">
      <c r="B349">
        <v>2468.7917699813843</v>
      </c>
      <c r="C349">
        <v>1711.2319297790527</v>
      </c>
      <c r="D349">
        <v>1711.2319297790527</v>
      </c>
      <c r="E349">
        <v>624.14756393432617</v>
      </c>
      <c r="F349">
        <v>607.81254196166992</v>
      </c>
      <c r="G349">
        <v>400.72201347351074</v>
      </c>
      <c r="H349">
        <v>376.14361381530762</v>
      </c>
      <c r="I349">
        <v>376.14361381530762</v>
      </c>
      <c r="J349">
        <v>365.61001396179199</v>
      </c>
      <c r="K349">
        <v>17.43079948425293</v>
      </c>
      <c r="L349">
        <v>17.43079948425293</v>
      </c>
      <c r="M349">
        <v>17.43079948425293</v>
      </c>
      <c r="N349">
        <v>17.43079948425293</v>
      </c>
      <c r="O349">
        <v>913.99397277832031</v>
      </c>
      <c r="P349">
        <v>913.99397277832031</v>
      </c>
      <c r="Q349">
        <v>596.67030334472656</v>
      </c>
      <c r="R349">
        <v>587.90089416503906</v>
      </c>
      <c r="S349">
        <v>511.53999328613281</v>
      </c>
      <c r="T349">
        <v>511.53999328613281</v>
      </c>
      <c r="U349">
        <v>511.53999328613281</v>
      </c>
      <c r="V349">
        <v>150.66999816894531</v>
      </c>
      <c r="W349">
        <v>150.66999816894531</v>
      </c>
      <c r="X349">
        <v>150.66999816894531</v>
      </c>
      <c r="Y349">
        <v>42.320999145507813</v>
      </c>
      <c r="Z349">
        <v>42.320999145507813</v>
      </c>
      <c r="AA349">
        <v>168.84500122070312</v>
      </c>
      <c r="AB349">
        <v>186.27580070495605</v>
      </c>
      <c r="AC349">
        <v>676.21413707733154</v>
      </c>
      <c r="AD349">
        <v>676.21413707733154</v>
      </c>
      <c r="AE349">
        <v>632.03115367889404</v>
      </c>
      <c r="AF349">
        <v>488.31419467926025</v>
      </c>
      <c r="AG349">
        <v>38.221399307250977</v>
      </c>
      <c r="AH349">
        <v>418.00459957122803</v>
      </c>
      <c r="AI349">
        <v>488.31419467926025</v>
      </c>
      <c r="AJ349">
        <v>418.00459957122803</v>
      </c>
      <c r="AK349">
        <v>418.00459957122803</v>
      </c>
      <c r="AL349">
        <v>198.67860698699951</v>
      </c>
      <c r="AM349">
        <v>60.191501617431641</v>
      </c>
      <c r="AN349">
        <v>60.191501617431641</v>
      </c>
      <c r="AO349">
        <v>138.48710536956787</v>
      </c>
      <c r="AP349">
        <v>138.48710536956787</v>
      </c>
      <c r="AQ349">
        <v>127.80689907073975</v>
      </c>
      <c r="AR349">
        <v>68.36460018157959</v>
      </c>
      <c r="AS349">
        <v>183.92099380493164</v>
      </c>
      <c r="AT349">
        <v>3.4895000457763672</v>
      </c>
      <c r="AU349">
        <v>12.440999984741211</v>
      </c>
      <c r="AV349">
        <v>54.582401275634766</v>
      </c>
      <c r="AW349">
        <v>17.544599533081055</v>
      </c>
      <c r="AX349">
        <v>3.4895000457763672</v>
      </c>
      <c r="AY349">
        <v>137.64528656005859</v>
      </c>
      <c r="AZ349">
        <v>141.13478660583496</v>
      </c>
      <c r="BA349">
        <v>17.544599533081055</v>
      </c>
      <c r="BB349">
        <v>3.8987998962402344</v>
      </c>
      <c r="BC349">
        <v>3.8987998962402344</v>
      </c>
      <c r="BD349">
        <v>7.7975997924804687</v>
      </c>
      <c r="BE349">
        <v>21.086801528930664</v>
      </c>
      <c r="BF349">
        <v>38.221399307250977</v>
      </c>
      <c r="BG349">
        <v>6.5892000198364258</v>
      </c>
      <c r="BH349">
        <v>3.8987998962402344</v>
      </c>
      <c r="BI349">
        <v>1.9493999481201172</v>
      </c>
      <c r="BJ349">
        <v>1.9493999481201172</v>
      </c>
      <c r="BK349">
        <v>54.582401275634766</v>
      </c>
      <c r="BL349">
        <v>128.39080047607422</v>
      </c>
      <c r="BM349">
        <v>183.92099380493164</v>
      </c>
      <c r="BN349">
        <v>183.92099380493164</v>
      </c>
      <c r="BO349">
        <v>15.374799728393555</v>
      </c>
      <c r="BP349">
        <v>26.971799850463867</v>
      </c>
      <c r="BQ349">
        <v>26.971799850463867</v>
      </c>
      <c r="BR349">
        <v>16.775100708007813</v>
      </c>
      <c r="BS349">
        <v>23.972499847412109</v>
      </c>
      <c r="BT349">
        <v>402.29937553405762</v>
      </c>
      <c r="BU349">
        <v>624.14756393432617</v>
      </c>
      <c r="BV349">
        <v>913.99397277832031</v>
      </c>
      <c r="BW349">
        <v>728.34931945800781</v>
      </c>
      <c r="BX349">
        <v>640.91395568847656</v>
      </c>
      <c r="BY349">
        <v>17.43079948425293</v>
      </c>
      <c r="BZ349">
        <v>3.1215000152587891</v>
      </c>
      <c r="CA349">
        <v>3.1215000152587891</v>
      </c>
      <c r="CB349">
        <v>3.1215000152587891</v>
      </c>
      <c r="CC349">
        <v>3.1215000152587891</v>
      </c>
      <c r="CD349">
        <v>354.83791923522949</v>
      </c>
      <c r="CE349">
        <v>354.83791923522949</v>
      </c>
      <c r="CF349">
        <v>7.7975997924804687</v>
      </c>
      <c r="CG349">
        <v>11.696399688720703</v>
      </c>
      <c r="CH349">
        <v>13.64579963684082</v>
      </c>
      <c r="CI349">
        <v>3.8987998962402344</v>
      </c>
      <c r="CJ349">
        <v>17.544599533081055</v>
      </c>
      <c r="CK349">
        <v>988.55897521972656</v>
      </c>
      <c r="CL349">
        <v>66.916998863220215</v>
      </c>
      <c r="CM349">
        <v>8.7855997085571289</v>
      </c>
      <c r="CN349">
        <v>676.21413707733154</v>
      </c>
      <c r="CO349">
        <v>676.21413707733154</v>
      </c>
      <c r="CP349">
        <v>1023.5946197509766</v>
      </c>
      <c r="CQ349">
        <v>687.63731002807617</v>
      </c>
      <c r="CR349">
        <v>511.53999328613281</v>
      </c>
      <c r="CS349">
        <v>640.91395568847656</v>
      </c>
      <c r="CT349">
        <v>26.971799850463867</v>
      </c>
      <c r="CU349">
        <v>365.61001396179199</v>
      </c>
      <c r="CV349">
        <v>376.14361381530762</v>
      </c>
      <c r="CW349">
        <v>400.72201347351074</v>
      </c>
      <c r="CX349">
        <v>402.29937553405762</v>
      </c>
      <c r="CY349">
        <v>150.66999816894531</v>
      </c>
      <c r="CZ349">
        <v>587.90089416503906</v>
      </c>
      <c r="DA349">
        <v>596.67030334472656</v>
      </c>
      <c r="DB349">
        <v>3.8987998962402344</v>
      </c>
      <c r="DC349">
        <v>168.84500122070312</v>
      </c>
      <c r="DD349">
        <v>127.80689907073975</v>
      </c>
      <c r="DE349">
        <v>138.48710536956787</v>
      </c>
      <c r="DF349">
        <v>3.1215000152587891</v>
      </c>
      <c r="DG349">
        <v>3.4895000457763672</v>
      </c>
      <c r="DH349">
        <v>17.43079948425293</v>
      </c>
      <c r="DI349">
        <v>354.83791923522949</v>
      </c>
      <c r="DJ349">
        <v>7.7975997924804687</v>
      </c>
      <c r="DK349">
        <v>54.582401275634766</v>
      </c>
      <c r="DL349">
        <v>128.39080047607422</v>
      </c>
      <c r="DM349">
        <v>137.64528656005859</v>
      </c>
      <c r="DN349">
        <v>183.92099380493164</v>
      </c>
      <c r="DO349">
        <v>42.320999145507813</v>
      </c>
      <c r="DP349">
        <v>728.34931945800781</v>
      </c>
      <c r="DQ349">
        <v>913.99397277832031</v>
      </c>
      <c r="DR349">
        <v>607.81254196166992</v>
      </c>
      <c r="DS349">
        <v>23.972499847412109</v>
      </c>
      <c r="DT349">
        <v>29.31410026550293</v>
      </c>
      <c r="DU349">
        <v>12.440999984741211</v>
      </c>
      <c r="DV349">
        <v>3.8987998962402344</v>
      </c>
      <c r="DW349">
        <v>1.9493999481201172</v>
      </c>
      <c r="DX349">
        <v>68.36460018157959</v>
      </c>
      <c r="DY349">
        <v>66.916998863220215</v>
      </c>
      <c r="DZ349">
        <v>8.7855997085571289</v>
      </c>
      <c r="EA349">
        <v>6.5892000198364258</v>
      </c>
      <c r="EB349">
        <v>60.191501617431641</v>
      </c>
      <c r="EC349">
        <v>38.221399307250977</v>
      </c>
      <c r="ED349">
        <v>21.086801528930664</v>
      </c>
      <c r="EE349">
        <v>16.775100708007813</v>
      </c>
      <c r="EF349">
        <v>687.63731002807617</v>
      </c>
      <c r="EG349">
        <v>1023.5946197509766</v>
      </c>
    </row>
    <row r="350" spans="2:137" x14ac:dyDescent="0.2">
      <c r="B350">
        <v>2267.9123854637146</v>
      </c>
      <c r="C350">
        <v>1535.1431980133057</v>
      </c>
      <c r="D350">
        <v>1535.1431980133057</v>
      </c>
      <c r="E350">
        <v>603.3802547454834</v>
      </c>
      <c r="F350">
        <v>587.3632869720459</v>
      </c>
      <c r="G350">
        <v>386.54400634765625</v>
      </c>
      <c r="H350">
        <v>366.07040405273437</v>
      </c>
      <c r="I350">
        <v>366.07040405273437</v>
      </c>
      <c r="J350">
        <v>357.29598999023437</v>
      </c>
      <c r="K350">
        <v>16.373199462890625</v>
      </c>
      <c r="L350">
        <v>16.373199462890625</v>
      </c>
      <c r="M350">
        <v>16.373199462890625</v>
      </c>
      <c r="N350">
        <v>16.373199462890625</v>
      </c>
      <c r="O350">
        <v>779.50995254516602</v>
      </c>
      <c r="P350">
        <v>779.50995254516602</v>
      </c>
      <c r="Q350">
        <v>548.93469619750977</v>
      </c>
      <c r="R350">
        <v>543.11609268188477</v>
      </c>
      <c r="S350">
        <v>483.89099502563477</v>
      </c>
      <c r="T350">
        <v>483.89099502563477</v>
      </c>
      <c r="U350">
        <v>483.89099502563477</v>
      </c>
      <c r="V350">
        <v>140.86700820922852</v>
      </c>
      <c r="W350">
        <v>140.86700820922852</v>
      </c>
      <c r="X350">
        <v>140.86700820922852</v>
      </c>
      <c r="Y350">
        <v>41.384998321533203</v>
      </c>
      <c r="Z350">
        <v>41.384998321533203</v>
      </c>
      <c r="AA350">
        <v>165.072998046875</v>
      </c>
      <c r="AB350">
        <v>181.44619750976562</v>
      </c>
      <c r="AC350">
        <v>653.06313276290894</v>
      </c>
      <c r="AD350">
        <v>653.06313276290894</v>
      </c>
      <c r="AE350">
        <v>609.77614545822144</v>
      </c>
      <c r="AF350">
        <v>469.32211399078369</v>
      </c>
      <c r="AG350">
        <v>37.309999465942383</v>
      </c>
      <c r="AH350">
        <v>400.74050807952881</v>
      </c>
      <c r="AI350">
        <v>469.32211399078369</v>
      </c>
      <c r="AJ350">
        <v>400.74050807952881</v>
      </c>
      <c r="AK350">
        <v>400.74050807952881</v>
      </c>
      <c r="AL350">
        <v>189.37239265441895</v>
      </c>
      <c r="AM350">
        <v>53.005699157714844</v>
      </c>
      <c r="AN350">
        <v>53.005699157714844</v>
      </c>
      <c r="AO350">
        <v>136.3666934967041</v>
      </c>
      <c r="AP350">
        <v>136.3666934967041</v>
      </c>
      <c r="AQ350">
        <v>125.83059883117676</v>
      </c>
      <c r="AR350">
        <v>67.183900833129883</v>
      </c>
      <c r="AS350">
        <v>176.82401752471924</v>
      </c>
      <c r="AT350">
        <v>3.3629999160766602</v>
      </c>
      <c r="AU350">
        <v>12.189599990844727</v>
      </c>
      <c r="AV350">
        <v>53.501598358154297</v>
      </c>
      <c r="AW350">
        <v>17.109000205993652</v>
      </c>
      <c r="AX350">
        <v>3.3629999160766602</v>
      </c>
      <c r="AY350">
        <v>131.72190570831299</v>
      </c>
      <c r="AZ350">
        <v>135.08490562438965</v>
      </c>
      <c r="BA350">
        <v>17.109000205993652</v>
      </c>
      <c r="BB350">
        <v>3.8020000457763672</v>
      </c>
      <c r="BC350">
        <v>3.8020000457763672</v>
      </c>
      <c r="BD350">
        <v>7.6040000915527344</v>
      </c>
      <c r="BE350">
        <v>20.607997894287109</v>
      </c>
      <c r="BF350">
        <v>37.309999465942383</v>
      </c>
      <c r="BG350">
        <v>6.5079002380371094</v>
      </c>
      <c r="BH350">
        <v>3.8020000457763672</v>
      </c>
      <c r="BI350">
        <v>1.9010000228881836</v>
      </c>
      <c r="BJ350">
        <v>1.9010000228881836</v>
      </c>
      <c r="BK350">
        <v>53.501598358154297</v>
      </c>
      <c r="BL350">
        <v>122.65340137481689</v>
      </c>
      <c r="BM350">
        <v>176.82401752471924</v>
      </c>
      <c r="BN350">
        <v>176.82401752471924</v>
      </c>
      <c r="BO350">
        <v>15.185100555419922</v>
      </c>
      <c r="BP350">
        <v>26.441999435424805</v>
      </c>
      <c r="BQ350">
        <v>26.441999435424805</v>
      </c>
      <c r="BR350">
        <v>16.399799346923828</v>
      </c>
      <c r="BS350">
        <v>20.921300888061523</v>
      </c>
      <c r="BT350">
        <v>388.10250854492187</v>
      </c>
      <c r="BU350">
        <v>603.3802547454834</v>
      </c>
      <c r="BV350">
        <v>779.50995254516602</v>
      </c>
      <c r="BW350">
        <v>634.28021621704102</v>
      </c>
      <c r="BX350">
        <v>579.97296524047852</v>
      </c>
      <c r="BY350">
        <v>16.373199462890625</v>
      </c>
      <c r="BZ350">
        <v>3.0529999732971191</v>
      </c>
      <c r="CA350">
        <v>3.0529999732971191</v>
      </c>
      <c r="CB350">
        <v>3.0529999732971191</v>
      </c>
      <c r="CC350">
        <v>3.0529999732971191</v>
      </c>
      <c r="CD350">
        <v>346.64239501953125</v>
      </c>
      <c r="CE350">
        <v>346.64239501953125</v>
      </c>
      <c r="CF350">
        <v>7.6040000915527344</v>
      </c>
      <c r="CG350">
        <v>11.406000137329102</v>
      </c>
      <c r="CH350">
        <v>13.307000160217285</v>
      </c>
      <c r="CI350">
        <v>3.8020000457763672</v>
      </c>
      <c r="CJ350">
        <v>17.109000205993652</v>
      </c>
      <c r="CK350">
        <v>839.03595352172852</v>
      </c>
      <c r="CL350">
        <v>65.763002395629883</v>
      </c>
      <c r="CM350">
        <v>8.6772003173828125</v>
      </c>
      <c r="CN350">
        <v>653.06313276290894</v>
      </c>
      <c r="CO350">
        <v>653.06313276290894</v>
      </c>
      <c r="CP350">
        <v>870.41144180297852</v>
      </c>
      <c r="CQ350">
        <v>664.73175621032715</v>
      </c>
      <c r="CR350">
        <v>483.89099502563477</v>
      </c>
      <c r="CS350">
        <v>579.97296524047852</v>
      </c>
      <c r="CT350">
        <v>26.441999435424805</v>
      </c>
      <c r="CU350">
        <v>357.29598999023437</v>
      </c>
      <c r="CV350">
        <v>366.07040405273437</v>
      </c>
      <c r="CW350">
        <v>386.54400634765625</v>
      </c>
      <c r="CX350">
        <v>388.10250854492187</v>
      </c>
      <c r="CY350">
        <v>140.86700820922852</v>
      </c>
      <c r="CZ350">
        <v>543.11609268188477</v>
      </c>
      <c r="DA350">
        <v>548.93469619750977</v>
      </c>
      <c r="DB350">
        <v>3.8020000457763672</v>
      </c>
      <c r="DC350">
        <v>165.072998046875</v>
      </c>
      <c r="DD350">
        <v>125.83059883117676</v>
      </c>
      <c r="DE350">
        <v>136.3666934967041</v>
      </c>
      <c r="DF350">
        <v>3.0529999732971191</v>
      </c>
      <c r="DG350">
        <v>3.3629999160766602</v>
      </c>
      <c r="DH350">
        <v>16.373199462890625</v>
      </c>
      <c r="DI350">
        <v>346.64239501953125</v>
      </c>
      <c r="DJ350">
        <v>7.6040000915527344</v>
      </c>
      <c r="DK350">
        <v>53.501598358154297</v>
      </c>
      <c r="DL350">
        <v>122.65340137481689</v>
      </c>
      <c r="DM350">
        <v>131.72190570831299</v>
      </c>
      <c r="DN350">
        <v>176.82401752471924</v>
      </c>
      <c r="DO350">
        <v>41.384998321533203</v>
      </c>
      <c r="DP350">
        <v>634.28021621704102</v>
      </c>
      <c r="DQ350">
        <v>779.50995254516602</v>
      </c>
      <c r="DR350">
        <v>587.3632869720459</v>
      </c>
      <c r="DS350">
        <v>20.921300888061523</v>
      </c>
      <c r="DT350">
        <v>26.156499862670898</v>
      </c>
      <c r="DU350">
        <v>12.189599990844727</v>
      </c>
      <c r="DV350">
        <v>3.8020000457763672</v>
      </c>
      <c r="DW350">
        <v>1.9010000228881836</v>
      </c>
      <c r="DX350">
        <v>67.183900833129883</v>
      </c>
      <c r="DY350">
        <v>65.763002395629883</v>
      </c>
      <c r="DZ350">
        <v>8.6772003173828125</v>
      </c>
      <c r="EA350">
        <v>6.5079002380371094</v>
      </c>
      <c r="EB350">
        <v>53.005699157714844</v>
      </c>
      <c r="EC350">
        <v>37.309999465942383</v>
      </c>
      <c r="ED350">
        <v>20.607997894287109</v>
      </c>
      <c r="EE350">
        <v>16.399799346923828</v>
      </c>
      <c r="EF350">
        <v>664.73175621032715</v>
      </c>
      <c r="EG350">
        <v>870.41144180297852</v>
      </c>
    </row>
    <row r="351" spans="2:137" x14ac:dyDescent="0.2">
      <c r="B351">
        <v>2146.1539498567581</v>
      </c>
      <c r="C351">
        <v>1433.0240898132324</v>
      </c>
      <c r="D351">
        <v>1433.0240898132324</v>
      </c>
      <c r="E351">
        <v>589.57468795776367</v>
      </c>
      <c r="F351">
        <v>573.86729049682617</v>
      </c>
      <c r="G351">
        <v>377.6450080871582</v>
      </c>
      <c r="H351">
        <v>358.5665168762207</v>
      </c>
      <c r="I351">
        <v>358.5665168762207</v>
      </c>
      <c r="J351">
        <v>350.39003372192383</v>
      </c>
      <c r="K351">
        <v>15.662799835205078</v>
      </c>
      <c r="L351">
        <v>15.662799835205078</v>
      </c>
      <c r="M351">
        <v>15.662799835205078</v>
      </c>
      <c r="N351">
        <v>15.662799835205078</v>
      </c>
      <c r="O351">
        <v>700.137939453125</v>
      </c>
      <c r="P351">
        <v>700.137939453125</v>
      </c>
      <c r="Q351">
        <v>515.51446533203125</v>
      </c>
      <c r="R351">
        <v>510.99951171875</v>
      </c>
      <c r="S351">
        <v>461.655029296875</v>
      </c>
      <c r="T351">
        <v>461.655029296875</v>
      </c>
      <c r="U351">
        <v>461.655029296875</v>
      </c>
      <c r="V351">
        <v>133.12799072265625</v>
      </c>
      <c r="W351">
        <v>133.12799072265625</v>
      </c>
      <c r="X351">
        <v>133.12799072265625</v>
      </c>
      <c r="Y351">
        <v>40.480400085449219</v>
      </c>
      <c r="Z351">
        <v>40.480400085449219</v>
      </c>
      <c r="AA351">
        <v>161.79800415039062</v>
      </c>
      <c r="AB351">
        <v>177.4608039855957</v>
      </c>
      <c r="AC351">
        <v>635.0153580904007</v>
      </c>
      <c r="AD351">
        <v>635.0153580904007</v>
      </c>
      <c r="AE351">
        <v>592.6124039888382</v>
      </c>
      <c r="AF351">
        <v>455.38568603992462</v>
      </c>
      <c r="AG351">
        <v>36.423799514770508</v>
      </c>
      <c r="AH351">
        <v>388.47885429859161</v>
      </c>
      <c r="AI351">
        <v>455.38568603992462</v>
      </c>
      <c r="AJ351">
        <v>388.47885429859161</v>
      </c>
      <c r="AK351">
        <v>388.47885429859161</v>
      </c>
      <c r="AL351">
        <v>183.90429925918579</v>
      </c>
      <c r="AM351">
        <v>49.617298126220703</v>
      </c>
      <c r="AN351">
        <v>49.617298126220703</v>
      </c>
      <c r="AO351">
        <v>134.28700113296509</v>
      </c>
      <c r="AP351">
        <v>134.28700113296509</v>
      </c>
      <c r="AQ351">
        <v>123.89339303970337</v>
      </c>
      <c r="AR351">
        <v>66.035994052886963</v>
      </c>
      <c r="AS351">
        <v>170.87039244174957</v>
      </c>
      <c r="AT351">
        <v>3.252000093460083</v>
      </c>
      <c r="AU351">
        <v>11.951999664306641</v>
      </c>
      <c r="AV351">
        <v>52.430801391601563</v>
      </c>
      <c r="AW351">
        <v>16.702200293540955</v>
      </c>
      <c r="AX351">
        <v>3.252000093460083</v>
      </c>
      <c r="AY351">
        <v>126.85849857330322</v>
      </c>
      <c r="AZ351">
        <v>130.11049866676331</v>
      </c>
      <c r="BA351">
        <v>16.702200293540955</v>
      </c>
      <c r="BB351">
        <v>3.7116000652313232</v>
      </c>
      <c r="BC351">
        <v>3.7116000652313232</v>
      </c>
      <c r="BD351">
        <v>7.4232001304626465</v>
      </c>
      <c r="BE351">
        <v>20.14109992980957</v>
      </c>
      <c r="BF351">
        <v>36.423799514770508</v>
      </c>
      <c r="BG351">
        <v>6.4286999702453613</v>
      </c>
      <c r="BH351">
        <v>3.7116000652313232</v>
      </c>
      <c r="BI351">
        <v>1.8558000326156616</v>
      </c>
      <c r="BJ351">
        <v>1.8558000326156616</v>
      </c>
      <c r="BK351">
        <v>52.430801391601563</v>
      </c>
      <c r="BL351">
        <v>117.97100162506104</v>
      </c>
      <c r="BM351">
        <v>170.87039244174957</v>
      </c>
      <c r="BN351">
        <v>170.87039244174957</v>
      </c>
      <c r="BO351">
        <v>15.00029993057251</v>
      </c>
      <c r="BP351">
        <v>25.927200317382813</v>
      </c>
      <c r="BQ351">
        <v>25.927200317382813</v>
      </c>
      <c r="BR351">
        <v>16.033500671386719</v>
      </c>
      <c r="BS351">
        <v>19.490699768066406</v>
      </c>
      <c r="BT351">
        <v>379.1850471496582</v>
      </c>
      <c r="BU351">
        <v>589.57468795776367</v>
      </c>
      <c r="BV351">
        <v>700.137939453125</v>
      </c>
      <c r="BW351">
        <v>578.05108642578125</v>
      </c>
      <c r="BX351">
        <v>539.99493408203125</v>
      </c>
      <c r="BY351">
        <v>15.662799835205078</v>
      </c>
      <c r="BZ351">
        <v>2.9844999313354492</v>
      </c>
      <c r="CA351">
        <v>2.9844999313354492</v>
      </c>
      <c r="CB351">
        <v>2.9844999313354492</v>
      </c>
      <c r="CC351">
        <v>2.9844999313354492</v>
      </c>
      <c r="CD351">
        <v>339.85490798950195</v>
      </c>
      <c r="CE351">
        <v>339.85490798950195</v>
      </c>
      <c r="CF351">
        <v>7.4232001304626465</v>
      </c>
      <c r="CG351">
        <v>11.13480019569397</v>
      </c>
      <c r="CH351">
        <v>12.990600228309631</v>
      </c>
      <c r="CI351">
        <v>3.7116000652313232</v>
      </c>
      <c r="CJ351">
        <v>16.702200293540955</v>
      </c>
      <c r="CK351">
        <v>753.4239501953125</v>
      </c>
      <c r="CL351">
        <v>64.640997409820557</v>
      </c>
      <c r="CM351">
        <v>8.5715999603271484</v>
      </c>
      <c r="CN351">
        <v>635.0153580904007</v>
      </c>
      <c r="CO351">
        <v>635.0153580904007</v>
      </c>
      <c r="CP351">
        <v>783.6737060546875</v>
      </c>
      <c r="CQ351">
        <v>649.35038375854492</v>
      </c>
      <c r="CR351">
        <v>461.655029296875</v>
      </c>
      <c r="CS351">
        <v>539.99493408203125</v>
      </c>
      <c r="CT351">
        <v>25.927200317382813</v>
      </c>
      <c r="CU351">
        <v>350.39003372192383</v>
      </c>
      <c r="CV351">
        <v>358.5665168762207</v>
      </c>
      <c r="CW351">
        <v>377.6450080871582</v>
      </c>
      <c r="CX351">
        <v>379.1850471496582</v>
      </c>
      <c r="CY351">
        <v>133.12799072265625</v>
      </c>
      <c r="CZ351">
        <v>510.99951171875</v>
      </c>
      <c r="DA351">
        <v>515.51446533203125</v>
      </c>
      <c r="DB351">
        <v>3.7116000652313232</v>
      </c>
      <c r="DC351">
        <v>161.79800415039062</v>
      </c>
      <c r="DD351">
        <v>123.89339303970337</v>
      </c>
      <c r="DE351">
        <v>134.28700113296509</v>
      </c>
      <c r="DF351">
        <v>2.9844999313354492</v>
      </c>
      <c r="DG351">
        <v>3.252000093460083</v>
      </c>
      <c r="DH351">
        <v>15.662799835205078</v>
      </c>
      <c r="DI351">
        <v>339.85490798950195</v>
      </c>
      <c r="DJ351">
        <v>7.4232001304626465</v>
      </c>
      <c r="DK351">
        <v>52.430801391601563</v>
      </c>
      <c r="DL351">
        <v>117.97100162506104</v>
      </c>
      <c r="DM351">
        <v>126.85849857330322</v>
      </c>
      <c r="DN351">
        <v>170.87039244174957</v>
      </c>
      <c r="DO351">
        <v>40.480400085449219</v>
      </c>
      <c r="DP351">
        <v>578.05108642578125</v>
      </c>
      <c r="DQ351">
        <v>700.137939453125</v>
      </c>
      <c r="DR351">
        <v>573.86729049682617</v>
      </c>
      <c r="DS351">
        <v>19.490699768066406</v>
      </c>
      <c r="DT351">
        <v>24.619499206542969</v>
      </c>
      <c r="DU351">
        <v>11.951999664306641</v>
      </c>
      <c r="DV351">
        <v>3.7116000652313232</v>
      </c>
      <c r="DW351">
        <v>1.8558000326156616</v>
      </c>
      <c r="DX351">
        <v>66.035994052886963</v>
      </c>
      <c r="DY351">
        <v>64.640997409820557</v>
      </c>
      <c r="DZ351">
        <v>8.5715999603271484</v>
      </c>
      <c r="EA351">
        <v>6.4286999702453613</v>
      </c>
      <c r="EB351">
        <v>49.617298126220703</v>
      </c>
      <c r="EC351">
        <v>36.423799514770508</v>
      </c>
      <c r="ED351">
        <v>20.14109992980957</v>
      </c>
      <c r="EE351">
        <v>16.033500671386719</v>
      </c>
      <c r="EF351">
        <v>649.35038375854492</v>
      </c>
      <c r="EG351">
        <v>783.6737060546875</v>
      </c>
    </row>
    <row r="352" spans="2:137" x14ac:dyDescent="0.2">
      <c r="B352">
        <v>2092.7029329538345</v>
      </c>
      <c r="C352">
        <v>1395.8435201644897</v>
      </c>
      <c r="D352">
        <v>1395.8435201644897</v>
      </c>
      <c r="E352">
        <v>578.66778087615967</v>
      </c>
      <c r="F352">
        <v>563.27056407928467</v>
      </c>
      <c r="G352">
        <v>370.94597911834717</v>
      </c>
      <c r="H352">
        <v>352.55208873748779</v>
      </c>
      <c r="I352">
        <v>352.55208873748779</v>
      </c>
      <c r="J352">
        <v>344.66900157928467</v>
      </c>
      <c r="K352">
        <v>15.197199821472168</v>
      </c>
      <c r="L352">
        <v>15.197199821472168</v>
      </c>
      <c r="M352">
        <v>15.197199821472168</v>
      </c>
      <c r="N352">
        <v>15.197199821472168</v>
      </c>
      <c r="O352">
        <v>679.22597122192383</v>
      </c>
      <c r="P352">
        <v>679.22597122192383</v>
      </c>
      <c r="Q352">
        <v>494.45241165161133</v>
      </c>
      <c r="R352">
        <v>488.53920364379883</v>
      </c>
      <c r="S352">
        <v>437.33098220825195</v>
      </c>
      <c r="T352">
        <v>437.33098220825195</v>
      </c>
      <c r="U352">
        <v>437.33098220825195</v>
      </c>
      <c r="V352">
        <v>127.91399002075195</v>
      </c>
      <c r="W352">
        <v>127.91399002075195</v>
      </c>
      <c r="X352">
        <v>127.91399002075195</v>
      </c>
      <c r="Y352">
        <v>39.675800323486328</v>
      </c>
      <c r="Z352">
        <v>39.675800323486328</v>
      </c>
      <c r="AA352">
        <v>159.11099243164062</v>
      </c>
      <c r="AB352">
        <v>174.30819225311279</v>
      </c>
      <c r="AC352">
        <v>620.30911982059479</v>
      </c>
      <c r="AD352">
        <v>620.30911982059479</v>
      </c>
      <c r="AE352">
        <v>578.75510370731354</v>
      </c>
      <c r="AF352">
        <v>444.69170773029327</v>
      </c>
      <c r="AG352">
        <v>35.553801536560059</v>
      </c>
      <c r="AH352">
        <v>379.43191254138947</v>
      </c>
      <c r="AI352">
        <v>444.69170773029327</v>
      </c>
      <c r="AJ352">
        <v>379.43191254138947</v>
      </c>
      <c r="AK352">
        <v>379.43191254138947</v>
      </c>
      <c r="AL352">
        <v>180.04830312728882</v>
      </c>
      <c r="AM352">
        <v>47.798198699951172</v>
      </c>
      <c r="AN352">
        <v>47.798198699951172</v>
      </c>
      <c r="AO352">
        <v>132.25010442733765</v>
      </c>
      <c r="AP352">
        <v>132.25010442733765</v>
      </c>
      <c r="AQ352">
        <v>121.99350500106812</v>
      </c>
      <c r="AR352">
        <v>64.909200191497803</v>
      </c>
      <c r="AS352">
        <v>166.48981058597565</v>
      </c>
      <c r="AT352">
        <v>3.1510000228881836</v>
      </c>
      <c r="AU352">
        <v>11.714400291442871</v>
      </c>
      <c r="AV352">
        <v>51.390499114990234</v>
      </c>
      <c r="AW352">
        <v>16.308900475502014</v>
      </c>
      <c r="AX352">
        <v>3.1510000228881836</v>
      </c>
      <c r="AY352">
        <v>123.51680278778076</v>
      </c>
      <c r="AZ352">
        <v>126.66780281066895</v>
      </c>
      <c r="BA352">
        <v>16.308900475502014</v>
      </c>
      <c r="BB352">
        <v>3.6242001056671143</v>
      </c>
      <c r="BC352">
        <v>3.6242001056671143</v>
      </c>
      <c r="BD352">
        <v>7.2484002113342285</v>
      </c>
      <c r="BE352">
        <v>19.684100151062012</v>
      </c>
      <c r="BF352">
        <v>35.553801536560059</v>
      </c>
      <c r="BG352">
        <v>6.3522000312805176</v>
      </c>
      <c r="BH352">
        <v>3.6242001056671143</v>
      </c>
      <c r="BI352">
        <v>1.8121000528335571</v>
      </c>
      <c r="BJ352">
        <v>1.8121000528335571</v>
      </c>
      <c r="BK352">
        <v>51.390499114990234</v>
      </c>
      <c r="BL352">
        <v>114.80980205535889</v>
      </c>
      <c r="BM352">
        <v>166.48981058597565</v>
      </c>
      <c r="BN352">
        <v>166.48981058597565</v>
      </c>
      <c r="BO352">
        <v>14.821799755096436</v>
      </c>
      <c r="BP352">
        <v>25.419599533081055</v>
      </c>
      <c r="BQ352">
        <v>25.419599533081055</v>
      </c>
      <c r="BR352">
        <v>15.675299644470215</v>
      </c>
      <c r="BS352">
        <v>18.733800888061523</v>
      </c>
      <c r="BT352">
        <v>372.46755504608154</v>
      </c>
      <c r="BU352">
        <v>578.66778087615967</v>
      </c>
      <c r="BV352">
        <v>679.22597122192383</v>
      </c>
      <c r="BW352">
        <v>561.53810501098633</v>
      </c>
      <c r="BX352">
        <v>521.14400100708008</v>
      </c>
      <c r="BY352">
        <v>15.197199821472168</v>
      </c>
      <c r="BZ352">
        <v>2.9173998832702637</v>
      </c>
      <c r="CA352">
        <v>2.9173998832702637</v>
      </c>
      <c r="CB352">
        <v>2.9173998832702637</v>
      </c>
      <c r="CC352">
        <v>2.9173998832702637</v>
      </c>
      <c r="CD352">
        <v>334.25240612030029</v>
      </c>
      <c r="CE352">
        <v>334.25240612030029</v>
      </c>
      <c r="CF352">
        <v>7.2484002113342285</v>
      </c>
      <c r="CG352">
        <v>10.872600317001343</v>
      </c>
      <c r="CH352">
        <v>12.6847003698349</v>
      </c>
      <c r="CI352">
        <v>3.6242001056671143</v>
      </c>
      <c r="CJ352">
        <v>16.308900475502014</v>
      </c>
      <c r="CK352">
        <v>728.47096633911133</v>
      </c>
      <c r="CL352">
        <v>63.539998531341553</v>
      </c>
      <c r="CM352">
        <v>8.469599723815918</v>
      </c>
      <c r="CN352">
        <v>620.30911982059479</v>
      </c>
      <c r="CO352">
        <v>620.30911982059479</v>
      </c>
      <c r="CP352">
        <v>758.97237014770508</v>
      </c>
      <c r="CQ352">
        <v>636.87115001678467</v>
      </c>
      <c r="CR352">
        <v>437.33098220825195</v>
      </c>
      <c r="CS352">
        <v>521.14400100708008</v>
      </c>
      <c r="CT352">
        <v>25.419599533081055</v>
      </c>
      <c r="CU352">
        <v>344.66900157928467</v>
      </c>
      <c r="CV352">
        <v>352.55208873748779</v>
      </c>
      <c r="CW352">
        <v>370.94597911834717</v>
      </c>
      <c r="CX352">
        <v>372.46755504608154</v>
      </c>
      <c r="CY352">
        <v>127.91399002075195</v>
      </c>
      <c r="CZ352">
        <v>488.53920364379883</v>
      </c>
      <c r="DA352">
        <v>494.45241165161133</v>
      </c>
      <c r="DB352">
        <v>3.6242001056671143</v>
      </c>
      <c r="DC352">
        <v>159.11099243164062</v>
      </c>
      <c r="DD352">
        <v>121.99350500106812</v>
      </c>
      <c r="DE352">
        <v>132.25010442733765</v>
      </c>
      <c r="DF352">
        <v>2.9173998832702637</v>
      </c>
      <c r="DG352">
        <v>3.1510000228881836</v>
      </c>
      <c r="DH352">
        <v>15.197199821472168</v>
      </c>
      <c r="DI352">
        <v>334.25240612030029</v>
      </c>
      <c r="DJ352">
        <v>7.2484002113342285</v>
      </c>
      <c r="DK352">
        <v>51.390499114990234</v>
      </c>
      <c r="DL352">
        <v>114.80980205535889</v>
      </c>
      <c r="DM352">
        <v>123.51680278778076</v>
      </c>
      <c r="DN352">
        <v>166.48981058597565</v>
      </c>
      <c r="DO352">
        <v>39.675800323486328</v>
      </c>
      <c r="DP352">
        <v>561.53810501098633</v>
      </c>
      <c r="DQ352">
        <v>679.22597122192383</v>
      </c>
      <c r="DR352">
        <v>563.27056407928467</v>
      </c>
      <c r="DS352">
        <v>18.733800888061523</v>
      </c>
      <c r="DT352">
        <v>23.7593994140625</v>
      </c>
      <c r="DU352">
        <v>11.714400291442871</v>
      </c>
      <c r="DV352">
        <v>3.6242001056671143</v>
      </c>
      <c r="DW352">
        <v>1.8121000528335571</v>
      </c>
      <c r="DX352">
        <v>64.909200191497803</v>
      </c>
      <c r="DY352">
        <v>63.539998531341553</v>
      </c>
      <c r="DZ352">
        <v>8.469599723815918</v>
      </c>
      <c r="EA352">
        <v>6.3522000312805176</v>
      </c>
      <c r="EB352">
        <v>47.798198699951172</v>
      </c>
      <c r="EC352">
        <v>35.553801536560059</v>
      </c>
      <c r="ED352">
        <v>19.684100151062012</v>
      </c>
      <c r="EE352">
        <v>15.675299644470215</v>
      </c>
      <c r="EF352">
        <v>636.87115001678467</v>
      </c>
      <c r="EG352">
        <v>758.97237014770508</v>
      </c>
    </row>
    <row r="353" spans="2:137" x14ac:dyDescent="0.2">
      <c r="B353">
        <v>2020.0191957950592</v>
      </c>
      <c r="C353">
        <v>1339.2002477645874</v>
      </c>
      <c r="D353">
        <v>1339.2002477645874</v>
      </c>
      <c r="E353">
        <v>569.21010494232178</v>
      </c>
      <c r="F353">
        <v>554.11531734466553</v>
      </c>
      <c r="G353">
        <v>365.3510046005249</v>
      </c>
      <c r="H353">
        <v>347.13069820404053</v>
      </c>
      <c r="I353">
        <v>347.13069820404053</v>
      </c>
      <c r="J353">
        <v>339.32198238372803</v>
      </c>
      <c r="K353">
        <v>14.778800010681152</v>
      </c>
      <c r="L353">
        <v>14.778800010681152</v>
      </c>
      <c r="M353">
        <v>14.778800010681152</v>
      </c>
      <c r="N353">
        <v>14.778800010681152</v>
      </c>
      <c r="O353">
        <v>634.91195678710937</v>
      </c>
      <c r="P353">
        <v>634.91195678710937</v>
      </c>
      <c r="Q353">
        <v>480.21771240234375</v>
      </c>
      <c r="R353">
        <v>475.84112548828125</v>
      </c>
      <c r="S353">
        <v>432.50601196289062</v>
      </c>
      <c r="T353">
        <v>432.50601196289062</v>
      </c>
      <c r="U353">
        <v>432.50601196289062</v>
      </c>
      <c r="V353">
        <v>123.84249877929687</v>
      </c>
      <c r="W353">
        <v>123.84249877929687</v>
      </c>
      <c r="X353">
        <v>123.84249877929687</v>
      </c>
      <c r="Y353">
        <v>38.875198364257813</v>
      </c>
      <c r="Z353">
        <v>38.875198364257813</v>
      </c>
      <c r="AA353">
        <v>156.64599609375</v>
      </c>
      <c r="AB353">
        <v>171.42479610443115</v>
      </c>
      <c r="AC353">
        <v>605.8252956867218</v>
      </c>
      <c r="AD353">
        <v>605.8252956867218</v>
      </c>
      <c r="AE353">
        <v>565.1213161945343</v>
      </c>
      <c r="AF353">
        <v>434.1355037689209</v>
      </c>
      <c r="AG353">
        <v>34.70820140838623</v>
      </c>
      <c r="AH353">
        <v>370.48351573944092</v>
      </c>
      <c r="AI353">
        <v>434.1355037689209</v>
      </c>
      <c r="AJ353">
        <v>370.48351573944092</v>
      </c>
      <c r="AK353">
        <v>370.48351573944092</v>
      </c>
      <c r="AL353">
        <v>176.80490016937256</v>
      </c>
      <c r="AM353">
        <v>46.570899963378906</v>
      </c>
      <c r="AN353">
        <v>46.570899963378906</v>
      </c>
      <c r="AO353">
        <v>130.23400020599365</v>
      </c>
      <c r="AP353">
        <v>130.23400020599365</v>
      </c>
      <c r="AQ353">
        <v>120.1126012802124</v>
      </c>
      <c r="AR353">
        <v>63.795100212097168</v>
      </c>
      <c r="AS353">
        <v>161.56402206420898</v>
      </c>
      <c r="AT353">
        <v>3.062000036239624</v>
      </c>
      <c r="AU353">
        <v>11.483400344848633</v>
      </c>
      <c r="AV353">
        <v>50.368499755859375</v>
      </c>
      <c r="AW353">
        <v>15.944400072097778</v>
      </c>
      <c r="AX353">
        <v>3.062000036239624</v>
      </c>
      <c r="AY353">
        <v>119.55450916290283</v>
      </c>
      <c r="AZ353">
        <v>122.61650919914246</v>
      </c>
      <c r="BA353">
        <v>15.944400072097778</v>
      </c>
      <c r="BB353">
        <v>3.5432000160217285</v>
      </c>
      <c r="BC353">
        <v>3.5432000160217285</v>
      </c>
      <c r="BD353">
        <v>7.086400032043457</v>
      </c>
      <c r="BE353">
        <v>19.238900184631348</v>
      </c>
      <c r="BF353">
        <v>34.70820140838623</v>
      </c>
      <c r="BG353">
        <v>6.2754001617431641</v>
      </c>
      <c r="BH353">
        <v>3.5432000160217285</v>
      </c>
      <c r="BI353">
        <v>1.7716000080108643</v>
      </c>
      <c r="BJ353">
        <v>1.7716000080108643</v>
      </c>
      <c r="BK353">
        <v>50.368499755859375</v>
      </c>
      <c r="BL353">
        <v>111.01700305938721</v>
      </c>
      <c r="BM353">
        <v>161.56402206420898</v>
      </c>
      <c r="BN353">
        <v>161.56402206420898</v>
      </c>
      <c r="BO353">
        <v>14.642600059509277</v>
      </c>
      <c r="BP353">
        <v>24.9197998046875</v>
      </c>
      <c r="BQ353">
        <v>24.9197998046875</v>
      </c>
      <c r="BR353">
        <v>15.32610034942627</v>
      </c>
      <c r="BS353">
        <v>18.234100341796875</v>
      </c>
      <c r="BT353">
        <v>366.85457515716553</v>
      </c>
      <c r="BU353">
        <v>569.21010494232178</v>
      </c>
      <c r="BV353">
        <v>634.91195678710937</v>
      </c>
      <c r="BW353">
        <v>532.20040893554687</v>
      </c>
      <c r="BX353">
        <v>501.22802734375</v>
      </c>
      <c r="BY353">
        <v>14.778800010681152</v>
      </c>
      <c r="BZ353">
        <v>2.8529999256134033</v>
      </c>
      <c r="CA353">
        <v>2.8529999256134033</v>
      </c>
      <c r="CB353">
        <v>2.8529999256134033</v>
      </c>
      <c r="CC353">
        <v>2.8529999256134033</v>
      </c>
      <c r="CD353">
        <v>329.02388668060303</v>
      </c>
      <c r="CE353">
        <v>329.02388668060303</v>
      </c>
      <c r="CF353">
        <v>7.086400032043457</v>
      </c>
      <c r="CG353">
        <v>10.629600048065186</v>
      </c>
      <c r="CH353">
        <v>12.40120005607605</v>
      </c>
      <c r="CI353">
        <v>3.5432000160217285</v>
      </c>
      <c r="CJ353">
        <v>15.944400072097778</v>
      </c>
      <c r="CK353">
        <v>683.45394897460937</v>
      </c>
      <c r="CL353">
        <v>62.45099925994873</v>
      </c>
      <c r="CM353">
        <v>8.3671998977661133</v>
      </c>
      <c r="CN353">
        <v>605.8252956867218</v>
      </c>
      <c r="CO353">
        <v>605.8252956867218</v>
      </c>
      <c r="CP353">
        <v>712.68905639648437</v>
      </c>
      <c r="CQ353">
        <v>626.51119136810303</v>
      </c>
      <c r="CR353">
        <v>432.50601196289062</v>
      </c>
      <c r="CS353">
        <v>501.22802734375</v>
      </c>
      <c r="CT353">
        <v>24.9197998046875</v>
      </c>
      <c r="CU353">
        <v>339.32198238372803</v>
      </c>
      <c r="CV353">
        <v>347.13069820404053</v>
      </c>
      <c r="CW353">
        <v>365.3510046005249</v>
      </c>
      <c r="CX353">
        <v>366.85457515716553</v>
      </c>
      <c r="CY353">
        <v>123.84249877929687</v>
      </c>
      <c r="CZ353">
        <v>475.84112548828125</v>
      </c>
      <c r="DA353">
        <v>480.21771240234375</v>
      </c>
      <c r="DB353">
        <v>3.5432000160217285</v>
      </c>
      <c r="DC353">
        <v>156.64599609375</v>
      </c>
      <c r="DD353">
        <v>120.1126012802124</v>
      </c>
      <c r="DE353">
        <v>130.23400020599365</v>
      </c>
      <c r="DF353">
        <v>2.8529999256134033</v>
      </c>
      <c r="DG353">
        <v>3.062000036239624</v>
      </c>
      <c r="DH353">
        <v>14.778800010681152</v>
      </c>
      <c r="DI353">
        <v>329.02388668060303</v>
      </c>
      <c r="DJ353">
        <v>7.086400032043457</v>
      </c>
      <c r="DK353">
        <v>50.368499755859375</v>
      </c>
      <c r="DL353">
        <v>111.01700305938721</v>
      </c>
      <c r="DM353">
        <v>119.55450916290283</v>
      </c>
      <c r="DN353">
        <v>161.56402206420898</v>
      </c>
      <c r="DO353">
        <v>38.875198364257813</v>
      </c>
      <c r="DP353">
        <v>532.20040893554687</v>
      </c>
      <c r="DQ353">
        <v>634.91195678710937</v>
      </c>
      <c r="DR353">
        <v>554.11531734466553</v>
      </c>
      <c r="DS353">
        <v>18.234100341796875</v>
      </c>
      <c r="DT353">
        <v>23.1593017578125</v>
      </c>
      <c r="DU353">
        <v>11.483400344848633</v>
      </c>
      <c r="DV353">
        <v>3.5432000160217285</v>
      </c>
      <c r="DW353">
        <v>1.7716000080108643</v>
      </c>
      <c r="DX353">
        <v>63.795100212097168</v>
      </c>
      <c r="DY353">
        <v>62.45099925994873</v>
      </c>
      <c r="DZ353">
        <v>8.3671998977661133</v>
      </c>
      <c r="EA353">
        <v>6.2754001617431641</v>
      </c>
      <c r="EB353">
        <v>46.570899963378906</v>
      </c>
      <c r="EC353">
        <v>34.70820140838623</v>
      </c>
      <c r="ED353">
        <v>19.238900184631348</v>
      </c>
      <c r="EE353">
        <v>15.32610034942627</v>
      </c>
      <c r="EF353">
        <v>626.51119136810303</v>
      </c>
      <c r="EG353">
        <v>712.68905639648437</v>
      </c>
    </row>
    <row r="354" spans="2:137" x14ac:dyDescent="0.2">
      <c r="B354">
        <v>1951.2805223464966</v>
      </c>
      <c r="C354">
        <v>1285.8628587722778</v>
      </c>
      <c r="D354">
        <v>1285.8628587722778</v>
      </c>
      <c r="E354">
        <v>560.15023136138916</v>
      </c>
      <c r="F354">
        <v>545.34999942779541</v>
      </c>
      <c r="G354">
        <v>360.0650053024292</v>
      </c>
      <c r="H354">
        <v>342.08899211883545</v>
      </c>
      <c r="I354">
        <v>342.08899211883545</v>
      </c>
      <c r="J354">
        <v>334.38501262664795</v>
      </c>
      <c r="K354">
        <v>14.410799980163574</v>
      </c>
      <c r="L354">
        <v>14.410799980163574</v>
      </c>
      <c r="M354">
        <v>14.410799980163574</v>
      </c>
      <c r="N354">
        <v>14.410799980163574</v>
      </c>
      <c r="O354">
        <v>593.70798873901367</v>
      </c>
      <c r="P354">
        <v>593.70798873901367</v>
      </c>
      <c r="Q354">
        <v>459.93000411987305</v>
      </c>
      <c r="R354">
        <v>456.34000778198242</v>
      </c>
      <c r="S354">
        <v>418.76700973510742</v>
      </c>
      <c r="T354">
        <v>418.76700973510742</v>
      </c>
      <c r="U354">
        <v>418.76700973510742</v>
      </c>
      <c r="V354">
        <v>119.15949630737305</v>
      </c>
      <c r="W354">
        <v>119.15949630737305</v>
      </c>
      <c r="X354">
        <v>119.15949630737305</v>
      </c>
      <c r="Y354">
        <v>38.124599456787109</v>
      </c>
      <c r="Z354">
        <v>38.124599456787109</v>
      </c>
      <c r="AA354">
        <v>154.43800354003906</v>
      </c>
      <c r="AB354">
        <v>168.84880352020264</v>
      </c>
      <c r="AC354">
        <v>591.95025634765625</v>
      </c>
      <c r="AD354">
        <v>591.95025634765625</v>
      </c>
      <c r="AE354">
        <v>552.082275390625</v>
      </c>
      <c r="AF354">
        <v>424.12557601928711</v>
      </c>
      <c r="AG354">
        <v>33.862600326538086</v>
      </c>
      <c r="AH354">
        <v>362.06760215759277</v>
      </c>
      <c r="AI354">
        <v>424.12557601928711</v>
      </c>
      <c r="AJ354">
        <v>362.06760215759277</v>
      </c>
      <c r="AK354">
        <v>362.06760215759277</v>
      </c>
      <c r="AL354">
        <v>173.65520668029785</v>
      </c>
      <c r="AM354">
        <v>45.395801544189453</v>
      </c>
      <c r="AN354">
        <v>45.395801544189453</v>
      </c>
      <c r="AO354">
        <v>128.2594051361084</v>
      </c>
      <c r="AP354">
        <v>128.2594051361084</v>
      </c>
      <c r="AQ354">
        <v>118.27020072937012</v>
      </c>
      <c r="AR354">
        <v>62.705099105834961</v>
      </c>
      <c r="AS354">
        <v>157.08140182495117</v>
      </c>
      <c r="AT354">
        <v>2.9800000190734863</v>
      </c>
      <c r="AU354">
        <v>11.252400398254395</v>
      </c>
      <c r="AV354">
        <v>49.373199462890625</v>
      </c>
      <c r="AW354">
        <v>15.607800006866455</v>
      </c>
      <c r="AX354">
        <v>2.9800000190734863</v>
      </c>
      <c r="AY354">
        <v>115.98519420623779</v>
      </c>
      <c r="AZ354">
        <v>118.96519422531128</v>
      </c>
      <c r="BA354">
        <v>15.607800006866455</v>
      </c>
      <c r="BB354">
        <v>3.4684000015258789</v>
      </c>
      <c r="BC354">
        <v>3.4684000015258789</v>
      </c>
      <c r="BD354">
        <v>6.9368000030517578</v>
      </c>
      <c r="BE354">
        <v>18.793699264526367</v>
      </c>
      <c r="BF354">
        <v>33.862600326538086</v>
      </c>
      <c r="BG354">
        <v>6.1985998153686523</v>
      </c>
      <c r="BH354">
        <v>3.4684000015258789</v>
      </c>
      <c r="BI354">
        <v>1.7342000007629395</v>
      </c>
      <c r="BJ354">
        <v>1.7342000007629395</v>
      </c>
      <c r="BK354">
        <v>49.373199462890625</v>
      </c>
      <c r="BL354">
        <v>107.61719799041748</v>
      </c>
      <c r="BM354">
        <v>157.08140182495117</v>
      </c>
      <c r="BN354">
        <v>157.08140182495117</v>
      </c>
      <c r="BO354">
        <v>14.463399887084961</v>
      </c>
      <c r="BP354">
        <v>24.43440055847168</v>
      </c>
      <c r="BQ354">
        <v>24.43440055847168</v>
      </c>
      <c r="BR354">
        <v>14.976900100708008</v>
      </c>
      <c r="BS354">
        <v>17.762199401855469</v>
      </c>
      <c r="BT354">
        <v>361.55044841766357</v>
      </c>
      <c r="BU354">
        <v>560.15023136138916</v>
      </c>
      <c r="BV354">
        <v>593.70798873901367</v>
      </c>
      <c r="BW354">
        <v>502.89326095581055</v>
      </c>
      <c r="BX354">
        <v>477.5999870300293</v>
      </c>
      <c r="BY354">
        <v>14.410799980163574</v>
      </c>
      <c r="BZ354">
        <v>2.7887001037597656</v>
      </c>
      <c r="CA354">
        <v>2.7887001037597656</v>
      </c>
      <c r="CB354">
        <v>2.7887001037597656</v>
      </c>
      <c r="CC354">
        <v>2.7887001037597656</v>
      </c>
      <c r="CD354">
        <v>324.20300579071045</v>
      </c>
      <c r="CE354">
        <v>324.20300579071045</v>
      </c>
      <c r="CF354">
        <v>6.9368000030517578</v>
      </c>
      <c r="CG354">
        <v>10.405200004577637</v>
      </c>
      <c r="CH354">
        <v>12.139400005340576</v>
      </c>
      <c r="CI354">
        <v>3.4684000015258789</v>
      </c>
      <c r="CJ354">
        <v>15.607800006866455</v>
      </c>
      <c r="CK354">
        <v>640.95402145385742</v>
      </c>
      <c r="CL354">
        <v>61.38599967956543</v>
      </c>
      <c r="CM354">
        <v>8.2648000717163086</v>
      </c>
      <c r="CN354">
        <v>591.95025634765625</v>
      </c>
      <c r="CO354">
        <v>591.95025634765625</v>
      </c>
      <c r="CP354">
        <v>669.53129196166992</v>
      </c>
      <c r="CQ354">
        <v>616.33156681060791</v>
      </c>
      <c r="CR354">
        <v>418.76700973510742</v>
      </c>
      <c r="CS354">
        <v>477.5999870300293</v>
      </c>
      <c r="CT354">
        <v>24.43440055847168</v>
      </c>
      <c r="CU354">
        <v>334.38501262664795</v>
      </c>
      <c r="CV354">
        <v>342.08899211883545</v>
      </c>
      <c r="CW354">
        <v>360.0650053024292</v>
      </c>
      <c r="CX354">
        <v>361.55044841766357</v>
      </c>
      <c r="CY354">
        <v>119.15949630737305</v>
      </c>
      <c r="CZ354">
        <v>456.34000778198242</v>
      </c>
      <c r="DA354">
        <v>459.93000411987305</v>
      </c>
      <c r="DB354">
        <v>3.4684000015258789</v>
      </c>
      <c r="DC354">
        <v>154.43800354003906</v>
      </c>
      <c r="DD354">
        <v>118.27020072937012</v>
      </c>
      <c r="DE354">
        <v>128.2594051361084</v>
      </c>
      <c r="DF354">
        <v>2.7887001037597656</v>
      </c>
      <c r="DG354">
        <v>2.9800000190734863</v>
      </c>
      <c r="DH354">
        <v>14.410799980163574</v>
      </c>
      <c r="DI354">
        <v>324.20300579071045</v>
      </c>
      <c r="DJ354">
        <v>6.9368000030517578</v>
      </c>
      <c r="DK354">
        <v>49.373199462890625</v>
      </c>
      <c r="DL354">
        <v>107.61719799041748</v>
      </c>
      <c r="DM354">
        <v>115.98519420623779</v>
      </c>
      <c r="DN354">
        <v>157.08140182495117</v>
      </c>
      <c r="DO354">
        <v>38.124599456787109</v>
      </c>
      <c r="DP354">
        <v>502.89326095581055</v>
      </c>
      <c r="DQ354">
        <v>593.70798873901367</v>
      </c>
      <c r="DR354">
        <v>545.34999942779541</v>
      </c>
      <c r="DS354">
        <v>17.762199401855469</v>
      </c>
      <c r="DT354">
        <v>22.590200424194336</v>
      </c>
      <c r="DU354">
        <v>11.252400398254395</v>
      </c>
      <c r="DV354">
        <v>3.4684000015258789</v>
      </c>
      <c r="DW354">
        <v>1.7342000007629395</v>
      </c>
      <c r="DX354">
        <v>62.705099105834961</v>
      </c>
      <c r="DY354">
        <v>61.38599967956543</v>
      </c>
      <c r="DZ354">
        <v>8.2648000717163086</v>
      </c>
      <c r="EA354">
        <v>6.1985998153686523</v>
      </c>
      <c r="EB354">
        <v>45.395801544189453</v>
      </c>
      <c r="EC354">
        <v>33.862600326538086</v>
      </c>
      <c r="ED354">
        <v>18.793699264526367</v>
      </c>
      <c r="EE354">
        <v>14.976900100708008</v>
      </c>
      <c r="EF354">
        <v>616.33156681060791</v>
      </c>
      <c r="EG354">
        <v>669.53129196166992</v>
      </c>
    </row>
    <row r="355" spans="2:137" x14ac:dyDescent="0.2">
      <c r="B355">
        <v>1892.8836642503738</v>
      </c>
      <c r="C355">
        <v>1242.0041742324829</v>
      </c>
      <c r="D355">
        <v>1242.0041742324829</v>
      </c>
      <c r="E355">
        <v>551.55528354644775</v>
      </c>
      <c r="F355">
        <v>537.041916847229</v>
      </c>
      <c r="G355">
        <v>355.11500835418701</v>
      </c>
      <c r="H355">
        <v>337.36162090301514</v>
      </c>
      <c r="I355">
        <v>337.36162090301514</v>
      </c>
      <c r="J355">
        <v>329.75300884246826</v>
      </c>
      <c r="K355">
        <v>14.093600273132324</v>
      </c>
      <c r="L355">
        <v>14.093600273132324</v>
      </c>
      <c r="M355">
        <v>14.093600273132324</v>
      </c>
      <c r="N355">
        <v>14.093600273132324</v>
      </c>
      <c r="O355">
        <v>561.15402984619141</v>
      </c>
      <c r="P355">
        <v>561.15402984619141</v>
      </c>
      <c r="Q355">
        <v>443.12970733642578</v>
      </c>
      <c r="R355">
        <v>440.01511383056641</v>
      </c>
      <c r="S355">
        <v>406.68601226806641</v>
      </c>
      <c r="T355">
        <v>406.68601226806641</v>
      </c>
      <c r="U355">
        <v>406.68601226806641</v>
      </c>
      <c r="V355">
        <v>115.02249908447266</v>
      </c>
      <c r="W355">
        <v>115.02249908447266</v>
      </c>
      <c r="X355">
        <v>115.02249908447266</v>
      </c>
      <c r="Y355">
        <v>37.424598693847656</v>
      </c>
      <c r="Z355">
        <v>37.424598693847656</v>
      </c>
      <c r="AA355">
        <v>152.39500427246094</v>
      </c>
      <c r="AB355">
        <v>166.48860454559326</v>
      </c>
      <c r="AC355">
        <v>578.91330349445343</v>
      </c>
      <c r="AD355">
        <v>578.91330349445343</v>
      </c>
      <c r="AE355">
        <v>539.84732449054718</v>
      </c>
      <c r="AF355">
        <v>414.86661970615387</v>
      </c>
      <c r="AG355">
        <v>33.051401138305664</v>
      </c>
      <c r="AH355">
        <v>354.34442389011383</v>
      </c>
      <c r="AI355">
        <v>414.86661970615387</v>
      </c>
      <c r="AJ355">
        <v>354.34442389011383</v>
      </c>
      <c r="AK355">
        <v>354.34442389011383</v>
      </c>
      <c r="AL355">
        <v>170.77700996398926</v>
      </c>
      <c r="AM355">
        <v>44.442699432373047</v>
      </c>
      <c r="AN355">
        <v>44.442699432373047</v>
      </c>
      <c r="AO355">
        <v>126.33431053161621</v>
      </c>
      <c r="AP355">
        <v>126.33431053161621</v>
      </c>
      <c r="AQ355">
        <v>116.47210502624512</v>
      </c>
      <c r="AR355">
        <v>61.636899948120117</v>
      </c>
      <c r="AS355">
        <v>152.97500669956207</v>
      </c>
      <c r="AT355">
        <v>2.9040000438690186</v>
      </c>
      <c r="AU355">
        <v>11.028599739074707</v>
      </c>
      <c r="AV355">
        <v>48.409000396728516</v>
      </c>
      <c r="AW355">
        <v>15.270299792289734</v>
      </c>
      <c r="AX355">
        <v>2.9040000438690186</v>
      </c>
      <c r="AY355">
        <v>112.76919746398926</v>
      </c>
      <c r="AZ355">
        <v>115.67319750785828</v>
      </c>
      <c r="BA355">
        <v>15.270299792289734</v>
      </c>
      <c r="BB355">
        <v>3.3933999538421631</v>
      </c>
      <c r="BC355">
        <v>3.3933999538421631</v>
      </c>
      <c r="BD355">
        <v>6.7867999076843262</v>
      </c>
      <c r="BE355">
        <v>18.37030029296875</v>
      </c>
      <c r="BF355">
        <v>33.051401138305664</v>
      </c>
      <c r="BG355">
        <v>6.1241998672485352</v>
      </c>
      <c r="BH355">
        <v>3.3933999538421631</v>
      </c>
      <c r="BI355">
        <v>1.6966999769210815</v>
      </c>
      <c r="BJ355">
        <v>1.6966999769210815</v>
      </c>
      <c r="BK355">
        <v>48.409000396728516</v>
      </c>
      <c r="BL355">
        <v>104.57119941711426</v>
      </c>
      <c r="BM355">
        <v>152.97500669956207</v>
      </c>
      <c r="BN355">
        <v>152.97500669956207</v>
      </c>
      <c r="BO355">
        <v>14.289799690246582</v>
      </c>
      <c r="BP355">
        <v>23.95680046081543</v>
      </c>
      <c r="BQ355">
        <v>23.95680046081543</v>
      </c>
      <c r="BR355">
        <v>14.645700454711914</v>
      </c>
      <c r="BS355">
        <v>17.374300003051758</v>
      </c>
      <c r="BT355">
        <v>356.58281230926514</v>
      </c>
      <c r="BU355">
        <v>551.55528354644775</v>
      </c>
      <c r="BV355">
        <v>561.15402984619141</v>
      </c>
      <c r="BW355">
        <v>480.33490753173828</v>
      </c>
      <c r="BX355">
        <v>458.53501129150391</v>
      </c>
      <c r="BY355">
        <v>14.093600273132324</v>
      </c>
      <c r="BZ355">
        <v>2.7256999015808105</v>
      </c>
      <c r="CA355">
        <v>2.7256999015808105</v>
      </c>
      <c r="CB355">
        <v>2.7256999015808105</v>
      </c>
      <c r="CC355">
        <v>2.7256999015808105</v>
      </c>
      <c r="CD355">
        <v>319.68681621551514</v>
      </c>
      <c r="CE355">
        <v>319.68681621551514</v>
      </c>
      <c r="CF355">
        <v>6.7867999076843262</v>
      </c>
      <c r="CG355">
        <v>10.180199861526489</v>
      </c>
      <c r="CH355">
        <v>11.876899838447571</v>
      </c>
      <c r="CI355">
        <v>3.3933999538421631</v>
      </c>
      <c r="CJ355">
        <v>15.270299792289734</v>
      </c>
      <c r="CK355">
        <v>607.30802154541016</v>
      </c>
      <c r="CL355">
        <v>60.342000961303711</v>
      </c>
      <c r="CM355">
        <v>8.1655998229980469</v>
      </c>
      <c r="CN355">
        <v>578.91330349445343</v>
      </c>
      <c r="CO355">
        <v>578.91330349445343</v>
      </c>
      <c r="CP355">
        <v>635.34745025634766</v>
      </c>
      <c r="CQ355">
        <v>606.65672397613525</v>
      </c>
      <c r="CR355">
        <v>406.68601226806641</v>
      </c>
      <c r="CS355">
        <v>458.53501129150391</v>
      </c>
      <c r="CT355">
        <v>23.95680046081543</v>
      </c>
      <c r="CU355">
        <v>329.75300884246826</v>
      </c>
      <c r="CV355">
        <v>337.36162090301514</v>
      </c>
      <c r="CW355">
        <v>355.11500835418701</v>
      </c>
      <c r="CX355">
        <v>356.58281230926514</v>
      </c>
      <c r="CY355">
        <v>115.02249908447266</v>
      </c>
      <c r="CZ355">
        <v>440.01511383056641</v>
      </c>
      <c r="DA355">
        <v>443.12970733642578</v>
      </c>
      <c r="DB355">
        <v>3.3933999538421631</v>
      </c>
      <c r="DC355">
        <v>152.39500427246094</v>
      </c>
      <c r="DD355">
        <v>116.47210502624512</v>
      </c>
      <c r="DE355">
        <v>126.33431053161621</v>
      </c>
      <c r="DF355">
        <v>2.7256999015808105</v>
      </c>
      <c r="DG355">
        <v>2.9040000438690186</v>
      </c>
      <c r="DH355">
        <v>14.093600273132324</v>
      </c>
      <c r="DI355">
        <v>319.68681621551514</v>
      </c>
      <c r="DJ355">
        <v>6.7867999076843262</v>
      </c>
      <c r="DK355">
        <v>48.409000396728516</v>
      </c>
      <c r="DL355">
        <v>104.57119941711426</v>
      </c>
      <c r="DM355">
        <v>112.76919746398926</v>
      </c>
      <c r="DN355">
        <v>152.97500669956207</v>
      </c>
      <c r="DO355">
        <v>37.424598693847656</v>
      </c>
      <c r="DP355">
        <v>480.33490753173828</v>
      </c>
      <c r="DQ355">
        <v>561.15402984619141</v>
      </c>
      <c r="DR355">
        <v>537.041916847229</v>
      </c>
      <c r="DS355">
        <v>17.374300003051758</v>
      </c>
      <c r="DT355">
        <v>22.105100631713867</v>
      </c>
      <c r="DU355">
        <v>11.028599739074707</v>
      </c>
      <c r="DV355">
        <v>3.3933999538421631</v>
      </c>
      <c r="DW355">
        <v>1.6966999769210815</v>
      </c>
      <c r="DX355">
        <v>61.636899948120117</v>
      </c>
      <c r="DY355">
        <v>60.342000961303711</v>
      </c>
      <c r="DZ355">
        <v>8.1655998229980469</v>
      </c>
      <c r="EA355">
        <v>6.1241998672485352</v>
      </c>
      <c r="EB355">
        <v>44.442699432373047</v>
      </c>
      <c r="EC355">
        <v>33.051401138305664</v>
      </c>
      <c r="ED355">
        <v>18.37030029296875</v>
      </c>
      <c r="EE355">
        <v>14.645700454711914</v>
      </c>
      <c r="EF355">
        <v>606.65672397613525</v>
      </c>
      <c r="EG355">
        <v>635.34745025634766</v>
      </c>
    </row>
    <row r="356" spans="2:137" x14ac:dyDescent="0.2">
      <c r="B356">
        <v>1841.2756680250168</v>
      </c>
      <c r="C356">
        <v>1204.4346370697021</v>
      </c>
      <c r="D356">
        <v>1204.4346370697021</v>
      </c>
      <c r="E356">
        <v>543.32845497131348</v>
      </c>
      <c r="F356">
        <v>529.10189247131348</v>
      </c>
      <c r="G356">
        <v>350.43898773193359</v>
      </c>
      <c r="H356">
        <v>332.89699554443359</v>
      </c>
      <c r="I356">
        <v>332.89699554443359</v>
      </c>
      <c r="J356">
        <v>325.37899017333984</v>
      </c>
      <c r="K356">
        <v>13.814399719238281</v>
      </c>
      <c r="L356">
        <v>13.814399719238281</v>
      </c>
      <c r="M356">
        <v>13.814399719238281</v>
      </c>
      <c r="N356">
        <v>13.814399719238281</v>
      </c>
      <c r="O356">
        <v>534.40201950073242</v>
      </c>
      <c r="P356">
        <v>534.40201950073242</v>
      </c>
      <c r="Q356">
        <v>428.65470504760742</v>
      </c>
      <c r="R356">
        <v>425.8861198425293</v>
      </c>
      <c r="S356">
        <v>395.98502731323242</v>
      </c>
      <c r="T356">
        <v>395.98502731323242</v>
      </c>
      <c r="U356">
        <v>395.98502731323242</v>
      </c>
      <c r="V356">
        <v>111.35850143432617</v>
      </c>
      <c r="W356">
        <v>111.35850143432617</v>
      </c>
      <c r="X356">
        <v>111.35850143432617</v>
      </c>
      <c r="Y356">
        <v>36.773799896240234</v>
      </c>
      <c r="Z356">
        <v>36.773799896240234</v>
      </c>
      <c r="AA356">
        <v>150.49899291992187</v>
      </c>
      <c r="AB356">
        <v>164.31339263916016</v>
      </c>
      <c r="AC356">
        <v>566.32919013500214</v>
      </c>
      <c r="AD356">
        <v>566.32919013500214</v>
      </c>
      <c r="AE356">
        <v>528.06319892406464</v>
      </c>
      <c r="AF356">
        <v>405.98419415950775</v>
      </c>
      <c r="AG356">
        <v>32.25519847869873</v>
      </c>
      <c r="AH356">
        <v>346.97240388393402</v>
      </c>
      <c r="AI356">
        <v>405.98419415950775</v>
      </c>
      <c r="AJ356">
        <v>346.97240388393402</v>
      </c>
      <c r="AK356">
        <v>346.97240388393402</v>
      </c>
      <c r="AL356">
        <v>167.97199440002441</v>
      </c>
      <c r="AM356">
        <v>43.570499420166016</v>
      </c>
      <c r="AN356">
        <v>43.570499420166016</v>
      </c>
      <c r="AO356">
        <v>124.4014949798584</v>
      </c>
      <c r="AP356">
        <v>124.4014949798584</v>
      </c>
      <c r="AQ356">
        <v>114.66969871520996</v>
      </c>
      <c r="AR356">
        <v>60.580598831176758</v>
      </c>
      <c r="AS356">
        <v>149.14820611476898</v>
      </c>
      <c r="AT356">
        <v>2.8340001106262207</v>
      </c>
      <c r="AU356">
        <v>10.810799598693848</v>
      </c>
      <c r="AV356">
        <v>47.444499969482422</v>
      </c>
      <c r="AW356">
        <v>14.948099970817566</v>
      </c>
      <c r="AX356">
        <v>2.8340001106262207</v>
      </c>
      <c r="AY356">
        <v>109.79960823059082</v>
      </c>
      <c r="AZ356">
        <v>112.63360834121704</v>
      </c>
      <c r="BA356">
        <v>14.948099970817566</v>
      </c>
      <c r="BB356">
        <v>3.3217999935150146</v>
      </c>
      <c r="BC356">
        <v>3.3217999935150146</v>
      </c>
      <c r="BD356">
        <v>6.6435999870300293</v>
      </c>
      <c r="BE356">
        <v>17.94789981842041</v>
      </c>
      <c r="BF356">
        <v>32.25519847869873</v>
      </c>
      <c r="BG356">
        <v>6.049799919128418</v>
      </c>
      <c r="BH356">
        <v>3.3217999935150146</v>
      </c>
      <c r="BI356">
        <v>1.6608999967575073</v>
      </c>
      <c r="BJ356">
        <v>1.6608999967575073</v>
      </c>
      <c r="BK356">
        <v>47.444499969482422</v>
      </c>
      <c r="BL356">
        <v>101.76560401916504</v>
      </c>
      <c r="BM356">
        <v>149.14820611476898</v>
      </c>
      <c r="BN356">
        <v>149.14820611476898</v>
      </c>
      <c r="BO356">
        <v>14.116199493408203</v>
      </c>
      <c r="BP356">
        <v>23.486400604248047</v>
      </c>
      <c r="BQ356">
        <v>23.486400604248047</v>
      </c>
      <c r="BR356">
        <v>14.313599586486816</v>
      </c>
      <c r="BS356">
        <v>17.025999069213867</v>
      </c>
      <c r="BT356">
        <v>351.88948822021484</v>
      </c>
      <c r="BU356">
        <v>543.32845497131348</v>
      </c>
      <c r="BV356">
        <v>534.40201950073242</v>
      </c>
      <c r="BW356">
        <v>461.6231803894043</v>
      </c>
      <c r="BX356">
        <v>442.33198165893555</v>
      </c>
      <c r="BY356">
        <v>13.814399719238281</v>
      </c>
      <c r="BZ356">
        <v>2.6654000282287598</v>
      </c>
      <c r="CA356">
        <v>2.6654000282287598</v>
      </c>
      <c r="CB356">
        <v>2.6654000282287598</v>
      </c>
      <c r="CC356">
        <v>2.6654000282287598</v>
      </c>
      <c r="CD356">
        <v>315.42650604248047</v>
      </c>
      <c r="CE356">
        <v>315.42650604248047</v>
      </c>
      <c r="CF356">
        <v>6.6435999870300293</v>
      </c>
      <c r="CG356">
        <v>9.9653999805450439</v>
      </c>
      <c r="CH356">
        <v>11.626299977302551</v>
      </c>
      <c r="CI356">
        <v>3.3217999935150146</v>
      </c>
      <c r="CJ356">
        <v>14.948099970817566</v>
      </c>
      <c r="CK356">
        <v>579.55704879760742</v>
      </c>
      <c r="CL356">
        <v>59.309999465942383</v>
      </c>
      <c r="CM356">
        <v>8.0663995742797852</v>
      </c>
      <c r="CN356">
        <v>566.32919013500214</v>
      </c>
      <c r="CO356">
        <v>566.32919013500214</v>
      </c>
      <c r="CP356">
        <v>607.07810592651367</v>
      </c>
      <c r="CQ356">
        <v>597.35653114318848</v>
      </c>
      <c r="CR356">
        <v>395.98502731323242</v>
      </c>
      <c r="CS356">
        <v>442.33198165893555</v>
      </c>
      <c r="CT356">
        <v>23.486400604248047</v>
      </c>
      <c r="CU356">
        <v>325.37899017333984</v>
      </c>
      <c r="CV356">
        <v>332.89699554443359</v>
      </c>
      <c r="CW356">
        <v>350.43898773193359</v>
      </c>
      <c r="CX356">
        <v>351.88948822021484</v>
      </c>
      <c r="CY356">
        <v>111.35850143432617</v>
      </c>
      <c r="CZ356">
        <v>425.8861198425293</v>
      </c>
      <c r="DA356">
        <v>428.65470504760742</v>
      </c>
      <c r="DB356">
        <v>3.3217999935150146</v>
      </c>
      <c r="DC356">
        <v>150.49899291992187</v>
      </c>
      <c r="DD356">
        <v>114.66969871520996</v>
      </c>
      <c r="DE356">
        <v>124.4014949798584</v>
      </c>
      <c r="DF356">
        <v>2.6654000282287598</v>
      </c>
      <c r="DG356">
        <v>2.8340001106262207</v>
      </c>
      <c r="DH356">
        <v>13.814399719238281</v>
      </c>
      <c r="DI356">
        <v>315.42650604248047</v>
      </c>
      <c r="DJ356">
        <v>6.6435999870300293</v>
      </c>
      <c r="DK356">
        <v>47.444499969482422</v>
      </c>
      <c r="DL356">
        <v>101.76560401916504</v>
      </c>
      <c r="DM356">
        <v>109.79960823059082</v>
      </c>
      <c r="DN356">
        <v>149.14820611476898</v>
      </c>
      <c r="DO356">
        <v>36.773799896240234</v>
      </c>
      <c r="DP356">
        <v>461.6231803894043</v>
      </c>
      <c r="DQ356">
        <v>534.40201950073242</v>
      </c>
      <c r="DR356">
        <v>529.10189247131348</v>
      </c>
      <c r="DS356">
        <v>17.025999069213867</v>
      </c>
      <c r="DT356">
        <v>21.662599563598633</v>
      </c>
      <c r="DU356">
        <v>10.810799598693848</v>
      </c>
      <c r="DV356">
        <v>3.3217999935150146</v>
      </c>
      <c r="DW356">
        <v>1.6608999967575073</v>
      </c>
      <c r="DX356">
        <v>60.580598831176758</v>
      </c>
      <c r="DY356">
        <v>59.309999465942383</v>
      </c>
      <c r="DZ356">
        <v>8.0663995742797852</v>
      </c>
      <c r="EA356">
        <v>6.049799919128418</v>
      </c>
      <c r="EB356">
        <v>43.570499420166016</v>
      </c>
      <c r="EC356">
        <v>32.25519847869873</v>
      </c>
      <c r="ED356">
        <v>17.94789981842041</v>
      </c>
      <c r="EE356">
        <v>14.313599586486816</v>
      </c>
      <c r="EF356">
        <v>597.35653114318848</v>
      </c>
      <c r="EG356">
        <v>607.07810592651367</v>
      </c>
    </row>
    <row r="357" spans="2:137" x14ac:dyDescent="0.2">
      <c r="B357">
        <v>1789.833992600441</v>
      </c>
      <c r="C357">
        <v>1166.544734954834</v>
      </c>
      <c r="D357">
        <v>1166.544734954834</v>
      </c>
      <c r="E357">
        <v>535.31727981567383</v>
      </c>
      <c r="F357">
        <v>521.37031936645508</v>
      </c>
      <c r="G357">
        <v>345.9360179901123</v>
      </c>
      <c r="H357">
        <v>328.61170768737793</v>
      </c>
      <c r="I357">
        <v>328.61170768737793</v>
      </c>
      <c r="J357">
        <v>321.1869945526123</v>
      </c>
      <c r="K357">
        <v>13.56879997253418</v>
      </c>
      <c r="L357">
        <v>13.56879997253418</v>
      </c>
      <c r="M357">
        <v>13.56879997253418</v>
      </c>
      <c r="N357">
        <v>13.56879997253418</v>
      </c>
      <c r="O357">
        <v>507.07395172119141</v>
      </c>
      <c r="P357">
        <v>507.07395172119141</v>
      </c>
      <c r="Q357">
        <v>411.28626251220703</v>
      </c>
      <c r="R357">
        <v>408.55686187744141</v>
      </c>
      <c r="S357">
        <v>380.79697418212891</v>
      </c>
      <c r="T357">
        <v>380.79697418212891</v>
      </c>
      <c r="U357">
        <v>380.79697418212891</v>
      </c>
      <c r="V357">
        <v>107.95249176025391</v>
      </c>
      <c r="W357">
        <v>107.95249176025391</v>
      </c>
      <c r="X357">
        <v>107.95249176025391</v>
      </c>
      <c r="Y357">
        <v>36.176200866699219</v>
      </c>
      <c r="Z357">
        <v>36.176200866699219</v>
      </c>
      <c r="AA357">
        <v>148.67999267578125</v>
      </c>
      <c r="AB357">
        <v>162.24879264831543</v>
      </c>
      <c r="AC357">
        <v>554.21174299716949</v>
      </c>
      <c r="AD357">
        <v>554.21174299716949</v>
      </c>
      <c r="AE357">
        <v>516.72474348545074</v>
      </c>
      <c r="AF357">
        <v>397.49546754360199</v>
      </c>
      <c r="AG357">
        <v>31.468199729919434</v>
      </c>
      <c r="AH357">
        <v>339.97343480587006</v>
      </c>
      <c r="AI357">
        <v>397.49546754360199</v>
      </c>
      <c r="AJ357">
        <v>339.97343480587006</v>
      </c>
      <c r="AK357">
        <v>339.97343480587006</v>
      </c>
      <c r="AL357">
        <v>165.24570417404175</v>
      </c>
      <c r="AM357">
        <v>42.716701507568359</v>
      </c>
      <c r="AN357">
        <v>42.716701507568359</v>
      </c>
      <c r="AO357">
        <v>122.52900266647339</v>
      </c>
      <c r="AP357">
        <v>122.52900266647339</v>
      </c>
      <c r="AQ357">
        <v>112.91910123825073</v>
      </c>
      <c r="AR357">
        <v>59.538299083709717</v>
      </c>
      <c r="AS357">
        <v>145.58881461620331</v>
      </c>
      <c r="AT357">
        <v>2.7674999237060547</v>
      </c>
      <c r="AU357">
        <v>10.600199699401855</v>
      </c>
      <c r="AV357">
        <v>46.499401092529297</v>
      </c>
      <c r="AW357">
        <v>14.638500094413757</v>
      </c>
      <c r="AX357">
        <v>2.7674999237060547</v>
      </c>
      <c r="AY357">
        <v>107.05770778656006</v>
      </c>
      <c r="AZ357">
        <v>109.82520771026611</v>
      </c>
      <c r="BA357">
        <v>14.638500094413757</v>
      </c>
      <c r="BB357">
        <v>3.253000020980835</v>
      </c>
      <c r="BC357">
        <v>3.253000020980835</v>
      </c>
      <c r="BD357">
        <v>6.5060000419616699</v>
      </c>
      <c r="BE357">
        <v>17.535399436950684</v>
      </c>
      <c r="BF357">
        <v>31.468199729919434</v>
      </c>
      <c r="BG357">
        <v>5.9753999710083008</v>
      </c>
      <c r="BH357">
        <v>3.253000020980835</v>
      </c>
      <c r="BI357">
        <v>1.6265000104904175</v>
      </c>
      <c r="BJ357">
        <v>1.6265000104904175</v>
      </c>
      <c r="BK357">
        <v>46.499401092529297</v>
      </c>
      <c r="BL357">
        <v>99.182204246520996</v>
      </c>
      <c r="BM357">
        <v>145.58881461620331</v>
      </c>
      <c r="BN357">
        <v>145.58881461620331</v>
      </c>
      <c r="BO357">
        <v>13.942599773406982</v>
      </c>
      <c r="BP357">
        <v>23.023799896240234</v>
      </c>
      <c r="BQ357">
        <v>23.023799896240234</v>
      </c>
      <c r="BR357">
        <v>13.990500450134277</v>
      </c>
      <c r="BS357">
        <v>16.681299209594727</v>
      </c>
      <c r="BT357">
        <v>347.36921501159668</v>
      </c>
      <c r="BU357">
        <v>535.31727981567383</v>
      </c>
      <c r="BV357">
        <v>507.07395172119141</v>
      </c>
      <c r="BW357">
        <v>440.79676055908203</v>
      </c>
      <c r="BX357">
        <v>423.51294708251953</v>
      </c>
      <c r="BY357">
        <v>13.56879997253418</v>
      </c>
      <c r="BZ357">
        <v>2.6050999164581299</v>
      </c>
      <c r="CA357">
        <v>2.6050999164581299</v>
      </c>
      <c r="CB357">
        <v>2.6050999164581299</v>
      </c>
      <c r="CC357">
        <v>2.6050999164581299</v>
      </c>
      <c r="CD357">
        <v>311.34818840026855</v>
      </c>
      <c r="CE357">
        <v>311.34818840026855</v>
      </c>
      <c r="CF357">
        <v>6.5060000419616699</v>
      </c>
      <c r="CG357">
        <v>9.7590000629425049</v>
      </c>
      <c r="CH357">
        <v>11.385500073432922</v>
      </c>
      <c r="CI357">
        <v>3.253000020980835</v>
      </c>
      <c r="CJ357">
        <v>14.638500094413757</v>
      </c>
      <c r="CK357">
        <v>551.24796295166016</v>
      </c>
      <c r="CL357">
        <v>58.290999889373779</v>
      </c>
      <c r="CM357">
        <v>7.9671998023986816</v>
      </c>
      <c r="CN357">
        <v>554.21174299716949</v>
      </c>
      <c r="CO357">
        <v>554.21174299716949</v>
      </c>
      <c r="CP357">
        <v>578.25870513916016</v>
      </c>
      <c r="CQ357">
        <v>588.28602981567383</v>
      </c>
      <c r="CR357">
        <v>380.79697418212891</v>
      </c>
      <c r="CS357">
        <v>423.51294708251953</v>
      </c>
      <c r="CT357">
        <v>23.023799896240234</v>
      </c>
      <c r="CU357">
        <v>321.1869945526123</v>
      </c>
      <c r="CV357">
        <v>328.61170768737793</v>
      </c>
      <c r="CW357">
        <v>345.9360179901123</v>
      </c>
      <c r="CX357">
        <v>347.36921501159668</v>
      </c>
      <c r="CY357">
        <v>107.95249176025391</v>
      </c>
      <c r="CZ357">
        <v>408.55686187744141</v>
      </c>
      <c r="DA357">
        <v>411.28626251220703</v>
      </c>
      <c r="DB357">
        <v>3.253000020980835</v>
      </c>
      <c r="DC357">
        <v>148.67999267578125</v>
      </c>
      <c r="DD357">
        <v>112.91910123825073</v>
      </c>
      <c r="DE357">
        <v>122.52900266647339</v>
      </c>
      <c r="DF357">
        <v>2.6050999164581299</v>
      </c>
      <c r="DG357">
        <v>2.7674999237060547</v>
      </c>
      <c r="DH357">
        <v>13.56879997253418</v>
      </c>
      <c r="DI357">
        <v>311.34818840026855</v>
      </c>
      <c r="DJ357">
        <v>6.5060000419616699</v>
      </c>
      <c r="DK357">
        <v>46.499401092529297</v>
      </c>
      <c r="DL357">
        <v>99.182204246520996</v>
      </c>
      <c r="DM357">
        <v>107.05770778656006</v>
      </c>
      <c r="DN357">
        <v>145.58881461620331</v>
      </c>
      <c r="DO357">
        <v>36.176200866699219</v>
      </c>
      <c r="DP357">
        <v>440.79676055908203</v>
      </c>
      <c r="DQ357">
        <v>507.07395172119141</v>
      </c>
      <c r="DR357">
        <v>521.37031936645508</v>
      </c>
      <c r="DS357">
        <v>16.681299209594727</v>
      </c>
      <c r="DT357">
        <v>21.223699569702148</v>
      </c>
      <c r="DU357">
        <v>10.600199699401855</v>
      </c>
      <c r="DV357">
        <v>3.253000020980835</v>
      </c>
      <c r="DW357">
        <v>1.6265000104904175</v>
      </c>
      <c r="DX357">
        <v>59.538299083709717</v>
      </c>
      <c r="DY357">
        <v>58.290999889373779</v>
      </c>
      <c r="DZ357">
        <v>7.9671998023986816</v>
      </c>
      <c r="EA357">
        <v>5.9753999710083008</v>
      </c>
      <c r="EB357">
        <v>42.716701507568359</v>
      </c>
      <c r="EC357">
        <v>31.468199729919434</v>
      </c>
      <c r="ED357">
        <v>17.535399436950684</v>
      </c>
      <c r="EE357">
        <v>13.990500450134277</v>
      </c>
      <c r="EF357">
        <v>588.28602981567383</v>
      </c>
      <c r="EG357">
        <v>578.25870513916016</v>
      </c>
    </row>
    <row r="358" spans="2:137" x14ac:dyDescent="0.2">
      <c r="B358">
        <v>1745.5311868190765</v>
      </c>
      <c r="C358">
        <v>1135.3386735916138</v>
      </c>
      <c r="D358">
        <v>1135.3386735916138</v>
      </c>
      <c r="E358">
        <v>527.57702732086182</v>
      </c>
      <c r="F358">
        <v>513.90124607086182</v>
      </c>
      <c r="G358">
        <v>341.59997272491455</v>
      </c>
      <c r="H358">
        <v>324.48708820343018</v>
      </c>
      <c r="I358">
        <v>324.48708820343018</v>
      </c>
      <c r="J358">
        <v>317.15298175811768</v>
      </c>
      <c r="K358">
        <v>13.344799995422363</v>
      </c>
      <c r="L358">
        <v>13.344799995422363</v>
      </c>
      <c r="M358">
        <v>13.344799995422363</v>
      </c>
      <c r="N358">
        <v>13.344799995422363</v>
      </c>
      <c r="O358">
        <v>486.08000564575195</v>
      </c>
      <c r="P358">
        <v>486.08000564575195</v>
      </c>
      <c r="Q358">
        <v>403.07960891723633</v>
      </c>
      <c r="R358">
        <v>401.27080154418945</v>
      </c>
      <c r="S358">
        <v>378.08000564575195</v>
      </c>
      <c r="T358">
        <v>378.08000564575195</v>
      </c>
      <c r="U358">
        <v>378.08000564575195</v>
      </c>
      <c r="V358">
        <v>105.3585090637207</v>
      </c>
      <c r="W358">
        <v>105.3585090637207</v>
      </c>
      <c r="X358">
        <v>105.3585090637207</v>
      </c>
      <c r="Y358">
        <v>35.597599029541016</v>
      </c>
      <c r="Z358">
        <v>35.597599029541016</v>
      </c>
      <c r="AA358">
        <v>146.93899536132812</v>
      </c>
      <c r="AB358">
        <v>160.28379535675049</v>
      </c>
      <c r="AC358">
        <v>542.52405619621277</v>
      </c>
      <c r="AD358">
        <v>542.52405619621277</v>
      </c>
      <c r="AE358">
        <v>505.79206156730652</v>
      </c>
      <c r="AF358">
        <v>389.34067964553833</v>
      </c>
      <c r="AG358">
        <v>30.696599960327148</v>
      </c>
      <c r="AH358">
        <v>333.27268075942993</v>
      </c>
      <c r="AI358">
        <v>389.34067964553833</v>
      </c>
      <c r="AJ358">
        <v>333.27268075942993</v>
      </c>
      <c r="AK358">
        <v>333.27268075942993</v>
      </c>
      <c r="AL358">
        <v>162.61270046234131</v>
      </c>
      <c r="AM358">
        <v>41.939899444580078</v>
      </c>
      <c r="AN358">
        <v>41.939899444580078</v>
      </c>
      <c r="AO358">
        <v>120.67280101776123</v>
      </c>
      <c r="AP358">
        <v>120.67280101776123</v>
      </c>
      <c r="AQ358">
        <v>111.18599987030029</v>
      </c>
      <c r="AR358">
        <v>58.527899742126465</v>
      </c>
      <c r="AS358">
        <v>142.21540021896362</v>
      </c>
      <c r="AT358">
        <v>2.7044999599456787</v>
      </c>
      <c r="AU358">
        <v>10.390199661254883</v>
      </c>
      <c r="AV358">
        <v>45.581298828125</v>
      </c>
      <c r="AW358">
        <v>14.329800367355347</v>
      </c>
      <c r="AX358">
        <v>2.7044999599456787</v>
      </c>
      <c r="AY358">
        <v>104.48880100250244</v>
      </c>
      <c r="AZ358">
        <v>107.19330096244812</v>
      </c>
      <c r="BA358">
        <v>14.329800367355347</v>
      </c>
      <c r="BB358">
        <v>3.1844000816345215</v>
      </c>
      <c r="BC358">
        <v>3.1844000816345215</v>
      </c>
      <c r="BD358">
        <v>6.368800163269043</v>
      </c>
      <c r="BE358">
        <v>17.125699996948242</v>
      </c>
      <c r="BF358">
        <v>30.696599960327148</v>
      </c>
      <c r="BG358">
        <v>5.9031000137329102</v>
      </c>
      <c r="BH358">
        <v>3.1844000816345215</v>
      </c>
      <c r="BI358">
        <v>1.5922000408172607</v>
      </c>
      <c r="BJ358">
        <v>1.5922000408172607</v>
      </c>
      <c r="BK358">
        <v>45.581298828125</v>
      </c>
      <c r="BL358">
        <v>96.766800880432129</v>
      </c>
      <c r="BM358">
        <v>142.21540021896362</v>
      </c>
      <c r="BN358">
        <v>142.21540021896362</v>
      </c>
      <c r="BO358">
        <v>13.773900032043457</v>
      </c>
      <c r="BP358">
        <v>22.576200485229492</v>
      </c>
      <c r="BQ358">
        <v>22.576200485229492</v>
      </c>
      <c r="BR358">
        <v>13.668299674987793</v>
      </c>
      <c r="BS358">
        <v>16.371099472045898</v>
      </c>
      <c r="BT358">
        <v>343.01586627960205</v>
      </c>
      <c r="BU358">
        <v>527.57702732086182</v>
      </c>
      <c r="BV358">
        <v>486.08000564575195</v>
      </c>
      <c r="BW358">
        <v>426.00908279418945</v>
      </c>
      <c r="BX358">
        <v>410.47600173950195</v>
      </c>
      <c r="BY358">
        <v>13.344799995422363</v>
      </c>
      <c r="BZ358">
        <v>2.5462000370025635</v>
      </c>
      <c r="CA358">
        <v>2.5462000370025635</v>
      </c>
      <c r="CB358">
        <v>2.5462000370025635</v>
      </c>
      <c r="CC358">
        <v>2.5462000370025635</v>
      </c>
      <c r="CD358">
        <v>307.42788410186768</v>
      </c>
      <c r="CE358">
        <v>307.42788410186768</v>
      </c>
      <c r="CF358">
        <v>6.368800163269043</v>
      </c>
      <c r="CG358">
        <v>9.5532002449035645</v>
      </c>
      <c r="CH358">
        <v>11.145400285720825</v>
      </c>
      <c r="CI358">
        <v>3.1844000816345215</v>
      </c>
      <c r="CJ358">
        <v>14.329800367355347</v>
      </c>
      <c r="CK358">
        <v>529.3160285949707</v>
      </c>
      <c r="CL358">
        <v>57.303999900817871</v>
      </c>
      <c r="CM358">
        <v>7.8708000183105469</v>
      </c>
      <c r="CN358">
        <v>542.52405619621277</v>
      </c>
      <c r="CO358">
        <v>542.52405619621277</v>
      </c>
      <c r="CP358">
        <v>555.81987380981445</v>
      </c>
      <c r="CQ358">
        <v>579.51879978179932</v>
      </c>
      <c r="CR358">
        <v>378.08000564575195</v>
      </c>
      <c r="CS358">
        <v>410.47600173950195</v>
      </c>
      <c r="CT358">
        <v>22.576200485229492</v>
      </c>
      <c r="CU358">
        <v>317.15298175811768</v>
      </c>
      <c r="CV358">
        <v>324.48708820343018</v>
      </c>
      <c r="CW358">
        <v>341.59997272491455</v>
      </c>
      <c r="CX358">
        <v>343.01586627960205</v>
      </c>
      <c r="CY358">
        <v>105.3585090637207</v>
      </c>
      <c r="CZ358">
        <v>401.27080154418945</v>
      </c>
      <c r="DA358">
        <v>403.07960891723633</v>
      </c>
      <c r="DB358">
        <v>3.1844000816345215</v>
      </c>
      <c r="DC358">
        <v>146.93899536132812</v>
      </c>
      <c r="DD358">
        <v>111.18599987030029</v>
      </c>
      <c r="DE358">
        <v>120.67280101776123</v>
      </c>
      <c r="DF358">
        <v>2.5462000370025635</v>
      </c>
      <c r="DG358">
        <v>2.7044999599456787</v>
      </c>
      <c r="DH358">
        <v>13.344799995422363</v>
      </c>
      <c r="DI358">
        <v>307.42788410186768</v>
      </c>
      <c r="DJ358">
        <v>6.368800163269043</v>
      </c>
      <c r="DK358">
        <v>45.581298828125</v>
      </c>
      <c r="DL358">
        <v>96.766800880432129</v>
      </c>
      <c r="DM358">
        <v>104.48880100250244</v>
      </c>
      <c r="DN358">
        <v>142.21540021896362</v>
      </c>
      <c r="DO358">
        <v>35.597599029541016</v>
      </c>
      <c r="DP358">
        <v>426.00908279418945</v>
      </c>
      <c r="DQ358">
        <v>486.08000564575195</v>
      </c>
      <c r="DR358">
        <v>513.90124607086182</v>
      </c>
      <c r="DS358">
        <v>16.371099472045898</v>
      </c>
      <c r="DT358">
        <v>20.822299957275391</v>
      </c>
      <c r="DU358">
        <v>10.390199661254883</v>
      </c>
      <c r="DV358">
        <v>3.1844000816345215</v>
      </c>
      <c r="DW358">
        <v>1.5922000408172607</v>
      </c>
      <c r="DX358">
        <v>58.527899742126465</v>
      </c>
      <c r="DY358">
        <v>57.303999900817871</v>
      </c>
      <c r="DZ358">
        <v>7.8708000183105469</v>
      </c>
      <c r="EA358">
        <v>5.9031000137329102</v>
      </c>
      <c r="EB358">
        <v>41.939899444580078</v>
      </c>
      <c r="EC358">
        <v>30.696599960327148</v>
      </c>
      <c r="ED358">
        <v>17.125699996948242</v>
      </c>
      <c r="EE358">
        <v>13.668299674987793</v>
      </c>
      <c r="EF358">
        <v>579.51879978179932</v>
      </c>
      <c r="EG358">
        <v>555.81987380981445</v>
      </c>
    </row>
    <row r="359" spans="2:137" x14ac:dyDescent="0.2">
      <c r="B359">
        <v>1703.0253479480743</v>
      </c>
      <c r="C359">
        <v>1105.6038761138916</v>
      </c>
      <c r="D359">
        <v>1105.6038761138916</v>
      </c>
      <c r="E359">
        <v>520.06311225891113</v>
      </c>
      <c r="F359">
        <v>506.65069770812988</v>
      </c>
      <c r="G359">
        <v>337.41799736022949</v>
      </c>
      <c r="H359">
        <v>320.51159477233887</v>
      </c>
      <c r="I359">
        <v>320.51159477233887</v>
      </c>
      <c r="J359">
        <v>313.26598930358887</v>
      </c>
      <c r="K359">
        <v>13.141599655151367</v>
      </c>
      <c r="L359">
        <v>13.141599655151367</v>
      </c>
      <c r="M359">
        <v>13.141599655151367</v>
      </c>
      <c r="N359">
        <v>13.141599655151367</v>
      </c>
      <c r="O359">
        <v>466.28099822998047</v>
      </c>
      <c r="P359">
        <v>466.28099822998047</v>
      </c>
      <c r="Q359">
        <v>392.64171600341797</v>
      </c>
      <c r="R359">
        <v>391.04512786865234</v>
      </c>
      <c r="S359">
        <v>370.13002777099609</v>
      </c>
      <c r="T359">
        <v>370.13002777099609</v>
      </c>
      <c r="U359">
        <v>370.13002777099609</v>
      </c>
      <c r="V359">
        <v>102.58950042724609</v>
      </c>
      <c r="W359">
        <v>102.58950042724609</v>
      </c>
      <c r="X359">
        <v>102.58950042724609</v>
      </c>
      <c r="Y359">
        <v>35.060798645019531</v>
      </c>
      <c r="Z359">
        <v>35.060798645019531</v>
      </c>
      <c r="AA359">
        <v>145.27099609375</v>
      </c>
      <c r="AB359">
        <v>158.41259574890137</v>
      </c>
      <c r="AC359">
        <v>531.15218472480774</v>
      </c>
      <c r="AD359">
        <v>531.15218472480774</v>
      </c>
      <c r="AE359">
        <v>495.17321133613586</v>
      </c>
      <c r="AF359">
        <v>381.44049286842346</v>
      </c>
      <c r="AG359">
        <v>29.95099925994873</v>
      </c>
      <c r="AH359">
        <v>326.78148579597473</v>
      </c>
      <c r="AI359">
        <v>381.44049286842346</v>
      </c>
      <c r="AJ359">
        <v>326.78148579597473</v>
      </c>
      <c r="AK359">
        <v>326.78148579597473</v>
      </c>
      <c r="AL359">
        <v>160.00190258026123</v>
      </c>
      <c r="AM359">
        <v>41.154899597167969</v>
      </c>
      <c r="AN359">
        <v>41.154899597167969</v>
      </c>
      <c r="AO359">
        <v>118.84700298309326</v>
      </c>
      <c r="AP359">
        <v>118.84700298309326</v>
      </c>
      <c r="AQ359">
        <v>109.48240184783936</v>
      </c>
      <c r="AR359">
        <v>57.526301383972168</v>
      </c>
      <c r="AS359">
        <v>139.0163996219635</v>
      </c>
      <c r="AT359">
        <v>2.6440000534057617</v>
      </c>
      <c r="AU359">
        <v>10.179599761962891</v>
      </c>
      <c r="AV359">
        <v>44.676700592041016</v>
      </c>
      <c r="AW359">
        <v>14.035499811172485</v>
      </c>
      <c r="AX359">
        <v>2.6440000534057617</v>
      </c>
      <c r="AY359">
        <v>102.07059574127197</v>
      </c>
      <c r="AZ359">
        <v>104.71459579467773</v>
      </c>
      <c r="BA359">
        <v>14.035499811172485</v>
      </c>
      <c r="BB359">
        <v>3.1189999580383301</v>
      </c>
      <c r="BC359">
        <v>3.1189999580383301</v>
      </c>
      <c r="BD359">
        <v>6.2379999160766602</v>
      </c>
      <c r="BE359">
        <v>16.734999656677246</v>
      </c>
      <c r="BF359">
        <v>29.95099925994873</v>
      </c>
      <c r="BG359">
        <v>5.8331999778747559</v>
      </c>
      <c r="BH359">
        <v>3.1189999580383301</v>
      </c>
      <c r="BI359">
        <v>1.559499979019165</v>
      </c>
      <c r="BJ359">
        <v>1.559499979019165</v>
      </c>
      <c r="BK359">
        <v>44.676700592041016</v>
      </c>
      <c r="BL359">
        <v>94.501595497131348</v>
      </c>
      <c r="BM359">
        <v>139.0163996219635</v>
      </c>
      <c r="BN359">
        <v>139.0163996219635</v>
      </c>
      <c r="BO359">
        <v>13.610799789428711</v>
      </c>
      <c r="BP359">
        <v>22.128599166870117</v>
      </c>
      <c r="BQ359">
        <v>22.128599166870117</v>
      </c>
      <c r="BR359">
        <v>13.362299919128418</v>
      </c>
      <c r="BS359">
        <v>16.058099746704102</v>
      </c>
      <c r="BT359">
        <v>338.81735038757324</v>
      </c>
      <c r="BU359">
        <v>520.06311225891113</v>
      </c>
      <c r="BV359">
        <v>466.28099822998047</v>
      </c>
      <c r="BW359">
        <v>411.89269256591797</v>
      </c>
      <c r="BX359">
        <v>397.94100189208984</v>
      </c>
      <c r="BY359">
        <v>13.141599655151367</v>
      </c>
      <c r="BZ359">
        <v>2.4886999130249023</v>
      </c>
      <c r="CA359">
        <v>2.4886999130249023</v>
      </c>
      <c r="CB359">
        <v>2.4886999130249023</v>
      </c>
      <c r="CC359">
        <v>2.4886999130249023</v>
      </c>
      <c r="CD359">
        <v>303.65218925476074</v>
      </c>
      <c r="CE359">
        <v>303.65218925476074</v>
      </c>
      <c r="CF359">
        <v>6.2379999160766602</v>
      </c>
      <c r="CG359">
        <v>9.3569998741149902</v>
      </c>
      <c r="CH359">
        <v>10.916499853134155</v>
      </c>
      <c r="CI359">
        <v>3.1189999580383301</v>
      </c>
      <c r="CJ359">
        <v>14.035499811172485</v>
      </c>
      <c r="CK359">
        <v>508.60698699951172</v>
      </c>
      <c r="CL359">
        <v>56.324999809265137</v>
      </c>
      <c r="CM359">
        <v>7.7775998115539551</v>
      </c>
      <c r="CN359">
        <v>531.15218472480774</v>
      </c>
      <c r="CO359">
        <v>531.15218472480774</v>
      </c>
      <c r="CP359">
        <v>534.61333465576172</v>
      </c>
      <c r="CQ359">
        <v>570.99054145812988</v>
      </c>
      <c r="CR359">
        <v>370.13002777099609</v>
      </c>
      <c r="CS359">
        <v>397.94100189208984</v>
      </c>
      <c r="CT359">
        <v>22.128599166870117</v>
      </c>
      <c r="CU359">
        <v>313.26598930358887</v>
      </c>
      <c r="CV359">
        <v>320.51159477233887</v>
      </c>
      <c r="CW359">
        <v>337.41799736022949</v>
      </c>
      <c r="CX359">
        <v>338.81735038757324</v>
      </c>
      <c r="CY359">
        <v>102.58950042724609</v>
      </c>
      <c r="CZ359">
        <v>391.04512786865234</v>
      </c>
      <c r="DA359">
        <v>392.64171600341797</v>
      </c>
      <c r="DB359">
        <v>3.1189999580383301</v>
      </c>
      <c r="DC359">
        <v>145.27099609375</v>
      </c>
      <c r="DD359">
        <v>109.48240184783936</v>
      </c>
      <c r="DE359">
        <v>118.84700298309326</v>
      </c>
      <c r="DF359">
        <v>2.4886999130249023</v>
      </c>
      <c r="DG359">
        <v>2.6440000534057617</v>
      </c>
      <c r="DH359">
        <v>13.141599655151367</v>
      </c>
      <c r="DI359">
        <v>303.65218925476074</v>
      </c>
      <c r="DJ359">
        <v>6.2379999160766602</v>
      </c>
      <c r="DK359">
        <v>44.676700592041016</v>
      </c>
      <c r="DL359">
        <v>94.501595497131348</v>
      </c>
      <c r="DM359">
        <v>102.07059574127197</v>
      </c>
      <c r="DN359">
        <v>139.0163996219635</v>
      </c>
      <c r="DO359">
        <v>35.060798645019531</v>
      </c>
      <c r="DP359">
        <v>411.89269256591797</v>
      </c>
      <c r="DQ359">
        <v>466.28099822998047</v>
      </c>
      <c r="DR359">
        <v>506.65069770812988</v>
      </c>
      <c r="DS359">
        <v>16.058099746704102</v>
      </c>
      <c r="DT359">
        <v>20.421298980712891</v>
      </c>
      <c r="DU359">
        <v>10.179599761962891</v>
      </c>
      <c r="DV359">
        <v>3.1189999580383301</v>
      </c>
      <c r="DW359">
        <v>1.559499979019165</v>
      </c>
      <c r="DX359">
        <v>57.526301383972168</v>
      </c>
      <c r="DY359">
        <v>56.324999809265137</v>
      </c>
      <c r="DZ359">
        <v>7.7775998115539551</v>
      </c>
      <c r="EA359">
        <v>5.8331999778747559</v>
      </c>
      <c r="EB359">
        <v>41.154899597167969</v>
      </c>
      <c r="EC359">
        <v>29.95099925994873</v>
      </c>
      <c r="ED359">
        <v>16.734999656677246</v>
      </c>
      <c r="EE359">
        <v>13.362299919128418</v>
      </c>
      <c r="EF359">
        <v>570.99054145812988</v>
      </c>
      <c r="EG359">
        <v>534.61333465576172</v>
      </c>
    </row>
    <row r="360" spans="2:137" x14ac:dyDescent="0.2">
      <c r="B360">
        <v>1662.9503042697906</v>
      </c>
      <c r="C360">
        <v>1077.9483442306519</v>
      </c>
      <c r="D360">
        <v>1077.9483442306519</v>
      </c>
      <c r="E360">
        <v>512.58809185028076</v>
      </c>
      <c r="F360">
        <v>499.43907451629639</v>
      </c>
      <c r="G360">
        <v>333.26298046112061</v>
      </c>
      <c r="H360">
        <v>316.56797313690186</v>
      </c>
      <c r="I360">
        <v>316.56797313690186</v>
      </c>
      <c r="J360">
        <v>309.41297435760498</v>
      </c>
      <c r="K360">
        <v>12.947199821472168</v>
      </c>
      <c r="L360">
        <v>12.947199821472168</v>
      </c>
      <c r="M360">
        <v>12.947199821472168</v>
      </c>
      <c r="N360">
        <v>12.947199821472168</v>
      </c>
      <c r="O360">
        <v>448.50701141357422</v>
      </c>
      <c r="P360">
        <v>448.50701141357422</v>
      </c>
      <c r="Q360">
        <v>382.59648895263672</v>
      </c>
      <c r="R360">
        <v>381.29747772216797</v>
      </c>
      <c r="S360">
        <v>362.79299163818359</v>
      </c>
      <c r="T360">
        <v>362.79299163818359</v>
      </c>
      <c r="U360">
        <v>362.79299163818359</v>
      </c>
      <c r="V360">
        <v>100.03749847412109</v>
      </c>
      <c r="W360">
        <v>100.03749847412109</v>
      </c>
      <c r="X360">
        <v>100.03749847412109</v>
      </c>
      <c r="Y360">
        <v>34.543998718261719</v>
      </c>
      <c r="Z360">
        <v>34.543998718261719</v>
      </c>
      <c r="AA360">
        <v>143.61000061035156</v>
      </c>
      <c r="AB360">
        <v>156.55720043182373</v>
      </c>
      <c r="AC360">
        <v>520.08423542976379</v>
      </c>
      <c r="AD360">
        <v>520.08423542976379</v>
      </c>
      <c r="AE360">
        <v>484.84921956062317</v>
      </c>
      <c r="AF360">
        <v>373.79333710670471</v>
      </c>
      <c r="AG360">
        <v>29.220802307128906</v>
      </c>
      <c r="AH360">
        <v>320.51613831520081</v>
      </c>
      <c r="AI360">
        <v>373.79333710670471</v>
      </c>
      <c r="AJ360">
        <v>320.51613831520081</v>
      </c>
      <c r="AK360">
        <v>320.51613831520081</v>
      </c>
      <c r="AL360">
        <v>157.45260000228882</v>
      </c>
      <c r="AM360">
        <v>40.376899719238281</v>
      </c>
      <c r="AN360">
        <v>40.376899719238281</v>
      </c>
      <c r="AO360">
        <v>117.07570028305054</v>
      </c>
      <c r="AP360">
        <v>117.07570028305054</v>
      </c>
      <c r="AQ360">
        <v>107.8262038230896</v>
      </c>
      <c r="AR360">
        <v>56.549600124359131</v>
      </c>
      <c r="AS360">
        <v>135.96640086174011</v>
      </c>
      <c r="AT360">
        <v>2.5869998931884766</v>
      </c>
      <c r="AU360">
        <v>9.9827995300292969</v>
      </c>
      <c r="AV360">
        <v>43.787998199462891</v>
      </c>
      <c r="AW360">
        <v>13.754700422286987</v>
      </c>
      <c r="AX360">
        <v>2.5869998931884766</v>
      </c>
      <c r="AY360">
        <v>99.764699935913086</v>
      </c>
      <c r="AZ360">
        <v>102.35169982910156</v>
      </c>
      <c r="BA360">
        <v>13.754700422286987</v>
      </c>
      <c r="BB360">
        <v>3.0566000938415527</v>
      </c>
      <c r="BC360">
        <v>3.0566000938415527</v>
      </c>
      <c r="BD360">
        <v>6.1132001876831055</v>
      </c>
      <c r="BE360">
        <v>16.347101211547852</v>
      </c>
      <c r="BF360">
        <v>29.220802307128906</v>
      </c>
      <c r="BG360">
        <v>5.7632999420166016</v>
      </c>
      <c r="BH360">
        <v>3.0566000938415527</v>
      </c>
      <c r="BI360">
        <v>1.5283000469207764</v>
      </c>
      <c r="BJ360">
        <v>1.5283000469207764</v>
      </c>
      <c r="BK360">
        <v>43.787998199462891</v>
      </c>
      <c r="BL360">
        <v>92.34919548034668</v>
      </c>
      <c r="BM360">
        <v>135.96640086174011</v>
      </c>
      <c r="BN360">
        <v>135.96640086174011</v>
      </c>
      <c r="BO360">
        <v>13.447700023651123</v>
      </c>
      <c r="BP360">
        <v>21.695400238037109</v>
      </c>
      <c r="BQ360">
        <v>21.695400238037109</v>
      </c>
      <c r="BR360">
        <v>13.05720043182373</v>
      </c>
      <c r="BS360">
        <v>15.744600296020508</v>
      </c>
      <c r="BT360">
        <v>334.64542675018311</v>
      </c>
      <c r="BU360">
        <v>512.58809185028076</v>
      </c>
      <c r="BV360">
        <v>448.50701141357422</v>
      </c>
      <c r="BW360">
        <v>399.30699920654297</v>
      </c>
      <c r="BX360">
        <v>386.81697845458984</v>
      </c>
      <c r="BY360">
        <v>12.947199821472168</v>
      </c>
      <c r="BZ360">
        <v>2.432499885559082</v>
      </c>
      <c r="CA360">
        <v>2.432499885559082</v>
      </c>
      <c r="CB360">
        <v>2.432499885559082</v>
      </c>
      <c r="CC360">
        <v>2.432499885559082</v>
      </c>
      <c r="CD360">
        <v>299.91019725799561</v>
      </c>
      <c r="CE360">
        <v>299.91019725799561</v>
      </c>
      <c r="CF360">
        <v>6.1132001876831055</v>
      </c>
      <c r="CG360">
        <v>9.1698002815246582</v>
      </c>
      <c r="CH360">
        <v>10.698100328445435</v>
      </c>
      <c r="CI360">
        <v>3.0566000938415527</v>
      </c>
      <c r="CJ360">
        <v>13.754700422286987</v>
      </c>
      <c r="CK360">
        <v>489.92000579833984</v>
      </c>
      <c r="CL360">
        <v>55.37000036239624</v>
      </c>
      <c r="CM360">
        <v>7.6844000816345215</v>
      </c>
      <c r="CN360">
        <v>520.08423542976379</v>
      </c>
      <c r="CO360">
        <v>520.08423542976379</v>
      </c>
      <c r="CP360">
        <v>515.42763519287109</v>
      </c>
      <c r="CQ360">
        <v>562.52070903778076</v>
      </c>
      <c r="CR360">
        <v>362.79299163818359</v>
      </c>
      <c r="CS360">
        <v>386.81697845458984</v>
      </c>
      <c r="CT360">
        <v>21.695400238037109</v>
      </c>
      <c r="CU360">
        <v>309.41297435760498</v>
      </c>
      <c r="CV360">
        <v>316.56797313690186</v>
      </c>
      <c r="CW360">
        <v>333.26298046112061</v>
      </c>
      <c r="CX360">
        <v>334.64542675018311</v>
      </c>
      <c r="CY360">
        <v>100.03749847412109</v>
      </c>
      <c r="CZ360">
        <v>381.29747772216797</v>
      </c>
      <c r="DA360">
        <v>382.59648895263672</v>
      </c>
      <c r="DB360">
        <v>3.0566000938415527</v>
      </c>
      <c r="DC360">
        <v>143.61000061035156</v>
      </c>
      <c r="DD360">
        <v>107.8262038230896</v>
      </c>
      <c r="DE360">
        <v>117.07570028305054</v>
      </c>
      <c r="DF360">
        <v>2.432499885559082</v>
      </c>
      <c r="DG360">
        <v>2.5869998931884766</v>
      </c>
      <c r="DH360">
        <v>12.947199821472168</v>
      </c>
      <c r="DI360">
        <v>299.91019725799561</v>
      </c>
      <c r="DJ360">
        <v>6.1132001876831055</v>
      </c>
      <c r="DK360">
        <v>43.787998199462891</v>
      </c>
      <c r="DL360">
        <v>92.34919548034668</v>
      </c>
      <c r="DM360">
        <v>99.764699935913086</v>
      </c>
      <c r="DN360">
        <v>135.96640086174011</v>
      </c>
      <c r="DO360">
        <v>34.543998718261719</v>
      </c>
      <c r="DP360">
        <v>399.30699920654297</v>
      </c>
      <c r="DQ360">
        <v>448.50701141357422</v>
      </c>
      <c r="DR360">
        <v>499.43907451629639</v>
      </c>
      <c r="DS360">
        <v>15.744600296020508</v>
      </c>
      <c r="DT360">
        <v>20.019599914550781</v>
      </c>
      <c r="DU360">
        <v>9.9827995300292969</v>
      </c>
      <c r="DV360">
        <v>3.0566000938415527</v>
      </c>
      <c r="DW360">
        <v>1.5283000469207764</v>
      </c>
      <c r="DX360">
        <v>56.549600124359131</v>
      </c>
      <c r="DY360">
        <v>55.37000036239624</v>
      </c>
      <c r="DZ360">
        <v>7.6844000816345215</v>
      </c>
      <c r="EA360">
        <v>5.7632999420166016</v>
      </c>
      <c r="EB360">
        <v>40.376899719238281</v>
      </c>
      <c r="EC360">
        <v>29.220802307128906</v>
      </c>
      <c r="ED360">
        <v>16.347101211547852</v>
      </c>
      <c r="EE360">
        <v>13.05720043182373</v>
      </c>
      <c r="EF360">
        <v>562.52070903778076</v>
      </c>
      <c r="EG360">
        <v>515.42763519287109</v>
      </c>
    </row>
    <row r="361" spans="2:137" x14ac:dyDescent="0.2">
      <c r="B361">
        <v>1610.885558962822</v>
      </c>
      <c r="C361">
        <v>1038.0079717636108</v>
      </c>
      <c r="D361">
        <v>1038.0079717636108</v>
      </c>
      <c r="E361">
        <v>505.32873821258545</v>
      </c>
      <c r="F361">
        <v>492.43591594696045</v>
      </c>
      <c r="G361">
        <v>329.23101043701172</v>
      </c>
      <c r="H361">
        <v>312.74248504638672</v>
      </c>
      <c r="I361">
        <v>312.74248504638672</v>
      </c>
      <c r="J361">
        <v>305.67598724365234</v>
      </c>
      <c r="K361">
        <v>12.769599914550781</v>
      </c>
      <c r="L361">
        <v>12.769599914550781</v>
      </c>
      <c r="M361">
        <v>12.769599914550781</v>
      </c>
      <c r="N361">
        <v>12.769599914550781</v>
      </c>
      <c r="O361">
        <v>418.17303848266602</v>
      </c>
      <c r="P361">
        <v>418.17303848266602</v>
      </c>
      <c r="Q361">
        <v>359.63022232055664</v>
      </c>
      <c r="R361">
        <v>358.94260025024414</v>
      </c>
      <c r="S361">
        <v>348.36600112915039</v>
      </c>
      <c r="T361">
        <v>348.36600112915039</v>
      </c>
      <c r="U361">
        <v>348.36600112915039</v>
      </c>
      <c r="V361">
        <v>93.090503692626953</v>
      </c>
      <c r="W361">
        <v>93.090503692626953</v>
      </c>
      <c r="X361">
        <v>93.090503692626953</v>
      </c>
      <c r="Y361">
        <v>34.056198120117187</v>
      </c>
      <c r="Z361">
        <v>34.056198120117187</v>
      </c>
      <c r="AA361">
        <v>141.9949951171875</v>
      </c>
      <c r="AB361">
        <v>154.76459503173828</v>
      </c>
      <c r="AC361">
        <v>509.29872977733612</v>
      </c>
      <c r="AD361">
        <v>509.29872977733612</v>
      </c>
      <c r="AE361">
        <v>474.77071464061737</v>
      </c>
      <c r="AF361">
        <v>366.34051215648651</v>
      </c>
      <c r="AG361">
        <v>28.499598503112793</v>
      </c>
      <c r="AH361">
        <v>314.42489802837372</v>
      </c>
      <c r="AI361">
        <v>366.34051215648651</v>
      </c>
      <c r="AJ361">
        <v>314.42489802837372</v>
      </c>
      <c r="AK361">
        <v>314.42489802837372</v>
      </c>
      <c r="AL361">
        <v>154.93589353561401</v>
      </c>
      <c r="AM361">
        <v>39.616298675537109</v>
      </c>
      <c r="AN361">
        <v>39.616298675537109</v>
      </c>
      <c r="AO361">
        <v>115.3195948600769</v>
      </c>
      <c r="AP361">
        <v>115.3195948600769</v>
      </c>
      <c r="AQ361">
        <v>106.18699598312378</v>
      </c>
      <c r="AR361">
        <v>55.597098827362061</v>
      </c>
      <c r="AS361">
        <v>133.04179990291595</v>
      </c>
      <c r="AT361">
        <v>2.5334999561309814</v>
      </c>
      <c r="AU361">
        <v>9.785400390625</v>
      </c>
      <c r="AV361">
        <v>42.921798706054687</v>
      </c>
      <c r="AW361">
        <v>13.473899960517883</v>
      </c>
      <c r="AX361">
        <v>2.5334999561309814</v>
      </c>
      <c r="AY361">
        <v>97.580199241638184</v>
      </c>
      <c r="AZ361">
        <v>100.11369919776917</v>
      </c>
      <c r="BA361">
        <v>13.473899960517883</v>
      </c>
      <c r="BB361">
        <v>2.9941999912261963</v>
      </c>
      <c r="BC361">
        <v>2.9941999912261963</v>
      </c>
      <c r="BD361">
        <v>5.9883999824523926</v>
      </c>
      <c r="BE361">
        <v>15.968199729919434</v>
      </c>
      <c r="BF361">
        <v>28.499598503112793</v>
      </c>
      <c r="BG361">
        <v>5.6930999755859375</v>
      </c>
      <c r="BH361">
        <v>2.9941999912261963</v>
      </c>
      <c r="BI361">
        <v>1.4970999956130981</v>
      </c>
      <c r="BJ361">
        <v>1.4970999956130981</v>
      </c>
      <c r="BK361">
        <v>42.921798706054687</v>
      </c>
      <c r="BL361">
        <v>90.312201499938965</v>
      </c>
      <c r="BM361">
        <v>133.04179990291595</v>
      </c>
      <c r="BN361">
        <v>133.04179990291595</v>
      </c>
      <c r="BO361">
        <v>13.283899784088135</v>
      </c>
      <c r="BP361">
        <v>21.277799606323242</v>
      </c>
      <c r="BQ361">
        <v>21.277799606323242</v>
      </c>
      <c r="BR361">
        <v>12.760199546813965</v>
      </c>
      <c r="BS361">
        <v>15.442700386047363</v>
      </c>
      <c r="BT361">
        <v>330.59691619873047</v>
      </c>
      <c r="BU361">
        <v>505.32873821258545</v>
      </c>
      <c r="BV361">
        <v>418.17303848266602</v>
      </c>
      <c r="BW361">
        <v>372.52405166625977</v>
      </c>
      <c r="BX361">
        <v>361.30102920532227</v>
      </c>
      <c r="BY361">
        <v>12.769599914550781</v>
      </c>
      <c r="BZ361">
        <v>2.3763999938964844</v>
      </c>
      <c r="CA361">
        <v>2.3763999938964844</v>
      </c>
      <c r="CB361">
        <v>2.3763999938964844</v>
      </c>
      <c r="CC361">
        <v>2.3763999938964844</v>
      </c>
      <c r="CD361">
        <v>296.28450775146484</v>
      </c>
      <c r="CE361">
        <v>296.28450775146484</v>
      </c>
      <c r="CF361">
        <v>5.9883999824523926</v>
      </c>
      <c r="CG361">
        <v>8.9825999736785889</v>
      </c>
      <c r="CH361">
        <v>10.479699969291687</v>
      </c>
      <c r="CI361">
        <v>2.9941999912261963</v>
      </c>
      <c r="CJ361">
        <v>13.473899960517883</v>
      </c>
      <c r="CK361">
        <v>458.70602798461914</v>
      </c>
      <c r="CL361">
        <v>54.439998149871826</v>
      </c>
      <c r="CM361">
        <v>7.5907998085021973</v>
      </c>
      <c r="CN361">
        <v>509.29872977733612</v>
      </c>
      <c r="CO361">
        <v>509.29872977733612</v>
      </c>
      <c r="CP361">
        <v>483.73263931274414</v>
      </c>
      <c r="CQ361">
        <v>554.2753324508667</v>
      </c>
      <c r="CR361">
        <v>348.36600112915039</v>
      </c>
      <c r="CS361">
        <v>361.30102920532227</v>
      </c>
      <c r="CT361">
        <v>21.277799606323242</v>
      </c>
      <c r="CU361">
        <v>305.67598724365234</v>
      </c>
      <c r="CV361">
        <v>312.74248504638672</v>
      </c>
      <c r="CW361">
        <v>329.23101043701172</v>
      </c>
      <c r="CX361">
        <v>330.59691619873047</v>
      </c>
      <c r="CY361">
        <v>93.090503692626953</v>
      </c>
      <c r="CZ361">
        <v>358.94260025024414</v>
      </c>
      <c r="DA361">
        <v>359.63022232055664</v>
      </c>
      <c r="DB361">
        <v>2.9941999912261963</v>
      </c>
      <c r="DC361">
        <v>141.9949951171875</v>
      </c>
      <c r="DD361">
        <v>106.18699598312378</v>
      </c>
      <c r="DE361">
        <v>115.3195948600769</v>
      </c>
      <c r="DF361">
        <v>2.3763999938964844</v>
      </c>
      <c r="DG361">
        <v>2.5334999561309814</v>
      </c>
      <c r="DH361">
        <v>12.769599914550781</v>
      </c>
      <c r="DI361">
        <v>296.28450775146484</v>
      </c>
      <c r="DJ361">
        <v>5.9883999824523926</v>
      </c>
      <c r="DK361">
        <v>42.921798706054687</v>
      </c>
      <c r="DL361">
        <v>90.312201499938965</v>
      </c>
      <c r="DM361">
        <v>97.580199241638184</v>
      </c>
      <c r="DN361">
        <v>133.04179990291595</v>
      </c>
      <c r="DO361">
        <v>34.056198120117187</v>
      </c>
      <c r="DP361">
        <v>372.52405166625977</v>
      </c>
      <c r="DQ361">
        <v>418.17303848266602</v>
      </c>
      <c r="DR361">
        <v>492.43591594696045</v>
      </c>
      <c r="DS361">
        <v>15.442700386047363</v>
      </c>
      <c r="DT361">
        <v>19.63270092010498</v>
      </c>
      <c r="DU361">
        <v>9.785400390625</v>
      </c>
      <c r="DV361">
        <v>2.9941999912261963</v>
      </c>
      <c r="DW361">
        <v>1.4970999956130981</v>
      </c>
      <c r="DX361">
        <v>55.597098827362061</v>
      </c>
      <c r="DY361">
        <v>54.439998149871826</v>
      </c>
      <c r="DZ361">
        <v>7.5907998085021973</v>
      </c>
      <c r="EA361">
        <v>5.6930999755859375</v>
      </c>
      <c r="EB361">
        <v>39.616298675537109</v>
      </c>
      <c r="EC361">
        <v>28.499598503112793</v>
      </c>
      <c r="ED361">
        <v>15.968199729919434</v>
      </c>
      <c r="EE361">
        <v>12.760199546813965</v>
      </c>
      <c r="EF361">
        <v>554.2753324508667</v>
      </c>
      <c r="EG361">
        <v>483.73263931274414</v>
      </c>
    </row>
    <row r="362" spans="2:137" x14ac:dyDescent="0.2">
      <c r="B362">
        <v>1578.7142663002014</v>
      </c>
      <c r="C362">
        <v>1017.6536741256714</v>
      </c>
      <c r="D362">
        <v>1017.6536741256714</v>
      </c>
      <c r="E362">
        <v>498.18930339813232</v>
      </c>
      <c r="F362">
        <v>485.55209636688232</v>
      </c>
      <c r="G362">
        <v>325.27599239349365</v>
      </c>
      <c r="H362">
        <v>308.98839473724365</v>
      </c>
      <c r="I362">
        <v>308.98839473724365</v>
      </c>
      <c r="J362">
        <v>302.0079870223999</v>
      </c>
      <c r="K362">
        <v>12.595999717712402</v>
      </c>
      <c r="L362">
        <v>12.595999717712402</v>
      </c>
      <c r="M362">
        <v>12.595999717712402</v>
      </c>
      <c r="N362">
        <v>12.595999717712402</v>
      </c>
      <c r="O362">
        <v>407.28898620605469</v>
      </c>
      <c r="P362">
        <v>407.28898620605469</v>
      </c>
      <c r="Q362">
        <v>355.18702697753906</v>
      </c>
      <c r="R362">
        <v>354.78102111816406</v>
      </c>
      <c r="S362">
        <v>345.78901672363281</v>
      </c>
      <c r="T362">
        <v>345.78901672363281</v>
      </c>
      <c r="U362">
        <v>345.78901672363281</v>
      </c>
      <c r="V362">
        <v>91.39300537109375</v>
      </c>
      <c r="W362">
        <v>91.39300537109375</v>
      </c>
      <c r="X362">
        <v>91.39300537109375</v>
      </c>
      <c r="Y362">
        <v>33.590000152587891</v>
      </c>
      <c r="Z362">
        <v>33.590000152587891</v>
      </c>
      <c r="AA362">
        <v>140.40699768066406</v>
      </c>
      <c r="AB362">
        <v>153.00299739837646</v>
      </c>
      <c r="AC362">
        <v>498.79386854171753</v>
      </c>
      <c r="AD362">
        <v>498.79386854171753</v>
      </c>
      <c r="AE362">
        <v>464.97285413742065</v>
      </c>
      <c r="AF362">
        <v>359.0792670249939</v>
      </c>
      <c r="AG362">
        <v>27.793600082397461</v>
      </c>
      <c r="AH362">
        <v>308.49089765548706</v>
      </c>
      <c r="AI362">
        <v>359.0792670249939</v>
      </c>
      <c r="AJ362">
        <v>308.49089765548706</v>
      </c>
      <c r="AK362">
        <v>308.49089765548706</v>
      </c>
      <c r="AL362">
        <v>152.44299983978271</v>
      </c>
      <c r="AM362">
        <v>38.861698150634766</v>
      </c>
      <c r="AN362">
        <v>38.861698150634766</v>
      </c>
      <c r="AO362">
        <v>113.58130168914795</v>
      </c>
      <c r="AP362">
        <v>113.58130168914795</v>
      </c>
      <c r="AQ362">
        <v>104.56379985809326</v>
      </c>
      <c r="AR362">
        <v>54.646201133728027</v>
      </c>
      <c r="AS362">
        <v>130.23719835281372</v>
      </c>
      <c r="AT362">
        <v>2.4795000553131104</v>
      </c>
      <c r="AU362">
        <v>9.5886001586914062</v>
      </c>
      <c r="AV362">
        <v>42.063899993896484</v>
      </c>
      <c r="AW362">
        <v>13.207499742507935</v>
      </c>
      <c r="AX362">
        <v>2.4795000553131104</v>
      </c>
      <c r="AY362">
        <v>95.48070240020752</v>
      </c>
      <c r="AZ362">
        <v>97.96020245552063</v>
      </c>
      <c r="BA362">
        <v>13.207499742507935</v>
      </c>
      <c r="BB362">
        <v>2.934999942779541</v>
      </c>
      <c r="BC362">
        <v>2.934999942779541</v>
      </c>
      <c r="BD362">
        <v>5.869999885559082</v>
      </c>
      <c r="BE362">
        <v>15.59119987487793</v>
      </c>
      <c r="BF362">
        <v>27.793600082397461</v>
      </c>
      <c r="BG362">
        <v>5.6231999397277832</v>
      </c>
      <c r="BH362">
        <v>2.934999942779541</v>
      </c>
      <c r="BI362">
        <v>1.4674999713897705</v>
      </c>
      <c r="BJ362">
        <v>1.4674999713897705</v>
      </c>
      <c r="BK362">
        <v>42.063899993896484</v>
      </c>
      <c r="BL362">
        <v>88.355198860168457</v>
      </c>
      <c r="BM362">
        <v>130.23719835281372</v>
      </c>
      <c r="BN362">
        <v>130.23719835281372</v>
      </c>
      <c r="BO362">
        <v>13.120800018310547</v>
      </c>
      <c r="BP362">
        <v>20.859600067138672</v>
      </c>
      <c r="BQ362">
        <v>20.859600067138672</v>
      </c>
      <c r="BR362">
        <v>12.463199615478516</v>
      </c>
      <c r="BS362">
        <v>15.140800476074219</v>
      </c>
      <c r="BT362">
        <v>326.62575435638428</v>
      </c>
      <c r="BU362">
        <v>498.18930339813232</v>
      </c>
      <c r="BV362">
        <v>407.28898620605469</v>
      </c>
      <c r="BW362">
        <v>366.24031066894531</v>
      </c>
      <c r="BX362">
        <v>356.14201354980469</v>
      </c>
      <c r="BY362">
        <v>12.595999717712402</v>
      </c>
      <c r="BZ362">
        <v>2.3229999542236328</v>
      </c>
      <c r="CA362">
        <v>2.3229999542236328</v>
      </c>
      <c r="CB362">
        <v>2.3229999542236328</v>
      </c>
      <c r="CC362">
        <v>2.3229999542236328</v>
      </c>
      <c r="CD362">
        <v>292.7253942489624</v>
      </c>
      <c r="CE362">
        <v>292.7253942489624</v>
      </c>
      <c r="CF362">
        <v>5.869999885559082</v>
      </c>
      <c r="CG362">
        <v>8.804999828338623</v>
      </c>
      <c r="CH362">
        <v>10.272499799728394</v>
      </c>
      <c r="CI362">
        <v>2.934999942779541</v>
      </c>
      <c r="CJ362">
        <v>13.207499742507935</v>
      </c>
      <c r="CK362">
        <v>446.94197082519531</v>
      </c>
      <c r="CL362">
        <v>53.510001182556152</v>
      </c>
      <c r="CM362">
        <v>7.4976000785827637</v>
      </c>
      <c r="CN362">
        <v>498.79386854171753</v>
      </c>
      <c r="CO362">
        <v>498.79386854171753</v>
      </c>
      <c r="CP362">
        <v>471.48567199707031</v>
      </c>
      <c r="CQ362">
        <v>546.16800212860107</v>
      </c>
      <c r="CR362">
        <v>345.78901672363281</v>
      </c>
      <c r="CS362">
        <v>356.14201354980469</v>
      </c>
      <c r="CT362">
        <v>20.859600067138672</v>
      </c>
      <c r="CU362">
        <v>302.0079870223999</v>
      </c>
      <c r="CV362">
        <v>308.98839473724365</v>
      </c>
      <c r="CW362">
        <v>325.27599239349365</v>
      </c>
      <c r="CX362">
        <v>326.62575435638428</v>
      </c>
      <c r="CY362">
        <v>91.39300537109375</v>
      </c>
      <c r="CZ362">
        <v>354.78102111816406</v>
      </c>
      <c r="DA362">
        <v>355.18702697753906</v>
      </c>
      <c r="DB362">
        <v>2.934999942779541</v>
      </c>
      <c r="DC362">
        <v>140.40699768066406</v>
      </c>
      <c r="DD362">
        <v>104.56379985809326</v>
      </c>
      <c r="DE362">
        <v>113.58130168914795</v>
      </c>
      <c r="DF362">
        <v>2.3229999542236328</v>
      </c>
      <c r="DG362">
        <v>2.4795000553131104</v>
      </c>
      <c r="DH362">
        <v>12.595999717712402</v>
      </c>
      <c r="DI362">
        <v>292.7253942489624</v>
      </c>
      <c r="DJ362">
        <v>5.869999885559082</v>
      </c>
      <c r="DK362">
        <v>42.063899993896484</v>
      </c>
      <c r="DL362">
        <v>88.355198860168457</v>
      </c>
      <c r="DM362">
        <v>95.48070240020752</v>
      </c>
      <c r="DN362">
        <v>130.23719835281372</v>
      </c>
      <c r="DO362">
        <v>33.590000152587891</v>
      </c>
      <c r="DP362">
        <v>366.24031066894531</v>
      </c>
      <c r="DQ362">
        <v>407.28898620605469</v>
      </c>
      <c r="DR362">
        <v>485.55209636688232</v>
      </c>
      <c r="DS362">
        <v>15.140800476074219</v>
      </c>
      <c r="DT362">
        <v>19.245800018310547</v>
      </c>
      <c r="DU362">
        <v>9.5886001586914062</v>
      </c>
      <c r="DV362">
        <v>2.934999942779541</v>
      </c>
      <c r="DW362">
        <v>1.4674999713897705</v>
      </c>
      <c r="DX362">
        <v>54.646201133728027</v>
      </c>
      <c r="DY362">
        <v>53.510001182556152</v>
      </c>
      <c r="DZ362">
        <v>7.4976000785827637</v>
      </c>
      <c r="EA362">
        <v>5.6231999397277832</v>
      </c>
      <c r="EB362">
        <v>38.861698150634766</v>
      </c>
      <c r="EC362">
        <v>27.793600082397461</v>
      </c>
      <c r="ED362">
        <v>15.59119987487793</v>
      </c>
      <c r="EE362">
        <v>12.463199615478516</v>
      </c>
      <c r="EF362">
        <v>546.16800212860107</v>
      </c>
      <c r="EG362">
        <v>471.48567199707031</v>
      </c>
    </row>
    <row r="363" spans="2:137" x14ac:dyDescent="0.2">
      <c r="B363">
        <v>1544.3188844919205</v>
      </c>
      <c r="C363">
        <v>994.81260585784912</v>
      </c>
      <c r="D363">
        <v>994.81260585784912</v>
      </c>
      <c r="E363">
        <v>491.16098308563232</v>
      </c>
      <c r="F363">
        <v>478.7721586227417</v>
      </c>
      <c r="G363">
        <v>321.3690357208252</v>
      </c>
      <c r="H363">
        <v>305.28233528137207</v>
      </c>
      <c r="I363">
        <v>305.28233528137207</v>
      </c>
      <c r="J363">
        <v>298.38801765441895</v>
      </c>
      <c r="K363">
        <v>12.43120002746582</v>
      </c>
      <c r="L363">
        <v>12.43120002746582</v>
      </c>
      <c r="M363">
        <v>12.43120002746582</v>
      </c>
      <c r="N363">
        <v>12.43120002746582</v>
      </c>
      <c r="O363">
        <v>393.75297164916992</v>
      </c>
      <c r="P363">
        <v>393.75297164916992</v>
      </c>
      <c r="Q363">
        <v>347.3097038269043</v>
      </c>
      <c r="R363">
        <v>347.24509811401367</v>
      </c>
      <c r="S363">
        <v>340.11799240112305</v>
      </c>
      <c r="T363">
        <v>340.11799240112305</v>
      </c>
      <c r="U363">
        <v>340.11799240112305</v>
      </c>
      <c r="V363">
        <v>89.650005340576172</v>
      </c>
      <c r="W363">
        <v>89.650005340576172</v>
      </c>
      <c r="X363">
        <v>89.650005340576172</v>
      </c>
      <c r="Y363">
        <v>33.134601593017578</v>
      </c>
      <c r="Z363">
        <v>33.134601593017578</v>
      </c>
      <c r="AA363">
        <v>138.85299682617187</v>
      </c>
      <c r="AB363">
        <v>151.2841968536377</v>
      </c>
      <c r="AC363">
        <v>488.51897394657135</v>
      </c>
      <c r="AD363">
        <v>488.51897394657135</v>
      </c>
      <c r="AE363">
        <v>455.39296686649323</v>
      </c>
      <c r="AF363">
        <v>352.00787007808685</v>
      </c>
      <c r="AG363">
        <v>27.114799499511719</v>
      </c>
      <c r="AH363">
        <v>302.70868337154388</v>
      </c>
      <c r="AI363">
        <v>352.00787007808685</v>
      </c>
      <c r="AJ363">
        <v>302.70868337154388</v>
      </c>
      <c r="AK363">
        <v>302.70868337154388</v>
      </c>
      <c r="AL363">
        <v>150.0067024230957</v>
      </c>
      <c r="AM363">
        <v>38.124099731445313</v>
      </c>
      <c r="AN363">
        <v>38.124099731445313</v>
      </c>
      <c r="AO363">
        <v>111.88260269165039</v>
      </c>
      <c r="AP363">
        <v>111.88260269165039</v>
      </c>
      <c r="AQ363">
        <v>102.97700119018555</v>
      </c>
      <c r="AR363">
        <v>53.716396331787109</v>
      </c>
      <c r="AS363">
        <v>127.51359593868256</v>
      </c>
      <c r="AT363">
        <v>2.4289999008178711</v>
      </c>
      <c r="AU363">
        <v>9.3984003067016602</v>
      </c>
      <c r="AV363">
        <v>41.236099243164063</v>
      </c>
      <c r="AW363">
        <v>12.941099524497986</v>
      </c>
      <c r="AX363">
        <v>2.4289999008178711</v>
      </c>
      <c r="AY363">
        <v>93.462199211120605</v>
      </c>
      <c r="AZ363">
        <v>95.891199111938477</v>
      </c>
      <c r="BA363">
        <v>12.941099524497986</v>
      </c>
      <c r="BB363">
        <v>2.8757998943328857</v>
      </c>
      <c r="BC363">
        <v>2.8757998943328857</v>
      </c>
      <c r="BD363">
        <v>5.7515997886657715</v>
      </c>
      <c r="BE363">
        <v>15.235099792480469</v>
      </c>
      <c r="BF363">
        <v>27.114799499511719</v>
      </c>
      <c r="BG363">
        <v>5.5556998252868652</v>
      </c>
      <c r="BH363">
        <v>2.8757998943328857</v>
      </c>
      <c r="BI363">
        <v>1.4378999471664429</v>
      </c>
      <c r="BJ363">
        <v>1.4378999471664429</v>
      </c>
      <c r="BK363">
        <v>41.236099243164063</v>
      </c>
      <c r="BL363">
        <v>86.47919750213623</v>
      </c>
      <c r="BM363">
        <v>127.51359593868256</v>
      </c>
      <c r="BN363">
        <v>127.51359593868256</v>
      </c>
      <c r="BO363">
        <v>12.963299751281738</v>
      </c>
      <c r="BP363">
        <v>20.449199676513672</v>
      </c>
      <c r="BQ363">
        <v>20.449199676513672</v>
      </c>
      <c r="BR363">
        <v>12.184200286865234</v>
      </c>
      <c r="BS363">
        <v>14.84589958190918</v>
      </c>
      <c r="BT363">
        <v>322.7026538848877</v>
      </c>
      <c r="BU363">
        <v>491.16098308563232</v>
      </c>
      <c r="BV363">
        <v>393.75297164916992</v>
      </c>
      <c r="BW363">
        <v>356.80887985229492</v>
      </c>
      <c r="BX363">
        <v>347.68900680541992</v>
      </c>
      <c r="BY363">
        <v>12.43120002746582</v>
      </c>
      <c r="BZ363">
        <v>2.2709000110626221</v>
      </c>
      <c r="CA363">
        <v>2.2709000110626221</v>
      </c>
      <c r="CB363">
        <v>2.2709000110626221</v>
      </c>
      <c r="CC363">
        <v>2.2709000110626221</v>
      </c>
      <c r="CD363">
        <v>289.21159553527832</v>
      </c>
      <c r="CE363">
        <v>289.21159553527832</v>
      </c>
      <c r="CF363">
        <v>5.7515997886657715</v>
      </c>
      <c r="CG363">
        <v>8.6273996829986572</v>
      </c>
      <c r="CH363">
        <v>10.0652996301651</v>
      </c>
      <c r="CI363">
        <v>2.8757998943328857</v>
      </c>
      <c r="CJ363">
        <v>12.941099524497986</v>
      </c>
      <c r="CK363">
        <v>432.54398727416992</v>
      </c>
      <c r="CL363">
        <v>52.600997924804688</v>
      </c>
      <c r="CM363">
        <v>7.407599925994873</v>
      </c>
      <c r="CN363">
        <v>488.51897394657135</v>
      </c>
      <c r="CO363">
        <v>488.51897394657135</v>
      </c>
      <c r="CP363">
        <v>456.60981369018555</v>
      </c>
      <c r="CQ363">
        <v>538.20279216766357</v>
      </c>
      <c r="CR363">
        <v>340.11799240112305</v>
      </c>
      <c r="CS363">
        <v>347.68900680541992</v>
      </c>
      <c r="CT363">
        <v>20.449199676513672</v>
      </c>
      <c r="CU363">
        <v>298.38801765441895</v>
      </c>
      <c r="CV363">
        <v>305.28233528137207</v>
      </c>
      <c r="CW363">
        <v>321.3690357208252</v>
      </c>
      <c r="CX363">
        <v>322.7026538848877</v>
      </c>
      <c r="CY363">
        <v>89.650005340576172</v>
      </c>
      <c r="CZ363">
        <v>347.24509811401367</v>
      </c>
      <c r="DA363">
        <v>347.3097038269043</v>
      </c>
      <c r="DB363">
        <v>2.8757998943328857</v>
      </c>
      <c r="DC363">
        <v>138.85299682617187</v>
      </c>
      <c r="DD363">
        <v>102.97700119018555</v>
      </c>
      <c r="DE363">
        <v>111.88260269165039</v>
      </c>
      <c r="DF363">
        <v>2.2709000110626221</v>
      </c>
      <c r="DG363">
        <v>2.4289999008178711</v>
      </c>
      <c r="DH363">
        <v>12.43120002746582</v>
      </c>
      <c r="DI363">
        <v>289.21159553527832</v>
      </c>
      <c r="DJ363">
        <v>5.7515997886657715</v>
      </c>
      <c r="DK363">
        <v>41.236099243164063</v>
      </c>
      <c r="DL363">
        <v>86.47919750213623</v>
      </c>
      <c r="DM363">
        <v>93.462199211120605</v>
      </c>
      <c r="DN363">
        <v>127.51359593868256</v>
      </c>
      <c r="DO363">
        <v>33.134601593017578</v>
      </c>
      <c r="DP363">
        <v>356.80887985229492</v>
      </c>
      <c r="DQ363">
        <v>393.75297164916992</v>
      </c>
      <c r="DR363">
        <v>478.7721586227417</v>
      </c>
      <c r="DS363">
        <v>14.84589958190918</v>
      </c>
      <c r="DT363">
        <v>18.868699073791504</v>
      </c>
      <c r="DU363">
        <v>9.3984003067016602</v>
      </c>
      <c r="DV363">
        <v>2.8757998943328857</v>
      </c>
      <c r="DW363">
        <v>1.4378999471664429</v>
      </c>
      <c r="DX363">
        <v>53.716396331787109</v>
      </c>
      <c r="DY363">
        <v>52.600997924804688</v>
      </c>
      <c r="DZ363">
        <v>7.407599925994873</v>
      </c>
      <c r="EA363">
        <v>5.5556998252868652</v>
      </c>
      <c r="EB363">
        <v>38.124099731445313</v>
      </c>
      <c r="EC363">
        <v>27.114799499511719</v>
      </c>
      <c r="ED363">
        <v>15.235099792480469</v>
      </c>
      <c r="EE363">
        <v>12.184200286865234</v>
      </c>
      <c r="EF363">
        <v>538.20279216766357</v>
      </c>
      <c r="EG363">
        <v>456.60981369018555</v>
      </c>
    </row>
    <row r="364" spans="2:137" x14ac:dyDescent="0.2">
      <c r="B364">
        <v>1501.2834644317627</v>
      </c>
      <c r="C364">
        <v>963.03991603851318</v>
      </c>
      <c r="D364">
        <v>963.03991603851318</v>
      </c>
      <c r="E364">
        <v>484.22121715545654</v>
      </c>
      <c r="F364">
        <v>472.07241344451904</v>
      </c>
      <c r="G364">
        <v>317.50204372406006</v>
      </c>
      <c r="H364">
        <v>301.61062526702881</v>
      </c>
      <c r="I364">
        <v>301.61062526702881</v>
      </c>
      <c r="J364">
        <v>294.80001735687256</v>
      </c>
      <c r="K364">
        <v>12.270400047302246</v>
      </c>
      <c r="L364">
        <v>12.270400047302246</v>
      </c>
      <c r="M364">
        <v>12.270400047302246</v>
      </c>
      <c r="N364">
        <v>12.270400047302246</v>
      </c>
      <c r="O364">
        <v>371.14596939086914</v>
      </c>
      <c r="P364">
        <v>371.14596939086914</v>
      </c>
      <c r="Q364">
        <v>329.29449844360352</v>
      </c>
      <c r="R364">
        <v>329.27148818969727</v>
      </c>
      <c r="S364">
        <v>328.81998062133789</v>
      </c>
      <c r="T364">
        <v>328.81998062133789</v>
      </c>
      <c r="U364">
        <v>328.81998062133789</v>
      </c>
      <c r="V364">
        <v>82.074497222900391</v>
      </c>
      <c r="W364">
        <v>82.074497222900391</v>
      </c>
      <c r="X364">
        <v>82.074497222900391</v>
      </c>
      <c r="Y364">
        <v>32.700000762939453</v>
      </c>
      <c r="Z364">
        <v>32.700000762939453</v>
      </c>
      <c r="AA364">
        <v>137.28500366210937</v>
      </c>
      <c r="AB364">
        <v>149.55540370941162</v>
      </c>
      <c r="AC364">
        <v>478.52040386199951</v>
      </c>
      <c r="AD364">
        <v>478.52040386199951</v>
      </c>
      <c r="AE364">
        <v>446.07838726043701</v>
      </c>
      <c r="AF364">
        <v>345.13390135765076</v>
      </c>
      <c r="AG364">
        <v>26.44320011138916</v>
      </c>
      <c r="AH364">
        <v>297.09649348258972</v>
      </c>
      <c r="AI364">
        <v>345.13390135765076</v>
      </c>
      <c r="AJ364">
        <v>297.09649348258972</v>
      </c>
      <c r="AK364">
        <v>297.09649348258972</v>
      </c>
      <c r="AL364">
        <v>147.60840082168579</v>
      </c>
      <c r="AM364">
        <v>37.393798828125</v>
      </c>
      <c r="AN364">
        <v>37.393798828125</v>
      </c>
      <c r="AO364">
        <v>110.21460199356079</v>
      </c>
      <c r="AP364">
        <v>110.21460199356079</v>
      </c>
      <c r="AQ364">
        <v>101.41930627822876</v>
      </c>
      <c r="AR364">
        <v>52.817503452301025</v>
      </c>
      <c r="AS364">
        <v>124.89638733863831</v>
      </c>
      <c r="AT364">
        <v>2.378000020980835</v>
      </c>
      <c r="AU364">
        <v>9.2153997421264648</v>
      </c>
      <c r="AV364">
        <v>40.424301147460937</v>
      </c>
      <c r="AW364">
        <v>12.6882004737854</v>
      </c>
      <c r="AX364">
        <v>2.378000020980835</v>
      </c>
      <c r="AY364">
        <v>91.515092849731445</v>
      </c>
      <c r="AZ364">
        <v>93.89309287071228</v>
      </c>
      <c r="BA364">
        <v>12.6882004737854</v>
      </c>
      <c r="BB364">
        <v>2.8196001052856445</v>
      </c>
      <c r="BC364">
        <v>2.8196001052856445</v>
      </c>
      <c r="BD364">
        <v>5.6392002105712891</v>
      </c>
      <c r="BE364">
        <v>14.879899978637695</v>
      </c>
      <c r="BF364">
        <v>26.44320011138916</v>
      </c>
      <c r="BG364">
        <v>5.4899997711181641</v>
      </c>
      <c r="BH364">
        <v>2.8196001052856445</v>
      </c>
      <c r="BI364">
        <v>1.4098000526428223</v>
      </c>
      <c r="BJ364">
        <v>1.4098000526428223</v>
      </c>
      <c r="BK364">
        <v>40.424301147460937</v>
      </c>
      <c r="BL364">
        <v>84.668596267700195</v>
      </c>
      <c r="BM364">
        <v>124.89638733863831</v>
      </c>
      <c r="BN364">
        <v>124.89638733863831</v>
      </c>
      <c r="BO364">
        <v>12.809999942779541</v>
      </c>
      <c r="BP364">
        <v>20.053800582885742</v>
      </c>
      <c r="BQ364">
        <v>20.053800582885742</v>
      </c>
      <c r="BR364">
        <v>11.905200004577637</v>
      </c>
      <c r="BS364">
        <v>14.551199913024902</v>
      </c>
      <c r="BT364">
        <v>318.81988430023193</v>
      </c>
      <c r="BU364">
        <v>484.22121715545654</v>
      </c>
      <c r="BV364">
        <v>371.14596939086914</v>
      </c>
      <c r="BW364">
        <v>337.77487564086914</v>
      </c>
      <c r="BX364">
        <v>329.52899551391602</v>
      </c>
      <c r="BY364">
        <v>12.270400047302246</v>
      </c>
      <c r="BZ364">
        <v>2.2188999652862549</v>
      </c>
      <c r="CA364">
        <v>2.2188999652862549</v>
      </c>
      <c r="CB364">
        <v>2.2188999652862549</v>
      </c>
      <c r="CC364">
        <v>2.2188999652862549</v>
      </c>
      <c r="CD364">
        <v>285.73251247406006</v>
      </c>
      <c r="CE364">
        <v>285.73251247406006</v>
      </c>
      <c r="CF364">
        <v>5.6392002105712891</v>
      </c>
      <c r="CG364">
        <v>8.4588003158569336</v>
      </c>
      <c r="CH364">
        <v>9.8686003684997559</v>
      </c>
      <c r="CI364">
        <v>2.8196001052856445</v>
      </c>
      <c r="CJ364">
        <v>12.6882004737854</v>
      </c>
      <c r="CK364">
        <v>409.10995864868164</v>
      </c>
      <c r="CL364">
        <v>51.723001956939697</v>
      </c>
      <c r="CM364">
        <v>7.320000171661377</v>
      </c>
      <c r="CN364">
        <v>478.52040386199951</v>
      </c>
      <c r="CO364">
        <v>478.52040386199951</v>
      </c>
      <c r="CP364">
        <v>432.70883560180664</v>
      </c>
      <c r="CQ364">
        <v>530.33108043670654</v>
      </c>
      <c r="CR364">
        <v>328.81998062133789</v>
      </c>
      <c r="CS364">
        <v>329.52899551391602</v>
      </c>
      <c r="CT364">
        <v>20.053800582885742</v>
      </c>
      <c r="CU364">
        <v>294.80001735687256</v>
      </c>
      <c r="CV364">
        <v>301.61062526702881</v>
      </c>
      <c r="CW364">
        <v>317.50204372406006</v>
      </c>
      <c r="CX364">
        <v>318.81988430023193</v>
      </c>
      <c r="CY364">
        <v>82.074497222900391</v>
      </c>
      <c r="CZ364">
        <v>329.27148818969727</v>
      </c>
      <c r="DA364">
        <v>329.29449844360352</v>
      </c>
      <c r="DB364">
        <v>2.8196001052856445</v>
      </c>
      <c r="DC364">
        <v>137.28500366210937</v>
      </c>
      <c r="DD364">
        <v>101.41930627822876</v>
      </c>
      <c r="DE364">
        <v>110.21460199356079</v>
      </c>
      <c r="DF364">
        <v>2.2188999652862549</v>
      </c>
      <c r="DG364">
        <v>2.378000020980835</v>
      </c>
      <c r="DH364">
        <v>12.270400047302246</v>
      </c>
      <c r="DI364">
        <v>285.73251247406006</v>
      </c>
      <c r="DJ364">
        <v>5.6392002105712891</v>
      </c>
      <c r="DK364">
        <v>40.424301147460937</v>
      </c>
      <c r="DL364">
        <v>84.668596267700195</v>
      </c>
      <c r="DM364">
        <v>91.515092849731445</v>
      </c>
      <c r="DN364">
        <v>124.89638733863831</v>
      </c>
      <c r="DO364">
        <v>32.700000762939453</v>
      </c>
      <c r="DP364">
        <v>337.77487564086914</v>
      </c>
      <c r="DQ364">
        <v>371.14596939086914</v>
      </c>
      <c r="DR364">
        <v>472.07241344451904</v>
      </c>
      <c r="DS364">
        <v>14.551199913024902</v>
      </c>
      <c r="DT364">
        <v>18.492000579833984</v>
      </c>
      <c r="DU364">
        <v>9.2153997421264648</v>
      </c>
      <c r="DV364">
        <v>2.8196001052856445</v>
      </c>
      <c r="DW364">
        <v>1.4098000526428223</v>
      </c>
      <c r="DX364">
        <v>52.817503452301025</v>
      </c>
      <c r="DY364">
        <v>51.723001956939697</v>
      </c>
      <c r="DZ364">
        <v>7.320000171661377</v>
      </c>
      <c r="EA364">
        <v>5.4899997711181641</v>
      </c>
      <c r="EB364">
        <v>37.393798828125</v>
      </c>
      <c r="EC364">
        <v>26.44320011138916</v>
      </c>
      <c r="ED364">
        <v>14.879899978637695</v>
      </c>
      <c r="EE364">
        <v>11.905200004577637</v>
      </c>
      <c r="EF364">
        <v>530.33108043670654</v>
      </c>
      <c r="EG364">
        <v>432.70883560180664</v>
      </c>
    </row>
    <row r="365" spans="2:137" x14ac:dyDescent="0.2">
      <c r="B365">
        <v>7843.2323191165924</v>
      </c>
      <c r="C365">
        <v>4738.2451848983765</v>
      </c>
      <c r="D365">
        <v>4738.2451848983765</v>
      </c>
      <c r="E365">
        <v>1924.4785566329956</v>
      </c>
      <c r="F365">
        <v>1572.6556806564331</v>
      </c>
      <c r="G365">
        <v>952.34633255004883</v>
      </c>
      <c r="H365">
        <v>784.13483047485352</v>
      </c>
      <c r="I365">
        <v>784.13483047485352</v>
      </c>
      <c r="J365">
        <v>567.27811050415039</v>
      </c>
      <c r="K365">
        <v>12.118000030517578</v>
      </c>
      <c r="L365">
        <v>12.118000030517578</v>
      </c>
      <c r="M365">
        <v>12.118000030517578</v>
      </c>
      <c r="N365">
        <v>12.118000030517578</v>
      </c>
      <c r="O365">
        <v>1743.3848838806152</v>
      </c>
      <c r="P365">
        <v>1743.3848838806152</v>
      </c>
      <c r="Q365">
        <v>920.92959213256836</v>
      </c>
      <c r="R365">
        <v>662.11166000366211</v>
      </c>
      <c r="S365">
        <v>402.90185165405273</v>
      </c>
      <c r="T365">
        <v>402.90185165405273</v>
      </c>
      <c r="U365">
        <v>402.90185165405273</v>
      </c>
      <c r="V365">
        <v>106.26269149780273</v>
      </c>
      <c r="W365">
        <v>106.26269149780273</v>
      </c>
      <c r="X365">
        <v>106.26269149780273</v>
      </c>
      <c r="Y365">
        <v>32.264598846435547</v>
      </c>
      <c r="Z365">
        <v>32.264598846435547</v>
      </c>
      <c r="AA365">
        <v>135.74299621582031</v>
      </c>
      <c r="AB365">
        <v>147.86099624633789</v>
      </c>
      <c r="AC365">
        <v>1934.6123783588409</v>
      </c>
      <c r="AD365">
        <v>1934.6123783588409</v>
      </c>
      <c r="AE365">
        <v>1536.1191837787628</v>
      </c>
      <c r="AF365">
        <v>1160.0935008525848</v>
      </c>
      <c r="AG365">
        <v>39.08531379699707</v>
      </c>
      <c r="AH365">
        <v>844.73017191886902</v>
      </c>
      <c r="AI365">
        <v>1160.0935008525848</v>
      </c>
      <c r="AJ365">
        <v>844.73017191886902</v>
      </c>
      <c r="AK365">
        <v>844.73017191886902</v>
      </c>
      <c r="AL365">
        <v>299.87165451049805</v>
      </c>
      <c r="AM365">
        <v>36.680198669433594</v>
      </c>
      <c r="AN365">
        <v>36.680198669433594</v>
      </c>
      <c r="AO365">
        <v>263.19145584106445</v>
      </c>
      <c r="AP365">
        <v>263.19145584106445</v>
      </c>
      <c r="AQ365">
        <v>177.37743759155273</v>
      </c>
      <c r="AR365">
        <v>87.973979949951172</v>
      </c>
      <c r="AS365">
        <v>310.12963557243347</v>
      </c>
      <c r="AT365">
        <v>2.3304998874664307</v>
      </c>
      <c r="AU365">
        <v>9.0318002700805664</v>
      </c>
      <c r="AV365">
        <v>39.615898132324219</v>
      </c>
      <c r="AW365">
        <v>12.435300350189209</v>
      </c>
      <c r="AX365">
        <v>2.3304998874664307</v>
      </c>
      <c r="AY365">
        <v>194.8074312210083</v>
      </c>
      <c r="AZ365">
        <v>197.13793110847473</v>
      </c>
      <c r="BA365">
        <v>12.435300350189209</v>
      </c>
      <c r="BB365">
        <v>2.7634000778198242</v>
      </c>
      <c r="BC365">
        <v>2.7634000778198242</v>
      </c>
      <c r="BD365">
        <v>5.5268001556396484</v>
      </c>
      <c r="BE365">
        <v>15.745960235595703</v>
      </c>
      <c r="BF365">
        <v>39.08531379699707</v>
      </c>
      <c r="BG365">
        <v>5.4225001335144043</v>
      </c>
      <c r="BH365">
        <v>2.7634000778198242</v>
      </c>
      <c r="BI365">
        <v>1.3817000389099121</v>
      </c>
      <c r="BJ365">
        <v>1.3817000389099121</v>
      </c>
      <c r="BK365">
        <v>39.615898132324219</v>
      </c>
      <c r="BL365">
        <v>120.90556812286377</v>
      </c>
      <c r="BM365">
        <v>310.12963557243347</v>
      </c>
      <c r="BN365">
        <v>310.12963557243347</v>
      </c>
      <c r="BO365">
        <v>12.652500152587891</v>
      </c>
      <c r="BP365">
        <v>19.657800674438477</v>
      </c>
      <c r="BQ365">
        <v>19.657800674438477</v>
      </c>
      <c r="BR365">
        <v>11.625300407409668</v>
      </c>
      <c r="BS365">
        <v>14.264300346374512</v>
      </c>
      <c r="BT365">
        <v>1182.9115333557129</v>
      </c>
      <c r="BU365">
        <v>1924.4785566329956</v>
      </c>
      <c r="BV365">
        <v>1743.3848838806152</v>
      </c>
      <c r="BW365">
        <v>1446.5590171813965</v>
      </c>
      <c r="BX365">
        <v>1180.0697288513184</v>
      </c>
      <c r="BY365">
        <v>12.118000030517578</v>
      </c>
      <c r="BZ365">
        <v>2.1682000160217285</v>
      </c>
      <c r="CA365">
        <v>2.1682000160217285</v>
      </c>
      <c r="CB365">
        <v>2.1682000160217285</v>
      </c>
      <c r="CC365">
        <v>2.1682000160217285</v>
      </c>
      <c r="CD365">
        <v>390.82980728149414</v>
      </c>
      <c r="CE365">
        <v>390.82980728149414</v>
      </c>
      <c r="CF365">
        <v>5.5268001556396484</v>
      </c>
      <c r="CG365">
        <v>8.2902002334594727</v>
      </c>
      <c r="CH365">
        <v>9.6719002723693848</v>
      </c>
      <c r="CI365">
        <v>2.7634000778198242</v>
      </c>
      <c r="CJ365">
        <v>12.435300350189209</v>
      </c>
      <c r="CK365">
        <v>2077.2427024841309</v>
      </c>
      <c r="CL365">
        <v>71.580360412597656</v>
      </c>
      <c r="CM365">
        <v>7.2300000190734863</v>
      </c>
      <c r="CN365">
        <v>1934.6123783588409</v>
      </c>
      <c r="CO365">
        <v>1934.6123783588409</v>
      </c>
      <c r="CP365">
        <v>2418.0628929138184</v>
      </c>
      <c r="CQ365">
        <v>2320.1822919845581</v>
      </c>
      <c r="CR365">
        <v>402.90185165405273</v>
      </c>
      <c r="CS365">
        <v>1180.0697288513184</v>
      </c>
      <c r="CT365">
        <v>19.657800674438477</v>
      </c>
      <c r="CU365">
        <v>567.27811050415039</v>
      </c>
      <c r="CV365">
        <v>784.13483047485352</v>
      </c>
      <c r="CW365">
        <v>952.34633255004883</v>
      </c>
      <c r="CX365">
        <v>1182.9115333557129</v>
      </c>
      <c r="CY365">
        <v>106.26269149780273</v>
      </c>
      <c r="CZ365">
        <v>662.11166000366211</v>
      </c>
      <c r="DA365">
        <v>920.92959213256836</v>
      </c>
      <c r="DB365">
        <v>2.7634000778198242</v>
      </c>
      <c r="DC365">
        <v>135.74299621582031</v>
      </c>
      <c r="DD365">
        <v>177.37743759155273</v>
      </c>
      <c r="DE365">
        <v>263.19145584106445</v>
      </c>
      <c r="DF365">
        <v>2.1682000160217285</v>
      </c>
      <c r="DG365">
        <v>2.3304998874664307</v>
      </c>
      <c r="DH365">
        <v>12.118000030517578</v>
      </c>
      <c r="DI365">
        <v>390.82980728149414</v>
      </c>
      <c r="DJ365">
        <v>5.5268001556396484</v>
      </c>
      <c r="DK365">
        <v>39.615898132324219</v>
      </c>
      <c r="DL365">
        <v>120.90556812286377</v>
      </c>
      <c r="DM365">
        <v>194.8074312210083</v>
      </c>
      <c r="DN365">
        <v>310.12963557243347</v>
      </c>
      <c r="DO365">
        <v>32.264598846435547</v>
      </c>
      <c r="DP365">
        <v>1446.5590171813965</v>
      </c>
      <c r="DQ365">
        <v>1743.3848838806152</v>
      </c>
      <c r="DR365">
        <v>1572.6556806564331</v>
      </c>
      <c r="DS365">
        <v>14.264300346374512</v>
      </c>
      <c r="DT365">
        <v>27.294928550720215</v>
      </c>
      <c r="DU365">
        <v>9.0318002700805664</v>
      </c>
      <c r="DV365">
        <v>2.7634000778198242</v>
      </c>
      <c r="DW365">
        <v>1.3817000389099121</v>
      </c>
      <c r="DX365">
        <v>87.973979949951172</v>
      </c>
      <c r="DY365">
        <v>71.580360412597656</v>
      </c>
      <c r="DZ365">
        <v>7.2300000190734863</v>
      </c>
      <c r="EA365">
        <v>5.4225001335144043</v>
      </c>
      <c r="EB365">
        <v>36.680198669433594</v>
      </c>
      <c r="EC365">
        <v>39.08531379699707</v>
      </c>
      <c r="ED365">
        <v>15.745960235595703</v>
      </c>
      <c r="EE365">
        <v>11.625300407409668</v>
      </c>
      <c r="EF365">
        <v>2320.1822919845581</v>
      </c>
      <c r="EG365">
        <v>2418.0628929138184</v>
      </c>
    </row>
    <row r="366" spans="2:137" x14ac:dyDescent="0.2">
      <c r="B366">
        <v>1448.0778152942657</v>
      </c>
      <c r="C366">
        <v>931.69676399230957</v>
      </c>
      <c r="D366">
        <v>931.69676399230957</v>
      </c>
      <c r="E366">
        <v>470.69499588012695</v>
      </c>
      <c r="F366">
        <v>459.01961135864258</v>
      </c>
      <c r="G366">
        <v>309.94501876831055</v>
      </c>
      <c r="H366">
        <v>294.44492721557617</v>
      </c>
      <c r="I366">
        <v>294.44492721557617</v>
      </c>
      <c r="J366">
        <v>287.8020133972168</v>
      </c>
      <c r="K366">
        <v>11.965999603271484</v>
      </c>
      <c r="L366">
        <v>11.965999603271484</v>
      </c>
      <c r="M366">
        <v>11.965999603271484</v>
      </c>
      <c r="N366">
        <v>11.965999603271484</v>
      </c>
      <c r="O366">
        <v>357.65899467468262</v>
      </c>
      <c r="P366">
        <v>357.65899467468262</v>
      </c>
      <c r="Q366">
        <v>321.36071586608887</v>
      </c>
      <c r="R366">
        <v>320.93609428405762</v>
      </c>
      <c r="S366">
        <v>318.67999076843262</v>
      </c>
      <c r="T366">
        <v>318.67999076843262</v>
      </c>
      <c r="U366">
        <v>318.67999076843262</v>
      </c>
      <c r="V366">
        <v>80.42500114440918</v>
      </c>
      <c r="W366">
        <v>80.42500114440918</v>
      </c>
      <c r="X366">
        <v>80.42500114440918</v>
      </c>
      <c r="Y366">
        <v>31.849000930786133</v>
      </c>
      <c r="Z366">
        <v>31.849000930786133</v>
      </c>
      <c r="AA366">
        <v>134.21499633789062</v>
      </c>
      <c r="AB366">
        <v>146.18099594116211</v>
      </c>
      <c r="AC366">
        <v>459.10981106758118</v>
      </c>
      <c r="AD366">
        <v>459.10981106758118</v>
      </c>
      <c r="AE366">
        <v>427.97782254219055</v>
      </c>
      <c r="AF366">
        <v>331.76532506942749</v>
      </c>
      <c r="AG366">
        <v>25.13960075378418</v>
      </c>
      <c r="AH366">
        <v>286.17851972579956</v>
      </c>
      <c r="AI366">
        <v>331.76532506942749</v>
      </c>
      <c r="AJ366">
        <v>286.17851972579956</v>
      </c>
      <c r="AK366">
        <v>286.17851972579956</v>
      </c>
      <c r="AL366">
        <v>142.91740322113037</v>
      </c>
      <c r="AM366">
        <v>35.983001708984375</v>
      </c>
      <c r="AN366">
        <v>35.983001708984375</v>
      </c>
      <c r="AO366">
        <v>106.934401512146</v>
      </c>
      <c r="AP366">
        <v>106.934401512146</v>
      </c>
      <c r="AQ366">
        <v>98.356101036071777</v>
      </c>
      <c r="AR366">
        <v>51.040396690368652</v>
      </c>
      <c r="AS366">
        <v>119.83600664138794</v>
      </c>
      <c r="AT366">
        <v>2.2829999923706055</v>
      </c>
      <c r="AU366">
        <v>8.8554000854492187</v>
      </c>
      <c r="AV366">
        <v>38.833499908447266</v>
      </c>
      <c r="AW366">
        <v>12.182400226593018</v>
      </c>
      <c r="AX366">
        <v>2.2829999923706055</v>
      </c>
      <c r="AY366">
        <v>87.783204078674316</v>
      </c>
      <c r="AZ366">
        <v>90.066204071044922</v>
      </c>
      <c r="BA366">
        <v>12.182400226593018</v>
      </c>
      <c r="BB366">
        <v>2.7072000503540039</v>
      </c>
      <c r="BC366">
        <v>2.7072000503540039</v>
      </c>
      <c r="BD366">
        <v>5.4144001007080078</v>
      </c>
      <c r="BE366">
        <v>14.190200805664062</v>
      </c>
      <c r="BF366">
        <v>25.13960075378418</v>
      </c>
      <c r="BG366">
        <v>5.3571000099182129</v>
      </c>
      <c r="BH366">
        <v>2.7072000503540039</v>
      </c>
      <c r="BI366">
        <v>1.353600025177002</v>
      </c>
      <c r="BJ366">
        <v>1.353600025177002</v>
      </c>
      <c r="BK366">
        <v>38.833499908447266</v>
      </c>
      <c r="BL366">
        <v>81.205201148986816</v>
      </c>
      <c r="BM366">
        <v>119.83600664138794</v>
      </c>
      <c r="BN366">
        <v>119.83600664138794</v>
      </c>
      <c r="BO366">
        <v>12.499899864196777</v>
      </c>
      <c r="BP366">
        <v>19.277399063110352</v>
      </c>
      <c r="BQ366">
        <v>19.277399063110352</v>
      </c>
      <c r="BR366">
        <v>11.363400459289551</v>
      </c>
      <c r="BS366">
        <v>13.988499641418457</v>
      </c>
      <c r="BT366">
        <v>311.2317008972168</v>
      </c>
      <c r="BU366">
        <v>470.69499588012695</v>
      </c>
      <c r="BV366">
        <v>357.65899467468262</v>
      </c>
      <c r="BW366">
        <v>329.39123344421387</v>
      </c>
      <c r="BX366">
        <v>322.63604545593262</v>
      </c>
      <c r="BY366">
        <v>11.965999603271484</v>
      </c>
      <c r="BZ366">
        <v>2.1189000606536865</v>
      </c>
      <c r="CA366">
        <v>2.1189000606536865</v>
      </c>
      <c r="CB366">
        <v>2.1189000606536865</v>
      </c>
      <c r="CC366">
        <v>2.1189000606536865</v>
      </c>
      <c r="CD366">
        <v>278.94480514526367</v>
      </c>
      <c r="CE366">
        <v>278.94480514526367</v>
      </c>
      <c r="CF366">
        <v>5.4144001007080078</v>
      </c>
      <c r="CG366">
        <v>8.1216001510620117</v>
      </c>
      <c r="CH366">
        <v>9.4752001762390137</v>
      </c>
      <c r="CI366">
        <v>2.7072000503540039</v>
      </c>
      <c r="CJ366">
        <v>12.182400226593018</v>
      </c>
      <c r="CK366">
        <v>393.99700736999512</v>
      </c>
      <c r="CL366">
        <v>49.98599910736084</v>
      </c>
      <c r="CM366">
        <v>7.1427998542785645</v>
      </c>
      <c r="CN366">
        <v>459.10981106758118</v>
      </c>
      <c r="CO366">
        <v>459.10981106758118</v>
      </c>
      <c r="CP366">
        <v>416.68438529968262</v>
      </c>
      <c r="CQ366">
        <v>515.01237869262695</v>
      </c>
      <c r="CR366">
        <v>318.67999076843262</v>
      </c>
      <c r="CS366">
        <v>322.63604545593262</v>
      </c>
      <c r="CT366">
        <v>19.277399063110352</v>
      </c>
      <c r="CU366">
        <v>287.8020133972168</v>
      </c>
      <c r="CV366">
        <v>294.44492721557617</v>
      </c>
      <c r="CW366">
        <v>309.94501876831055</v>
      </c>
      <c r="CX366">
        <v>311.2317008972168</v>
      </c>
      <c r="CY366">
        <v>80.42500114440918</v>
      </c>
      <c r="CZ366">
        <v>320.93609428405762</v>
      </c>
      <c r="DA366">
        <v>321.36071586608887</v>
      </c>
      <c r="DB366">
        <v>2.7072000503540039</v>
      </c>
      <c r="DC366">
        <v>134.21499633789062</v>
      </c>
      <c r="DD366">
        <v>98.356101036071777</v>
      </c>
      <c r="DE366">
        <v>106.934401512146</v>
      </c>
      <c r="DF366">
        <v>2.1189000606536865</v>
      </c>
      <c r="DG366">
        <v>2.2829999923706055</v>
      </c>
      <c r="DH366">
        <v>11.965999603271484</v>
      </c>
      <c r="DI366">
        <v>278.94480514526367</v>
      </c>
      <c r="DJ366">
        <v>5.4144001007080078</v>
      </c>
      <c r="DK366">
        <v>38.833499908447266</v>
      </c>
      <c r="DL366">
        <v>81.205201148986816</v>
      </c>
      <c r="DM366">
        <v>87.783204078674316</v>
      </c>
      <c r="DN366">
        <v>119.83600664138794</v>
      </c>
      <c r="DO366">
        <v>31.849000930786133</v>
      </c>
      <c r="DP366">
        <v>329.39123344421387</v>
      </c>
      <c r="DQ366">
        <v>357.65899467468262</v>
      </c>
      <c r="DR366">
        <v>459.01961135864258</v>
      </c>
      <c r="DS366">
        <v>13.988499641418457</v>
      </c>
      <c r="DT366">
        <v>17.774299621582031</v>
      </c>
      <c r="DU366">
        <v>8.8554000854492187</v>
      </c>
      <c r="DV366">
        <v>2.7072000503540039</v>
      </c>
      <c r="DW366">
        <v>1.353600025177002</v>
      </c>
      <c r="DX366">
        <v>51.040396690368652</v>
      </c>
      <c r="DY366">
        <v>49.98599910736084</v>
      </c>
      <c r="DZ366">
        <v>7.1427998542785645</v>
      </c>
      <c r="EA366">
        <v>5.3571000099182129</v>
      </c>
      <c r="EB366">
        <v>35.983001708984375</v>
      </c>
      <c r="EC366">
        <v>25.13960075378418</v>
      </c>
      <c r="ED366">
        <v>14.190200805664062</v>
      </c>
      <c r="EE366">
        <v>11.363400459289551</v>
      </c>
      <c r="EF366">
        <v>515.01237869262695</v>
      </c>
      <c r="EG366">
        <v>416.68438529968262</v>
      </c>
    </row>
    <row r="367" spans="2:137" x14ac:dyDescent="0.2">
      <c r="B367">
        <v>1420.9371790885925</v>
      </c>
      <c r="C367">
        <v>915.11522197723389</v>
      </c>
      <c r="D367">
        <v>915.11522197723389</v>
      </c>
      <c r="E367">
        <v>464.09440326690674</v>
      </c>
      <c r="F367">
        <v>452.64341449737549</v>
      </c>
      <c r="G367">
        <v>306.23801326751709</v>
      </c>
      <c r="H367">
        <v>290.92761898040771</v>
      </c>
      <c r="I367">
        <v>290.92761898040771</v>
      </c>
      <c r="J367">
        <v>284.3660192489624</v>
      </c>
      <c r="K367">
        <v>11.817999839782715</v>
      </c>
      <c r="L367">
        <v>11.817999839782715</v>
      </c>
      <c r="M367">
        <v>11.817999839782715</v>
      </c>
      <c r="N367">
        <v>11.817999839782715</v>
      </c>
      <c r="O367">
        <v>349.79800987243652</v>
      </c>
      <c r="P367">
        <v>349.79800987243652</v>
      </c>
      <c r="Q367">
        <v>317.58560752868652</v>
      </c>
      <c r="R367">
        <v>317.42880821228027</v>
      </c>
      <c r="S367">
        <v>316.12399864196777</v>
      </c>
      <c r="T367">
        <v>316.12399864196777</v>
      </c>
      <c r="U367">
        <v>316.12399864196777</v>
      </c>
      <c r="V367">
        <v>79.436498641967773</v>
      </c>
      <c r="W367">
        <v>79.436498641967773</v>
      </c>
      <c r="X367">
        <v>79.436498641967773</v>
      </c>
      <c r="Y367">
        <v>31.455400466918945</v>
      </c>
      <c r="Z367">
        <v>31.455400466918945</v>
      </c>
      <c r="AA367">
        <v>132.72200012207031</v>
      </c>
      <c r="AB367">
        <v>144.53999996185303</v>
      </c>
      <c r="AC367">
        <v>449.73980379104614</v>
      </c>
      <c r="AD367">
        <v>449.73980379104614</v>
      </c>
      <c r="AE367">
        <v>419.24279451370239</v>
      </c>
      <c r="AF367">
        <v>325.31177854537964</v>
      </c>
      <c r="AG367">
        <v>24.5093994140625</v>
      </c>
      <c r="AH367">
        <v>280.90659666061401</v>
      </c>
      <c r="AI367">
        <v>325.31177854537964</v>
      </c>
      <c r="AJ367">
        <v>280.90659666061401</v>
      </c>
      <c r="AK367">
        <v>280.90659666061401</v>
      </c>
      <c r="AL367">
        <v>140.62189626693726</v>
      </c>
      <c r="AM367">
        <v>35.287601470947266</v>
      </c>
      <c r="AN367">
        <v>35.287601470947266</v>
      </c>
      <c r="AO367">
        <v>105.33429479598999</v>
      </c>
      <c r="AP367">
        <v>105.33429479598999</v>
      </c>
      <c r="AQ367">
        <v>96.86279821395874</v>
      </c>
      <c r="AR367">
        <v>50.176198482513428</v>
      </c>
      <c r="AS367">
        <v>117.42419624328613</v>
      </c>
      <c r="AT367">
        <v>2.2355000972747803</v>
      </c>
      <c r="AU367">
        <v>8.6784000396728516</v>
      </c>
      <c r="AV367">
        <v>38.070499420166016</v>
      </c>
      <c r="AW367">
        <v>11.943900346755981</v>
      </c>
      <c r="AX367">
        <v>2.2355000972747803</v>
      </c>
      <c r="AY367">
        <v>86.00479793548584</v>
      </c>
      <c r="AZ367">
        <v>88.24029803276062</v>
      </c>
      <c r="BA367">
        <v>11.943900346755981</v>
      </c>
      <c r="BB367">
        <v>2.6542000770568848</v>
      </c>
      <c r="BC367">
        <v>2.6542000770568848</v>
      </c>
      <c r="BD367">
        <v>5.3084001541137695</v>
      </c>
      <c r="BE367">
        <v>13.856800079345703</v>
      </c>
      <c r="BF367">
        <v>24.5093994140625</v>
      </c>
      <c r="BG367">
        <v>5.293799877166748</v>
      </c>
      <c r="BH367">
        <v>2.6542000770568848</v>
      </c>
      <c r="BI367">
        <v>1.3271000385284424</v>
      </c>
      <c r="BJ367">
        <v>1.3271000385284424</v>
      </c>
      <c r="BK367">
        <v>38.070499420166016</v>
      </c>
      <c r="BL367">
        <v>79.557799339294434</v>
      </c>
      <c r="BM367">
        <v>117.42419624328613</v>
      </c>
      <c r="BN367">
        <v>117.42419624328613</v>
      </c>
      <c r="BO367">
        <v>12.352200031280518</v>
      </c>
      <c r="BP367">
        <v>18.896999359130859</v>
      </c>
      <c r="BQ367">
        <v>18.896999359130859</v>
      </c>
      <c r="BR367">
        <v>11.101499557495117</v>
      </c>
      <c r="BS367">
        <v>13.711400032043457</v>
      </c>
      <c r="BT367">
        <v>307.50936794281006</v>
      </c>
      <c r="BU367">
        <v>464.09440326690674</v>
      </c>
      <c r="BV367">
        <v>349.79800987243652</v>
      </c>
      <c r="BW367">
        <v>324.26218223571777</v>
      </c>
      <c r="BX367">
        <v>318.1519832611084</v>
      </c>
      <c r="BY367">
        <v>11.817999839782715</v>
      </c>
      <c r="BZ367">
        <v>2.0710000991821289</v>
      </c>
      <c r="CA367">
        <v>2.0710000991821289</v>
      </c>
      <c r="CB367">
        <v>2.0710000991821289</v>
      </c>
      <c r="CC367">
        <v>2.0710000991821289</v>
      </c>
      <c r="CD367">
        <v>275.61292171478271</v>
      </c>
      <c r="CE367">
        <v>275.61292171478271</v>
      </c>
      <c r="CF367">
        <v>5.3084001541137695</v>
      </c>
      <c r="CG367">
        <v>7.9626002311706543</v>
      </c>
      <c r="CH367">
        <v>9.2897002696990967</v>
      </c>
      <c r="CI367">
        <v>2.6542000770568848</v>
      </c>
      <c r="CJ367">
        <v>11.943900346755981</v>
      </c>
      <c r="CK367">
        <v>385.34000205993652</v>
      </c>
      <c r="CL367">
        <v>49.141000270843506</v>
      </c>
      <c r="CM367">
        <v>7.0584001541137695</v>
      </c>
      <c r="CN367">
        <v>449.73980379104614</v>
      </c>
      <c r="CO367">
        <v>449.73980379104614</v>
      </c>
      <c r="CP367">
        <v>407.58542442321777</v>
      </c>
      <c r="CQ367">
        <v>507.52979755401611</v>
      </c>
      <c r="CR367">
        <v>316.12399864196777</v>
      </c>
      <c r="CS367">
        <v>318.1519832611084</v>
      </c>
      <c r="CT367">
        <v>18.896999359130859</v>
      </c>
      <c r="CU367">
        <v>284.3660192489624</v>
      </c>
      <c r="CV367">
        <v>290.92761898040771</v>
      </c>
      <c r="CW367">
        <v>306.23801326751709</v>
      </c>
      <c r="CX367">
        <v>307.50936794281006</v>
      </c>
      <c r="CY367">
        <v>79.436498641967773</v>
      </c>
      <c r="CZ367">
        <v>317.42880821228027</v>
      </c>
      <c r="DA367">
        <v>317.58560752868652</v>
      </c>
      <c r="DB367">
        <v>2.6542000770568848</v>
      </c>
      <c r="DC367">
        <v>132.72200012207031</v>
      </c>
      <c r="DD367">
        <v>96.86279821395874</v>
      </c>
      <c r="DE367">
        <v>105.33429479598999</v>
      </c>
      <c r="DF367">
        <v>2.0710000991821289</v>
      </c>
      <c r="DG367">
        <v>2.2355000972747803</v>
      </c>
      <c r="DH367">
        <v>11.817999839782715</v>
      </c>
      <c r="DI367">
        <v>275.61292171478271</v>
      </c>
      <c r="DJ367">
        <v>5.3084001541137695</v>
      </c>
      <c r="DK367">
        <v>38.070499420166016</v>
      </c>
      <c r="DL367">
        <v>79.557799339294434</v>
      </c>
      <c r="DM367">
        <v>86.00479793548584</v>
      </c>
      <c r="DN367">
        <v>117.42419624328613</v>
      </c>
      <c r="DO367">
        <v>31.455400466918945</v>
      </c>
      <c r="DP367">
        <v>324.26218223571777</v>
      </c>
      <c r="DQ367">
        <v>349.79800987243652</v>
      </c>
      <c r="DR367">
        <v>452.64341449737549</v>
      </c>
      <c r="DS367">
        <v>13.711400032043457</v>
      </c>
      <c r="DT367">
        <v>17.42140007019043</v>
      </c>
      <c r="DU367">
        <v>8.6784000396728516</v>
      </c>
      <c r="DV367">
        <v>2.6542000770568848</v>
      </c>
      <c r="DW367">
        <v>1.3271000385284424</v>
      </c>
      <c r="DX367">
        <v>50.176198482513428</v>
      </c>
      <c r="DY367">
        <v>49.141000270843506</v>
      </c>
      <c r="DZ367">
        <v>7.0584001541137695</v>
      </c>
      <c r="EA367">
        <v>5.293799877166748</v>
      </c>
      <c r="EB367">
        <v>35.287601470947266</v>
      </c>
      <c r="EC367">
        <v>24.5093994140625</v>
      </c>
      <c r="ED367">
        <v>13.856800079345703</v>
      </c>
      <c r="EE367">
        <v>11.101499557495117</v>
      </c>
      <c r="EF367">
        <v>507.52979755401611</v>
      </c>
      <c r="EG367">
        <v>407.58542442321777</v>
      </c>
    </row>
    <row r="368" spans="2:137" x14ac:dyDescent="0.2">
      <c r="B368">
        <v>1392.9932818412781</v>
      </c>
      <c r="C368">
        <v>897.51863765716553</v>
      </c>
      <c r="D368">
        <v>897.51863765716553</v>
      </c>
      <c r="E368">
        <v>457.56662750244141</v>
      </c>
      <c r="F368">
        <v>446.34061431884766</v>
      </c>
      <c r="G368">
        <v>302.56999588012695</v>
      </c>
      <c r="H368">
        <v>287.44929885864258</v>
      </c>
      <c r="I368">
        <v>287.44929885864258</v>
      </c>
      <c r="J368">
        <v>280.96901321411133</v>
      </c>
      <c r="K368">
        <v>11.673999786376953</v>
      </c>
      <c r="L368">
        <v>11.673999786376953</v>
      </c>
      <c r="M368">
        <v>11.673999786376953</v>
      </c>
      <c r="N368">
        <v>11.673999786376953</v>
      </c>
      <c r="O368">
        <v>340.79301357269287</v>
      </c>
      <c r="P368">
        <v>340.79301357269287</v>
      </c>
      <c r="Q368">
        <v>311.9652099609375</v>
      </c>
      <c r="R368">
        <v>311.90760803222656</v>
      </c>
      <c r="S368">
        <v>311.46400451660156</v>
      </c>
      <c r="T368">
        <v>311.46400451660156</v>
      </c>
      <c r="U368">
        <v>311.46400451660156</v>
      </c>
      <c r="V368">
        <v>77.947998046875</v>
      </c>
      <c r="W368">
        <v>77.947998046875</v>
      </c>
      <c r="X368">
        <v>77.947998046875</v>
      </c>
      <c r="Y368">
        <v>31.053199768066406</v>
      </c>
      <c r="Z368">
        <v>31.053199768066406</v>
      </c>
      <c r="AA368">
        <v>131.22900390625</v>
      </c>
      <c r="AB368">
        <v>142.90300369262695</v>
      </c>
      <c r="AC368">
        <v>440.55765199661255</v>
      </c>
      <c r="AD368">
        <v>440.55765199661255</v>
      </c>
      <c r="AE368">
        <v>410.6856427192688</v>
      </c>
      <c r="AF368">
        <v>318.98921132087708</v>
      </c>
      <c r="AG368">
        <v>23.903598785400391</v>
      </c>
      <c r="AH368">
        <v>275.73401951789856</v>
      </c>
      <c r="AI368">
        <v>318.98921132087708</v>
      </c>
      <c r="AJ368">
        <v>275.73401951789856</v>
      </c>
      <c r="AK368">
        <v>275.73401951789856</v>
      </c>
      <c r="AL368">
        <v>138.38400745391846</v>
      </c>
      <c r="AM368">
        <v>34.614398956298828</v>
      </c>
      <c r="AN368">
        <v>34.614398956298828</v>
      </c>
      <c r="AO368">
        <v>103.76960849761963</v>
      </c>
      <c r="AP368">
        <v>103.76960849761963</v>
      </c>
      <c r="AQ368">
        <v>95.401803016662598</v>
      </c>
      <c r="AR368">
        <v>49.328999519348145</v>
      </c>
      <c r="AS368">
        <v>115.04140305519104</v>
      </c>
      <c r="AT368">
        <v>2.1914999485015869</v>
      </c>
      <c r="AU368">
        <v>8.5019998550415039</v>
      </c>
      <c r="AV368">
        <v>37.308200836181641</v>
      </c>
      <c r="AW368">
        <v>11.705400466918945</v>
      </c>
      <c r="AX368">
        <v>2.1914999485015869</v>
      </c>
      <c r="AY368">
        <v>84.245401382446289</v>
      </c>
      <c r="AZ368">
        <v>86.436901330947876</v>
      </c>
      <c r="BA368">
        <v>11.705400466918945</v>
      </c>
      <c r="BB368">
        <v>2.6012001037597656</v>
      </c>
      <c r="BC368">
        <v>2.6012001037597656</v>
      </c>
      <c r="BD368">
        <v>5.2024002075195312</v>
      </c>
      <c r="BE368">
        <v>13.535200119018555</v>
      </c>
      <c r="BF368">
        <v>23.903598785400391</v>
      </c>
      <c r="BG368">
        <v>5.2284002304077148</v>
      </c>
      <c r="BH368">
        <v>2.6012001037597656</v>
      </c>
      <c r="BI368">
        <v>1.3006000518798828</v>
      </c>
      <c r="BJ368">
        <v>1.3006000518798828</v>
      </c>
      <c r="BK368">
        <v>37.308200836181641</v>
      </c>
      <c r="BL368">
        <v>77.924398422241211</v>
      </c>
      <c r="BM368">
        <v>115.04140305519104</v>
      </c>
      <c r="BN368">
        <v>115.04140305519104</v>
      </c>
      <c r="BO368">
        <v>12.199600219726563</v>
      </c>
      <c r="BP368">
        <v>18.531000137329102</v>
      </c>
      <c r="BQ368">
        <v>18.531000137329102</v>
      </c>
      <c r="BR368">
        <v>10.848600387573242</v>
      </c>
      <c r="BS368">
        <v>13.435600280761719</v>
      </c>
      <c r="BT368">
        <v>303.82634353637695</v>
      </c>
      <c r="BU368">
        <v>457.56662750244141</v>
      </c>
      <c r="BV368">
        <v>340.79301357269287</v>
      </c>
      <c r="BW368">
        <v>317.75281429290771</v>
      </c>
      <c r="BX368">
        <v>312.22501373291016</v>
      </c>
      <c r="BY368">
        <v>11.673999786376953</v>
      </c>
      <c r="BZ368">
        <v>2.0230000019073486</v>
      </c>
      <c r="CA368">
        <v>2.0230000019073486</v>
      </c>
      <c r="CB368">
        <v>2.0230000019073486</v>
      </c>
      <c r="CC368">
        <v>2.0230000019073486</v>
      </c>
      <c r="CD368">
        <v>272.32001113891602</v>
      </c>
      <c r="CE368">
        <v>272.32001113891602</v>
      </c>
      <c r="CF368">
        <v>5.2024002075195312</v>
      </c>
      <c r="CG368">
        <v>7.8036003112792969</v>
      </c>
      <c r="CH368">
        <v>9.1042003631591797</v>
      </c>
      <c r="CI368">
        <v>2.6012001037597656</v>
      </c>
      <c r="CJ368">
        <v>11.705400466918945</v>
      </c>
      <c r="CK368">
        <v>375.56400966644287</v>
      </c>
      <c r="CL368">
        <v>48.313000679016113</v>
      </c>
      <c r="CM368">
        <v>6.9711999893188477</v>
      </c>
      <c r="CN368">
        <v>440.55765199661255</v>
      </c>
      <c r="CO368">
        <v>440.55765199661255</v>
      </c>
      <c r="CP368">
        <v>397.37150478363037</v>
      </c>
      <c r="CQ368">
        <v>500.14713287353516</v>
      </c>
      <c r="CR368">
        <v>311.46400451660156</v>
      </c>
      <c r="CS368">
        <v>312.22501373291016</v>
      </c>
      <c r="CT368">
        <v>18.531000137329102</v>
      </c>
      <c r="CU368">
        <v>280.96901321411133</v>
      </c>
      <c r="CV368">
        <v>287.44929885864258</v>
      </c>
      <c r="CW368">
        <v>302.56999588012695</v>
      </c>
      <c r="CX368">
        <v>303.82634353637695</v>
      </c>
      <c r="CY368">
        <v>77.947998046875</v>
      </c>
      <c r="CZ368">
        <v>311.90760803222656</v>
      </c>
      <c r="DA368">
        <v>311.9652099609375</v>
      </c>
      <c r="DB368">
        <v>2.6012001037597656</v>
      </c>
      <c r="DC368">
        <v>131.22900390625</v>
      </c>
      <c r="DD368">
        <v>95.401803016662598</v>
      </c>
      <c r="DE368">
        <v>103.76960849761963</v>
      </c>
      <c r="DF368">
        <v>2.0230000019073486</v>
      </c>
      <c r="DG368">
        <v>2.1914999485015869</v>
      </c>
      <c r="DH368">
        <v>11.673999786376953</v>
      </c>
      <c r="DI368">
        <v>272.32001113891602</v>
      </c>
      <c r="DJ368">
        <v>5.2024002075195312</v>
      </c>
      <c r="DK368">
        <v>37.308200836181641</v>
      </c>
      <c r="DL368">
        <v>77.924398422241211</v>
      </c>
      <c r="DM368">
        <v>84.245401382446289</v>
      </c>
      <c r="DN368">
        <v>115.04140305519104</v>
      </c>
      <c r="DO368">
        <v>31.053199768066406</v>
      </c>
      <c r="DP368">
        <v>317.75281429290771</v>
      </c>
      <c r="DQ368">
        <v>340.79301357269287</v>
      </c>
      <c r="DR368">
        <v>446.34061431884766</v>
      </c>
      <c r="DS368">
        <v>13.435600280761719</v>
      </c>
      <c r="DT368">
        <v>17.069599151611328</v>
      </c>
      <c r="DU368">
        <v>8.5019998550415039</v>
      </c>
      <c r="DV368">
        <v>2.6012001037597656</v>
      </c>
      <c r="DW368">
        <v>1.3006000518798828</v>
      </c>
      <c r="DX368">
        <v>49.328999519348145</v>
      </c>
      <c r="DY368">
        <v>48.313000679016113</v>
      </c>
      <c r="DZ368">
        <v>6.9711999893188477</v>
      </c>
      <c r="EA368">
        <v>5.2284002304077148</v>
      </c>
      <c r="EB368">
        <v>34.614398956298828</v>
      </c>
      <c r="EC368">
        <v>23.903598785400391</v>
      </c>
      <c r="ED368">
        <v>13.535200119018555</v>
      </c>
      <c r="EE368">
        <v>10.848600387573242</v>
      </c>
      <c r="EF368">
        <v>500.14713287353516</v>
      </c>
      <c r="EG368">
        <v>397.37150478363037</v>
      </c>
    </row>
    <row r="369" spans="2:137" x14ac:dyDescent="0.2">
      <c r="B369">
        <v>1367.1900577545166</v>
      </c>
      <c r="C369">
        <v>881.87354469299316</v>
      </c>
      <c r="D369">
        <v>881.87354469299316</v>
      </c>
      <c r="E369">
        <v>451.11751747131348</v>
      </c>
      <c r="F369">
        <v>440.10872840881348</v>
      </c>
      <c r="G369">
        <v>298.93501949310303</v>
      </c>
      <c r="H369">
        <v>283.99910640716553</v>
      </c>
      <c r="I369">
        <v>283.99910640716553</v>
      </c>
      <c r="J369">
        <v>277.59798336029053</v>
      </c>
      <c r="K369">
        <v>11.53439998626709</v>
      </c>
      <c r="L369">
        <v>11.53439998626709</v>
      </c>
      <c r="M369">
        <v>11.53439998626709</v>
      </c>
      <c r="N369">
        <v>11.53439998626709</v>
      </c>
      <c r="O369">
        <v>333.62800598144531</v>
      </c>
      <c r="P369">
        <v>333.62800598144531</v>
      </c>
      <c r="Q369">
        <v>307.67160034179687</v>
      </c>
      <c r="R369">
        <v>307.65078735351562</v>
      </c>
      <c r="S369">
        <v>307.37799072265625</v>
      </c>
      <c r="T369">
        <v>307.37799072265625</v>
      </c>
      <c r="U369">
        <v>307.37799072265625</v>
      </c>
      <c r="V369">
        <v>76.954498291015625</v>
      </c>
      <c r="W369">
        <v>76.954498291015625</v>
      </c>
      <c r="X369">
        <v>76.954498291015625</v>
      </c>
      <c r="Y369">
        <v>30.669399261474609</v>
      </c>
      <c r="Z369">
        <v>30.669399261474609</v>
      </c>
      <c r="AA369">
        <v>129.72599792480469</v>
      </c>
      <c r="AB369">
        <v>141.26039791107178</v>
      </c>
      <c r="AC369">
        <v>431.54441833496094</v>
      </c>
      <c r="AD369">
        <v>431.54441833496094</v>
      </c>
      <c r="AE369">
        <v>402.29743957519531</v>
      </c>
      <c r="AF369">
        <v>312.77902066707611</v>
      </c>
      <c r="AG369">
        <v>23.298600196838379</v>
      </c>
      <c r="AH369">
        <v>270.65620172023773</v>
      </c>
      <c r="AI369">
        <v>312.77902066707611</v>
      </c>
      <c r="AJ369">
        <v>270.65620172023773</v>
      </c>
      <c r="AK369">
        <v>270.65620172023773</v>
      </c>
      <c r="AL369">
        <v>136.14510250091553</v>
      </c>
      <c r="AM369">
        <v>33.931499481201172</v>
      </c>
      <c r="AN369">
        <v>33.931499481201172</v>
      </c>
      <c r="AO369">
        <v>102.21360301971436</v>
      </c>
      <c r="AP369">
        <v>102.21360301971436</v>
      </c>
      <c r="AQ369">
        <v>93.947901725769043</v>
      </c>
      <c r="AR369">
        <v>48.489802360534668</v>
      </c>
      <c r="AS369">
        <v>112.74159848690033</v>
      </c>
      <c r="AT369">
        <v>2.1470000743865967</v>
      </c>
      <c r="AU369">
        <v>8.3394002914428711</v>
      </c>
      <c r="AV369">
        <v>36.574600219726563</v>
      </c>
      <c r="AW369">
        <v>11.466899514198303</v>
      </c>
      <c r="AX369">
        <v>2.1470000743865967</v>
      </c>
      <c r="AY369">
        <v>82.567998886108398</v>
      </c>
      <c r="AZ369">
        <v>84.714998960494995</v>
      </c>
      <c r="BA369">
        <v>11.466899514198303</v>
      </c>
      <c r="BB369">
        <v>2.5481998920440674</v>
      </c>
      <c r="BC369">
        <v>2.5481998920440674</v>
      </c>
      <c r="BD369">
        <v>5.0963997840881348</v>
      </c>
      <c r="BE369">
        <v>13.213700294494629</v>
      </c>
      <c r="BF369">
        <v>23.298600196838379</v>
      </c>
      <c r="BG369">
        <v>5.16510009765625</v>
      </c>
      <c r="BH369">
        <v>2.5481998920440674</v>
      </c>
      <c r="BI369">
        <v>1.2740999460220337</v>
      </c>
      <c r="BJ369">
        <v>1.2740999460220337</v>
      </c>
      <c r="BK369">
        <v>36.574600219726563</v>
      </c>
      <c r="BL369">
        <v>76.37299919128418</v>
      </c>
      <c r="BM369">
        <v>112.74159848690033</v>
      </c>
      <c r="BN369">
        <v>112.74159848690033</v>
      </c>
      <c r="BO369">
        <v>12.051899909973145</v>
      </c>
      <c r="BP369">
        <v>18.165599822998047</v>
      </c>
      <c r="BQ369">
        <v>18.165599822998047</v>
      </c>
      <c r="BR369">
        <v>10.595700263977051</v>
      </c>
      <c r="BS369">
        <v>13.166999816894531</v>
      </c>
      <c r="BT369">
        <v>300.17635250091553</v>
      </c>
      <c r="BU369">
        <v>451.11751747131348</v>
      </c>
      <c r="BV369">
        <v>333.62800598144531</v>
      </c>
      <c r="BW369">
        <v>312.81179809570312</v>
      </c>
      <c r="BX369">
        <v>307.80799865722656</v>
      </c>
      <c r="BY369">
        <v>11.53439998626709</v>
      </c>
      <c r="BZ369">
        <v>1.9778000116348267</v>
      </c>
      <c r="CA369">
        <v>1.9778000116348267</v>
      </c>
      <c r="CB369">
        <v>1.9778000116348267</v>
      </c>
      <c r="CC369">
        <v>1.9778000116348267</v>
      </c>
      <c r="CD369">
        <v>269.05039119720459</v>
      </c>
      <c r="CE369">
        <v>269.05039119720459</v>
      </c>
      <c r="CF369">
        <v>5.0963997840881348</v>
      </c>
      <c r="CG369">
        <v>7.6445996761322021</v>
      </c>
      <c r="CH369">
        <v>8.9186996221542358</v>
      </c>
      <c r="CI369">
        <v>2.5481998920440674</v>
      </c>
      <c r="CJ369">
        <v>11.466899514198303</v>
      </c>
      <c r="CK369">
        <v>367.64500427246094</v>
      </c>
      <c r="CL369">
        <v>47.492999076843262</v>
      </c>
      <c r="CM369">
        <v>6.8867998123168945</v>
      </c>
      <c r="CN369">
        <v>431.54441833496094</v>
      </c>
      <c r="CO369">
        <v>431.54441833496094</v>
      </c>
      <c r="CP369">
        <v>389.02000427246094</v>
      </c>
      <c r="CQ369">
        <v>492.85354042053223</v>
      </c>
      <c r="CR369">
        <v>307.37799072265625</v>
      </c>
      <c r="CS369">
        <v>307.80799865722656</v>
      </c>
      <c r="CT369">
        <v>18.165599822998047</v>
      </c>
      <c r="CU369">
        <v>277.59798336029053</v>
      </c>
      <c r="CV369">
        <v>283.99910640716553</v>
      </c>
      <c r="CW369">
        <v>298.93501949310303</v>
      </c>
      <c r="CX369">
        <v>300.17635250091553</v>
      </c>
      <c r="CY369">
        <v>76.954498291015625</v>
      </c>
      <c r="CZ369">
        <v>307.65078735351562</v>
      </c>
      <c r="DA369">
        <v>307.67160034179687</v>
      </c>
      <c r="DB369">
        <v>2.5481998920440674</v>
      </c>
      <c r="DC369">
        <v>129.72599792480469</v>
      </c>
      <c r="DD369">
        <v>93.947901725769043</v>
      </c>
      <c r="DE369">
        <v>102.21360301971436</v>
      </c>
      <c r="DF369">
        <v>1.9778000116348267</v>
      </c>
      <c r="DG369">
        <v>2.1470000743865967</v>
      </c>
      <c r="DH369">
        <v>11.53439998626709</v>
      </c>
      <c r="DI369">
        <v>269.05039119720459</v>
      </c>
      <c r="DJ369">
        <v>5.0963997840881348</v>
      </c>
      <c r="DK369">
        <v>36.574600219726563</v>
      </c>
      <c r="DL369">
        <v>76.37299919128418</v>
      </c>
      <c r="DM369">
        <v>82.567998886108398</v>
      </c>
      <c r="DN369">
        <v>112.74159848690033</v>
      </c>
      <c r="DO369">
        <v>30.669399261474609</v>
      </c>
      <c r="DP369">
        <v>312.81179809570312</v>
      </c>
      <c r="DQ369">
        <v>333.62800598144531</v>
      </c>
      <c r="DR369">
        <v>440.10872840881348</v>
      </c>
      <c r="DS369">
        <v>13.166999816894531</v>
      </c>
      <c r="DT369">
        <v>16.727999687194824</v>
      </c>
      <c r="DU369">
        <v>8.3394002914428711</v>
      </c>
      <c r="DV369">
        <v>2.5481998920440674</v>
      </c>
      <c r="DW369">
        <v>1.2740999460220337</v>
      </c>
      <c r="DX369">
        <v>48.489802360534668</v>
      </c>
      <c r="DY369">
        <v>47.492999076843262</v>
      </c>
      <c r="DZ369">
        <v>6.8867998123168945</v>
      </c>
      <c r="EA369">
        <v>5.16510009765625</v>
      </c>
      <c r="EB369">
        <v>33.931499481201172</v>
      </c>
      <c r="EC369">
        <v>23.298600196838379</v>
      </c>
      <c r="ED369">
        <v>13.213700294494629</v>
      </c>
      <c r="EE369">
        <v>10.595700263977051</v>
      </c>
      <c r="EF369">
        <v>492.85354042053223</v>
      </c>
      <c r="EG369">
        <v>389.02000427246094</v>
      </c>
    </row>
    <row r="370" spans="2:137" x14ac:dyDescent="0.2">
      <c r="B370">
        <v>1342.4052463769913</v>
      </c>
      <c r="C370">
        <v>866.96058464050293</v>
      </c>
      <c r="D370">
        <v>866.96058464050293</v>
      </c>
      <c r="E370">
        <v>444.82465171813965</v>
      </c>
      <c r="F370">
        <v>434.0330867767334</v>
      </c>
      <c r="G370">
        <v>295.37099647521973</v>
      </c>
      <c r="H370">
        <v>280.61989784240723</v>
      </c>
      <c r="I370">
        <v>280.61989784240723</v>
      </c>
      <c r="J370">
        <v>274.29799842834473</v>
      </c>
      <c r="K370">
        <v>11.394800186157227</v>
      </c>
      <c r="L370">
        <v>11.394800186157227</v>
      </c>
      <c r="M370">
        <v>11.394800186157227</v>
      </c>
      <c r="N370">
        <v>11.394800186157227</v>
      </c>
      <c r="O370">
        <v>326.99695587158203</v>
      </c>
      <c r="P370">
        <v>326.99695587158203</v>
      </c>
      <c r="Q370">
        <v>303.58248138427734</v>
      </c>
      <c r="R370">
        <v>303.58248138427734</v>
      </c>
      <c r="S370">
        <v>303.39397430419922</v>
      </c>
      <c r="T370">
        <v>303.39397430419922</v>
      </c>
      <c r="U370">
        <v>303.39397430419922</v>
      </c>
      <c r="V370">
        <v>75.978996276855469</v>
      </c>
      <c r="W370">
        <v>75.978996276855469</v>
      </c>
      <c r="X370">
        <v>75.978996276855469</v>
      </c>
      <c r="Y370">
        <v>30.287399291992188</v>
      </c>
      <c r="Z370">
        <v>30.287399291992188</v>
      </c>
      <c r="AA370">
        <v>128.27200317382812</v>
      </c>
      <c r="AB370">
        <v>139.66680335998535</v>
      </c>
      <c r="AC370">
        <v>422.79659044742584</v>
      </c>
      <c r="AD370">
        <v>422.79659044742584</v>
      </c>
      <c r="AE370">
        <v>394.13857042789459</v>
      </c>
      <c r="AF370">
        <v>306.75476801395416</v>
      </c>
      <c r="AG370">
        <v>22.716200828552246</v>
      </c>
      <c r="AH370">
        <v>265.72118437290192</v>
      </c>
      <c r="AI370">
        <v>306.75476801395416</v>
      </c>
      <c r="AJ370">
        <v>265.72118437290192</v>
      </c>
      <c r="AK370">
        <v>265.72118437290192</v>
      </c>
      <c r="AL370">
        <v>133.99509286880493</v>
      </c>
      <c r="AM370">
        <v>33.280300140380859</v>
      </c>
      <c r="AN370">
        <v>33.280300140380859</v>
      </c>
      <c r="AO370">
        <v>100.71479272842407</v>
      </c>
      <c r="AP370">
        <v>100.71479272842407</v>
      </c>
      <c r="AQ370">
        <v>92.549295902252197</v>
      </c>
      <c r="AR370">
        <v>47.683397769927979</v>
      </c>
      <c r="AS370">
        <v>110.47719013690948</v>
      </c>
      <c r="AT370">
        <v>2.1059999465942383</v>
      </c>
      <c r="AU370">
        <v>8.1695995330810547</v>
      </c>
      <c r="AV370">
        <v>35.853099822998047</v>
      </c>
      <c r="AW370">
        <v>11.242799878120422</v>
      </c>
      <c r="AX370">
        <v>2.1059999465942383</v>
      </c>
      <c r="AY370">
        <v>80.895297050476074</v>
      </c>
      <c r="AZ370">
        <v>83.001296997070313</v>
      </c>
      <c r="BA370">
        <v>11.242799878120422</v>
      </c>
      <c r="BB370">
        <v>2.4983999729156494</v>
      </c>
      <c r="BC370">
        <v>2.4983999729156494</v>
      </c>
      <c r="BD370">
        <v>4.9967999458312988</v>
      </c>
      <c r="BE370">
        <v>12.902899742126465</v>
      </c>
      <c r="BF370">
        <v>22.716200828552246</v>
      </c>
      <c r="BG370">
        <v>5.1041998863220215</v>
      </c>
      <c r="BH370">
        <v>2.4983999729156494</v>
      </c>
      <c r="BI370">
        <v>1.2491999864578247</v>
      </c>
      <c r="BJ370">
        <v>1.2491999864578247</v>
      </c>
      <c r="BK370">
        <v>35.853099822998047</v>
      </c>
      <c r="BL370">
        <v>74.825800895690918</v>
      </c>
      <c r="BM370">
        <v>110.47719013690948</v>
      </c>
      <c r="BN370">
        <v>110.47719013690948</v>
      </c>
      <c r="BO370">
        <v>11.909800052642822</v>
      </c>
      <c r="BP370">
        <v>17.814599990844727</v>
      </c>
      <c r="BQ370">
        <v>17.814599990844727</v>
      </c>
      <c r="BR370">
        <v>10.350899696350098</v>
      </c>
      <c r="BS370">
        <v>12.906700134277344</v>
      </c>
      <c r="BT370">
        <v>296.59734535217285</v>
      </c>
      <c r="BU370">
        <v>444.82465171813965</v>
      </c>
      <c r="BV370">
        <v>326.99695587158203</v>
      </c>
      <c r="BW370">
        <v>308.18778228759766</v>
      </c>
      <c r="BX370">
        <v>303.66498565673828</v>
      </c>
      <c r="BY370">
        <v>11.394800186157227</v>
      </c>
      <c r="BZ370">
        <v>1.9326000213623047</v>
      </c>
      <c r="CA370">
        <v>1.9326000213623047</v>
      </c>
      <c r="CB370">
        <v>1.9326000213623047</v>
      </c>
      <c r="CC370">
        <v>1.9326000213623047</v>
      </c>
      <c r="CD370">
        <v>265.85210609436035</v>
      </c>
      <c r="CE370">
        <v>265.85210609436035</v>
      </c>
      <c r="CF370">
        <v>4.9967999458312988</v>
      </c>
      <c r="CG370">
        <v>7.4951999187469482</v>
      </c>
      <c r="CH370">
        <v>8.7443999052047729</v>
      </c>
      <c r="CI370">
        <v>2.4983999729156494</v>
      </c>
      <c r="CJ370">
        <v>11.242799878120422</v>
      </c>
      <c r="CK370">
        <v>360.26795196533203</v>
      </c>
      <c r="CL370">
        <v>46.705000400543213</v>
      </c>
      <c r="CM370">
        <v>6.8056001663208008</v>
      </c>
      <c r="CN370">
        <v>422.79659044742584</v>
      </c>
      <c r="CO370">
        <v>422.79659044742584</v>
      </c>
      <c r="CP370">
        <v>381.21643829345703</v>
      </c>
      <c r="CQ370">
        <v>485.7441463470459</v>
      </c>
      <c r="CR370">
        <v>303.39397430419922</v>
      </c>
      <c r="CS370">
        <v>303.66498565673828</v>
      </c>
      <c r="CT370">
        <v>17.814599990844727</v>
      </c>
      <c r="CU370">
        <v>274.29799842834473</v>
      </c>
      <c r="CV370">
        <v>280.61989784240723</v>
      </c>
      <c r="CW370">
        <v>295.37099647521973</v>
      </c>
      <c r="CX370">
        <v>296.59734535217285</v>
      </c>
      <c r="CY370">
        <v>75.978996276855469</v>
      </c>
      <c r="CZ370">
        <v>303.58248138427734</v>
      </c>
      <c r="DA370">
        <v>303.58248138427734</v>
      </c>
      <c r="DB370">
        <v>2.4983999729156494</v>
      </c>
      <c r="DC370">
        <v>128.27200317382812</v>
      </c>
      <c r="DD370">
        <v>92.549295902252197</v>
      </c>
      <c r="DE370">
        <v>100.71479272842407</v>
      </c>
      <c r="DF370">
        <v>1.9326000213623047</v>
      </c>
      <c r="DG370">
        <v>2.1059999465942383</v>
      </c>
      <c r="DH370">
        <v>11.394800186157227</v>
      </c>
      <c r="DI370">
        <v>265.85210609436035</v>
      </c>
      <c r="DJ370">
        <v>4.9967999458312988</v>
      </c>
      <c r="DK370">
        <v>35.853099822998047</v>
      </c>
      <c r="DL370">
        <v>74.825800895690918</v>
      </c>
      <c r="DM370">
        <v>80.895297050476074</v>
      </c>
      <c r="DN370">
        <v>110.47719013690948</v>
      </c>
      <c r="DO370">
        <v>30.287399291992188</v>
      </c>
      <c r="DP370">
        <v>308.18778228759766</v>
      </c>
      <c r="DQ370">
        <v>326.99695587158203</v>
      </c>
      <c r="DR370">
        <v>434.0330867767334</v>
      </c>
      <c r="DS370">
        <v>12.906700134277344</v>
      </c>
      <c r="DT370">
        <v>16.397899627685547</v>
      </c>
      <c r="DU370">
        <v>8.1695995330810547</v>
      </c>
      <c r="DV370">
        <v>2.4983999729156494</v>
      </c>
      <c r="DW370">
        <v>1.2491999864578247</v>
      </c>
      <c r="DX370">
        <v>47.683397769927979</v>
      </c>
      <c r="DY370">
        <v>46.705000400543213</v>
      </c>
      <c r="DZ370">
        <v>6.8056001663208008</v>
      </c>
      <c r="EA370">
        <v>5.1041998863220215</v>
      </c>
      <c r="EB370">
        <v>33.280300140380859</v>
      </c>
      <c r="EC370">
        <v>22.716200828552246</v>
      </c>
      <c r="ED370">
        <v>12.902899742126465</v>
      </c>
      <c r="EE370">
        <v>10.350899696350098</v>
      </c>
      <c r="EF370">
        <v>485.7441463470459</v>
      </c>
      <c r="EG370">
        <v>381.21643829345703</v>
      </c>
    </row>
    <row r="371" spans="2:137" x14ac:dyDescent="0.2">
      <c r="B371">
        <v>1318.2091099023819</v>
      </c>
      <c r="C371">
        <v>852.48312854766846</v>
      </c>
      <c r="D371">
        <v>852.48312854766846</v>
      </c>
      <c r="E371">
        <v>438.55469226837158</v>
      </c>
      <c r="F371">
        <v>427.97189807891846</v>
      </c>
      <c r="G371">
        <v>291.81000995635986</v>
      </c>
      <c r="H371">
        <v>277.23811054229736</v>
      </c>
      <c r="I371">
        <v>277.23811054229736</v>
      </c>
      <c r="J371">
        <v>270.99300861358643</v>
      </c>
      <c r="K371">
        <v>11.255200386047363</v>
      </c>
      <c r="L371">
        <v>11.255200386047363</v>
      </c>
      <c r="M371">
        <v>11.255200386047363</v>
      </c>
      <c r="N371">
        <v>11.255200386047363</v>
      </c>
      <c r="O371">
        <v>320.73260498046875</v>
      </c>
      <c r="P371">
        <v>320.73260498046875</v>
      </c>
      <c r="Q371">
        <v>299.64738464355469</v>
      </c>
      <c r="R371">
        <v>299.64738464355469</v>
      </c>
      <c r="S371">
        <v>299.50399780273437</v>
      </c>
      <c r="T371">
        <v>299.50399780273437</v>
      </c>
      <c r="U371">
        <v>299.50399780273437</v>
      </c>
      <c r="V371">
        <v>75.03399658203125</v>
      </c>
      <c r="W371">
        <v>75.03399658203125</v>
      </c>
      <c r="X371">
        <v>75.03399658203125</v>
      </c>
      <c r="Y371">
        <v>29.915199279785156</v>
      </c>
      <c r="Z371">
        <v>29.915199279785156</v>
      </c>
      <c r="AA371">
        <v>126.81700134277344</v>
      </c>
      <c r="AB371">
        <v>138.0722017288208</v>
      </c>
      <c r="AC371">
        <v>414.17373526096344</v>
      </c>
      <c r="AD371">
        <v>414.17373526096344</v>
      </c>
      <c r="AE371">
        <v>386.10772573947906</v>
      </c>
      <c r="AF371">
        <v>300.8151171207428</v>
      </c>
      <c r="AG371">
        <v>22.152801513671875</v>
      </c>
      <c r="AH371">
        <v>260.84970879554749</v>
      </c>
      <c r="AI371">
        <v>300.8151171207428</v>
      </c>
      <c r="AJ371">
        <v>260.84970879554749</v>
      </c>
      <c r="AK371">
        <v>260.84970879554749</v>
      </c>
      <c r="AL371">
        <v>131.83509635925293</v>
      </c>
      <c r="AM371">
        <v>32.627300262451172</v>
      </c>
      <c r="AN371">
        <v>32.627300262451172</v>
      </c>
      <c r="AO371">
        <v>99.207796096801758</v>
      </c>
      <c r="AP371">
        <v>99.207796096801758</v>
      </c>
      <c r="AQ371">
        <v>91.14439582824707</v>
      </c>
      <c r="AR371">
        <v>46.877901077270508</v>
      </c>
      <c r="AS371">
        <v>108.28080201148987</v>
      </c>
      <c r="AT371">
        <v>2.061500072479248</v>
      </c>
      <c r="AU371">
        <v>8.0129995346069336</v>
      </c>
      <c r="AV371">
        <v>35.148601531982422</v>
      </c>
      <c r="AW371">
        <v>11.017800092697144</v>
      </c>
      <c r="AX371">
        <v>2.061500072479248</v>
      </c>
      <c r="AY371">
        <v>79.292604446411133</v>
      </c>
      <c r="AZ371">
        <v>81.354104518890381</v>
      </c>
      <c r="BA371">
        <v>11.017800092697144</v>
      </c>
      <c r="BB371">
        <v>2.4484000205993652</v>
      </c>
      <c r="BC371">
        <v>2.4484000205993652</v>
      </c>
      <c r="BD371">
        <v>4.8968000411987305</v>
      </c>
      <c r="BE371">
        <v>12.604100227355957</v>
      </c>
      <c r="BF371">
        <v>22.152801513671875</v>
      </c>
      <c r="BG371">
        <v>5.0433001518249512</v>
      </c>
      <c r="BH371">
        <v>2.4484000205993652</v>
      </c>
      <c r="BI371">
        <v>1.2242000102996826</v>
      </c>
      <c r="BJ371">
        <v>1.2242000102996826</v>
      </c>
      <c r="BK371">
        <v>35.148601531982422</v>
      </c>
      <c r="BL371">
        <v>73.343599319458008</v>
      </c>
      <c r="BM371">
        <v>108.28080201148987</v>
      </c>
      <c r="BN371">
        <v>108.28080201148987</v>
      </c>
      <c r="BO371">
        <v>11.7677001953125</v>
      </c>
      <c r="BP371">
        <v>17.463600158691406</v>
      </c>
      <c r="BQ371">
        <v>17.463600158691406</v>
      </c>
      <c r="BR371">
        <v>10.116000175476074</v>
      </c>
      <c r="BS371">
        <v>12.647700309753418</v>
      </c>
      <c r="BT371">
        <v>293.02175617218018</v>
      </c>
      <c r="BU371">
        <v>438.55469226837158</v>
      </c>
      <c r="BV371">
        <v>320.73260498046875</v>
      </c>
      <c r="BW371">
        <v>303.80369567871094</v>
      </c>
      <c r="BX371">
        <v>299.70957946777344</v>
      </c>
      <c r="BY371">
        <v>11.255200386047363</v>
      </c>
      <c r="BZ371">
        <v>1.8888000249862671</v>
      </c>
      <c r="CA371">
        <v>1.8888000249862671</v>
      </c>
      <c r="CB371">
        <v>1.8888000249862671</v>
      </c>
      <c r="CC371">
        <v>1.8888000249862671</v>
      </c>
      <c r="CD371">
        <v>262.64851093292236</v>
      </c>
      <c r="CE371">
        <v>262.64851093292236</v>
      </c>
      <c r="CF371">
        <v>4.8968000411987305</v>
      </c>
      <c r="CG371">
        <v>7.3452000617980957</v>
      </c>
      <c r="CH371">
        <v>8.5694000720977783</v>
      </c>
      <c r="CI371">
        <v>2.4484000205993652</v>
      </c>
      <c r="CJ371">
        <v>11.017800092697144</v>
      </c>
      <c r="CK371">
        <v>353.2816162109375</v>
      </c>
      <c r="CL371">
        <v>45.917001724243164</v>
      </c>
      <c r="CM371">
        <v>6.7244000434875488</v>
      </c>
      <c r="CN371">
        <v>414.17373526096344</v>
      </c>
      <c r="CO371">
        <v>414.17373526096344</v>
      </c>
      <c r="CP371">
        <v>373.81600952148437</v>
      </c>
      <c r="CQ371">
        <v>478.66711902618408</v>
      </c>
      <c r="CR371">
        <v>299.50399780273437</v>
      </c>
      <c r="CS371">
        <v>299.70957946777344</v>
      </c>
      <c r="CT371">
        <v>17.463600158691406</v>
      </c>
      <c r="CU371">
        <v>270.99300861358643</v>
      </c>
      <c r="CV371">
        <v>277.23811054229736</v>
      </c>
      <c r="CW371">
        <v>291.81000995635986</v>
      </c>
      <c r="CX371">
        <v>293.02175617218018</v>
      </c>
      <c r="CY371">
        <v>75.03399658203125</v>
      </c>
      <c r="CZ371">
        <v>299.64738464355469</v>
      </c>
      <c r="DA371">
        <v>299.64738464355469</v>
      </c>
      <c r="DB371">
        <v>2.4484000205993652</v>
      </c>
      <c r="DC371">
        <v>126.81700134277344</v>
      </c>
      <c r="DD371">
        <v>91.14439582824707</v>
      </c>
      <c r="DE371">
        <v>99.207796096801758</v>
      </c>
      <c r="DF371">
        <v>1.8888000249862671</v>
      </c>
      <c r="DG371">
        <v>2.061500072479248</v>
      </c>
      <c r="DH371">
        <v>11.255200386047363</v>
      </c>
      <c r="DI371">
        <v>262.64851093292236</v>
      </c>
      <c r="DJ371">
        <v>4.8968000411987305</v>
      </c>
      <c r="DK371">
        <v>35.148601531982422</v>
      </c>
      <c r="DL371">
        <v>73.343599319458008</v>
      </c>
      <c r="DM371">
        <v>79.292604446411133</v>
      </c>
      <c r="DN371">
        <v>108.28080201148987</v>
      </c>
      <c r="DO371">
        <v>29.915199279785156</v>
      </c>
      <c r="DP371">
        <v>303.80369567871094</v>
      </c>
      <c r="DQ371">
        <v>320.73260498046875</v>
      </c>
      <c r="DR371">
        <v>427.97189807891846</v>
      </c>
      <c r="DS371">
        <v>12.647700309753418</v>
      </c>
      <c r="DT371">
        <v>16.068901062011719</v>
      </c>
      <c r="DU371">
        <v>8.0129995346069336</v>
      </c>
      <c r="DV371">
        <v>2.4484000205993652</v>
      </c>
      <c r="DW371">
        <v>1.2242000102996826</v>
      </c>
      <c r="DX371">
        <v>46.877901077270508</v>
      </c>
      <c r="DY371">
        <v>45.917001724243164</v>
      </c>
      <c r="DZ371">
        <v>6.7244000434875488</v>
      </c>
      <c r="EA371">
        <v>5.0433001518249512</v>
      </c>
      <c r="EB371">
        <v>32.627300262451172</v>
      </c>
      <c r="EC371">
        <v>22.152801513671875</v>
      </c>
      <c r="ED371">
        <v>12.604100227355957</v>
      </c>
      <c r="EE371">
        <v>10.116000175476074</v>
      </c>
      <c r="EF371">
        <v>478.66711902618408</v>
      </c>
      <c r="EG371">
        <v>373.81600952148437</v>
      </c>
    </row>
    <row r="372" spans="2:137" x14ac:dyDescent="0.2">
      <c r="B372">
        <v>1294.7241290807724</v>
      </c>
      <c r="C372">
        <v>838.53770923614502</v>
      </c>
      <c r="D372">
        <v>838.53770923614502</v>
      </c>
      <c r="E372">
        <v>432.39392566680908</v>
      </c>
      <c r="F372">
        <v>422.02051258087158</v>
      </c>
      <c r="G372">
        <v>288.30899524688721</v>
      </c>
      <c r="H372">
        <v>273.91629505157471</v>
      </c>
      <c r="I372">
        <v>273.91629505157471</v>
      </c>
      <c r="J372">
        <v>267.74799060821533</v>
      </c>
      <c r="K372">
        <v>11.119999885559082</v>
      </c>
      <c r="L372">
        <v>11.119999885559082</v>
      </c>
      <c r="M372">
        <v>11.119999885559082</v>
      </c>
      <c r="N372">
        <v>11.119999885559082</v>
      </c>
      <c r="O372">
        <v>314.86000061035156</v>
      </c>
      <c r="P372">
        <v>314.86000061035156</v>
      </c>
      <c r="Q372">
        <v>295.83500671386719</v>
      </c>
      <c r="R372">
        <v>295.83500671386719</v>
      </c>
      <c r="S372">
        <v>295.72801208496094</v>
      </c>
      <c r="T372">
        <v>295.72801208496094</v>
      </c>
      <c r="U372">
        <v>295.72801208496094</v>
      </c>
      <c r="V372">
        <v>74.099502563476563</v>
      </c>
      <c r="W372">
        <v>74.099502563476563</v>
      </c>
      <c r="X372">
        <v>74.099502563476563</v>
      </c>
      <c r="Y372">
        <v>29.552200317382813</v>
      </c>
      <c r="Z372">
        <v>29.552200317382813</v>
      </c>
      <c r="AA372">
        <v>125.375</v>
      </c>
      <c r="AB372">
        <v>136.49499988555908</v>
      </c>
      <c r="AC372">
        <v>405.70119035243988</v>
      </c>
      <c r="AD372">
        <v>405.70119035243988</v>
      </c>
      <c r="AE372">
        <v>378.21220719814301</v>
      </c>
      <c r="AF372">
        <v>294.9659925699234</v>
      </c>
      <c r="AG372">
        <v>21.588399887084961</v>
      </c>
      <c r="AH372">
        <v>256.0511919260025</v>
      </c>
      <c r="AI372">
        <v>294.9659925699234</v>
      </c>
      <c r="AJ372">
        <v>256.0511919260025</v>
      </c>
      <c r="AK372">
        <v>256.0511919260025</v>
      </c>
      <c r="AL372">
        <v>129.70679187774658</v>
      </c>
      <c r="AM372">
        <v>31.984100341796875</v>
      </c>
      <c r="AN372">
        <v>31.984100341796875</v>
      </c>
      <c r="AO372">
        <v>97.722691535949707</v>
      </c>
      <c r="AP372">
        <v>97.722691535949707</v>
      </c>
      <c r="AQ372">
        <v>89.757893562316895</v>
      </c>
      <c r="AR372">
        <v>46.08449649810791</v>
      </c>
      <c r="AS372">
        <v>106.10480654239655</v>
      </c>
      <c r="AT372">
        <v>2.0204999446868896</v>
      </c>
      <c r="AU372">
        <v>7.8503999710083008</v>
      </c>
      <c r="AV372">
        <v>34.444400787353516</v>
      </c>
      <c r="AW372">
        <v>10.792800307273865</v>
      </c>
      <c r="AX372">
        <v>2.0204999446868896</v>
      </c>
      <c r="AY372">
        <v>77.699602603912354</v>
      </c>
      <c r="AZ372">
        <v>79.720102548599243</v>
      </c>
      <c r="BA372">
        <v>10.792800307273865</v>
      </c>
      <c r="BB372">
        <v>2.3984000682830811</v>
      </c>
      <c r="BC372">
        <v>2.3984000682830811</v>
      </c>
      <c r="BD372">
        <v>4.7968001365661621</v>
      </c>
      <c r="BE372">
        <v>12.304300308227539</v>
      </c>
      <c r="BF372">
        <v>21.588399887084961</v>
      </c>
      <c r="BG372">
        <v>4.9823999404907227</v>
      </c>
      <c r="BH372">
        <v>2.3984000682830811</v>
      </c>
      <c r="BI372">
        <v>1.1992000341415405</v>
      </c>
      <c r="BJ372">
        <v>1.1992000341415405</v>
      </c>
      <c r="BK372">
        <v>34.444400787353516</v>
      </c>
      <c r="BL372">
        <v>71.865602970123291</v>
      </c>
      <c r="BM372">
        <v>106.10480654239655</v>
      </c>
      <c r="BN372">
        <v>106.10480654239655</v>
      </c>
      <c r="BO372">
        <v>11.62559986114502</v>
      </c>
      <c r="BP372">
        <v>17.120399475097656</v>
      </c>
      <c r="BQ372">
        <v>17.120399475097656</v>
      </c>
      <c r="BR372">
        <v>9.8802003860473633</v>
      </c>
      <c r="BS372">
        <v>12.387399673461914</v>
      </c>
      <c r="BT372">
        <v>289.50655078887939</v>
      </c>
      <c r="BU372">
        <v>432.39392566680908</v>
      </c>
      <c r="BV372">
        <v>314.86000061035156</v>
      </c>
      <c r="BW372">
        <v>299.56709289550781</v>
      </c>
      <c r="BX372">
        <v>295.87800598144531</v>
      </c>
      <c r="BY372">
        <v>11.119999885559082</v>
      </c>
      <c r="BZ372">
        <v>1.8450000286102295</v>
      </c>
      <c r="CA372">
        <v>1.8450000286102295</v>
      </c>
      <c r="CB372">
        <v>1.8450000286102295</v>
      </c>
      <c r="CC372">
        <v>1.8450000286102295</v>
      </c>
      <c r="CD372">
        <v>259.50278186798096</v>
      </c>
      <c r="CE372">
        <v>259.50278186798096</v>
      </c>
      <c r="CF372">
        <v>4.7968001365661621</v>
      </c>
      <c r="CG372">
        <v>7.1952002048492432</v>
      </c>
      <c r="CH372">
        <v>8.3944002389907837</v>
      </c>
      <c r="CI372">
        <v>2.3984000682830811</v>
      </c>
      <c r="CJ372">
        <v>10.792800307273865</v>
      </c>
      <c r="CK372">
        <v>346.70500183105469</v>
      </c>
      <c r="CL372">
        <v>45.141999244689941</v>
      </c>
      <c r="CM372">
        <v>6.6431999206542969</v>
      </c>
      <c r="CN372">
        <v>405.70119035243988</v>
      </c>
      <c r="CO372">
        <v>405.70119035243988</v>
      </c>
      <c r="CP372">
        <v>366.83039855957031</v>
      </c>
      <c r="CQ372">
        <v>471.70731067657471</v>
      </c>
      <c r="CR372">
        <v>295.72801208496094</v>
      </c>
      <c r="CS372">
        <v>295.87800598144531</v>
      </c>
      <c r="CT372">
        <v>17.120399475097656</v>
      </c>
      <c r="CU372">
        <v>267.74799060821533</v>
      </c>
      <c r="CV372">
        <v>273.91629505157471</v>
      </c>
      <c r="CW372">
        <v>288.30899524688721</v>
      </c>
      <c r="CX372">
        <v>289.50655078887939</v>
      </c>
      <c r="CY372">
        <v>74.099502563476563</v>
      </c>
      <c r="CZ372">
        <v>295.83500671386719</v>
      </c>
      <c r="DA372">
        <v>295.83500671386719</v>
      </c>
      <c r="DB372">
        <v>2.3984000682830811</v>
      </c>
      <c r="DC372">
        <v>125.375</v>
      </c>
      <c r="DD372">
        <v>89.757893562316895</v>
      </c>
      <c r="DE372">
        <v>97.722691535949707</v>
      </c>
      <c r="DF372">
        <v>1.8450000286102295</v>
      </c>
      <c r="DG372">
        <v>2.0204999446868896</v>
      </c>
      <c r="DH372">
        <v>11.119999885559082</v>
      </c>
      <c r="DI372">
        <v>259.50278186798096</v>
      </c>
      <c r="DJ372">
        <v>4.7968001365661621</v>
      </c>
      <c r="DK372">
        <v>34.444400787353516</v>
      </c>
      <c r="DL372">
        <v>71.865602970123291</v>
      </c>
      <c r="DM372">
        <v>77.699602603912354</v>
      </c>
      <c r="DN372">
        <v>106.10480654239655</v>
      </c>
      <c r="DO372">
        <v>29.552200317382813</v>
      </c>
      <c r="DP372">
        <v>299.56709289550781</v>
      </c>
      <c r="DQ372">
        <v>314.86000061035156</v>
      </c>
      <c r="DR372">
        <v>422.02051258087158</v>
      </c>
      <c r="DS372">
        <v>12.387399673461914</v>
      </c>
      <c r="DT372">
        <v>15.738800048828125</v>
      </c>
      <c r="DU372">
        <v>7.8503999710083008</v>
      </c>
      <c r="DV372">
        <v>2.3984000682830811</v>
      </c>
      <c r="DW372">
        <v>1.1992000341415405</v>
      </c>
      <c r="DX372">
        <v>46.08449649810791</v>
      </c>
      <c r="DY372">
        <v>45.141999244689941</v>
      </c>
      <c r="DZ372">
        <v>6.6431999206542969</v>
      </c>
      <c r="EA372">
        <v>4.9823999404907227</v>
      </c>
      <c r="EB372">
        <v>31.984100341796875</v>
      </c>
      <c r="EC372">
        <v>21.588399887084961</v>
      </c>
      <c r="ED372">
        <v>12.304300308227539</v>
      </c>
      <c r="EE372">
        <v>9.8802003860473633</v>
      </c>
      <c r="EF372">
        <v>471.70731067657471</v>
      </c>
      <c r="EG372">
        <v>366.83039855957031</v>
      </c>
    </row>
    <row r="373" spans="2:137" x14ac:dyDescent="0.2">
      <c r="B373">
        <v>1271.9166017770767</v>
      </c>
      <c r="C373">
        <v>825.00719928741455</v>
      </c>
      <c r="D373">
        <v>825.00719928741455</v>
      </c>
      <c r="E373">
        <v>426.30938053131104</v>
      </c>
      <c r="F373">
        <v>416.13759708404541</v>
      </c>
      <c r="G373">
        <v>284.82697486877441</v>
      </c>
      <c r="H373">
        <v>270.61347389221191</v>
      </c>
      <c r="I373">
        <v>270.61347389221191</v>
      </c>
      <c r="J373">
        <v>264.52198219299316</v>
      </c>
      <c r="K373">
        <v>10.984399795532227</v>
      </c>
      <c r="L373">
        <v>10.984399795532227</v>
      </c>
      <c r="M373">
        <v>10.984399795532227</v>
      </c>
      <c r="N373">
        <v>10.984399795532227</v>
      </c>
      <c r="O373">
        <v>309.29202651977539</v>
      </c>
      <c r="P373">
        <v>309.29202651977539</v>
      </c>
      <c r="Q373">
        <v>292.10000991821289</v>
      </c>
      <c r="R373">
        <v>292.10000991821289</v>
      </c>
      <c r="S373">
        <v>292.01401138305664</v>
      </c>
      <c r="T373">
        <v>292.01401138305664</v>
      </c>
      <c r="U373">
        <v>292.01401138305664</v>
      </c>
      <c r="V373">
        <v>73.192996978759766</v>
      </c>
      <c r="W373">
        <v>73.192996978759766</v>
      </c>
      <c r="X373">
        <v>73.192996978759766</v>
      </c>
      <c r="Y373">
        <v>29.191799163818359</v>
      </c>
      <c r="Z373">
        <v>29.191799163818359</v>
      </c>
      <c r="AA373">
        <v>123.93499755859375</v>
      </c>
      <c r="AB373">
        <v>134.91939735412598</v>
      </c>
      <c r="AC373">
        <v>397.47727358341217</v>
      </c>
      <c r="AD373">
        <v>397.47727358341217</v>
      </c>
      <c r="AE373">
        <v>370.55329287052155</v>
      </c>
      <c r="AF373">
        <v>289.29858338832855</v>
      </c>
      <c r="AG373">
        <v>21.048399925231934</v>
      </c>
      <c r="AH373">
        <v>251.39819371700287</v>
      </c>
      <c r="AI373">
        <v>289.29858338832855</v>
      </c>
      <c r="AJ373">
        <v>251.39819371700287</v>
      </c>
      <c r="AK373">
        <v>251.39819371700287</v>
      </c>
      <c r="AL373">
        <v>127.65530443191528</v>
      </c>
      <c r="AM373">
        <v>31.356599807739258</v>
      </c>
      <c r="AN373">
        <v>31.356599807739258</v>
      </c>
      <c r="AO373">
        <v>96.298704624176025</v>
      </c>
      <c r="AP373">
        <v>96.298704624176025</v>
      </c>
      <c r="AQ373">
        <v>88.427801609039307</v>
      </c>
      <c r="AR373">
        <v>45.317800998687744</v>
      </c>
      <c r="AS373">
        <v>103.99240100383759</v>
      </c>
      <c r="AT373">
        <v>1.9824999570846558</v>
      </c>
      <c r="AU373">
        <v>7.6937999725341797</v>
      </c>
      <c r="AV373">
        <v>33.759300231933594</v>
      </c>
      <c r="AW373">
        <v>10.583099842071533</v>
      </c>
      <c r="AX373">
        <v>1.9824999570846558</v>
      </c>
      <c r="AY373">
        <v>76.140599727630615</v>
      </c>
      <c r="AZ373">
        <v>78.123099684715271</v>
      </c>
      <c r="BA373">
        <v>10.583099842071533</v>
      </c>
      <c r="BB373">
        <v>2.3517999649047852</v>
      </c>
      <c r="BC373">
        <v>2.3517999649047852</v>
      </c>
      <c r="BD373">
        <v>4.7035999298095703</v>
      </c>
      <c r="BE373">
        <v>12.016300201416016</v>
      </c>
      <c r="BF373">
        <v>21.048399925231934</v>
      </c>
      <c r="BG373">
        <v>4.9215002059936523</v>
      </c>
      <c r="BH373">
        <v>2.3517999649047852</v>
      </c>
      <c r="BI373">
        <v>1.1758999824523926</v>
      </c>
      <c r="BJ373">
        <v>1.1758999824523926</v>
      </c>
      <c r="BK373">
        <v>33.759300231933594</v>
      </c>
      <c r="BL373">
        <v>70.421597957611084</v>
      </c>
      <c r="BM373">
        <v>103.99240100383759</v>
      </c>
      <c r="BN373">
        <v>103.99240100383759</v>
      </c>
      <c r="BO373">
        <v>11.483500003814697</v>
      </c>
      <c r="BP373">
        <v>16.792200088500977</v>
      </c>
      <c r="BQ373">
        <v>16.792200088500977</v>
      </c>
      <c r="BR373">
        <v>9.6534004211425781</v>
      </c>
      <c r="BS373">
        <v>12.137900352478027</v>
      </c>
      <c r="BT373">
        <v>286.01029396057129</v>
      </c>
      <c r="BU373">
        <v>426.30938053131104</v>
      </c>
      <c r="BV373">
        <v>309.29202651977539</v>
      </c>
      <c r="BW373">
        <v>295.48813247680664</v>
      </c>
      <c r="BX373">
        <v>292.13702774047852</v>
      </c>
      <c r="BY373">
        <v>10.984399795532227</v>
      </c>
      <c r="BZ373">
        <v>1.8025000095367432</v>
      </c>
      <c r="CA373">
        <v>1.8025000095367432</v>
      </c>
      <c r="CB373">
        <v>1.8025000095367432</v>
      </c>
      <c r="CC373">
        <v>1.8025000095367432</v>
      </c>
      <c r="CD373">
        <v>256.37339210510254</v>
      </c>
      <c r="CE373">
        <v>256.37339210510254</v>
      </c>
      <c r="CF373">
        <v>4.7035999298095703</v>
      </c>
      <c r="CG373">
        <v>7.0553998947143555</v>
      </c>
      <c r="CH373">
        <v>8.231299877166748</v>
      </c>
      <c r="CI373">
        <v>2.3517999649047852</v>
      </c>
      <c r="CJ373">
        <v>10.583099842071533</v>
      </c>
      <c r="CK373">
        <v>340.43902969360352</v>
      </c>
      <c r="CL373">
        <v>44.392000675201416</v>
      </c>
      <c r="CM373">
        <v>6.5619997978210449</v>
      </c>
      <c r="CN373">
        <v>397.47727358341217</v>
      </c>
      <c r="CO373">
        <v>397.47727358341217</v>
      </c>
      <c r="CP373">
        <v>360.16241836547852</v>
      </c>
      <c r="CQ373">
        <v>464.84478092193604</v>
      </c>
      <c r="CR373">
        <v>292.01401138305664</v>
      </c>
      <c r="CS373">
        <v>292.13702774047852</v>
      </c>
      <c r="CT373">
        <v>16.792200088500977</v>
      </c>
      <c r="CU373">
        <v>264.52198219299316</v>
      </c>
      <c r="CV373">
        <v>270.61347389221191</v>
      </c>
      <c r="CW373">
        <v>284.82697486877441</v>
      </c>
      <c r="CX373">
        <v>286.01029396057129</v>
      </c>
      <c r="CY373">
        <v>73.192996978759766</v>
      </c>
      <c r="CZ373">
        <v>292.10000991821289</v>
      </c>
      <c r="DA373">
        <v>292.10000991821289</v>
      </c>
      <c r="DB373">
        <v>2.3517999649047852</v>
      </c>
      <c r="DC373">
        <v>123.93499755859375</v>
      </c>
      <c r="DD373">
        <v>88.427801609039307</v>
      </c>
      <c r="DE373">
        <v>96.298704624176025</v>
      </c>
      <c r="DF373">
        <v>1.8025000095367432</v>
      </c>
      <c r="DG373">
        <v>1.9824999570846558</v>
      </c>
      <c r="DH373">
        <v>10.984399795532227</v>
      </c>
      <c r="DI373">
        <v>256.37339210510254</v>
      </c>
      <c r="DJ373">
        <v>4.7035999298095703</v>
      </c>
      <c r="DK373">
        <v>33.759300231933594</v>
      </c>
      <c r="DL373">
        <v>70.421597957611084</v>
      </c>
      <c r="DM373">
        <v>76.140599727630615</v>
      </c>
      <c r="DN373">
        <v>103.99240100383759</v>
      </c>
      <c r="DO373">
        <v>29.191799163818359</v>
      </c>
      <c r="DP373">
        <v>295.48813247680664</v>
      </c>
      <c r="DQ373">
        <v>309.29202651977539</v>
      </c>
      <c r="DR373">
        <v>416.13759708404541</v>
      </c>
      <c r="DS373">
        <v>12.137900352478027</v>
      </c>
      <c r="DT373">
        <v>15.422499656677246</v>
      </c>
      <c r="DU373">
        <v>7.6937999725341797</v>
      </c>
      <c r="DV373">
        <v>2.3517999649047852</v>
      </c>
      <c r="DW373">
        <v>1.1758999824523926</v>
      </c>
      <c r="DX373">
        <v>45.317800998687744</v>
      </c>
      <c r="DY373">
        <v>44.392000675201416</v>
      </c>
      <c r="DZ373">
        <v>6.5619997978210449</v>
      </c>
      <c r="EA373">
        <v>4.9215002059936523</v>
      </c>
      <c r="EB373">
        <v>31.356599807739258</v>
      </c>
      <c r="EC373">
        <v>21.048399925231934</v>
      </c>
      <c r="ED373">
        <v>12.016300201416016</v>
      </c>
      <c r="EE373">
        <v>9.6534004211425781</v>
      </c>
      <c r="EF373">
        <v>464.84478092193604</v>
      </c>
      <c r="EG373">
        <v>360.16241836547852</v>
      </c>
    </row>
    <row r="374" spans="2:137" x14ac:dyDescent="0.2">
      <c r="B374">
        <v>1254.9397369623184</v>
      </c>
      <c r="C374">
        <v>817.1326265335083</v>
      </c>
      <c r="D374">
        <v>817.1326265335083</v>
      </c>
      <c r="E374">
        <v>420.35799694061279</v>
      </c>
      <c r="F374">
        <v>410.38000011444092</v>
      </c>
      <c r="G374">
        <v>281.40798950195312</v>
      </c>
      <c r="H374">
        <v>267.36808776855469</v>
      </c>
      <c r="I374">
        <v>267.36808776855469</v>
      </c>
      <c r="J374">
        <v>261.35099792480469</v>
      </c>
      <c r="K374">
        <v>10.853599548339844</v>
      </c>
      <c r="L374">
        <v>10.853599548339844</v>
      </c>
      <c r="M374">
        <v>10.853599548339844</v>
      </c>
      <c r="N374">
        <v>10.853599548339844</v>
      </c>
      <c r="O374">
        <v>309.21402168273926</v>
      </c>
      <c r="P374">
        <v>309.21402168273926</v>
      </c>
      <c r="Q374">
        <v>291.6615161895752</v>
      </c>
      <c r="R374">
        <v>291.3385181427002</v>
      </c>
      <c r="S374">
        <v>289.16002082824707</v>
      </c>
      <c r="T374">
        <v>289.16002082824707</v>
      </c>
      <c r="U374">
        <v>289.16002082824707</v>
      </c>
      <c r="V374">
        <v>73.271501541137695</v>
      </c>
      <c r="W374">
        <v>73.271501541137695</v>
      </c>
      <c r="X374">
        <v>73.271501541137695</v>
      </c>
      <c r="Y374">
        <v>28.840200424194336</v>
      </c>
      <c r="Z374">
        <v>28.840200424194336</v>
      </c>
      <c r="AA374">
        <v>122.50800323486328</v>
      </c>
      <c r="AB374">
        <v>133.36160278320312</v>
      </c>
      <c r="AC374">
        <v>389.41770613193512</v>
      </c>
      <c r="AD374">
        <v>389.41770613193512</v>
      </c>
      <c r="AE374">
        <v>363.04969465732574</v>
      </c>
      <c r="AF374">
        <v>283.72130858898163</v>
      </c>
      <c r="AG374">
        <v>20.516399383544922</v>
      </c>
      <c r="AH374">
        <v>246.81651198863983</v>
      </c>
      <c r="AI374">
        <v>283.72130858898163</v>
      </c>
      <c r="AJ374">
        <v>246.81651198863983</v>
      </c>
      <c r="AK374">
        <v>246.81651198863983</v>
      </c>
      <c r="AL374">
        <v>125.61519908905029</v>
      </c>
      <c r="AM374">
        <v>30.743000030517578</v>
      </c>
      <c r="AN374">
        <v>30.743000030517578</v>
      </c>
      <c r="AO374">
        <v>94.872199058532715</v>
      </c>
      <c r="AP374">
        <v>94.872199058532715</v>
      </c>
      <c r="AQ374">
        <v>87.096701622009277</v>
      </c>
      <c r="AR374">
        <v>44.557299613952637</v>
      </c>
      <c r="AS374">
        <v>101.92540347576141</v>
      </c>
      <c r="AT374">
        <v>1.9409999847412109</v>
      </c>
      <c r="AU374">
        <v>7.5444002151489258</v>
      </c>
      <c r="AV374">
        <v>33.086601257324219</v>
      </c>
      <c r="AW374">
        <v>10.37250030040741</v>
      </c>
      <c r="AX374">
        <v>1.9409999847412109</v>
      </c>
      <c r="AY374">
        <v>74.633601188659668</v>
      </c>
      <c r="AZ374">
        <v>76.574601173400879</v>
      </c>
      <c r="BA374">
        <v>10.37250030040741</v>
      </c>
      <c r="BB374">
        <v>2.3050000667572021</v>
      </c>
      <c r="BC374">
        <v>2.3050000667572021</v>
      </c>
      <c r="BD374">
        <v>4.6100001335144043</v>
      </c>
      <c r="BE374">
        <v>11.729300498962402</v>
      </c>
      <c r="BF374">
        <v>20.516399383544922</v>
      </c>
      <c r="BG374">
        <v>4.8626999855041504</v>
      </c>
      <c r="BH374">
        <v>2.3050000667572021</v>
      </c>
      <c r="BI374">
        <v>1.1525000333786011</v>
      </c>
      <c r="BJ374">
        <v>1.1525000333786011</v>
      </c>
      <c r="BK374">
        <v>33.086601257324219</v>
      </c>
      <c r="BL374">
        <v>69.029601097106934</v>
      </c>
      <c r="BM374">
        <v>101.92540347576141</v>
      </c>
      <c r="BN374">
        <v>101.92540347576141</v>
      </c>
      <c r="BO374">
        <v>11.34630012512207</v>
      </c>
      <c r="BP374">
        <v>16.464000701904297</v>
      </c>
      <c r="BQ374">
        <v>16.464000701904297</v>
      </c>
      <c r="BR374">
        <v>9.426600456237793</v>
      </c>
      <c r="BS374">
        <v>11.890000343322754</v>
      </c>
      <c r="BT374">
        <v>282.57708740234375</v>
      </c>
      <c r="BU374">
        <v>420.35799694061279</v>
      </c>
      <c r="BV374">
        <v>309.21402168273926</v>
      </c>
      <c r="BW374">
        <v>295.98111152648926</v>
      </c>
      <c r="BX374">
        <v>292.79400825500488</v>
      </c>
      <c r="BY374">
        <v>10.853599548339844</v>
      </c>
      <c r="BZ374">
        <v>1.7613999843597412</v>
      </c>
      <c r="CA374">
        <v>1.7613999843597412</v>
      </c>
      <c r="CB374">
        <v>1.7613999843597412</v>
      </c>
      <c r="CC374">
        <v>1.7613999843597412</v>
      </c>
      <c r="CD374">
        <v>253.29901123046875</v>
      </c>
      <c r="CE374">
        <v>253.29901123046875</v>
      </c>
      <c r="CF374">
        <v>4.6100001335144043</v>
      </c>
      <c r="CG374">
        <v>6.9150002002716064</v>
      </c>
      <c r="CH374">
        <v>8.0675002336502075</v>
      </c>
      <c r="CI374">
        <v>2.3050000667572021</v>
      </c>
      <c r="CJ374">
        <v>10.37250030040741</v>
      </c>
      <c r="CK374">
        <v>339.67202949523926</v>
      </c>
      <c r="CL374">
        <v>43.649001121520996</v>
      </c>
      <c r="CM374">
        <v>6.4836001396179199</v>
      </c>
      <c r="CN374">
        <v>389.41770613193512</v>
      </c>
      <c r="CO374">
        <v>389.41770613193512</v>
      </c>
      <c r="CP374">
        <v>359.00082588195801</v>
      </c>
      <c r="CQ374">
        <v>458.13180065155029</v>
      </c>
      <c r="CR374">
        <v>289.16002082824707</v>
      </c>
      <c r="CS374">
        <v>292.79400825500488</v>
      </c>
      <c r="CT374">
        <v>16.464000701904297</v>
      </c>
      <c r="CU374">
        <v>261.35099792480469</v>
      </c>
      <c r="CV374">
        <v>267.36808776855469</v>
      </c>
      <c r="CW374">
        <v>281.40798950195312</v>
      </c>
      <c r="CX374">
        <v>282.57708740234375</v>
      </c>
      <c r="CY374">
        <v>73.271501541137695</v>
      </c>
      <c r="CZ374">
        <v>291.3385181427002</v>
      </c>
      <c r="DA374">
        <v>291.6615161895752</v>
      </c>
      <c r="DB374">
        <v>2.3050000667572021</v>
      </c>
      <c r="DC374">
        <v>122.50800323486328</v>
      </c>
      <c r="DD374">
        <v>87.096701622009277</v>
      </c>
      <c r="DE374">
        <v>94.872199058532715</v>
      </c>
      <c r="DF374">
        <v>1.7613999843597412</v>
      </c>
      <c r="DG374">
        <v>1.9409999847412109</v>
      </c>
      <c r="DH374">
        <v>10.853599548339844</v>
      </c>
      <c r="DI374">
        <v>253.29901123046875</v>
      </c>
      <c r="DJ374">
        <v>4.6100001335144043</v>
      </c>
      <c r="DK374">
        <v>33.086601257324219</v>
      </c>
      <c r="DL374">
        <v>69.029601097106934</v>
      </c>
      <c r="DM374">
        <v>74.633601188659668</v>
      </c>
      <c r="DN374">
        <v>101.92540347576141</v>
      </c>
      <c r="DO374">
        <v>28.840200424194336</v>
      </c>
      <c r="DP374">
        <v>295.98111152648926</v>
      </c>
      <c r="DQ374">
        <v>309.21402168273926</v>
      </c>
      <c r="DR374">
        <v>410.38000011444092</v>
      </c>
      <c r="DS374">
        <v>11.890000343322754</v>
      </c>
      <c r="DT374">
        <v>15.107600212097168</v>
      </c>
      <c r="DU374">
        <v>7.5444002151489258</v>
      </c>
      <c r="DV374">
        <v>2.3050000667572021</v>
      </c>
      <c r="DW374">
        <v>1.1525000333786011</v>
      </c>
      <c r="DX374">
        <v>44.557299613952637</v>
      </c>
      <c r="DY374">
        <v>43.649001121520996</v>
      </c>
      <c r="DZ374">
        <v>6.4836001396179199</v>
      </c>
      <c r="EA374">
        <v>4.8626999855041504</v>
      </c>
      <c r="EB374">
        <v>30.743000030517578</v>
      </c>
      <c r="EC374">
        <v>20.516399383544922</v>
      </c>
      <c r="ED374">
        <v>11.729300498962402</v>
      </c>
      <c r="EE374">
        <v>9.426600456237793</v>
      </c>
      <c r="EF374">
        <v>458.13180065155029</v>
      </c>
      <c r="EG374">
        <v>359.00082588195801</v>
      </c>
    </row>
    <row r="375" spans="2:137" x14ac:dyDescent="0.2">
      <c r="B375">
        <v>1232.0750702619553</v>
      </c>
      <c r="C375">
        <v>803.18792724609375</v>
      </c>
      <c r="D375">
        <v>803.18792724609375</v>
      </c>
      <c r="E375">
        <v>414.43139266967773</v>
      </c>
      <c r="F375">
        <v>404.65499496459961</v>
      </c>
      <c r="G375">
        <v>278.0059871673584</v>
      </c>
      <c r="H375">
        <v>264.13968467712402</v>
      </c>
      <c r="I375">
        <v>264.13968467712402</v>
      </c>
      <c r="J375">
        <v>258.19699668884277</v>
      </c>
      <c r="K375">
        <v>10.726400375366211</v>
      </c>
      <c r="L375">
        <v>10.726400375366211</v>
      </c>
      <c r="M375">
        <v>10.726400375366211</v>
      </c>
      <c r="N375">
        <v>10.726400375366211</v>
      </c>
      <c r="O375">
        <v>302.97894668579102</v>
      </c>
      <c r="P375">
        <v>302.97894668579102</v>
      </c>
      <c r="Q375">
        <v>287.82216262817383</v>
      </c>
      <c r="R375">
        <v>287.7045783996582</v>
      </c>
      <c r="S375">
        <v>286.20198440551758</v>
      </c>
      <c r="T375">
        <v>286.20198440551758</v>
      </c>
      <c r="U375">
        <v>286.20198440551758</v>
      </c>
      <c r="V375">
        <v>72.448505401611328</v>
      </c>
      <c r="W375">
        <v>72.448505401611328</v>
      </c>
      <c r="X375">
        <v>72.448505401611328</v>
      </c>
      <c r="Y375">
        <v>28.488800048828125</v>
      </c>
      <c r="Z375">
        <v>28.488800048828125</v>
      </c>
      <c r="AA375">
        <v>121.09100341796875</v>
      </c>
      <c r="AB375">
        <v>131.81740379333496</v>
      </c>
      <c r="AC375">
        <v>381.50481879711151</v>
      </c>
      <c r="AD375">
        <v>381.50481879711151</v>
      </c>
      <c r="AE375">
        <v>355.66680610179901</v>
      </c>
      <c r="AF375">
        <v>278.25629389286041</v>
      </c>
      <c r="AG375">
        <v>19.992600440979004</v>
      </c>
      <c r="AH375">
        <v>242.32948935031891</v>
      </c>
      <c r="AI375">
        <v>278.25629389286041</v>
      </c>
      <c r="AJ375">
        <v>242.32948935031891</v>
      </c>
      <c r="AK375">
        <v>242.32948935031891</v>
      </c>
      <c r="AL375">
        <v>123.60909986495972</v>
      </c>
      <c r="AM375">
        <v>30.141599655151367</v>
      </c>
      <c r="AN375">
        <v>30.141599655151367</v>
      </c>
      <c r="AO375">
        <v>93.46750020980835</v>
      </c>
      <c r="AP375">
        <v>93.46750020980835</v>
      </c>
      <c r="AQ375">
        <v>85.787499904632568</v>
      </c>
      <c r="AR375">
        <v>43.810601711273193</v>
      </c>
      <c r="AS375">
        <v>99.915396809577942</v>
      </c>
      <c r="AT375">
        <v>1.9029999971389771</v>
      </c>
      <c r="AU375">
        <v>7.3949999809265137</v>
      </c>
      <c r="AV375">
        <v>32.439601898193359</v>
      </c>
      <c r="AW375">
        <v>10.175399780273437</v>
      </c>
      <c r="AX375">
        <v>1.9029999971389771</v>
      </c>
      <c r="AY375">
        <v>73.149298667907715</v>
      </c>
      <c r="AZ375">
        <v>75.052298665046692</v>
      </c>
      <c r="BA375">
        <v>10.175399780273437</v>
      </c>
      <c r="BB375">
        <v>2.261199951171875</v>
      </c>
      <c r="BC375">
        <v>2.261199951171875</v>
      </c>
      <c r="BD375">
        <v>4.52239990234375</v>
      </c>
      <c r="BE375">
        <v>11.451199531555176</v>
      </c>
      <c r="BF375">
        <v>19.992600440979004</v>
      </c>
      <c r="BG375">
        <v>4.8042001724243164</v>
      </c>
      <c r="BH375">
        <v>2.261199951171875</v>
      </c>
      <c r="BI375">
        <v>1.1305999755859375</v>
      </c>
      <c r="BJ375">
        <v>1.1305999755859375</v>
      </c>
      <c r="BK375">
        <v>32.439601898193359</v>
      </c>
      <c r="BL375">
        <v>67.654799461364746</v>
      </c>
      <c r="BM375">
        <v>99.915396809577942</v>
      </c>
      <c r="BN375">
        <v>99.915396809577942</v>
      </c>
      <c r="BO375">
        <v>11.209800243377686</v>
      </c>
      <c r="BP375">
        <v>16.142999649047852</v>
      </c>
      <c r="BQ375">
        <v>16.142999649047852</v>
      </c>
      <c r="BR375">
        <v>9.2079000473022461</v>
      </c>
      <c r="BS375">
        <v>11.651900291442871</v>
      </c>
      <c r="BT375">
        <v>279.16124534606934</v>
      </c>
      <c r="BU375">
        <v>414.43139266967773</v>
      </c>
      <c r="BV375">
        <v>302.97894668579102</v>
      </c>
      <c r="BW375">
        <v>291.09004592895508</v>
      </c>
      <c r="BX375">
        <v>288.29594802856445</v>
      </c>
      <c r="BY375">
        <v>10.726400375366211</v>
      </c>
      <c r="BZ375">
        <v>1.7216999530792236</v>
      </c>
      <c r="CA375">
        <v>1.7216999530792236</v>
      </c>
      <c r="CB375">
        <v>1.7216999530792236</v>
      </c>
      <c r="CC375">
        <v>1.7216999530792236</v>
      </c>
      <c r="CD375">
        <v>250.24190330505371</v>
      </c>
      <c r="CE375">
        <v>250.24190330505371</v>
      </c>
      <c r="CF375">
        <v>4.52239990234375</v>
      </c>
      <c r="CG375">
        <v>6.783599853515625</v>
      </c>
      <c r="CH375">
        <v>7.9141998291015625</v>
      </c>
      <c r="CI375">
        <v>2.261199951171875</v>
      </c>
      <c r="CJ375">
        <v>10.175399780273437</v>
      </c>
      <c r="CK375">
        <v>332.78293228149414</v>
      </c>
      <c r="CL375">
        <v>42.919000148773193</v>
      </c>
      <c r="CM375">
        <v>6.4056000709533691</v>
      </c>
      <c r="CN375">
        <v>381.50481879711151</v>
      </c>
      <c r="CO375">
        <v>381.50481879711151</v>
      </c>
      <c r="CP375">
        <v>351.72323989868164</v>
      </c>
      <c r="CQ375">
        <v>451.46468734741211</v>
      </c>
      <c r="CR375">
        <v>286.20198440551758</v>
      </c>
      <c r="CS375">
        <v>288.29594802856445</v>
      </c>
      <c r="CT375">
        <v>16.142999649047852</v>
      </c>
      <c r="CU375">
        <v>258.19699668884277</v>
      </c>
      <c r="CV375">
        <v>264.13968467712402</v>
      </c>
      <c r="CW375">
        <v>278.0059871673584</v>
      </c>
      <c r="CX375">
        <v>279.16124534606934</v>
      </c>
      <c r="CY375">
        <v>72.448505401611328</v>
      </c>
      <c r="CZ375">
        <v>287.7045783996582</v>
      </c>
      <c r="DA375">
        <v>287.82216262817383</v>
      </c>
      <c r="DB375">
        <v>2.261199951171875</v>
      </c>
      <c r="DC375">
        <v>121.09100341796875</v>
      </c>
      <c r="DD375">
        <v>85.787499904632568</v>
      </c>
      <c r="DE375">
        <v>93.46750020980835</v>
      </c>
      <c r="DF375">
        <v>1.7216999530792236</v>
      </c>
      <c r="DG375">
        <v>1.9029999971389771</v>
      </c>
      <c r="DH375">
        <v>10.726400375366211</v>
      </c>
      <c r="DI375">
        <v>250.24190330505371</v>
      </c>
      <c r="DJ375">
        <v>4.52239990234375</v>
      </c>
      <c r="DK375">
        <v>32.439601898193359</v>
      </c>
      <c r="DL375">
        <v>67.654799461364746</v>
      </c>
      <c r="DM375">
        <v>73.149298667907715</v>
      </c>
      <c r="DN375">
        <v>99.915396809577942</v>
      </c>
      <c r="DO375">
        <v>28.488800048828125</v>
      </c>
      <c r="DP375">
        <v>291.09004592895508</v>
      </c>
      <c r="DQ375">
        <v>302.97894668579102</v>
      </c>
      <c r="DR375">
        <v>404.65499496459961</v>
      </c>
      <c r="DS375">
        <v>11.651900291442871</v>
      </c>
      <c r="DT375">
        <v>14.805700302124023</v>
      </c>
      <c r="DU375">
        <v>7.3949999809265137</v>
      </c>
      <c r="DV375">
        <v>2.261199951171875</v>
      </c>
      <c r="DW375">
        <v>1.1305999755859375</v>
      </c>
      <c r="DX375">
        <v>43.810601711273193</v>
      </c>
      <c r="DY375">
        <v>42.919000148773193</v>
      </c>
      <c r="DZ375">
        <v>6.4056000709533691</v>
      </c>
      <c r="EA375">
        <v>4.8042001724243164</v>
      </c>
      <c r="EB375">
        <v>30.141599655151367</v>
      </c>
      <c r="EC375">
        <v>19.992600440979004</v>
      </c>
      <c r="ED375">
        <v>11.451199531555176</v>
      </c>
      <c r="EE375">
        <v>9.2079000473022461</v>
      </c>
      <c r="EF375">
        <v>451.46468734741211</v>
      </c>
      <c r="EG375">
        <v>351.72323989868164</v>
      </c>
    </row>
    <row r="376" spans="2:137" x14ac:dyDescent="0.2">
      <c r="B376">
        <v>1210.3282785415649</v>
      </c>
      <c r="C376">
        <v>790.16092109680176</v>
      </c>
      <c r="D376">
        <v>790.16092109680176</v>
      </c>
      <c r="E376">
        <v>408.61348152160645</v>
      </c>
      <c r="F376">
        <v>399.0230884552002</v>
      </c>
      <c r="G376">
        <v>274.64199447631836</v>
      </c>
      <c r="H376">
        <v>260.94439315795898</v>
      </c>
      <c r="I376">
        <v>260.94439315795898</v>
      </c>
      <c r="J376">
        <v>255.0739860534668</v>
      </c>
      <c r="K376">
        <v>10.595600128173828</v>
      </c>
      <c r="L376">
        <v>10.595600128173828</v>
      </c>
      <c r="M376">
        <v>10.595600128173828</v>
      </c>
      <c r="N376">
        <v>10.595600128173828</v>
      </c>
      <c r="O376">
        <v>297.52400207519531</v>
      </c>
      <c r="P376">
        <v>297.52400207519531</v>
      </c>
      <c r="Q376">
        <v>283.99110412597656</v>
      </c>
      <c r="R376">
        <v>283.94731140136719</v>
      </c>
      <c r="S376">
        <v>282.51101684570312</v>
      </c>
      <c r="T376">
        <v>282.51101684570312</v>
      </c>
      <c r="U376">
        <v>282.51101684570312</v>
      </c>
      <c r="V376">
        <v>71.779998779296875</v>
      </c>
      <c r="W376">
        <v>71.779998779296875</v>
      </c>
      <c r="X376">
        <v>71.779998779296875</v>
      </c>
      <c r="Y376">
        <v>28.148399353027344</v>
      </c>
      <c r="Z376">
        <v>28.148399353027344</v>
      </c>
      <c r="AA376">
        <v>119.69999694824219</v>
      </c>
      <c r="AB376">
        <v>130.29559707641602</v>
      </c>
      <c r="AC376">
        <v>373.77673244476318</v>
      </c>
      <c r="AD376">
        <v>373.77673244476318</v>
      </c>
      <c r="AE376">
        <v>348.47073268890381</v>
      </c>
      <c r="AF376">
        <v>272.91553318500519</v>
      </c>
      <c r="AG376">
        <v>19.494000434875488</v>
      </c>
      <c r="AH376">
        <v>237.92952835559845</v>
      </c>
      <c r="AI376">
        <v>272.91553318500519</v>
      </c>
      <c r="AJ376">
        <v>237.92952835559845</v>
      </c>
      <c r="AK376">
        <v>237.92952835559845</v>
      </c>
      <c r="AL376">
        <v>121.65590715408325</v>
      </c>
      <c r="AM376">
        <v>29.546499252319336</v>
      </c>
      <c r="AN376">
        <v>29.546499252319336</v>
      </c>
      <c r="AO376">
        <v>92.109407901763916</v>
      </c>
      <c r="AP376">
        <v>92.109407901763916</v>
      </c>
      <c r="AQ376">
        <v>84.519800662994385</v>
      </c>
      <c r="AR376">
        <v>43.083799839019775</v>
      </c>
      <c r="AS376">
        <v>97.918213486671448</v>
      </c>
      <c r="AT376">
        <v>1.8650000095367432</v>
      </c>
      <c r="AU376">
        <v>7.2456002235412598</v>
      </c>
      <c r="AV376">
        <v>31.801900863647461</v>
      </c>
      <c r="AW376">
        <v>9.964800238609314</v>
      </c>
      <c r="AX376">
        <v>1.8650000095367432</v>
      </c>
      <c r="AY376">
        <v>71.697002410888672</v>
      </c>
      <c r="AZ376">
        <v>73.562002420425415</v>
      </c>
      <c r="BA376">
        <v>9.964800238609314</v>
      </c>
      <c r="BB376">
        <v>2.214400053024292</v>
      </c>
      <c r="BC376">
        <v>2.214400053024292</v>
      </c>
      <c r="BD376">
        <v>4.428800106048584</v>
      </c>
      <c r="BE376">
        <v>11.185000419616699</v>
      </c>
      <c r="BF376">
        <v>19.494000434875488</v>
      </c>
      <c r="BG376">
        <v>4.7477998733520508</v>
      </c>
      <c r="BH376">
        <v>2.214400053024292</v>
      </c>
      <c r="BI376">
        <v>1.107200026512146</v>
      </c>
      <c r="BJ376">
        <v>1.107200026512146</v>
      </c>
      <c r="BK376">
        <v>31.801900863647461</v>
      </c>
      <c r="BL376">
        <v>66.312000274658203</v>
      </c>
      <c r="BM376">
        <v>97.918213486671448</v>
      </c>
      <c r="BN376">
        <v>97.918213486671448</v>
      </c>
      <c r="BO376">
        <v>11.078199863433838</v>
      </c>
      <c r="BP376">
        <v>15.82919979095459</v>
      </c>
      <c r="BQ376">
        <v>15.82919979095459</v>
      </c>
      <c r="BR376">
        <v>8.9982004165649414</v>
      </c>
      <c r="BS376">
        <v>11.41349983215332</v>
      </c>
      <c r="BT376">
        <v>275.78338241577148</v>
      </c>
      <c r="BU376">
        <v>408.61348152160645</v>
      </c>
      <c r="BV376">
        <v>297.52400207519531</v>
      </c>
      <c r="BW376">
        <v>286.77272033691406</v>
      </c>
      <c r="BX376">
        <v>284.27799987792969</v>
      </c>
      <c r="BY376">
        <v>10.595600128173828</v>
      </c>
      <c r="BZ376">
        <v>1.6820000410079956</v>
      </c>
      <c r="CA376">
        <v>1.6820000410079956</v>
      </c>
      <c r="CB376">
        <v>1.6820000410079956</v>
      </c>
      <c r="CC376">
        <v>1.6820000410079956</v>
      </c>
      <c r="CD376">
        <v>247.21549606323242</v>
      </c>
      <c r="CE376">
        <v>247.21549606323242</v>
      </c>
      <c r="CF376">
        <v>4.428800106048584</v>
      </c>
      <c r="CG376">
        <v>6.643200159072876</v>
      </c>
      <c r="CH376">
        <v>7.750400185585022</v>
      </c>
      <c r="CI376">
        <v>2.214400053024292</v>
      </c>
      <c r="CJ376">
        <v>9.964800238609314</v>
      </c>
      <c r="CK376">
        <v>326.68000793457031</v>
      </c>
      <c r="CL376">
        <v>42.207998752593994</v>
      </c>
      <c r="CM376">
        <v>6.3303999900817871</v>
      </c>
      <c r="CN376">
        <v>373.77673244476318</v>
      </c>
      <c r="CO376">
        <v>373.77673244476318</v>
      </c>
      <c r="CP376">
        <v>345.24623107910156</v>
      </c>
      <c r="CQ376">
        <v>444.9146900177002</v>
      </c>
      <c r="CR376">
        <v>282.51101684570312</v>
      </c>
      <c r="CS376">
        <v>284.27799987792969</v>
      </c>
      <c r="CT376">
        <v>15.82919979095459</v>
      </c>
      <c r="CU376">
        <v>255.0739860534668</v>
      </c>
      <c r="CV376">
        <v>260.94439315795898</v>
      </c>
      <c r="CW376">
        <v>274.64199447631836</v>
      </c>
      <c r="CX376">
        <v>275.78338241577148</v>
      </c>
      <c r="CY376">
        <v>71.779998779296875</v>
      </c>
      <c r="CZ376">
        <v>283.94731140136719</v>
      </c>
      <c r="DA376">
        <v>283.99110412597656</v>
      </c>
      <c r="DB376">
        <v>2.214400053024292</v>
      </c>
      <c r="DC376">
        <v>119.69999694824219</v>
      </c>
      <c r="DD376">
        <v>84.519800662994385</v>
      </c>
      <c r="DE376">
        <v>92.109407901763916</v>
      </c>
      <c r="DF376">
        <v>1.6820000410079956</v>
      </c>
      <c r="DG376">
        <v>1.8650000095367432</v>
      </c>
      <c r="DH376">
        <v>10.595600128173828</v>
      </c>
      <c r="DI376">
        <v>247.21549606323242</v>
      </c>
      <c r="DJ376">
        <v>4.428800106048584</v>
      </c>
      <c r="DK376">
        <v>31.801900863647461</v>
      </c>
      <c r="DL376">
        <v>66.312000274658203</v>
      </c>
      <c r="DM376">
        <v>71.697002410888672</v>
      </c>
      <c r="DN376">
        <v>97.918213486671448</v>
      </c>
      <c r="DO376">
        <v>28.148399353027344</v>
      </c>
      <c r="DP376">
        <v>286.77272033691406</v>
      </c>
      <c r="DQ376">
        <v>297.52400207519531</v>
      </c>
      <c r="DR376">
        <v>399.0230884552002</v>
      </c>
      <c r="DS376">
        <v>11.41349983215332</v>
      </c>
      <c r="DT376">
        <v>14.503499984741211</v>
      </c>
      <c r="DU376">
        <v>7.2456002235412598</v>
      </c>
      <c r="DV376">
        <v>2.214400053024292</v>
      </c>
      <c r="DW376">
        <v>1.107200026512146</v>
      </c>
      <c r="DX376">
        <v>43.083799839019775</v>
      </c>
      <c r="DY376">
        <v>42.207998752593994</v>
      </c>
      <c r="DZ376">
        <v>6.3303999900817871</v>
      </c>
      <c r="EA376">
        <v>4.7477998733520508</v>
      </c>
      <c r="EB376">
        <v>29.546499252319336</v>
      </c>
      <c r="EC376">
        <v>19.494000434875488</v>
      </c>
      <c r="ED376">
        <v>11.185000419616699</v>
      </c>
      <c r="EE376">
        <v>8.9982004165649414</v>
      </c>
      <c r="EF376">
        <v>444.9146900177002</v>
      </c>
      <c r="EG376">
        <v>345.24623107910156</v>
      </c>
    </row>
    <row r="377" spans="2:137" x14ac:dyDescent="0.2">
      <c r="B377">
        <v>1188.7069451808929</v>
      </c>
      <c r="C377">
        <v>777.1950855255127</v>
      </c>
      <c r="D377">
        <v>777.1950855255127</v>
      </c>
      <c r="E377">
        <v>402.91489601135254</v>
      </c>
      <c r="F377">
        <v>393.51050758361816</v>
      </c>
      <c r="G377">
        <v>271.32300662994385</v>
      </c>
      <c r="H377">
        <v>257.7934045791626</v>
      </c>
      <c r="I377">
        <v>257.7934045791626</v>
      </c>
      <c r="J377">
        <v>251.99500370025635</v>
      </c>
      <c r="K377">
        <v>10.468400001525879</v>
      </c>
      <c r="L377">
        <v>10.468400001525879</v>
      </c>
      <c r="M377">
        <v>10.468400001525879</v>
      </c>
      <c r="N377">
        <v>10.468400001525879</v>
      </c>
      <c r="O377">
        <v>292.00196075439453</v>
      </c>
      <c r="P377">
        <v>292.00196075439453</v>
      </c>
      <c r="Q377">
        <v>279.95890045166016</v>
      </c>
      <c r="R377">
        <v>279.94269561767578</v>
      </c>
      <c r="S377">
        <v>279.03800201416016</v>
      </c>
      <c r="T377">
        <v>279.03800201416016</v>
      </c>
      <c r="U377">
        <v>279.03800201416016</v>
      </c>
      <c r="V377">
        <v>70.504005432128906</v>
      </c>
      <c r="W377">
        <v>70.504005432128906</v>
      </c>
      <c r="X377">
        <v>70.504005432128906</v>
      </c>
      <c r="Y377">
        <v>27.808799743652344</v>
      </c>
      <c r="Z377">
        <v>27.808799743652344</v>
      </c>
      <c r="AA377">
        <v>118.31199645996094</v>
      </c>
      <c r="AB377">
        <v>128.78039646148682</v>
      </c>
      <c r="AC377">
        <v>366.10402274131775</v>
      </c>
      <c r="AD377">
        <v>366.10402274131775</v>
      </c>
      <c r="AE377">
        <v>341.32802176475525</v>
      </c>
      <c r="AF377">
        <v>267.59500527381897</v>
      </c>
      <c r="AG377">
        <v>18.996399879455566</v>
      </c>
      <c r="AH377">
        <v>233.53979802131653</v>
      </c>
      <c r="AI377">
        <v>267.59500527381897</v>
      </c>
      <c r="AJ377">
        <v>233.53979802131653</v>
      </c>
      <c r="AK377">
        <v>233.53979802131653</v>
      </c>
      <c r="AL377">
        <v>119.67500305175781</v>
      </c>
      <c r="AM377">
        <v>28.959100723266602</v>
      </c>
      <c r="AN377">
        <v>28.959100723266602</v>
      </c>
      <c r="AO377">
        <v>90.715902328491211</v>
      </c>
      <c r="AP377">
        <v>90.715902328491211</v>
      </c>
      <c r="AQ377">
        <v>83.221700668334961</v>
      </c>
      <c r="AR377">
        <v>42.349100112915039</v>
      </c>
      <c r="AS377">
        <v>95.960192918777466</v>
      </c>
      <c r="AT377">
        <v>1.8270000219345093</v>
      </c>
      <c r="AU377">
        <v>7.1034002304077148</v>
      </c>
      <c r="AV377">
        <v>31.157600402832031</v>
      </c>
      <c r="AW377">
        <v>9.7685998678207397</v>
      </c>
      <c r="AX377">
        <v>1.8270000219345093</v>
      </c>
      <c r="AY377">
        <v>70.255698680877686</v>
      </c>
      <c r="AZ377">
        <v>72.082698702812195</v>
      </c>
      <c r="BA377">
        <v>9.7685998678207397</v>
      </c>
      <c r="BB377">
        <v>2.1707999706268311</v>
      </c>
      <c r="BC377">
        <v>2.1707999706268311</v>
      </c>
      <c r="BD377">
        <v>4.3415999412536621</v>
      </c>
      <c r="BE377">
        <v>10.9197998046875</v>
      </c>
      <c r="BF377">
        <v>18.996399879455566</v>
      </c>
      <c r="BG377">
        <v>4.689000129699707</v>
      </c>
      <c r="BH377">
        <v>2.1707999706268311</v>
      </c>
      <c r="BI377">
        <v>1.0853999853134155</v>
      </c>
      <c r="BJ377">
        <v>1.0853999853134155</v>
      </c>
      <c r="BK377">
        <v>31.157600402832031</v>
      </c>
      <c r="BL377">
        <v>64.980201244354248</v>
      </c>
      <c r="BM377">
        <v>95.960192918777466</v>
      </c>
      <c r="BN377">
        <v>95.960192918777466</v>
      </c>
      <c r="BO377">
        <v>10.940999984741211</v>
      </c>
      <c r="BP377">
        <v>15.515999794006348</v>
      </c>
      <c r="BQ377">
        <v>15.515999794006348</v>
      </c>
      <c r="BR377">
        <v>8.7894001007080078</v>
      </c>
      <c r="BS377">
        <v>11.18340015411377</v>
      </c>
      <c r="BT377">
        <v>272.45095157623291</v>
      </c>
      <c r="BU377">
        <v>402.91489601135254</v>
      </c>
      <c r="BV377">
        <v>292.00196075439453</v>
      </c>
      <c r="BW377">
        <v>282.33768463134766</v>
      </c>
      <c r="BX377">
        <v>280.08600616455078</v>
      </c>
      <c r="BY377">
        <v>10.468400001525879</v>
      </c>
      <c r="BZ377">
        <v>1.6435999870300293</v>
      </c>
      <c r="CA377">
        <v>1.6435999870300293</v>
      </c>
      <c r="CB377">
        <v>1.6435999870300293</v>
      </c>
      <c r="CC377">
        <v>1.6435999870300293</v>
      </c>
      <c r="CD377">
        <v>244.23070621490479</v>
      </c>
      <c r="CE377">
        <v>244.23070621490479</v>
      </c>
      <c r="CF377">
        <v>4.3415999412536621</v>
      </c>
      <c r="CG377">
        <v>6.5123999118804932</v>
      </c>
      <c r="CH377">
        <v>7.5977998971939087</v>
      </c>
      <c r="CI377">
        <v>2.1707999706268311</v>
      </c>
      <c r="CJ377">
        <v>9.7685998678207397</v>
      </c>
      <c r="CK377">
        <v>320.50098419189453</v>
      </c>
      <c r="CL377">
        <v>41.489999771118164</v>
      </c>
      <c r="CM377">
        <v>6.2519998550415039</v>
      </c>
      <c r="CN377">
        <v>366.10402274131775</v>
      </c>
      <c r="CO377">
        <v>366.10402274131775</v>
      </c>
      <c r="CP377">
        <v>338.69358062744141</v>
      </c>
      <c r="CQ377">
        <v>438.50150489807129</v>
      </c>
      <c r="CR377">
        <v>279.03800201416016</v>
      </c>
      <c r="CS377">
        <v>280.08600616455078</v>
      </c>
      <c r="CT377">
        <v>15.515999794006348</v>
      </c>
      <c r="CU377">
        <v>251.99500370025635</v>
      </c>
      <c r="CV377">
        <v>257.7934045791626</v>
      </c>
      <c r="CW377">
        <v>271.32300662994385</v>
      </c>
      <c r="CX377">
        <v>272.45095157623291</v>
      </c>
      <c r="CY377">
        <v>70.504005432128906</v>
      </c>
      <c r="CZ377">
        <v>279.94269561767578</v>
      </c>
      <c r="DA377">
        <v>279.95890045166016</v>
      </c>
      <c r="DB377">
        <v>2.1707999706268311</v>
      </c>
      <c r="DC377">
        <v>118.31199645996094</v>
      </c>
      <c r="DD377">
        <v>83.221700668334961</v>
      </c>
      <c r="DE377">
        <v>90.715902328491211</v>
      </c>
      <c r="DF377">
        <v>1.6435999870300293</v>
      </c>
      <c r="DG377">
        <v>1.8270000219345093</v>
      </c>
      <c r="DH377">
        <v>10.468400001525879</v>
      </c>
      <c r="DI377">
        <v>244.23070621490479</v>
      </c>
      <c r="DJ377">
        <v>4.3415999412536621</v>
      </c>
      <c r="DK377">
        <v>31.157600402832031</v>
      </c>
      <c r="DL377">
        <v>64.980201244354248</v>
      </c>
      <c r="DM377">
        <v>70.255698680877686</v>
      </c>
      <c r="DN377">
        <v>95.960192918777466</v>
      </c>
      <c r="DO377">
        <v>27.808799743652344</v>
      </c>
      <c r="DP377">
        <v>282.33768463134766</v>
      </c>
      <c r="DQ377">
        <v>292.00196075439453</v>
      </c>
      <c r="DR377">
        <v>393.51050758361816</v>
      </c>
      <c r="DS377">
        <v>11.18340015411377</v>
      </c>
      <c r="DT377">
        <v>14.212800025939941</v>
      </c>
      <c r="DU377">
        <v>7.1034002304077148</v>
      </c>
      <c r="DV377">
        <v>2.1707999706268311</v>
      </c>
      <c r="DW377">
        <v>1.0853999853134155</v>
      </c>
      <c r="DX377">
        <v>42.349100112915039</v>
      </c>
      <c r="DY377">
        <v>41.489999771118164</v>
      </c>
      <c r="DZ377">
        <v>6.2519998550415039</v>
      </c>
      <c r="EA377">
        <v>4.689000129699707</v>
      </c>
      <c r="EB377">
        <v>28.959100723266602</v>
      </c>
      <c r="EC377">
        <v>18.996399879455566</v>
      </c>
      <c r="ED377">
        <v>10.9197998046875</v>
      </c>
      <c r="EE377">
        <v>8.7894001007080078</v>
      </c>
      <c r="EF377">
        <v>438.50150489807129</v>
      </c>
      <c r="EG377">
        <v>338.69358062744141</v>
      </c>
    </row>
    <row r="378" spans="2:137" x14ac:dyDescent="0.2">
      <c r="B378">
        <v>1167.0708569288254</v>
      </c>
      <c r="C378">
        <v>763.87532997131348</v>
      </c>
      <c r="D378">
        <v>763.87532997131348</v>
      </c>
      <c r="E378">
        <v>397.26114273071289</v>
      </c>
      <c r="F378">
        <v>388.04333877563477</v>
      </c>
      <c r="G378">
        <v>268.03902339935303</v>
      </c>
      <c r="H378">
        <v>254.6774206161499</v>
      </c>
      <c r="I378">
        <v>254.6774206161499</v>
      </c>
      <c r="J378">
        <v>248.95101070404053</v>
      </c>
      <c r="K378">
        <v>10.345999717712402</v>
      </c>
      <c r="L378">
        <v>10.345999717712402</v>
      </c>
      <c r="M378">
        <v>10.345999717712402</v>
      </c>
      <c r="N378">
        <v>10.345999717712402</v>
      </c>
      <c r="O378">
        <v>286.01897239685059</v>
      </c>
      <c r="P378">
        <v>286.01897239685059</v>
      </c>
      <c r="Q378">
        <v>275.18349266052246</v>
      </c>
      <c r="R378">
        <v>275.18349266052246</v>
      </c>
      <c r="S378">
        <v>274.96700096130371</v>
      </c>
      <c r="T378">
        <v>274.96700096130371</v>
      </c>
      <c r="U378">
        <v>274.96700096130371</v>
      </c>
      <c r="V378">
        <v>69.005498886108398</v>
      </c>
      <c r="W378">
        <v>69.005498886108398</v>
      </c>
      <c r="X378">
        <v>69.005498886108398</v>
      </c>
      <c r="Y378">
        <v>27.468999862670898</v>
      </c>
      <c r="Z378">
        <v>27.468999862670898</v>
      </c>
      <c r="AA378">
        <v>116.93299865722656</v>
      </c>
      <c r="AB378">
        <v>127.27899837493896</v>
      </c>
      <c r="AC378">
        <v>358.7447212934494</v>
      </c>
      <c r="AD378">
        <v>358.7447212934494</v>
      </c>
      <c r="AE378">
        <v>334.46569907665253</v>
      </c>
      <c r="AF378">
        <v>262.49821650981903</v>
      </c>
      <c r="AG378">
        <v>18.522998809814453</v>
      </c>
      <c r="AH378">
        <v>229.32800090312958</v>
      </c>
      <c r="AI378">
        <v>262.49821650981903</v>
      </c>
      <c r="AJ378">
        <v>229.32800090312958</v>
      </c>
      <c r="AK378">
        <v>229.32800090312958</v>
      </c>
      <c r="AL378">
        <v>117.79089069366455</v>
      </c>
      <c r="AM378">
        <v>28.392900466918945</v>
      </c>
      <c r="AN378">
        <v>28.392900466918945</v>
      </c>
      <c r="AO378">
        <v>89.397990226745605</v>
      </c>
      <c r="AP378">
        <v>89.397990226745605</v>
      </c>
      <c r="AQ378">
        <v>81.991496086120605</v>
      </c>
      <c r="AR378">
        <v>41.647200584411621</v>
      </c>
      <c r="AS378">
        <v>94.061600565910339</v>
      </c>
      <c r="AT378">
        <v>1.7925000190734863</v>
      </c>
      <c r="AU378">
        <v>6.9605998992919922</v>
      </c>
      <c r="AV378">
        <v>30.549299240112305</v>
      </c>
      <c r="AW378">
        <v>9.5723994970321655</v>
      </c>
      <c r="AX378">
        <v>1.7925000190734863</v>
      </c>
      <c r="AY378">
        <v>68.869102478027344</v>
      </c>
      <c r="AZ378">
        <v>70.66160249710083</v>
      </c>
      <c r="BA378">
        <v>9.5723994970321655</v>
      </c>
      <c r="BB378">
        <v>2.1271998882293701</v>
      </c>
      <c r="BC378">
        <v>2.1271998882293701</v>
      </c>
      <c r="BD378">
        <v>4.2543997764587402</v>
      </c>
      <c r="BE378">
        <v>10.665499687194824</v>
      </c>
      <c r="BF378">
        <v>18.522998809814453</v>
      </c>
      <c r="BG378">
        <v>4.6325998306274414</v>
      </c>
      <c r="BH378">
        <v>2.1271998882293701</v>
      </c>
      <c r="BI378">
        <v>1.0635999441146851</v>
      </c>
      <c r="BJ378">
        <v>1.0635999441146851</v>
      </c>
      <c r="BK378">
        <v>30.549299240112305</v>
      </c>
      <c r="BL378">
        <v>63.697601318359375</v>
      </c>
      <c r="BM378">
        <v>94.061600565910339</v>
      </c>
      <c r="BN378">
        <v>94.061600565910339</v>
      </c>
      <c r="BO378">
        <v>10.809399604797363</v>
      </c>
      <c r="BP378">
        <v>15.21720027923584</v>
      </c>
      <c r="BQ378">
        <v>15.21720027923584</v>
      </c>
      <c r="BR378">
        <v>8.5887002944946289</v>
      </c>
      <c r="BS378">
        <v>10.95460033416748</v>
      </c>
      <c r="BT378">
        <v>269.15352535247803</v>
      </c>
      <c r="BU378">
        <v>397.26114273071289</v>
      </c>
      <c r="BV378">
        <v>286.01897239685059</v>
      </c>
      <c r="BW378">
        <v>277.27568626403809</v>
      </c>
      <c r="BX378">
        <v>275.23897361755371</v>
      </c>
      <c r="BY378">
        <v>10.345999717712402</v>
      </c>
      <c r="BZ378">
        <v>1.6052999496459961</v>
      </c>
      <c r="CA378">
        <v>1.6052999496459961</v>
      </c>
      <c r="CB378">
        <v>1.6052999496459961</v>
      </c>
      <c r="CC378">
        <v>1.6052999496459961</v>
      </c>
      <c r="CD378">
        <v>241.27880001068115</v>
      </c>
      <c r="CE378">
        <v>241.27880001068115</v>
      </c>
      <c r="CF378">
        <v>4.2543997764587402</v>
      </c>
      <c r="CG378">
        <v>6.3815996646881104</v>
      </c>
      <c r="CH378">
        <v>7.4451996088027954</v>
      </c>
      <c r="CI378">
        <v>2.1271998882293701</v>
      </c>
      <c r="CJ378">
        <v>9.5723994970321655</v>
      </c>
      <c r="CK378">
        <v>313.90398216247559</v>
      </c>
      <c r="CL378">
        <v>40.803999900817871</v>
      </c>
      <c r="CM378">
        <v>6.1767997741699219</v>
      </c>
      <c r="CN378">
        <v>358.7447212934494</v>
      </c>
      <c r="CO378">
        <v>358.7447212934494</v>
      </c>
      <c r="CP378">
        <v>331.72258567810059</v>
      </c>
      <c r="CQ378">
        <v>432.15274429321289</v>
      </c>
      <c r="CR378">
        <v>274.96700096130371</v>
      </c>
      <c r="CS378">
        <v>275.23897361755371</v>
      </c>
      <c r="CT378">
        <v>15.21720027923584</v>
      </c>
      <c r="CU378">
        <v>248.95101070404053</v>
      </c>
      <c r="CV378">
        <v>254.6774206161499</v>
      </c>
      <c r="CW378">
        <v>268.03902339935303</v>
      </c>
      <c r="CX378">
        <v>269.15352535247803</v>
      </c>
      <c r="CY378">
        <v>69.005498886108398</v>
      </c>
      <c r="CZ378">
        <v>275.18349266052246</v>
      </c>
      <c r="DA378">
        <v>275.18349266052246</v>
      </c>
      <c r="DB378">
        <v>2.1271998882293701</v>
      </c>
      <c r="DC378">
        <v>116.93299865722656</v>
      </c>
      <c r="DD378">
        <v>81.991496086120605</v>
      </c>
      <c r="DE378">
        <v>89.397990226745605</v>
      </c>
      <c r="DF378">
        <v>1.6052999496459961</v>
      </c>
      <c r="DG378">
        <v>1.7925000190734863</v>
      </c>
      <c r="DH378">
        <v>10.345999717712402</v>
      </c>
      <c r="DI378">
        <v>241.27880001068115</v>
      </c>
      <c r="DJ378">
        <v>4.2543997764587402</v>
      </c>
      <c r="DK378">
        <v>30.549299240112305</v>
      </c>
      <c r="DL378">
        <v>63.697601318359375</v>
      </c>
      <c r="DM378">
        <v>68.869102478027344</v>
      </c>
      <c r="DN378">
        <v>94.061600565910339</v>
      </c>
      <c r="DO378">
        <v>27.468999862670898</v>
      </c>
      <c r="DP378">
        <v>277.27568626403809</v>
      </c>
      <c r="DQ378">
        <v>286.01897239685059</v>
      </c>
      <c r="DR378">
        <v>388.04333877563477</v>
      </c>
      <c r="DS378">
        <v>10.95460033416748</v>
      </c>
      <c r="DT378">
        <v>13.923199653625488</v>
      </c>
      <c r="DU378">
        <v>6.9605998992919922</v>
      </c>
      <c r="DV378">
        <v>2.1271998882293701</v>
      </c>
      <c r="DW378">
        <v>1.0635999441146851</v>
      </c>
      <c r="DX378">
        <v>41.647200584411621</v>
      </c>
      <c r="DY378">
        <v>40.803999900817871</v>
      </c>
      <c r="DZ378">
        <v>6.1767997741699219</v>
      </c>
      <c r="EA378">
        <v>4.6325998306274414</v>
      </c>
      <c r="EB378">
        <v>28.392900466918945</v>
      </c>
      <c r="EC378">
        <v>18.522998809814453</v>
      </c>
      <c r="ED378">
        <v>10.665499687194824</v>
      </c>
      <c r="EE378">
        <v>8.5887002944946289</v>
      </c>
      <c r="EF378">
        <v>432.15274429321289</v>
      </c>
      <c r="EG378">
        <v>331.72258567810059</v>
      </c>
    </row>
    <row r="379" spans="2:137" x14ac:dyDescent="0.2">
      <c r="B379">
        <v>1147.0953589677811</v>
      </c>
      <c r="C379">
        <v>752.07839012145996</v>
      </c>
      <c r="D379">
        <v>752.07839012145996</v>
      </c>
      <c r="E379">
        <v>391.67178344726562</v>
      </c>
      <c r="F379">
        <v>382.6322021484375</v>
      </c>
      <c r="G379">
        <v>264.78497505187988</v>
      </c>
      <c r="H379">
        <v>251.58648872375488</v>
      </c>
      <c r="I379">
        <v>251.58648872375488</v>
      </c>
      <c r="J379">
        <v>245.92999458312988</v>
      </c>
      <c r="K379">
        <v>10.223199844360352</v>
      </c>
      <c r="L379">
        <v>10.223199844360352</v>
      </c>
      <c r="M379">
        <v>10.223199844360352</v>
      </c>
      <c r="N379">
        <v>10.223199844360352</v>
      </c>
      <c r="O379">
        <v>281.47560691833496</v>
      </c>
      <c r="P379">
        <v>281.47560691833496</v>
      </c>
      <c r="Q379">
        <v>271.75340843200684</v>
      </c>
      <c r="R379">
        <v>271.75340843200684</v>
      </c>
      <c r="S379">
        <v>271.58800315856934</v>
      </c>
      <c r="T379">
        <v>271.58800315856934</v>
      </c>
      <c r="U379">
        <v>271.58800315856934</v>
      </c>
      <c r="V379">
        <v>68.146505355834961</v>
      </c>
      <c r="W379">
        <v>68.146505355834961</v>
      </c>
      <c r="X379">
        <v>68.146505355834961</v>
      </c>
      <c r="Y379">
        <v>27.139200210571289</v>
      </c>
      <c r="Z379">
        <v>27.139200210571289</v>
      </c>
      <c r="AA379">
        <v>115.56800079345703</v>
      </c>
      <c r="AB379">
        <v>125.79120063781738</v>
      </c>
      <c r="AC379">
        <v>351.50402939319611</v>
      </c>
      <c r="AD379">
        <v>351.50402939319611</v>
      </c>
      <c r="AE379">
        <v>327.73101913928986</v>
      </c>
      <c r="AF379">
        <v>257.47719979286194</v>
      </c>
      <c r="AG379">
        <v>18.047801971435547</v>
      </c>
      <c r="AH379">
        <v>225.1933901309967</v>
      </c>
      <c r="AI379">
        <v>257.47719979286194</v>
      </c>
      <c r="AJ379">
        <v>225.1933901309967</v>
      </c>
      <c r="AK379">
        <v>225.1933901309967</v>
      </c>
      <c r="AL379">
        <v>115.91310596466064</v>
      </c>
      <c r="AM379">
        <v>27.831199645996094</v>
      </c>
      <c r="AN379">
        <v>27.831199645996094</v>
      </c>
      <c r="AO379">
        <v>88.081906318664551</v>
      </c>
      <c r="AP379">
        <v>88.081906318664551</v>
      </c>
      <c r="AQ379">
        <v>80.765805244445801</v>
      </c>
      <c r="AR379">
        <v>40.955201148986816</v>
      </c>
      <c r="AS379">
        <v>92.225398302078247</v>
      </c>
      <c r="AT379">
        <v>1.7575000524520874</v>
      </c>
      <c r="AU379">
        <v>6.8249998092651367</v>
      </c>
      <c r="AV379">
        <v>29.951099395751953</v>
      </c>
      <c r="AW379">
        <v>9.3897002935409546</v>
      </c>
      <c r="AX379">
        <v>1.7575000524520874</v>
      </c>
      <c r="AY379">
        <v>67.517200946807861</v>
      </c>
      <c r="AZ379">
        <v>69.274700999259949</v>
      </c>
      <c r="BA379">
        <v>9.3897002935409546</v>
      </c>
      <c r="BB379">
        <v>2.0866000652313232</v>
      </c>
      <c r="BC379">
        <v>2.0866000652313232</v>
      </c>
      <c r="BD379">
        <v>4.1732001304626465</v>
      </c>
      <c r="BE379">
        <v>10.410100936889648</v>
      </c>
      <c r="BF379">
        <v>18.047801971435547</v>
      </c>
      <c r="BG379">
        <v>4.5785999298095703</v>
      </c>
      <c r="BH379">
        <v>2.0866000652313232</v>
      </c>
      <c r="BI379">
        <v>1.0433000326156616</v>
      </c>
      <c r="BJ379">
        <v>1.0433000326156616</v>
      </c>
      <c r="BK379">
        <v>29.951099395751953</v>
      </c>
      <c r="BL379">
        <v>62.444199085235596</v>
      </c>
      <c r="BM379">
        <v>92.225398302078247</v>
      </c>
      <c r="BN379">
        <v>92.225398302078247</v>
      </c>
      <c r="BO379">
        <v>10.68340015411377</v>
      </c>
      <c r="BP379">
        <v>14.918999671936035</v>
      </c>
      <c r="BQ379">
        <v>14.918999671936035</v>
      </c>
      <c r="BR379">
        <v>8.3871002197265625</v>
      </c>
      <c r="BS379">
        <v>10.727299690246582</v>
      </c>
      <c r="BT379">
        <v>265.88604927062988</v>
      </c>
      <c r="BU379">
        <v>391.67178344726562</v>
      </c>
      <c r="BV379">
        <v>281.47560691833496</v>
      </c>
      <c r="BW379">
        <v>273.62331199645996</v>
      </c>
      <c r="BX379">
        <v>271.78459739685059</v>
      </c>
      <c r="BY379">
        <v>10.223199844360352</v>
      </c>
      <c r="BZ379">
        <v>1.569599986076355</v>
      </c>
      <c r="CA379">
        <v>1.569599986076355</v>
      </c>
      <c r="CB379">
        <v>1.569599986076355</v>
      </c>
      <c r="CC379">
        <v>1.569599986076355</v>
      </c>
      <c r="CD379">
        <v>238.34959602355957</v>
      </c>
      <c r="CE379">
        <v>238.34959602355957</v>
      </c>
      <c r="CF379">
        <v>4.1732001304626465</v>
      </c>
      <c r="CG379">
        <v>6.2598001956939697</v>
      </c>
      <c r="CH379">
        <v>7.3031002283096313</v>
      </c>
      <c r="CI379">
        <v>2.0866000652313232</v>
      </c>
      <c r="CJ379">
        <v>9.3897002935409546</v>
      </c>
      <c r="CK379">
        <v>308.74458885192871</v>
      </c>
      <c r="CL379">
        <v>40.126999855041504</v>
      </c>
      <c r="CM379">
        <v>6.1048002243041992</v>
      </c>
      <c r="CN379">
        <v>351.50402939319611</v>
      </c>
      <c r="CO379">
        <v>351.50402939319611</v>
      </c>
      <c r="CP379">
        <v>326.20961570739746</v>
      </c>
      <c r="CQ379">
        <v>425.8687744140625</v>
      </c>
      <c r="CR379">
        <v>271.58800315856934</v>
      </c>
      <c r="CS379">
        <v>271.78459739685059</v>
      </c>
      <c r="CT379">
        <v>14.918999671936035</v>
      </c>
      <c r="CU379">
        <v>245.92999458312988</v>
      </c>
      <c r="CV379">
        <v>251.58648872375488</v>
      </c>
      <c r="CW379">
        <v>264.78497505187988</v>
      </c>
      <c r="CX379">
        <v>265.88604927062988</v>
      </c>
      <c r="CY379">
        <v>68.146505355834961</v>
      </c>
      <c r="CZ379">
        <v>271.75340843200684</v>
      </c>
      <c r="DA379">
        <v>271.75340843200684</v>
      </c>
      <c r="DB379">
        <v>2.0866000652313232</v>
      </c>
      <c r="DC379">
        <v>115.56800079345703</v>
      </c>
      <c r="DD379">
        <v>80.765805244445801</v>
      </c>
      <c r="DE379">
        <v>88.081906318664551</v>
      </c>
      <c r="DF379">
        <v>1.569599986076355</v>
      </c>
      <c r="DG379">
        <v>1.7575000524520874</v>
      </c>
      <c r="DH379">
        <v>10.223199844360352</v>
      </c>
      <c r="DI379">
        <v>238.34959602355957</v>
      </c>
      <c r="DJ379">
        <v>4.1732001304626465</v>
      </c>
      <c r="DK379">
        <v>29.951099395751953</v>
      </c>
      <c r="DL379">
        <v>62.444199085235596</v>
      </c>
      <c r="DM379">
        <v>67.517200946807861</v>
      </c>
      <c r="DN379">
        <v>92.225398302078247</v>
      </c>
      <c r="DO379">
        <v>27.139200210571289</v>
      </c>
      <c r="DP379">
        <v>273.62331199645996</v>
      </c>
      <c r="DQ379">
        <v>281.47560691833496</v>
      </c>
      <c r="DR379">
        <v>382.6322021484375</v>
      </c>
      <c r="DS379">
        <v>10.727299690246582</v>
      </c>
      <c r="DT379">
        <v>13.635099411010742</v>
      </c>
      <c r="DU379">
        <v>6.8249998092651367</v>
      </c>
      <c r="DV379">
        <v>2.0866000652313232</v>
      </c>
      <c r="DW379">
        <v>1.0433000326156616</v>
      </c>
      <c r="DX379">
        <v>40.955201148986816</v>
      </c>
      <c r="DY379">
        <v>40.126999855041504</v>
      </c>
      <c r="DZ379">
        <v>6.1048002243041992</v>
      </c>
      <c r="EA379">
        <v>4.5785999298095703</v>
      </c>
      <c r="EB379">
        <v>27.831199645996094</v>
      </c>
      <c r="EC379">
        <v>18.047801971435547</v>
      </c>
      <c r="ED379">
        <v>10.410100936889648</v>
      </c>
      <c r="EE379">
        <v>8.3871002197265625</v>
      </c>
      <c r="EF379">
        <v>425.8687744140625</v>
      </c>
      <c r="EG379">
        <v>326.20961570739746</v>
      </c>
    </row>
    <row r="380" spans="2:137" x14ac:dyDescent="0.2">
      <c r="B380">
        <v>1127.6531484127045</v>
      </c>
      <c r="C380">
        <v>740.6735258102417</v>
      </c>
      <c r="D380">
        <v>740.6735258102417</v>
      </c>
      <c r="E380">
        <v>386.19879245758057</v>
      </c>
      <c r="F380">
        <v>377.33740329742432</v>
      </c>
      <c r="G380">
        <v>261.58400440216064</v>
      </c>
      <c r="H380">
        <v>248.54861927032471</v>
      </c>
      <c r="I380">
        <v>248.54861927032471</v>
      </c>
      <c r="J380">
        <v>242.96201038360596</v>
      </c>
      <c r="K380">
        <v>10.100399971008301</v>
      </c>
      <c r="L380">
        <v>10.100399971008301</v>
      </c>
      <c r="M380">
        <v>10.100399971008301</v>
      </c>
      <c r="N380">
        <v>10.100399971008301</v>
      </c>
      <c r="O380">
        <v>277.16797065734863</v>
      </c>
      <c r="P380">
        <v>277.16797065734863</v>
      </c>
      <c r="Q380">
        <v>268.36998176574707</v>
      </c>
      <c r="R380">
        <v>268.36998176574707</v>
      </c>
      <c r="S380">
        <v>268.24199104309082</v>
      </c>
      <c r="T380">
        <v>268.24199104309082</v>
      </c>
      <c r="U380">
        <v>268.24199104309082</v>
      </c>
      <c r="V380">
        <v>67.31700325012207</v>
      </c>
      <c r="W380">
        <v>67.31700325012207</v>
      </c>
      <c r="X380">
        <v>67.31700325012207</v>
      </c>
      <c r="Y380">
        <v>26.821199417114258</v>
      </c>
      <c r="Z380">
        <v>26.821199417114258</v>
      </c>
      <c r="AA380">
        <v>114.23000335693359</v>
      </c>
      <c r="AB380">
        <v>124.33040332794189</v>
      </c>
      <c r="AC380">
        <v>344.36243510246277</v>
      </c>
      <c r="AD380">
        <v>344.36243510246277</v>
      </c>
      <c r="AE380">
        <v>321.07343363761902</v>
      </c>
      <c r="AF380">
        <v>252.52492558956146</v>
      </c>
      <c r="AG380">
        <v>17.59160041809082</v>
      </c>
      <c r="AH380">
        <v>221.09651792049408</v>
      </c>
      <c r="AI380">
        <v>252.52492558956146</v>
      </c>
      <c r="AJ380">
        <v>221.09651792049408</v>
      </c>
      <c r="AK380">
        <v>221.09651792049408</v>
      </c>
      <c r="AL380">
        <v>114.0626072883606</v>
      </c>
      <c r="AM380">
        <v>27.276199340820313</v>
      </c>
      <c r="AN380">
        <v>27.276199340820313</v>
      </c>
      <c r="AO380">
        <v>86.786407947540283</v>
      </c>
      <c r="AP380">
        <v>86.786407947540283</v>
      </c>
      <c r="AQ380">
        <v>79.557503223419189</v>
      </c>
      <c r="AR380">
        <v>40.267097949981689</v>
      </c>
      <c r="AS380">
        <v>90.388799548149109</v>
      </c>
      <c r="AT380">
        <v>1.7224999666213989</v>
      </c>
      <c r="AU380">
        <v>6.6887998580932617</v>
      </c>
      <c r="AV380">
        <v>29.353900909423828</v>
      </c>
      <c r="AW380">
        <v>9.2070000171661377</v>
      </c>
      <c r="AX380">
        <v>1.7224999666213989</v>
      </c>
      <c r="AY380">
        <v>66.169298648834229</v>
      </c>
      <c r="AZ380">
        <v>67.891798615455627</v>
      </c>
      <c r="BA380">
        <v>9.2070000171661377</v>
      </c>
      <c r="BB380">
        <v>2.0460000038146973</v>
      </c>
      <c r="BC380">
        <v>2.0460000038146973</v>
      </c>
      <c r="BD380">
        <v>4.0920000076293945</v>
      </c>
      <c r="BE380">
        <v>10.16670036315918</v>
      </c>
      <c r="BF380">
        <v>17.59160041809082</v>
      </c>
      <c r="BG380">
        <v>4.5222001075744629</v>
      </c>
      <c r="BH380">
        <v>2.0460000038146973</v>
      </c>
      <c r="BI380">
        <v>1.0230000019073486</v>
      </c>
      <c r="BJ380">
        <v>1.0230000019073486</v>
      </c>
      <c r="BK380">
        <v>29.353900909423828</v>
      </c>
      <c r="BL380">
        <v>61.199800968170166</v>
      </c>
      <c r="BM380">
        <v>90.388799548149109</v>
      </c>
      <c r="BN380">
        <v>90.388799548149109</v>
      </c>
      <c r="BO380">
        <v>10.55180025100708</v>
      </c>
      <c r="BP380">
        <v>14.628000259399414</v>
      </c>
      <c r="BQ380">
        <v>14.628000259399414</v>
      </c>
      <c r="BR380">
        <v>8.1954002380371094</v>
      </c>
      <c r="BS380">
        <v>10.507800102233887</v>
      </c>
      <c r="BT380">
        <v>262.67195606231689</v>
      </c>
      <c r="BU380">
        <v>386.19879245758057</v>
      </c>
      <c r="BV380">
        <v>277.16797065734863</v>
      </c>
      <c r="BW380">
        <v>270.0616626739502</v>
      </c>
      <c r="BX380">
        <v>268.3869800567627</v>
      </c>
      <c r="BY380">
        <v>10.100399971008301</v>
      </c>
      <c r="BZ380">
        <v>1.5326999425888062</v>
      </c>
      <c r="CA380">
        <v>1.5326999425888062</v>
      </c>
      <c r="CB380">
        <v>1.5326999425888062</v>
      </c>
      <c r="CC380">
        <v>1.5326999425888062</v>
      </c>
      <c r="CD380">
        <v>235.47340869903564</v>
      </c>
      <c r="CE380">
        <v>235.47340869903564</v>
      </c>
      <c r="CF380">
        <v>4.0920000076293945</v>
      </c>
      <c r="CG380">
        <v>6.1380000114440918</v>
      </c>
      <c r="CH380">
        <v>7.1610000133514404</v>
      </c>
      <c r="CI380">
        <v>2.0460000038146973</v>
      </c>
      <c r="CJ380">
        <v>9.2070000171661377</v>
      </c>
      <c r="CK380">
        <v>303.83896064758301</v>
      </c>
      <c r="CL380">
        <v>39.453999042510986</v>
      </c>
      <c r="CM380">
        <v>6.0296001434326172</v>
      </c>
      <c r="CN380">
        <v>344.36243510246277</v>
      </c>
      <c r="CO380">
        <v>344.36243510246277</v>
      </c>
      <c r="CP380">
        <v>320.95135688781738</v>
      </c>
      <c r="CQ380">
        <v>419.72216892242432</v>
      </c>
      <c r="CR380">
        <v>268.24199104309082</v>
      </c>
      <c r="CS380">
        <v>268.3869800567627</v>
      </c>
      <c r="CT380">
        <v>14.628000259399414</v>
      </c>
      <c r="CU380">
        <v>242.96201038360596</v>
      </c>
      <c r="CV380">
        <v>248.54861927032471</v>
      </c>
      <c r="CW380">
        <v>261.58400440216064</v>
      </c>
      <c r="CX380">
        <v>262.67195606231689</v>
      </c>
      <c r="CY380">
        <v>67.31700325012207</v>
      </c>
      <c r="CZ380">
        <v>268.36998176574707</v>
      </c>
      <c r="DA380">
        <v>268.36998176574707</v>
      </c>
      <c r="DB380">
        <v>2.0460000038146973</v>
      </c>
      <c r="DC380">
        <v>114.23000335693359</v>
      </c>
      <c r="DD380">
        <v>79.557503223419189</v>
      </c>
      <c r="DE380">
        <v>86.786407947540283</v>
      </c>
      <c r="DF380">
        <v>1.5326999425888062</v>
      </c>
      <c r="DG380">
        <v>1.7224999666213989</v>
      </c>
      <c r="DH380">
        <v>10.100399971008301</v>
      </c>
      <c r="DI380">
        <v>235.47340869903564</v>
      </c>
      <c r="DJ380">
        <v>4.0920000076293945</v>
      </c>
      <c r="DK380">
        <v>29.353900909423828</v>
      </c>
      <c r="DL380">
        <v>61.199800968170166</v>
      </c>
      <c r="DM380">
        <v>66.169298648834229</v>
      </c>
      <c r="DN380">
        <v>90.388799548149109</v>
      </c>
      <c r="DO380">
        <v>26.821199417114258</v>
      </c>
      <c r="DP380">
        <v>270.0616626739502</v>
      </c>
      <c r="DQ380">
        <v>277.16797065734863</v>
      </c>
      <c r="DR380">
        <v>377.33740329742432</v>
      </c>
      <c r="DS380">
        <v>10.507800102233887</v>
      </c>
      <c r="DT380">
        <v>13.357799530029297</v>
      </c>
      <c r="DU380">
        <v>6.6887998580932617</v>
      </c>
      <c r="DV380">
        <v>2.0460000038146973</v>
      </c>
      <c r="DW380">
        <v>1.0230000019073486</v>
      </c>
      <c r="DX380">
        <v>40.267097949981689</v>
      </c>
      <c r="DY380">
        <v>39.453999042510986</v>
      </c>
      <c r="DZ380">
        <v>6.0296001434326172</v>
      </c>
      <c r="EA380">
        <v>4.5222001075744629</v>
      </c>
      <c r="EB380">
        <v>27.276199340820313</v>
      </c>
      <c r="EC380">
        <v>17.59160041809082</v>
      </c>
      <c r="ED380">
        <v>10.16670036315918</v>
      </c>
      <c r="EE380">
        <v>8.1954002380371094</v>
      </c>
      <c r="EF380">
        <v>419.72216892242432</v>
      </c>
      <c r="EG380">
        <v>320.95135688781738</v>
      </c>
    </row>
    <row r="381" spans="2:137" x14ac:dyDescent="0.2">
      <c r="B381">
        <v>1108.6252226829529</v>
      </c>
      <c r="C381">
        <v>729.52008819580078</v>
      </c>
      <c r="D381">
        <v>729.52008819580078</v>
      </c>
      <c r="E381">
        <v>380.78447723388672</v>
      </c>
      <c r="F381">
        <v>372.09349822998047</v>
      </c>
      <c r="G381">
        <v>258.41900157928467</v>
      </c>
      <c r="H381">
        <v>245.54110240936279</v>
      </c>
      <c r="I381">
        <v>245.54110240936279</v>
      </c>
      <c r="J381">
        <v>240.02199840545654</v>
      </c>
      <c r="K381">
        <v>9.9779996871948242</v>
      </c>
      <c r="L381">
        <v>9.9779996871948242</v>
      </c>
      <c r="M381">
        <v>9.9779996871948242</v>
      </c>
      <c r="N381">
        <v>9.9779996871948242</v>
      </c>
      <c r="O381">
        <v>273.00602722167969</v>
      </c>
      <c r="P381">
        <v>273.00602722167969</v>
      </c>
      <c r="Q381">
        <v>265.06501770019531</v>
      </c>
      <c r="R381">
        <v>265.06501770019531</v>
      </c>
      <c r="S381">
        <v>264.95802307128906</v>
      </c>
      <c r="T381">
        <v>264.95802307128906</v>
      </c>
      <c r="U381">
        <v>264.95802307128906</v>
      </c>
      <c r="V381">
        <v>66.47900390625</v>
      </c>
      <c r="W381">
        <v>66.47900390625</v>
      </c>
      <c r="X381">
        <v>66.47900390625</v>
      </c>
      <c r="Y381">
        <v>26.491600036621094</v>
      </c>
      <c r="Z381">
        <v>26.491600036621094</v>
      </c>
      <c r="AA381">
        <v>112.90200042724609</v>
      </c>
      <c r="AB381">
        <v>122.88000011444092</v>
      </c>
      <c r="AC381">
        <v>337.3927321434021</v>
      </c>
      <c r="AD381">
        <v>337.3927321434021</v>
      </c>
      <c r="AE381">
        <v>314.57672262191772</v>
      </c>
      <c r="AF381">
        <v>247.66931080818176</v>
      </c>
      <c r="AG381">
        <v>17.141799926757812</v>
      </c>
      <c r="AH381">
        <v>217.07391285896301</v>
      </c>
      <c r="AI381">
        <v>247.66931080818176</v>
      </c>
      <c r="AJ381">
        <v>217.07391285896301</v>
      </c>
      <c r="AK381">
        <v>217.07391285896301</v>
      </c>
      <c r="AL381">
        <v>112.240394115448</v>
      </c>
      <c r="AM381">
        <v>26.729499816894531</v>
      </c>
      <c r="AN381">
        <v>26.729499816894531</v>
      </c>
      <c r="AO381">
        <v>85.510894298553467</v>
      </c>
      <c r="AP381">
        <v>85.510894298553467</v>
      </c>
      <c r="AQ381">
        <v>78.369193553924561</v>
      </c>
      <c r="AR381">
        <v>39.598098278045654</v>
      </c>
      <c r="AS381">
        <v>88.593604803085327</v>
      </c>
      <c r="AT381">
        <v>1.687999963760376</v>
      </c>
      <c r="AU381">
        <v>6.5598001480102539</v>
      </c>
      <c r="AV381">
        <v>28.773000717163086</v>
      </c>
      <c r="AW381">
        <v>9.0251998901367188</v>
      </c>
      <c r="AX381">
        <v>1.687999963760376</v>
      </c>
      <c r="AY381">
        <v>64.856700420379639</v>
      </c>
      <c r="AZ381">
        <v>66.544700384140015</v>
      </c>
      <c r="BA381">
        <v>9.0251998901367188</v>
      </c>
      <c r="BB381">
        <v>2.0055999755859375</v>
      </c>
      <c r="BC381">
        <v>2.0055999755859375</v>
      </c>
      <c r="BD381">
        <v>4.011199951171875</v>
      </c>
      <c r="BE381">
        <v>9.9240999221801758</v>
      </c>
      <c r="BF381">
        <v>17.141799926757812</v>
      </c>
      <c r="BG381">
        <v>4.4678997993469238</v>
      </c>
      <c r="BH381">
        <v>2.0055999755859375</v>
      </c>
      <c r="BI381">
        <v>1.0027999877929687</v>
      </c>
      <c r="BJ381">
        <v>1.0027999877929687</v>
      </c>
      <c r="BK381">
        <v>28.773000717163086</v>
      </c>
      <c r="BL381">
        <v>59.986197948455811</v>
      </c>
      <c r="BM381">
        <v>88.593604803085327</v>
      </c>
      <c r="BN381">
        <v>88.593604803085327</v>
      </c>
      <c r="BO381">
        <v>10.425099849700928</v>
      </c>
      <c r="BP381">
        <v>14.344200134277344</v>
      </c>
      <c r="BQ381">
        <v>14.344200134277344</v>
      </c>
      <c r="BR381">
        <v>8.0037002563476563</v>
      </c>
      <c r="BS381">
        <v>10.28849983215332</v>
      </c>
      <c r="BT381">
        <v>259.49390697479248</v>
      </c>
      <c r="BU381">
        <v>380.78447723388672</v>
      </c>
      <c r="BV381">
        <v>273.00602722167969</v>
      </c>
      <c r="BW381">
        <v>266.58772277832031</v>
      </c>
      <c r="BX381">
        <v>265.0770263671875</v>
      </c>
      <c r="BY381">
        <v>9.9779996871948242</v>
      </c>
      <c r="BZ381">
        <v>1.4983999729156494</v>
      </c>
      <c r="CA381">
        <v>1.4983999729156494</v>
      </c>
      <c r="CB381">
        <v>1.4983999729156494</v>
      </c>
      <c r="CC381">
        <v>1.4983999729156494</v>
      </c>
      <c r="CD381">
        <v>232.62549877166748</v>
      </c>
      <c r="CE381">
        <v>232.62549877166748</v>
      </c>
      <c r="CF381">
        <v>4.011199951171875</v>
      </c>
      <c r="CG381">
        <v>6.0167999267578125</v>
      </c>
      <c r="CH381">
        <v>7.0195999145507812</v>
      </c>
      <c r="CI381">
        <v>2.0055999755859375</v>
      </c>
      <c r="CJ381">
        <v>9.0251998901367188</v>
      </c>
      <c r="CK381">
        <v>299.10203552246094</v>
      </c>
      <c r="CL381">
        <v>38.799998760223389</v>
      </c>
      <c r="CM381">
        <v>5.9572000503540039</v>
      </c>
      <c r="CN381">
        <v>337.3927321434021</v>
      </c>
      <c r="CO381">
        <v>337.3927321434021</v>
      </c>
      <c r="CP381">
        <v>315.87083435058594</v>
      </c>
      <c r="CQ381">
        <v>413.64925384521484</v>
      </c>
      <c r="CR381">
        <v>264.95802307128906</v>
      </c>
      <c r="CS381">
        <v>265.0770263671875</v>
      </c>
      <c r="CT381">
        <v>14.344200134277344</v>
      </c>
      <c r="CU381">
        <v>240.02199840545654</v>
      </c>
      <c r="CV381">
        <v>245.54110240936279</v>
      </c>
      <c r="CW381">
        <v>258.41900157928467</v>
      </c>
      <c r="CX381">
        <v>259.49390697479248</v>
      </c>
      <c r="CY381">
        <v>66.47900390625</v>
      </c>
      <c r="CZ381">
        <v>265.06501770019531</v>
      </c>
      <c r="DA381">
        <v>265.06501770019531</v>
      </c>
      <c r="DB381">
        <v>2.0055999755859375</v>
      </c>
      <c r="DC381">
        <v>112.90200042724609</v>
      </c>
      <c r="DD381">
        <v>78.369193553924561</v>
      </c>
      <c r="DE381">
        <v>85.510894298553467</v>
      </c>
      <c r="DF381">
        <v>1.4983999729156494</v>
      </c>
      <c r="DG381">
        <v>1.687999963760376</v>
      </c>
      <c r="DH381">
        <v>9.9779996871948242</v>
      </c>
      <c r="DI381">
        <v>232.62549877166748</v>
      </c>
      <c r="DJ381">
        <v>4.011199951171875</v>
      </c>
      <c r="DK381">
        <v>28.773000717163086</v>
      </c>
      <c r="DL381">
        <v>59.986197948455811</v>
      </c>
      <c r="DM381">
        <v>64.856700420379639</v>
      </c>
      <c r="DN381">
        <v>88.593604803085327</v>
      </c>
      <c r="DO381">
        <v>26.491600036621094</v>
      </c>
      <c r="DP381">
        <v>266.58772277832031</v>
      </c>
      <c r="DQ381">
        <v>273.00602722167969</v>
      </c>
      <c r="DR381">
        <v>372.09349822998047</v>
      </c>
      <c r="DS381">
        <v>10.28849983215332</v>
      </c>
      <c r="DT381">
        <v>13.080899238586426</v>
      </c>
      <c r="DU381">
        <v>6.5598001480102539</v>
      </c>
      <c r="DV381">
        <v>2.0055999755859375</v>
      </c>
      <c r="DW381">
        <v>1.0027999877929687</v>
      </c>
      <c r="DX381">
        <v>39.598098278045654</v>
      </c>
      <c r="DY381">
        <v>38.799998760223389</v>
      </c>
      <c r="DZ381">
        <v>5.9572000503540039</v>
      </c>
      <c r="EA381">
        <v>4.4678997993469238</v>
      </c>
      <c r="EB381">
        <v>26.729499816894531</v>
      </c>
      <c r="EC381">
        <v>17.141799926757812</v>
      </c>
      <c r="ED381">
        <v>9.9240999221801758</v>
      </c>
      <c r="EE381">
        <v>8.0037002563476563</v>
      </c>
      <c r="EF381">
        <v>413.64925384521484</v>
      </c>
      <c r="EG381">
        <v>315.87083435058594</v>
      </c>
    </row>
    <row r="382" spans="2:137" x14ac:dyDescent="0.2">
      <c r="B382">
        <v>1090.0117431282997</v>
      </c>
      <c r="C382">
        <v>718.58748340606689</v>
      </c>
      <c r="D382">
        <v>718.58748340606689</v>
      </c>
      <c r="E382">
        <v>375.461106300354</v>
      </c>
      <c r="F382">
        <v>366.94050693511963</v>
      </c>
      <c r="G382">
        <v>255.27101516723633</v>
      </c>
      <c r="H382">
        <v>242.55060195922852</v>
      </c>
      <c r="I382">
        <v>242.55060195922852</v>
      </c>
      <c r="J382">
        <v>237.09900283813477</v>
      </c>
      <c r="K382">
        <v>9.8596000671386719</v>
      </c>
      <c r="L382">
        <v>9.8596000671386719</v>
      </c>
      <c r="M382">
        <v>9.8596000671386719</v>
      </c>
      <c r="N382">
        <v>9.8596000671386719</v>
      </c>
      <c r="O382">
        <v>268.97299575805664</v>
      </c>
      <c r="P382">
        <v>268.97299575805664</v>
      </c>
      <c r="Q382">
        <v>261.80400466918945</v>
      </c>
      <c r="R382">
        <v>261.80400466918945</v>
      </c>
      <c r="S382">
        <v>261.7180061340332</v>
      </c>
      <c r="T382">
        <v>261.7180061340332</v>
      </c>
      <c r="U382">
        <v>261.7180061340332</v>
      </c>
      <c r="V382">
        <v>65.667499542236328</v>
      </c>
      <c r="W382">
        <v>65.667499542236328</v>
      </c>
      <c r="X382">
        <v>65.667499542236328</v>
      </c>
      <c r="Y382">
        <v>26.183399200439453</v>
      </c>
      <c r="Z382">
        <v>26.183399200439453</v>
      </c>
      <c r="AA382">
        <v>111.56400299072266</v>
      </c>
      <c r="AB382">
        <v>121.42360305786133</v>
      </c>
      <c r="AC382">
        <v>330.58569771051407</v>
      </c>
      <c r="AD382">
        <v>330.58569771051407</v>
      </c>
      <c r="AE382">
        <v>308.24069648981094</v>
      </c>
      <c r="AF382">
        <v>242.94029957056046</v>
      </c>
      <c r="AG382">
        <v>16.709799289703369</v>
      </c>
      <c r="AH382">
        <v>213.15629678964615</v>
      </c>
      <c r="AI382">
        <v>242.94029957056046</v>
      </c>
      <c r="AJ382">
        <v>213.15629678964615</v>
      </c>
      <c r="AK382">
        <v>213.15629678964615</v>
      </c>
      <c r="AL382">
        <v>110.46450042724609</v>
      </c>
      <c r="AM382">
        <v>26.191900253295898</v>
      </c>
      <c r="AN382">
        <v>26.191900253295898</v>
      </c>
      <c r="AO382">
        <v>84.272600173950195</v>
      </c>
      <c r="AP382">
        <v>84.272600173950195</v>
      </c>
      <c r="AQ382">
        <v>77.215402603149414</v>
      </c>
      <c r="AR382">
        <v>38.950101852416992</v>
      </c>
      <c r="AS382">
        <v>86.845803320407867</v>
      </c>
      <c r="AT382">
        <v>1.6529999971389771</v>
      </c>
      <c r="AU382">
        <v>6.4307999610900879</v>
      </c>
      <c r="AV382">
        <v>28.204200744628906</v>
      </c>
      <c r="AW382">
        <v>8.8425001502037048</v>
      </c>
      <c r="AX382">
        <v>1.6529999971389771</v>
      </c>
      <c r="AY382">
        <v>63.581504344940186</v>
      </c>
      <c r="AZ382">
        <v>65.234504342079163</v>
      </c>
      <c r="BA382">
        <v>8.8425001502037048</v>
      </c>
      <c r="BB382">
        <v>1.9650000333786011</v>
      </c>
      <c r="BC382">
        <v>1.9650000333786011</v>
      </c>
      <c r="BD382">
        <v>3.9300000667572021</v>
      </c>
      <c r="BE382">
        <v>9.6915993690490723</v>
      </c>
      <c r="BF382">
        <v>16.709799289703369</v>
      </c>
      <c r="BG382">
        <v>4.4159998893737793</v>
      </c>
      <c r="BH382">
        <v>1.9650000333786011</v>
      </c>
      <c r="BI382">
        <v>0.98250001668930054</v>
      </c>
      <c r="BJ382">
        <v>0.98250001668930054</v>
      </c>
      <c r="BK382">
        <v>28.204200744628906</v>
      </c>
      <c r="BL382">
        <v>58.804000377655029</v>
      </c>
      <c r="BM382">
        <v>86.845803320407867</v>
      </c>
      <c r="BN382">
        <v>86.845803320407867</v>
      </c>
      <c r="BO382">
        <v>10.303999900817871</v>
      </c>
      <c r="BP382">
        <v>14.06820011138916</v>
      </c>
      <c r="BQ382">
        <v>14.06820011138916</v>
      </c>
      <c r="BR382">
        <v>7.8200998306274414</v>
      </c>
      <c r="BS382">
        <v>10.080100059509277</v>
      </c>
      <c r="BT382">
        <v>256.33320999145508</v>
      </c>
      <c r="BU382">
        <v>375.461106300354</v>
      </c>
      <c r="BV382">
        <v>268.97299575805664</v>
      </c>
      <c r="BW382">
        <v>263.17270278930664</v>
      </c>
      <c r="BX382">
        <v>261.80400466918945</v>
      </c>
      <c r="BY382">
        <v>9.8596000671386719</v>
      </c>
      <c r="BZ382">
        <v>1.4642000198364258</v>
      </c>
      <c r="CA382">
        <v>1.4642000198364258</v>
      </c>
      <c r="CB382">
        <v>1.4642000198364258</v>
      </c>
      <c r="CC382">
        <v>1.4642000198364258</v>
      </c>
      <c r="CD382">
        <v>229.78949356079102</v>
      </c>
      <c r="CE382">
        <v>229.78949356079102</v>
      </c>
      <c r="CF382">
        <v>3.9300000667572021</v>
      </c>
      <c r="CG382">
        <v>5.8950001001358032</v>
      </c>
      <c r="CH382">
        <v>6.8775001168251038</v>
      </c>
      <c r="CI382">
        <v>1.9650000333786011</v>
      </c>
      <c r="CJ382">
        <v>8.8425001502037048</v>
      </c>
      <c r="CK382">
        <v>294.48498916625977</v>
      </c>
      <c r="CL382">
        <v>38.167001724243164</v>
      </c>
      <c r="CM382">
        <v>5.8880000114440918</v>
      </c>
      <c r="CN382">
        <v>330.58569771051407</v>
      </c>
      <c r="CO382">
        <v>330.58569771051407</v>
      </c>
      <c r="CP382">
        <v>310.90918350219727</v>
      </c>
      <c r="CQ382">
        <v>407.67829990386963</v>
      </c>
      <c r="CR382">
        <v>261.7180061340332</v>
      </c>
      <c r="CS382">
        <v>261.80400466918945</v>
      </c>
      <c r="CT382">
        <v>14.06820011138916</v>
      </c>
      <c r="CU382">
        <v>237.09900283813477</v>
      </c>
      <c r="CV382">
        <v>242.55060195922852</v>
      </c>
      <c r="CW382">
        <v>255.27101516723633</v>
      </c>
      <c r="CX382">
        <v>256.33320999145508</v>
      </c>
      <c r="CY382">
        <v>65.667499542236328</v>
      </c>
      <c r="CZ382">
        <v>261.80400466918945</v>
      </c>
      <c r="DA382">
        <v>261.80400466918945</v>
      </c>
      <c r="DB382">
        <v>1.9650000333786011</v>
      </c>
      <c r="DC382">
        <v>111.56400299072266</v>
      </c>
      <c r="DD382">
        <v>77.215402603149414</v>
      </c>
      <c r="DE382">
        <v>84.272600173950195</v>
      </c>
      <c r="DF382">
        <v>1.4642000198364258</v>
      </c>
      <c r="DG382">
        <v>1.6529999971389771</v>
      </c>
      <c r="DH382">
        <v>9.8596000671386719</v>
      </c>
      <c r="DI382">
        <v>229.78949356079102</v>
      </c>
      <c r="DJ382">
        <v>3.9300000667572021</v>
      </c>
      <c r="DK382">
        <v>28.204200744628906</v>
      </c>
      <c r="DL382">
        <v>58.804000377655029</v>
      </c>
      <c r="DM382">
        <v>63.581504344940186</v>
      </c>
      <c r="DN382">
        <v>86.845803320407867</v>
      </c>
      <c r="DO382">
        <v>26.183399200439453</v>
      </c>
      <c r="DP382">
        <v>263.17270278930664</v>
      </c>
      <c r="DQ382">
        <v>268.97299575805664</v>
      </c>
      <c r="DR382">
        <v>366.94050693511963</v>
      </c>
      <c r="DS382">
        <v>10.080100059509277</v>
      </c>
      <c r="DT382">
        <v>12.817700386047363</v>
      </c>
      <c r="DU382">
        <v>6.4307999610900879</v>
      </c>
      <c r="DV382">
        <v>1.9650000333786011</v>
      </c>
      <c r="DW382">
        <v>0.98250001668930054</v>
      </c>
      <c r="DX382">
        <v>38.950101852416992</v>
      </c>
      <c r="DY382">
        <v>38.167001724243164</v>
      </c>
      <c r="DZ382">
        <v>5.8880000114440918</v>
      </c>
      <c r="EA382">
        <v>4.4159998893737793</v>
      </c>
      <c r="EB382">
        <v>26.191900253295898</v>
      </c>
      <c r="EC382">
        <v>16.709799289703369</v>
      </c>
      <c r="ED382">
        <v>9.6915993690490723</v>
      </c>
      <c r="EE382">
        <v>7.8200998306274414</v>
      </c>
      <c r="EF382">
        <v>407.67829990386963</v>
      </c>
      <c r="EG382">
        <v>310.90918350219727</v>
      </c>
    </row>
    <row r="383" spans="2:137" x14ac:dyDescent="0.2">
      <c r="B383">
        <v>1071.6354119181633</v>
      </c>
      <c r="C383">
        <v>707.80760097503662</v>
      </c>
      <c r="D383">
        <v>707.80760097503662</v>
      </c>
      <c r="E383">
        <v>370.08862781524658</v>
      </c>
      <c r="F383">
        <v>361.73123645782471</v>
      </c>
      <c r="G383">
        <v>252.04402637481689</v>
      </c>
      <c r="H383">
        <v>239.48111438751221</v>
      </c>
      <c r="I383">
        <v>239.48111438751221</v>
      </c>
      <c r="J383">
        <v>234.09700489044189</v>
      </c>
      <c r="K383">
        <v>9.7412004470825195</v>
      </c>
      <c r="L383">
        <v>9.7412004470825195</v>
      </c>
      <c r="M383">
        <v>9.7412004470825195</v>
      </c>
      <c r="N383">
        <v>9.7412004470825195</v>
      </c>
      <c r="O383">
        <v>265.09798622131348</v>
      </c>
      <c r="P383">
        <v>265.09798622131348</v>
      </c>
      <c r="Q383">
        <v>258.61899757385254</v>
      </c>
      <c r="R383">
        <v>258.61899757385254</v>
      </c>
      <c r="S383">
        <v>258.54799842834473</v>
      </c>
      <c r="T383">
        <v>258.54799842834473</v>
      </c>
      <c r="U383">
        <v>258.54799842834473</v>
      </c>
      <c r="V383">
        <v>64.864496231079102</v>
      </c>
      <c r="W383">
        <v>64.864496231079102</v>
      </c>
      <c r="X383">
        <v>64.864496231079102</v>
      </c>
      <c r="Y383">
        <v>25.865400314331055</v>
      </c>
      <c r="Z383">
        <v>25.865400314331055</v>
      </c>
      <c r="AA383">
        <v>110.26200103759766</v>
      </c>
      <c r="AB383">
        <v>120.00320148468018</v>
      </c>
      <c r="AC383">
        <v>323.85680264234543</v>
      </c>
      <c r="AD383">
        <v>323.85680264234543</v>
      </c>
      <c r="AE383">
        <v>301.97279995679855</v>
      </c>
      <c r="AF383">
        <v>238.25850659608841</v>
      </c>
      <c r="AG383">
        <v>16.276998519897461</v>
      </c>
      <c r="AH383">
        <v>209.27530080080032</v>
      </c>
      <c r="AI383">
        <v>238.25850659608841</v>
      </c>
      <c r="AJ383">
        <v>209.27530080080032</v>
      </c>
      <c r="AK383">
        <v>209.27530080080032</v>
      </c>
      <c r="AL383">
        <v>108.70109796524048</v>
      </c>
      <c r="AM383">
        <v>25.664400100708008</v>
      </c>
      <c r="AN383">
        <v>25.664400100708008</v>
      </c>
      <c r="AO383">
        <v>83.036697864532471</v>
      </c>
      <c r="AP383">
        <v>83.036697864532471</v>
      </c>
      <c r="AQ383">
        <v>76.063499927520752</v>
      </c>
      <c r="AR383">
        <v>38.295898914337158</v>
      </c>
      <c r="AS383">
        <v>85.104598343372345</v>
      </c>
      <c r="AT383">
        <v>1.6215000152587891</v>
      </c>
      <c r="AU383">
        <v>6.3017997741699219</v>
      </c>
      <c r="AV383">
        <v>27.638799667358398</v>
      </c>
      <c r="AW383">
        <v>8.6597998738288879</v>
      </c>
      <c r="AX383">
        <v>1.6215000152587891</v>
      </c>
      <c r="AY383">
        <v>62.307597160339355</v>
      </c>
      <c r="AZ383">
        <v>63.929097175598145</v>
      </c>
      <c r="BA383">
        <v>8.6597998738288879</v>
      </c>
      <c r="BB383">
        <v>1.9243999719619751</v>
      </c>
      <c r="BC383">
        <v>1.9243999719619751</v>
      </c>
      <c r="BD383">
        <v>3.8487999439239502</v>
      </c>
      <c r="BE383">
        <v>9.4589996337890625</v>
      </c>
      <c r="BF383">
        <v>16.276998519897461</v>
      </c>
      <c r="BG383">
        <v>4.3619999885559082</v>
      </c>
      <c r="BH383">
        <v>1.9243999719619751</v>
      </c>
      <c r="BI383">
        <v>0.96219998598098755</v>
      </c>
      <c r="BJ383">
        <v>0.96219998598098755</v>
      </c>
      <c r="BK383">
        <v>27.638799667358398</v>
      </c>
      <c r="BL383">
        <v>57.628600120544434</v>
      </c>
      <c r="BM383">
        <v>85.104598343372345</v>
      </c>
      <c r="BN383">
        <v>85.104598343372345</v>
      </c>
      <c r="BO383">
        <v>10.177999973297119</v>
      </c>
      <c r="BP383">
        <v>13.792200088500977</v>
      </c>
      <c r="BQ383">
        <v>13.792200088500977</v>
      </c>
      <c r="BR383">
        <v>7.6364998817443848</v>
      </c>
      <c r="BS383">
        <v>9.8701000213623047</v>
      </c>
      <c r="BT383">
        <v>253.09352588653564</v>
      </c>
      <c r="BU383">
        <v>370.08862781524658</v>
      </c>
      <c r="BV383">
        <v>265.09798622131348</v>
      </c>
      <c r="BW383">
        <v>259.84670448303223</v>
      </c>
      <c r="BX383">
        <v>258.61899757385254</v>
      </c>
      <c r="BY383">
        <v>9.7412004470825195</v>
      </c>
      <c r="BZ383">
        <v>1.429900050163269</v>
      </c>
      <c r="CA383">
        <v>1.429900050163269</v>
      </c>
      <c r="CB383">
        <v>1.429900050163269</v>
      </c>
      <c r="CC383">
        <v>1.429900050163269</v>
      </c>
      <c r="CD383">
        <v>226.87691211700439</v>
      </c>
      <c r="CE383">
        <v>226.87691211700439</v>
      </c>
      <c r="CF383">
        <v>3.8487999439239502</v>
      </c>
      <c r="CG383">
        <v>5.7731999158859253</v>
      </c>
      <c r="CH383">
        <v>6.7353999018669128</v>
      </c>
      <c r="CI383">
        <v>1.9243999719619751</v>
      </c>
      <c r="CJ383">
        <v>8.6597998738288879</v>
      </c>
      <c r="CK383">
        <v>290.04398536682129</v>
      </c>
      <c r="CL383">
        <v>37.527000904083252</v>
      </c>
      <c r="CM383">
        <v>5.8159999847412109</v>
      </c>
      <c r="CN383">
        <v>323.85680264234543</v>
      </c>
      <c r="CO383">
        <v>323.85680264234543</v>
      </c>
      <c r="CP383">
        <v>306.14197731018066</v>
      </c>
      <c r="CQ383">
        <v>401.66562366485596</v>
      </c>
      <c r="CR383">
        <v>258.54799842834473</v>
      </c>
      <c r="CS383">
        <v>258.61899757385254</v>
      </c>
      <c r="CT383">
        <v>13.792200088500977</v>
      </c>
      <c r="CU383">
        <v>234.09700489044189</v>
      </c>
      <c r="CV383">
        <v>239.48111438751221</v>
      </c>
      <c r="CW383">
        <v>252.04402637481689</v>
      </c>
      <c r="CX383">
        <v>253.09352588653564</v>
      </c>
      <c r="CY383">
        <v>64.864496231079102</v>
      </c>
      <c r="CZ383">
        <v>258.61899757385254</v>
      </c>
      <c r="DA383">
        <v>258.61899757385254</v>
      </c>
      <c r="DB383">
        <v>1.9243999719619751</v>
      </c>
      <c r="DC383">
        <v>110.26200103759766</v>
      </c>
      <c r="DD383">
        <v>76.063499927520752</v>
      </c>
      <c r="DE383">
        <v>83.036697864532471</v>
      </c>
      <c r="DF383">
        <v>1.429900050163269</v>
      </c>
      <c r="DG383">
        <v>1.6215000152587891</v>
      </c>
      <c r="DH383">
        <v>9.7412004470825195</v>
      </c>
      <c r="DI383">
        <v>226.87691211700439</v>
      </c>
      <c r="DJ383">
        <v>3.8487999439239502</v>
      </c>
      <c r="DK383">
        <v>27.638799667358398</v>
      </c>
      <c r="DL383">
        <v>57.628600120544434</v>
      </c>
      <c r="DM383">
        <v>62.307597160339355</v>
      </c>
      <c r="DN383">
        <v>85.104598343372345</v>
      </c>
      <c r="DO383">
        <v>25.865400314331055</v>
      </c>
      <c r="DP383">
        <v>259.84670448303223</v>
      </c>
      <c r="DQ383">
        <v>265.09798622131348</v>
      </c>
      <c r="DR383">
        <v>361.73123645782471</v>
      </c>
      <c r="DS383">
        <v>9.8701000213623047</v>
      </c>
      <c r="DT383">
        <v>12.5531005859375</v>
      </c>
      <c r="DU383">
        <v>6.3017997741699219</v>
      </c>
      <c r="DV383">
        <v>1.9243999719619751</v>
      </c>
      <c r="DW383">
        <v>0.96219998598098755</v>
      </c>
      <c r="DX383">
        <v>38.295898914337158</v>
      </c>
      <c r="DY383">
        <v>37.527000904083252</v>
      </c>
      <c r="DZ383">
        <v>5.8159999847412109</v>
      </c>
      <c r="EA383">
        <v>4.3619999885559082</v>
      </c>
      <c r="EB383">
        <v>25.664400100708008</v>
      </c>
      <c r="EC383">
        <v>16.276998519897461</v>
      </c>
      <c r="ED383">
        <v>9.4589996337890625</v>
      </c>
      <c r="EE383">
        <v>7.6364998817443848</v>
      </c>
      <c r="EF383">
        <v>401.66562366485596</v>
      </c>
      <c r="EG383">
        <v>306.14197731018066</v>
      </c>
    </row>
    <row r="384" spans="2:137" x14ac:dyDescent="0.2">
      <c r="B384">
        <v>1053.2344707846642</v>
      </c>
      <c r="C384">
        <v>696.8987979888916</v>
      </c>
      <c r="D384">
        <v>696.8987979888916</v>
      </c>
      <c r="E384">
        <v>364.55298233032227</v>
      </c>
      <c r="F384">
        <v>356.35818862915039</v>
      </c>
      <c r="G384">
        <v>248.61299800872803</v>
      </c>
      <c r="H384">
        <v>236.20200252532959</v>
      </c>
      <c r="I384">
        <v>236.20200252532959</v>
      </c>
      <c r="J384">
        <v>230.88300228118896</v>
      </c>
      <c r="K384">
        <v>9.6267995834350586</v>
      </c>
      <c r="L384">
        <v>9.6267995834350586</v>
      </c>
      <c r="M384">
        <v>9.6267995834350586</v>
      </c>
      <c r="N384">
        <v>9.6267995834350586</v>
      </c>
      <c r="O384">
        <v>261.21098899841309</v>
      </c>
      <c r="P384">
        <v>261.21098899841309</v>
      </c>
      <c r="Q384">
        <v>255.34099388122559</v>
      </c>
      <c r="R384">
        <v>255.34099388122559</v>
      </c>
      <c r="S384">
        <v>255.27699851989746</v>
      </c>
      <c r="T384">
        <v>255.27699851989746</v>
      </c>
      <c r="U384">
        <v>255.27699851989746</v>
      </c>
      <c r="V384">
        <v>64.090002059936523</v>
      </c>
      <c r="W384">
        <v>64.090002059936523</v>
      </c>
      <c r="X384">
        <v>64.090002059936523</v>
      </c>
      <c r="Y384">
        <v>25.559000015258789</v>
      </c>
      <c r="Z384">
        <v>25.559000015258789</v>
      </c>
      <c r="AA384">
        <v>108.94899749755859</v>
      </c>
      <c r="AB384">
        <v>118.57579708099365</v>
      </c>
      <c r="AC384">
        <v>317.20847553014755</v>
      </c>
      <c r="AD384">
        <v>317.20847553014755</v>
      </c>
      <c r="AE384">
        <v>295.86750262975693</v>
      </c>
      <c r="AF384">
        <v>233.68719953298569</v>
      </c>
      <c r="AG384">
        <v>15.869601249694824</v>
      </c>
      <c r="AH384">
        <v>205.46960633993149</v>
      </c>
      <c r="AI384">
        <v>233.68719953298569</v>
      </c>
      <c r="AJ384">
        <v>205.46960633993149</v>
      </c>
      <c r="AK384">
        <v>205.46960633993149</v>
      </c>
      <c r="AL384">
        <v>106.9738073348999</v>
      </c>
      <c r="AM384">
        <v>25.153999328613281</v>
      </c>
      <c r="AN384">
        <v>25.153999328613281</v>
      </c>
      <c r="AO384">
        <v>81.819808006286621</v>
      </c>
      <c r="AP384">
        <v>81.819808006286621</v>
      </c>
      <c r="AQ384">
        <v>74.930602073669434</v>
      </c>
      <c r="AR384">
        <v>37.660700798034668</v>
      </c>
      <c r="AS384">
        <v>83.405802667140961</v>
      </c>
      <c r="AT384">
        <v>1.5894999504089355</v>
      </c>
      <c r="AU384">
        <v>6.1728000640869141</v>
      </c>
      <c r="AV384">
        <v>27.086999893188477</v>
      </c>
      <c r="AW384">
        <v>8.4914998412132263</v>
      </c>
      <c r="AX384">
        <v>1.5894999504089355</v>
      </c>
      <c r="AY384">
        <v>61.060402393341064</v>
      </c>
      <c r="AZ384">
        <v>62.64990234375</v>
      </c>
      <c r="BA384">
        <v>8.4914998412132263</v>
      </c>
      <c r="BB384">
        <v>1.8869999647140503</v>
      </c>
      <c r="BC384">
        <v>1.8869999647140503</v>
      </c>
      <c r="BD384">
        <v>3.7739999294281006</v>
      </c>
      <c r="BE384">
        <v>9.2392005920410156</v>
      </c>
      <c r="BF384">
        <v>15.869601249694824</v>
      </c>
      <c r="BG384">
        <v>4.3101000785827637</v>
      </c>
      <c r="BH384">
        <v>1.8869999647140503</v>
      </c>
      <c r="BI384">
        <v>0.94349998235702515</v>
      </c>
      <c r="BJ384">
        <v>0.94349998235702515</v>
      </c>
      <c r="BK384">
        <v>27.086999893188477</v>
      </c>
      <c r="BL384">
        <v>56.474400043487549</v>
      </c>
      <c r="BM384">
        <v>83.405802667140961</v>
      </c>
      <c r="BN384">
        <v>83.405802667140961</v>
      </c>
      <c r="BO384">
        <v>10.056900024414062</v>
      </c>
      <c r="BP384">
        <v>13.52340030670166</v>
      </c>
      <c r="BQ384">
        <v>13.52340030670166</v>
      </c>
      <c r="BR384">
        <v>7.4628000259399414</v>
      </c>
      <c r="BS384">
        <v>9.6634998321533203</v>
      </c>
      <c r="BT384">
        <v>249.6501989364624</v>
      </c>
      <c r="BU384">
        <v>364.55298233032227</v>
      </c>
      <c r="BV384">
        <v>261.21098899841309</v>
      </c>
      <c r="BW384">
        <v>256.44768333435059</v>
      </c>
      <c r="BX384">
        <v>255.34099388122559</v>
      </c>
      <c r="BY384">
        <v>9.6267995834350586</v>
      </c>
      <c r="BZ384">
        <v>1.3970999717712402</v>
      </c>
      <c r="CA384">
        <v>1.3970999717712402</v>
      </c>
      <c r="CB384">
        <v>1.3970999717712402</v>
      </c>
      <c r="CC384">
        <v>1.3970999717712402</v>
      </c>
      <c r="CD384">
        <v>223.74989986419678</v>
      </c>
      <c r="CE384">
        <v>223.74989986419678</v>
      </c>
      <c r="CF384">
        <v>3.7739999294281006</v>
      </c>
      <c r="CG384">
        <v>5.6609998941421509</v>
      </c>
      <c r="CH384">
        <v>6.604499876499176</v>
      </c>
      <c r="CI384">
        <v>1.8869999647140503</v>
      </c>
      <c r="CJ384">
        <v>8.4914998412132263</v>
      </c>
      <c r="CK384">
        <v>285.61598777770996</v>
      </c>
      <c r="CL384">
        <v>36.906001091003418</v>
      </c>
      <c r="CM384">
        <v>5.7467999458312988</v>
      </c>
      <c r="CN384">
        <v>317.20847553014755</v>
      </c>
      <c r="CO384">
        <v>317.20847553014755</v>
      </c>
      <c r="CP384">
        <v>301.38789939880371</v>
      </c>
      <c r="CQ384">
        <v>395.51089859008789</v>
      </c>
      <c r="CR384">
        <v>255.27699851989746</v>
      </c>
      <c r="CS384">
        <v>255.34099388122559</v>
      </c>
      <c r="CT384">
        <v>13.52340030670166</v>
      </c>
      <c r="CU384">
        <v>230.88300228118896</v>
      </c>
      <c r="CV384">
        <v>236.20200252532959</v>
      </c>
      <c r="CW384">
        <v>248.61299800872803</v>
      </c>
      <c r="CX384">
        <v>249.6501989364624</v>
      </c>
      <c r="CY384">
        <v>64.090002059936523</v>
      </c>
      <c r="CZ384">
        <v>255.34099388122559</v>
      </c>
      <c r="DA384">
        <v>255.34099388122559</v>
      </c>
      <c r="DB384">
        <v>1.8869999647140503</v>
      </c>
      <c r="DC384">
        <v>108.94899749755859</v>
      </c>
      <c r="DD384">
        <v>74.930602073669434</v>
      </c>
      <c r="DE384">
        <v>81.819808006286621</v>
      </c>
      <c r="DF384">
        <v>1.3970999717712402</v>
      </c>
      <c r="DG384">
        <v>1.5894999504089355</v>
      </c>
      <c r="DH384">
        <v>9.6267995834350586</v>
      </c>
      <c r="DI384">
        <v>223.74989986419678</v>
      </c>
      <c r="DJ384">
        <v>3.7739999294281006</v>
      </c>
      <c r="DK384">
        <v>27.086999893188477</v>
      </c>
      <c r="DL384">
        <v>56.474400043487549</v>
      </c>
      <c r="DM384">
        <v>61.060402393341064</v>
      </c>
      <c r="DN384">
        <v>83.405802667140961</v>
      </c>
      <c r="DO384">
        <v>25.559000015258789</v>
      </c>
      <c r="DP384">
        <v>256.44768333435059</v>
      </c>
      <c r="DQ384">
        <v>261.21098899841309</v>
      </c>
      <c r="DR384">
        <v>356.35818862915039</v>
      </c>
      <c r="DS384">
        <v>9.6634998321533203</v>
      </c>
      <c r="DT384">
        <v>12.291699409484863</v>
      </c>
      <c r="DU384">
        <v>6.1728000640869141</v>
      </c>
      <c r="DV384">
        <v>1.8869999647140503</v>
      </c>
      <c r="DW384">
        <v>0.94349998235702515</v>
      </c>
      <c r="DX384">
        <v>37.660700798034668</v>
      </c>
      <c r="DY384">
        <v>36.906001091003418</v>
      </c>
      <c r="DZ384">
        <v>5.7467999458312988</v>
      </c>
      <c r="EA384">
        <v>4.3101000785827637</v>
      </c>
      <c r="EB384">
        <v>25.153999328613281</v>
      </c>
      <c r="EC384">
        <v>15.869601249694824</v>
      </c>
      <c r="ED384">
        <v>9.2392005920410156</v>
      </c>
      <c r="EE384">
        <v>7.4628000259399414</v>
      </c>
      <c r="EF384">
        <v>395.51089859008789</v>
      </c>
      <c r="EG384">
        <v>301.38789939880371</v>
      </c>
    </row>
    <row r="385" spans="2:137" x14ac:dyDescent="0.2">
      <c r="B385">
        <v>1035.5877011418343</v>
      </c>
      <c r="C385">
        <v>687.0856466293335</v>
      </c>
      <c r="D385">
        <v>687.0856466293335</v>
      </c>
      <c r="E385">
        <v>358.90207576751709</v>
      </c>
      <c r="F385">
        <v>350.87049007415771</v>
      </c>
      <c r="G385">
        <v>245.03998374938965</v>
      </c>
      <c r="H385">
        <v>232.7808895111084</v>
      </c>
      <c r="I385">
        <v>232.7808895111084</v>
      </c>
      <c r="J385">
        <v>227.5269832611084</v>
      </c>
      <c r="K385">
        <v>9.5128002166748047</v>
      </c>
      <c r="L385">
        <v>9.5128002166748047</v>
      </c>
      <c r="M385">
        <v>9.5128002166748047</v>
      </c>
      <c r="N385">
        <v>9.5128002166748047</v>
      </c>
      <c r="O385">
        <v>258.54596710205078</v>
      </c>
      <c r="P385">
        <v>258.54596710205078</v>
      </c>
      <c r="Q385">
        <v>253.10099029541016</v>
      </c>
      <c r="R385">
        <v>253.10099029541016</v>
      </c>
      <c r="S385">
        <v>252.65200042724609</v>
      </c>
      <c r="T385">
        <v>252.65200042724609</v>
      </c>
      <c r="U385">
        <v>252.65200042724609</v>
      </c>
      <c r="V385">
        <v>63.708000183105469</v>
      </c>
      <c r="W385">
        <v>63.708000183105469</v>
      </c>
      <c r="X385">
        <v>63.708000183105469</v>
      </c>
      <c r="Y385">
        <v>25.250999450683594</v>
      </c>
      <c r="Z385">
        <v>25.250999450683594</v>
      </c>
      <c r="AA385">
        <v>107.68499755859375</v>
      </c>
      <c r="AB385">
        <v>117.19779777526855</v>
      </c>
      <c r="AC385">
        <v>310.19468146562576</v>
      </c>
      <c r="AD385">
        <v>310.19468146562576</v>
      </c>
      <c r="AE385">
        <v>289.91669684648514</v>
      </c>
      <c r="AF385">
        <v>229.2282971739769</v>
      </c>
      <c r="AG385">
        <v>15.461999416351318</v>
      </c>
      <c r="AH385">
        <v>201.76728957891464</v>
      </c>
      <c r="AI385">
        <v>229.2282971739769</v>
      </c>
      <c r="AJ385">
        <v>201.76728957891464</v>
      </c>
      <c r="AK385">
        <v>201.76728957891464</v>
      </c>
      <c r="AL385">
        <v>105.27369928359985</v>
      </c>
      <c r="AM385">
        <v>24.651899337768555</v>
      </c>
      <c r="AN385">
        <v>24.651899337768555</v>
      </c>
      <c r="AO385">
        <v>80.621799945831299</v>
      </c>
      <c r="AP385">
        <v>80.621799945831299</v>
      </c>
      <c r="AQ385">
        <v>73.816799640655518</v>
      </c>
      <c r="AR385">
        <v>37.038300037384033</v>
      </c>
      <c r="AS385">
        <v>81.766600549221039</v>
      </c>
      <c r="AT385">
        <v>1.5579999685287476</v>
      </c>
      <c r="AU385">
        <v>6.0503997802734375</v>
      </c>
      <c r="AV385">
        <v>26.558000564575195</v>
      </c>
      <c r="AW385">
        <v>8.3231998085975647</v>
      </c>
      <c r="AX385">
        <v>1.5579999685287476</v>
      </c>
      <c r="AY385">
        <v>59.865900039672852</v>
      </c>
      <c r="AZ385">
        <v>61.423900008201599</v>
      </c>
      <c r="BA385">
        <v>8.3231998085975647</v>
      </c>
      <c r="BB385">
        <v>1.8495999574661255</v>
      </c>
      <c r="BC385">
        <v>1.8495999574661255</v>
      </c>
      <c r="BD385">
        <v>3.699199914932251</v>
      </c>
      <c r="BE385">
        <v>9.0184998512268066</v>
      </c>
      <c r="BF385">
        <v>15.461999416351318</v>
      </c>
      <c r="BG385">
        <v>4.2582001686096191</v>
      </c>
      <c r="BH385">
        <v>1.8495999574661255</v>
      </c>
      <c r="BI385">
        <v>0.92479997873306274</v>
      </c>
      <c r="BJ385">
        <v>0.92479997873306274</v>
      </c>
      <c r="BK385">
        <v>26.558000564575195</v>
      </c>
      <c r="BL385">
        <v>55.367403030395508</v>
      </c>
      <c r="BM385">
        <v>81.766600549221039</v>
      </c>
      <c r="BN385">
        <v>81.766600549221039</v>
      </c>
      <c r="BO385">
        <v>9.9358000755310059</v>
      </c>
      <c r="BP385">
        <v>13.261799812316895</v>
      </c>
      <c r="BQ385">
        <v>13.261799812316895</v>
      </c>
      <c r="BR385">
        <v>7.2881999015808105</v>
      </c>
      <c r="BS385">
        <v>9.464599609375</v>
      </c>
      <c r="BT385">
        <v>246.06451988220215</v>
      </c>
      <c r="BU385">
        <v>358.90207576751709</v>
      </c>
      <c r="BV385">
        <v>258.54596710205078</v>
      </c>
      <c r="BW385">
        <v>254.22367095947266</v>
      </c>
      <c r="BX385">
        <v>253.21598052978516</v>
      </c>
      <c r="BY385">
        <v>9.5128002166748047</v>
      </c>
      <c r="BZ385">
        <v>1.3655999898910522</v>
      </c>
      <c r="CA385">
        <v>1.3655999898910522</v>
      </c>
      <c r="CB385">
        <v>1.3655999898910522</v>
      </c>
      <c r="CC385">
        <v>1.3655999898910522</v>
      </c>
      <c r="CD385">
        <v>220.48088645935059</v>
      </c>
      <c r="CE385">
        <v>220.48088645935059</v>
      </c>
      <c r="CF385">
        <v>3.699199914932251</v>
      </c>
      <c r="CG385">
        <v>5.5487998723983765</v>
      </c>
      <c r="CH385">
        <v>6.4735998511314392</v>
      </c>
      <c r="CI385">
        <v>1.8495999574661255</v>
      </c>
      <c r="CJ385">
        <v>8.3231998085975647</v>
      </c>
      <c r="CK385">
        <v>282.39795684814453</v>
      </c>
      <c r="CL385">
        <v>36.297001361846924</v>
      </c>
      <c r="CM385">
        <v>5.6775999069213867</v>
      </c>
      <c r="CN385">
        <v>310.19468146562576</v>
      </c>
      <c r="CO385">
        <v>310.19468146562576</v>
      </c>
      <c r="CP385">
        <v>297.84375762939453</v>
      </c>
      <c r="CQ385">
        <v>389.24188899993896</v>
      </c>
      <c r="CR385">
        <v>252.65200042724609</v>
      </c>
      <c r="CS385">
        <v>253.21598052978516</v>
      </c>
      <c r="CT385">
        <v>13.261799812316895</v>
      </c>
      <c r="CU385">
        <v>227.5269832611084</v>
      </c>
      <c r="CV385">
        <v>232.7808895111084</v>
      </c>
      <c r="CW385">
        <v>245.03998374938965</v>
      </c>
      <c r="CX385">
        <v>246.06451988220215</v>
      </c>
      <c r="CY385">
        <v>63.708000183105469</v>
      </c>
      <c r="CZ385">
        <v>253.10099029541016</v>
      </c>
      <c r="DA385">
        <v>253.10099029541016</v>
      </c>
      <c r="DB385">
        <v>1.8495999574661255</v>
      </c>
      <c r="DC385">
        <v>107.68499755859375</v>
      </c>
      <c r="DD385">
        <v>73.816799640655518</v>
      </c>
      <c r="DE385">
        <v>80.621799945831299</v>
      </c>
      <c r="DF385">
        <v>1.3655999898910522</v>
      </c>
      <c r="DG385">
        <v>1.5579999685287476</v>
      </c>
      <c r="DH385">
        <v>9.5128002166748047</v>
      </c>
      <c r="DI385">
        <v>220.48088645935059</v>
      </c>
      <c r="DJ385">
        <v>3.699199914932251</v>
      </c>
      <c r="DK385">
        <v>26.558000564575195</v>
      </c>
      <c r="DL385">
        <v>55.367403030395508</v>
      </c>
      <c r="DM385">
        <v>59.865900039672852</v>
      </c>
      <c r="DN385">
        <v>81.766600549221039</v>
      </c>
      <c r="DO385">
        <v>25.250999450683594</v>
      </c>
      <c r="DP385">
        <v>254.22367095947266</v>
      </c>
      <c r="DQ385">
        <v>258.54596710205078</v>
      </c>
      <c r="DR385">
        <v>350.87049007415771</v>
      </c>
      <c r="DS385">
        <v>9.464599609375</v>
      </c>
      <c r="DT385">
        <v>12.041199684143066</v>
      </c>
      <c r="DU385">
        <v>6.0503997802734375</v>
      </c>
      <c r="DV385">
        <v>1.8495999574661255</v>
      </c>
      <c r="DW385">
        <v>0.92479997873306274</v>
      </c>
      <c r="DX385">
        <v>37.038300037384033</v>
      </c>
      <c r="DY385">
        <v>36.297001361846924</v>
      </c>
      <c r="DZ385">
        <v>5.6775999069213867</v>
      </c>
      <c r="EA385">
        <v>4.2582001686096191</v>
      </c>
      <c r="EB385">
        <v>24.651899337768555</v>
      </c>
      <c r="EC385">
        <v>15.461999416351318</v>
      </c>
      <c r="ED385">
        <v>9.0184998512268066</v>
      </c>
      <c r="EE385">
        <v>7.2881999015808105</v>
      </c>
      <c r="EF385">
        <v>389.24188899993896</v>
      </c>
      <c r="EG385">
        <v>297.84375762939453</v>
      </c>
    </row>
    <row r="386" spans="2:137" x14ac:dyDescent="0.2">
      <c r="B386">
        <v>1037.7002539634705</v>
      </c>
      <c r="C386">
        <v>678.00645637512207</v>
      </c>
      <c r="D386">
        <v>678.00645637512207</v>
      </c>
      <c r="E386">
        <v>353.89426422119141</v>
      </c>
      <c r="F386">
        <v>346.01746368408203</v>
      </c>
      <c r="G386">
        <v>242.04296207427979</v>
      </c>
      <c r="H386">
        <v>229.93578433990479</v>
      </c>
      <c r="I386">
        <v>229.93578433990479</v>
      </c>
      <c r="J386">
        <v>224.74700260162354</v>
      </c>
      <c r="K386">
        <v>9.3984003067016602</v>
      </c>
      <c r="L386">
        <v>9.3984003067016602</v>
      </c>
      <c r="M386">
        <v>9.3984003067016602</v>
      </c>
      <c r="N386">
        <v>9.3984003067016602</v>
      </c>
      <c r="O386">
        <v>255.87897682189941</v>
      </c>
      <c r="P386">
        <v>255.87897682189941</v>
      </c>
      <c r="Q386">
        <v>249.53400611877441</v>
      </c>
      <c r="R386">
        <v>249.53400611877441</v>
      </c>
      <c r="S386">
        <v>249.41300392150879</v>
      </c>
      <c r="T386">
        <v>249.41300392150879</v>
      </c>
      <c r="U386">
        <v>249.41300392150879</v>
      </c>
      <c r="V386">
        <v>62.629999160766602</v>
      </c>
      <c r="W386">
        <v>62.629999160766602</v>
      </c>
      <c r="X386">
        <v>62.629999160766602</v>
      </c>
      <c r="Y386">
        <v>24.95359992980957</v>
      </c>
      <c r="Z386">
        <v>24.95359992980957</v>
      </c>
      <c r="AA386">
        <v>106.39800262451172</v>
      </c>
      <c r="AB386">
        <v>115.79640293121338</v>
      </c>
      <c r="AC386">
        <v>322.18897581100464</v>
      </c>
      <c r="AD386">
        <v>322.18897581100464</v>
      </c>
      <c r="AE386">
        <v>300.14997434616089</v>
      </c>
      <c r="AF386">
        <v>240.91687226295471</v>
      </c>
      <c r="AG386">
        <v>15.084998607635498</v>
      </c>
      <c r="AH386">
        <v>214.16048693656921</v>
      </c>
      <c r="AI386">
        <v>240.91687226295471</v>
      </c>
      <c r="AJ386">
        <v>214.16048693656921</v>
      </c>
      <c r="AK386">
        <v>214.16048693656921</v>
      </c>
      <c r="AL386">
        <v>104.98549699783325</v>
      </c>
      <c r="AM386">
        <v>24.161699295043945</v>
      </c>
      <c r="AN386">
        <v>24.161699295043945</v>
      </c>
      <c r="AO386">
        <v>80.823797702789307</v>
      </c>
      <c r="AP386">
        <v>80.823797702789307</v>
      </c>
      <c r="AQ386">
        <v>74.094801425933838</v>
      </c>
      <c r="AR386">
        <v>36.575598239898682</v>
      </c>
      <c r="AS386">
        <v>93.579591989517212</v>
      </c>
      <c r="AT386">
        <v>1.5264999866485596</v>
      </c>
      <c r="AU386">
        <v>6.4854001998901367</v>
      </c>
      <c r="AV386">
        <v>28.594699859619141</v>
      </c>
      <c r="AW386">
        <v>13.445999622344971</v>
      </c>
      <c r="AX386">
        <v>1.5264999866485596</v>
      </c>
      <c r="AY386">
        <v>63.562696933746338</v>
      </c>
      <c r="AZ386">
        <v>65.089196920394897</v>
      </c>
      <c r="BA386">
        <v>13.445999622344971</v>
      </c>
      <c r="BB386">
        <v>2.9879999160766602</v>
      </c>
      <c r="BC386">
        <v>2.9879999160766602</v>
      </c>
      <c r="BD386">
        <v>5.9759998321533203</v>
      </c>
      <c r="BE386">
        <v>8.8094992637634277</v>
      </c>
      <c r="BF386">
        <v>15.084998607635498</v>
      </c>
      <c r="BG386">
        <v>4.2062997817993164</v>
      </c>
      <c r="BH386">
        <v>2.9879999160766602</v>
      </c>
      <c r="BI386">
        <v>1.4939999580383301</v>
      </c>
      <c r="BJ386">
        <v>1.4939999580383301</v>
      </c>
      <c r="BK386">
        <v>28.594699859619141</v>
      </c>
      <c r="BL386">
        <v>58.692198276519775</v>
      </c>
      <c r="BM386">
        <v>93.579591989517212</v>
      </c>
      <c r="BN386">
        <v>93.579591989517212</v>
      </c>
      <c r="BO386">
        <v>9.814699649810791</v>
      </c>
      <c r="BP386">
        <v>13.015800476074219</v>
      </c>
      <c r="BQ386">
        <v>13.015800476074219</v>
      </c>
      <c r="BR386">
        <v>7.1216998100280762</v>
      </c>
      <c r="BS386">
        <v>9.2678003311157227</v>
      </c>
      <c r="BT386">
        <v>243.05556583404541</v>
      </c>
      <c r="BU386">
        <v>353.89426422119141</v>
      </c>
      <c r="BV386">
        <v>255.87897682189941</v>
      </c>
      <c r="BW386">
        <v>250.93558692932129</v>
      </c>
      <c r="BX386">
        <v>249.58399391174316</v>
      </c>
      <c r="BY386">
        <v>9.3984003067016602</v>
      </c>
      <c r="BZ386">
        <v>1.3341000080108643</v>
      </c>
      <c r="CA386">
        <v>1.3341000080108643</v>
      </c>
      <c r="CB386">
        <v>1.3341000080108643</v>
      </c>
      <c r="CC386">
        <v>1.3341000080108643</v>
      </c>
      <c r="CD386">
        <v>217.78550052642822</v>
      </c>
      <c r="CE386">
        <v>217.78550052642822</v>
      </c>
      <c r="CF386">
        <v>5.9759998321533203</v>
      </c>
      <c r="CG386">
        <v>8.9639997482299805</v>
      </c>
      <c r="CH386">
        <v>10.457999706268311</v>
      </c>
      <c r="CI386">
        <v>2.9879999160766602</v>
      </c>
      <c r="CJ386">
        <v>13.445999622344971</v>
      </c>
      <c r="CK386">
        <v>279.21396827697754</v>
      </c>
      <c r="CL386">
        <v>35.713999271392822</v>
      </c>
      <c r="CM386">
        <v>5.6083998680114746</v>
      </c>
      <c r="CN386">
        <v>322.18897581100464</v>
      </c>
      <c r="CO386">
        <v>322.18897581100464</v>
      </c>
      <c r="CP386">
        <v>294.35508155822754</v>
      </c>
      <c r="CQ386">
        <v>383.65137481689453</v>
      </c>
      <c r="CR386">
        <v>249.41300392150879</v>
      </c>
      <c r="CS386">
        <v>249.58399391174316</v>
      </c>
      <c r="CT386">
        <v>13.015800476074219</v>
      </c>
      <c r="CU386">
        <v>224.74700260162354</v>
      </c>
      <c r="CV386">
        <v>229.93578433990479</v>
      </c>
      <c r="CW386">
        <v>242.04296207427979</v>
      </c>
      <c r="CX386">
        <v>243.05556583404541</v>
      </c>
      <c r="CY386">
        <v>62.629999160766602</v>
      </c>
      <c r="CZ386">
        <v>249.53400611877441</v>
      </c>
      <c r="DA386">
        <v>249.53400611877441</v>
      </c>
      <c r="DB386">
        <v>2.9879999160766602</v>
      </c>
      <c r="DC386">
        <v>106.39800262451172</v>
      </c>
      <c r="DD386">
        <v>74.094801425933838</v>
      </c>
      <c r="DE386">
        <v>80.823797702789307</v>
      </c>
      <c r="DF386">
        <v>1.3341000080108643</v>
      </c>
      <c r="DG386">
        <v>1.5264999866485596</v>
      </c>
      <c r="DH386">
        <v>9.3984003067016602</v>
      </c>
      <c r="DI386">
        <v>217.78550052642822</v>
      </c>
      <c r="DJ386">
        <v>5.9759998321533203</v>
      </c>
      <c r="DK386">
        <v>28.594699859619141</v>
      </c>
      <c r="DL386">
        <v>58.692198276519775</v>
      </c>
      <c r="DM386">
        <v>63.562696933746338</v>
      </c>
      <c r="DN386">
        <v>93.579591989517212</v>
      </c>
      <c r="DO386">
        <v>24.95359992980957</v>
      </c>
      <c r="DP386">
        <v>250.93558692932129</v>
      </c>
      <c r="DQ386">
        <v>255.87897682189941</v>
      </c>
      <c r="DR386">
        <v>346.01746368408203</v>
      </c>
      <c r="DS386">
        <v>9.2678003311157227</v>
      </c>
      <c r="DT386">
        <v>11.792799949645996</v>
      </c>
      <c r="DU386">
        <v>6.4854001998901367</v>
      </c>
      <c r="DV386">
        <v>2.9879999160766602</v>
      </c>
      <c r="DW386">
        <v>1.4939999580383301</v>
      </c>
      <c r="DX386">
        <v>36.575598239898682</v>
      </c>
      <c r="DY386">
        <v>35.713999271392822</v>
      </c>
      <c r="DZ386">
        <v>5.6083998680114746</v>
      </c>
      <c r="EA386">
        <v>4.2062997817993164</v>
      </c>
      <c r="EB386">
        <v>24.161699295043945</v>
      </c>
      <c r="EC386">
        <v>15.084998607635498</v>
      </c>
      <c r="ED386">
        <v>8.8094992637634277</v>
      </c>
      <c r="EE386">
        <v>7.1216998100280762</v>
      </c>
      <c r="EF386">
        <v>383.65137481689453</v>
      </c>
      <c r="EG386">
        <v>294.35508155822754</v>
      </c>
    </row>
    <row r="387" spans="2:137" x14ac:dyDescent="0.2">
      <c r="B387">
        <v>1020.6125786304474</v>
      </c>
      <c r="C387">
        <v>669.26597023010254</v>
      </c>
      <c r="D387">
        <v>669.26597023010254</v>
      </c>
      <c r="E387">
        <v>348.99199867248535</v>
      </c>
      <c r="F387">
        <v>341.26998329162598</v>
      </c>
      <c r="G387">
        <v>239.14598751068115</v>
      </c>
      <c r="H387">
        <v>227.18508052825928</v>
      </c>
      <c r="I387">
        <v>227.18508052825928</v>
      </c>
      <c r="J387">
        <v>222.05898189544678</v>
      </c>
      <c r="K387">
        <v>9.2843999862670898</v>
      </c>
      <c r="L387">
        <v>9.2843999862670898</v>
      </c>
      <c r="M387">
        <v>9.2843999862670898</v>
      </c>
      <c r="N387">
        <v>9.2843999862670898</v>
      </c>
      <c r="O387">
        <v>253.45399475097656</v>
      </c>
      <c r="P387">
        <v>253.45399475097656</v>
      </c>
      <c r="Q387">
        <v>248.16499328613281</v>
      </c>
      <c r="R387">
        <v>248.16499328613281</v>
      </c>
      <c r="S387">
        <v>247.26699829101562</v>
      </c>
      <c r="T387">
        <v>247.26699829101562</v>
      </c>
      <c r="U387">
        <v>247.26699829101562</v>
      </c>
      <c r="V387">
        <v>62.654998779296875</v>
      </c>
      <c r="W387">
        <v>62.654998779296875</v>
      </c>
      <c r="X387">
        <v>62.654998779296875</v>
      </c>
      <c r="Y387">
        <v>24.64739990234375</v>
      </c>
      <c r="Z387">
        <v>24.64739990234375</v>
      </c>
      <c r="AA387">
        <v>105.16999816894531</v>
      </c>
      <c r="AB387">
        <v>114.4543981552124</v>
      </c>
      <c r="AC387">
        <v>314.6415913105011</v>
      </c>
      <c r="AD387">
        <v>314.6415913105011</v>
      </c>
      <c r="AE387">
        <v>294.6776020526886</v>
      </c>
      <c r="AF387">
        <v>236.87010097503662</v>
      </c>
      <c r="AG387">
        <v>14.701799392700195</v>
      </c>
      <c r="AH387">
        <v>210.83089923858643</v>
      </c>
      <c r="AI387">
        <v>236.87010097503662</v>
      </c>
      <c r="AJ387">
        <v>210.83089923858643</v>
      </c>
      <c r="AK387">
        <v>210.83089923858643</v>
      </c>
      <c r="AL387">
        <v>102.36040019989014</v>
      </c>
      <c r="AM387">
        <v>23.683000564575195</v>
      </c>
      <c r="AN387">
        <v>23.683000564575195</v>
      </c>
      <c r="AO387">
        <v>78.677399635314941</v>
      </c>
      <c r="AP387">
        <v>78.677399635314941</v>
      </c>
      <c r="AQ387">
        <v>72.031304359436035</v>
      </c>
      <c r="AR387">
        <v>35.874703407287598</v>
      </c>
      <c r="AS387">
        <v>93.497598648071289</v>
      </c>
      <c r="AT387">
        <v>1.4980000257492065</v>
      </c>
      <c r="AU387">
        <v>6.7026000022888184</v>
      </c>
      <c r="AV387">
        <v>30.384700775146484</v>
      </c>
      <c r="AW387">
        <v>12.112200379371643</v>
      </c>
      <c r="AX387">
        <v>1.4980000257492065</v>
      </c>
      <c r="AY387">
        <v>65.705498218536377</v>
      </c>
      <c r="AZ387">
        <v>67.203498244285583</v>
      </c>
      <c r="BA387">
        <v>12.112200379371643</v>
      </c>
      <c r="BB387">
        <v>2.6916000843048096</v>
      </c>
      <c r="BC387">
        <v>2.6916000843048096</v>
      </c>
      <c r="BD387">
        <v>5.3832001686096191</v>
      </c>
      <c r="BE387">
        <v>8.6005997657775879</v>
      </c>
      <c r="BF387">
        <v>14.701799392700195</v>
      </c>
      <c r="BG387">
        <v>4.1564998626708984</v>
      </c>
      <c r="BH387">
        <v>2.6916000843048096</v>
      </c>
      <c r="BI387">
        <v>1.3458000421524048</v>
      </c>
      <c r="BJ387">
        <v>1.3458000421524048</v>
      </c>
      <c r="BK387">
        <v>30.384700775146484</v>
      </c>
      <c r="BL387">
        <v>60.873001575469971</v>
      </c>
      <c r="BM387">
        <v>93.497598648071289</v>
      </c>
      <c r="BN387">
        <v>93.497598648071289</v>
      </c>
      <c r="BO387">
        <v>9.6984996795654297</v>
      </c>
      <c r="BP387">
        <v>12.76200008392334</v>
      </c>
      <c r="BQ387">
        <v>12.76200008392334</v>
      </c>
      <c r="BR387">
        <v>6.9560999870300293</v>
      </c>
      <c r="BS387">
        <v>9.0719995498657227</v>
      </c>
      <c r="BT387">
        <v>240.1462926864624</v>
      </c>
      <c r="BU387">
        <v>348.99199867248535</v>
      </c>
      <c r="BV387">
        <v>253.45399475097656</v>
      </c>
      <c r="BW387">
        <v>249.47439575195312</v>
      </c>
      <c r="BX387">
        <v>248.47099304199219</v>
      </c>
      <c r="BY387">
        <v>9.2843999862670898</v>
      </c>
      <c r="BZ387">
        <v>1.3039000034332275</v>
      </c>
      <c r="CA387">
        <v>1.3039000034332275</v>
      </c>
      <c r="CB387">
        <v>1.3039000034332275</v>
      </c>
      <c r="CC387">
        <v>1.3039000034332275</v>
      </c>
      <c r="CD387">
        <v>215.18208980560303</v>
      </c>
      <c r="CE387">
        <v>215.18208980560303</v>
      </c>
      <c r="CF387">
        <v>5.3832001686096191</v>
      </c>
      <c r="CG387">
        <v>8.0748002529144287</v>
      </c>
      <c r="CH387">
        <v>9.4206002950668335</v>
      </c>
      <c r="CI387">
        <v>2.6916000843048096</v>
      </c>
      <c r="CJ387">
        <v>12.112200379371643</v>
      </c>
      <c r="CK387">
        <v>276.27198791503906</v>
      </c>
      <c r="CL387">
        <v>35.125000953674316</v>
      </c>
      <c r="CM387">
        <v>5.5419998168945313</v>
      </c>
      <c r="CN387">
        <v>314.6415913105011</v>
      </c>
      <c r="CO387">
        <v>314.6415913105011</v>
      </c>
      <c r="CP387">
        <v>291.10749816894531</v>
      </c>
      <c r="CQ387">
        <v>378.15847206115723</v>
      </c>
      <c r="CR387">
        <v>247.26699829101562</v>
      </c>
      <c r="CS387">
        <v>248.47099304199219</v>
      </c>
      <c r="CT387">
        <v>12.76200008392334</v>
      </c>
      <c r="CU387">
        <v>222.05898189544678</v>
      </c>
      <c r="CV387">
        <v>227.18508052825928</v>
      </c>
      <c r="CW387">
        <v>239.14598751068115</v>
      </c>
      <c r="CX387">
        <v>240.1462926864624</v>
      </c>
      <c r="CY387">
        <v>62.654998779296875</v>
      </c>
      <c r="CZ387">
        <v>248.16499328613281</v>
      </c>
      <c r="DA387">
        <v>248.16499328613281</v>
      </c>
      <c r="DB387">
        <v>2.6916000843048096</v>
      </c>
      <c r="DC387">
        <v>105.16999816894531</v>
      </c>
      <c r="DD387">
        <v>72.031304359436035</v>
      </c>
      <c r="DE387">
        <v>78.677399635314941</v>
      </c>
      <c r="DF387">
        <v>1.3039000034332275</v>
      </c>
      <c r="DG387">
        <v>1.4980000257492065</v>
      </c>
      <c r="DH387">
        <v>9.2843999862670898</v>
      </c>
      <c r="DI387">
        <v>215.18208980560303</v>
      </c>
      <c r="DJ387">
        <v>5.3832001686096191</v>
      </c>
      <c r="DK387">
        <v>30.384700775146484</v>
      </c>
      <c r="DL387">
        <v>60.873001575469971</v>
      </c>
      <c r="DM387">
        <v>65.705498218536377</v>
      </c>
      <c r="DN387">
        <v>93.497598648071289</v>
      </c>
      <c r="DO387">
        <v>24.64739990234375</v>
      </c>
      <c r="DP387">
        <v>249.47439575195312</v>
      </c>
      <c r="DQ387">
        <v>253.45399475097656</v>
      </c>
      <c r="DR387">
        <v>341.26998329162598</v>
      </c>
      <c r="DS387">
        <v>9.0719995498657227</v>
      </c>
      <c r="DT387">
        <v>11.545199394226074</v>
      </c>
      <c r="DU387">
        <v>6.7026000022888184</v>
      </c>
      <c r="DV387">
        <v>2.6916000843048096</v>
      </c>
      <c r="DW387">
        <v>1.3458000421524048</v>
      </c>
      <c r="DX387">
        <v>35.874703407287598</v>
      </c>
      <c r="DY387">
        <v>35.125000953674316</v>
      </c>
      <c r="DZ387">
        <v>5.5419998168945313</v>
      </c>
      <c r="EA387">
        <v>4.1564998626708984</v>
      </c>
      <c r="EB387">
        <v>23.683000564575195</v>
      </c>
      <c r="EC387">
        <v>14.701799392700195</v>
      </c>
      <c r="ED387">
        <v>8.6005997657775879</v>
      </c>
      <c r="EE387">
        <v>6.9560999870300293</v>
      </c>
      <c r="EF387">
        <v>378.15847206115723</v>
      </c>
      <c r="EG387">
        <v>291.10749816894531</v>
      </c>
    </row>
    <row r="388" spans="2:137" x14ac:dyDescent="0.2">
      <c r="B388">
        <v>1017.0079091787338</v>
      </c>
      <c r="C388">
        <v>676.60452842712402</v>
      </c>
      <c r="D388">
        <v>676.60452842712402</v>
      </c>
      <c r="E388">
        <v>344.42191123962402</v>
      </c>
      <c r="F388">
        <v>336.84750938415527</v>
      </c>
      <c r="G388">
        <v>236.51499938964844</v>
      </c>
      <c r="H388">
        <v>224.69549560546875</v>
      </c>
      <c r="I388">
        <v>224.69549560546875</v>
      </c>
      <c r="J388">
        <v>219.6300048828125</v>
      </c>
      <c r="K388">
        <v>9.1744003295898437</v>
      </c>
      <c r="L388">
        <v>9.1744003295898437</v>
      </c>
      <c r="M388">
        <v>9.1744003295898437</v>
      </c>
      <c r="N388">
        <v>9.1744003295898437</v>
      </c>
      <c r="O388">
        <v>267.08200073242187</v>
      </c>
      <c r="P388">
        <v>267.08200073242187</v>
      </c>
      <c r="Q388">
        <v>254.33778381347656</v>
      </c>
      <c r="R388">
        <v>253.43339538574219</v>
      </c>
      <c r="S388">
        <v>247.61599731445312</v>
      </c>
      <c r="T388">
        <v>247.61599731445312</v>
      </c>
      <c r="U388">
        <v>247.61599731445312</v>
      </c>
      <c r="V388">
        <v>63.708999633789063</v>
      </c>
      <c r="W388">
        <v>63.708999633789063</v>
      </c>
      <c r="X388">
        <v>63.708999633789063</v>
      </c>
      <c r="Y388">
        <v>24.361000061035156</v>
      </c>
      <c r="Z388">
        <v>24.361000061035156</v>
      </c>
      <c r="AA388">
        <v>104.17600250244141</v>
      </c>
      <c r="AB388">
        <v>113.35040283203125</v>
      </c>
      <c r="AC388">
        <v>304.4669793844223</v>
      </c>
      <c r="AD388">
        <v>304.4669793844223</v>
      </c>
      <c r="AE388">
        <v>285.56899964809418</v>
      </c>
      <c r="AF388">
        <v>229.15860295295715</v>
      </c>
      <c r="AG388">
        <v>14.327600479125977</v>
      </c>
      <c r="AH388">
        <v>203.81220364570618</v>
      </c>
      <c r="AI388">
        <v>229.15860295295715</v>
      </c>
      <c r="AJ388">
        <v>203.81220364570618</v>
      </c>
      <c r="AK388">
        <v>203.81220364570618</v>
      </c>
      <c r="AL388">
        <v>100.68879461288452</v>
      </c>
      <c r="AM388">
        <v>23.212099075317383</v>
      </c>
      <c r="AN388">
        <v>23.212099075317383</v>
      </c>
      <c r="AO388">
        <v>77.476695537567139</v>
      </c>
      <c r="AP388">
        <v>77.476695537567139</v>
      </c>
      <c r="AQ388">
        <v>70.890895366668701</v>
      </c>
      <c r="AR388">
        <v>35.278796672821045</v>
      </c>
      <c r="AS388">
        <v>88.65200400352478</v>
      </c>
      <c r="AT388">
        <v>1.465999960899353</v>
      </c>
      <c r="AU388">
        <v>6.3899998664855957</v>
      </c>
      <c r="AV388">
        <v>28.815399169921875</v>
      </c>
      <c r="AW388">
        <v>11.045700430870056</v>
      </c>
      <c r="AX388">
        <v>1.465999960899353</v>
      </c>
      <c r="AY388">
        <v>62.765700340270996</v>
      </c>
      <c r="AZ388">
        <v>64.231700301170349</v>
      </c>
      <c r="BA388">
        <v>11.045700430870056</v>
      </c>
      <c r="BB388">
        <v>2.4546000957489014</v>
      </c>
      <c r="BC388">
        <v>2.4546000957489014</v>
      </c>
      <c r="BD388">
        <v>4.9092001914978027</v>
      </c>
      <c r="BE388">
        <v>8.4007000923156738</v>
      </c>
      <c r="BF388">
        <v>14.327600479125977</v>
      </c>
      <c r="BG388">
        <v>4.1069998741149902</v>
      </c>
      <c r="BH388">
        <v>2.4546000957489014</v>
      </c>
      <c r="BI388">
        <v>1.2273000478744507</v>
      </c>
      <c r="BJ388">
        <v>1.2273000478744507</v>
      </c>
      <c r="BK388">
        <v>28.815399169921875</v>
      </c>
      <c r="BL388">
        <v>58.13019847869873</v>
      </c>
      <c r="BM388">
        <v>88.65200400352478</v>
      </c>
      <c r="BN388">
        <v>88.65200400352478</v>
      </c>
      <c r="BO388">
        <v>9.5829997062683105</v>
      </c>
      <c r="BP388">
        <v>12.515999794006348</v>
      </c>
      <c r="BQ388">
        <v>12.515999794006348</v>
      </c>
      <c r="BR388">
        <v>6.7986001968383789</v>
      </c>
      <c r="BS388">
        <v>8.8914003372192383</v>
      </c>
      <c r="BT388">
        <v>237.50340270996094</v>
      </c>
      <c r="BU388">
        <v>344.42191123962402</v>
      </c>
      <c r="BV388">
        <v>267.08200073242187</v>
      </c>
      <c r="BW388">
        <v>260.44479370117187</v>
      </c>
      <c r="BX388">
        <v>257.95199584960937</v>
      </c>
      <c r="BY388">
        <v>9.1744003295898437</v>
      </c>
      <c r="BZ388">
        <v>1.2738000154495239</v>
      </c>
      <c r="CA388">
        <v>1.2738000154495239</v>
      </c>
      <c r="CB388">
        <v>1.2738000154495239</v>
      </c>
      <c r="CC388">
        <v>1.2738000154495239</v>
      </c>
      <c r="CD388">
        <v>212.8380126953125</v>
      </c>
      <c r="CE388">
        <v>212.8380126953125</v>
      </c>
      <c r="CF388">
        <v>4.9092001914978027</v>
      </c>
      <c r="CG388">
        <v>7.3638002872467041</v>
      </c>
      <c r="CH388">
        <v>8.5911003351211548</v>
      </c>
      <c r="CI388">
        <v>2.4546000957489014</v>
      </c>
      <c r="CJ388">
        <v>11.045700430870056</v>
      </c>
      <c r="CK388">
        <v>289.41400146484375</v>
      </c>
      <c r="CL388">
        <v>34.549998760223389</v>
      </c>
      <c r="CM388">
        <v>5.4759998321533203</v>
      </c>
      <c r="CN388">
        <v>304.4669793844223</v>
      </c>
      <c r="CO388">
        <v>304.4669793844223</v>
      </c>
      <c r="CP388">
        <v>303.58779907226562</v>
      </c>
      <c r="CQ388">
        <v>373.0167293548584</v>
      </c>
      <c r="CR388">
        <v>247.61599731445312</v>
      </c>
      <c r="CS388">
        <v>257.95199584960937</v>
      </c>
      <c r="CT388">
        <v>12.515999794006348</v>
      </c>
      <c r="CU388">
        <v>219.6300048828125</v>
      </c>
      <c r="CV388">
        <v>224.69549560546875</v>
      </c>
      <c r="CW388">
        <v>236.51499938964844</v>
      </c>
      <c r="CX388">
        <v>237.50340270996094</v>
      </c>
      <c r="CY388">
        <v>63.708999633789063</v>
      </c>
      <c r="CZ388">
        <v>253.43339538574219</v>
      </c>
      <c r="DA388">
        <v>254.33778381347656</v>
      </c>
      <c r="DB388">
        <v>2.4546000957489014</v>
      </c>
      <c r="DC388">
        <v>104.17600250244141</v>
      </c>
      <c r="DD388">
        <v>70.890895366668701</v>
      </c>
      <c r="DE388">
        <v>77.476695537567139</v>
      </c>
      <c r="DF388">
        <v>1.2738000154495239</v>
      </c>
      <c r="DG388">
        <v>1.465999960899353</v>
      </c>
      <c r="DH388">
        <v>9.1744003295898437</v>
      </c>
      <c r="DI388">
        <v>212.8380126953125</v>
      </c>
      <c r="DJ388">
        <v>4.9092001914978027</v>
      </c>
      <c r="DK388">
        <v>28.815399169921875</v>
      </c>
      <c r="DL388">
        <v>58.13019847869873</v>
      </c>
      <c r="DM388">
        <v>62.765700340270996</v>
      </c>
      <c r="DN388">
        <v>88.65200400352478</v>
      </c>
      <c r="DO388">
        <v>24.361000061035156</v>
      </c>
      <c r="DP388">
        <v>260.44479370117187</v>
      </c>
      <c r="DQ388">
        <v>267.08200073242187</v>
      </c>
      <c r="DR388">
        <v>336.84750938415527</v>
      </c>
      <c r="DS388">
        <v>8.8914003372192383</v>
      </c>
      <c r="DT388">
        <v>11.315999984741211</v>
      </c>
      <c r="DU388">
        <v>6.3899998664855957</v>
      </c>
      <c r="DV388">
        <v>2.4546000957489014</v>
      </c>
      <c r="DW388">
        <v>1.2273000478744507</v>
      </c>
      <c r="DX388">
        <v>35.278796672821045</v>
      </c>
      <c r="DY388">
        <v>34.549998760223389</v>
      </c>
      <c r="DZ388">
        <v>5.4759998321533203</v>
      </c>
      <c r="EA388">
        <v>4.1069998741149902</v>
      </c>
      <c r="EB388">
        <v>23.212099075317383</v>
      </c>
      <c r="EC388">
        <v>14.327600479125977</v>
      </c>
      <c r="ED388">
        <v>8.4007000923156738</v>
      </c>
      <c r="EE388">
        <v>6.7986001968383789</v>
      </c>
      <c r="EF388">
        <v>373.0167293548584</v>
      </c>
      <c r="EG388">
        <v>303.58779907226562</v>
      </c>
    </row>
    <row r="389" spans="2:137" x14ac:dyDescent="0.2">
      <c r="B389">
        <v>994.15218842029572</v>
      </c>
      <c r="C389">
        <v>663.42178535461426</v>
      </c>
      <c r="D389">
        <v>663.42178535461426</v>
      </c>
      <c r="E389">
        <v>339.86138916015625</v>
      </c>
      <c r="F389">
        <v>332.43399047851562</v>
      </c>
      <c r="G389">
        <v>233.84899139404297</v>
      </c>
      <c r="H389">
        <v>222.17649078369141</v>
      </c>
      <c r="I389">
        <v>222.17649078369141</v>
      </c>
      <c r="J389">
        <v>217.17398834228516</v>
      </c>
      <c r="K389">
        <v>9.0643997192382812</v>
      </c>
      <c r="L389">
        <v>9.0643997192382812</v>
      </c>
      <c r="M389">
        <v>9.0643997192382812</v>
      </c>
      <c r="N389">
        <v>9.0643997192382812</v>
      </c>
      <c r="O389">
        <v>260.22899055480957</v>
      </c>
      <c r="P389">
        <v>260.22899055480957</v>
      </c>
      <c r="Q389">
        <v>251.3534107208252</v>
      </c>
      <c r="R389">
        <v>251.01420783996582</v>
      </c>
      <c r="S389">
        <v>246.14801216125488</v>
      </c>
      <c r="T389">
        <v>246.14801216125488</v>
      </c>
      <c r="U389">
        <v>246.14801216125488</v>
      </c>
      <c r="V389">
        <v>64.003999710083008</v>
      </c>
      <c r="W389">
        <v>64.003999710083008</v>
      </c>
      <c r="X389">
        <v>64.003999710083008</v>
      </c>
      <c r="Y389">
        <v>24.066400527954102</v>
      </c>
      <c r="Z389">
        <v>24.066400527954102</v>
      </c>
      <c r="AA389">
        <v>103.14499664306641</v>
      </c>
      <c r="AB389">
        <v>112.20939636230469</v>
      </c>
      <c r="AC389">
        <v>295.56273949146271</v>
      </c>
      <c r="AD389">
        <v>295.56273949146271</v>
      </c>
      <c r="AE389">
        <v>277.27971947193146</v>
      </c>
      <c r="AF389">
        <v>222.21932029724121</v>
      </c>
      <c r="AG389">
        <v>13.961600780487061</v>
      </c>
      <c r="AH389">
        <v>197.54690408706665</v>
      </c>
      <c r="AI389">
        <v>222.21932029724121</v>
      </c>
      <c r="AJ389">
        <v>197.54690408706665</v>
      </c>
      <c r="AK389">
        <v>197.54690408706665</v>
      </c>
      <c r="AL389">
        <v>98.890594482421875</v>
      </c>
      <c r="AM389">
        <v>22.775600433349609</v>
      </c>
      <c r="AN389">
        <v>22.775600433349609</v>
      </c>
      <c r="AO389">
        <v>76.114994049072266</v>
      </c>
      <c r="AP389">
        <v>76.114994049072266</v>
      </c>
      <c r="AQ389">
        <v>69.625896453857422</v>
      </c>
      <c r="AR389">
        <v>34.678897857666016</v>
      </c>
      <c r="AS389">
        <v>84.723799228668213</v>
      </c>
      <c r="AT389">
        <v>1.4375</v>
      </c>
      <c r="AU389">
        <v>6.1254000663757324</v>
      </c>
      <c r="AV389">
        <v>27.657499313354492</v>
      </c>
      <c r="AW389">
        <v>10.175399780273437</v>
      </c>
      <c r="AX389">
        <v>1.4375</v>
      </c>
      <c r="AY389">
        <v>60.41470193862915</v>
      </c>
      <c r="AZ389">
        <v>61.85220193862915</v>
      </c>
      <c r="BA389">
        <v>10.175399780273437</v>
      </c>
      <c r="BB389">
        <v>2.261199951171875</v>
      </c>
      <c r="BC389">
        <v>2.261199951171875</v>
      </c>
      <c r="BD389">
        <v>4.52239990234375</v>
      </c>
      <c r="BE389">
        <v>8.202700138092041</v>
      </c>
      <c r="BF389">
        <v>13.961600780487061</v>
      </c>
      <c r="BG389">
        <v>4.0571999549865723</v>
      </c>
      <c r="BH389">
        <v>2.261199951171875</v>
      </c>
      <c r="BI389">
        <v>1.1305999755859375</v>
      </c>
      <c r="BJ389">
        <v>1.1305999755859375</v>
      </c>
      <c r="BK389">
        <v>27.657499313354492</v>
      </c>
      <c r="BL389">
        <v>55.954199314117432</v>
      </c>
      <c r="BM389">
        <v>84.723799228668213</v>
      </c>
      <c r="BN389">
        <v>84.723799228668213</v>
      </c>
      <c r="BO389">
        <v>9.4667997360229492</v>
      </c>
      <c r="BP389">
        <v>12.277199745178223</v>
      </c>
      <c r="BQ389">
        <v>12.277199745178223</v>
      </c>
      <c r="BR389">
        <v>6.6420001983642578</v>
      </c>
      <c r="BS389">
        <v>8.7144002914428711</v>
      </c>
      <c r="BT389">
        <v>234.82584381103516</v>
      </c>
      <c r="BU389">
        <v>339.86138916015625</v>
      </c>
      <c r="BV389">
        <v>260.22899055480957</v>
      </c>
      <c r="BW389">
        <v>254.94909858703613</v>
      </c>
      <c r="BX389">
        <v>253.22400093078613</v>
      </c>
      <c r="BY389">
        <v>9.0643997192382812</v>
      </c>
      <c r="BZ389">
        <v>1.2450000047683716</v>
      </c>
      <c r="CA389">
        <v>1.2450000047683716</v>
      </c>
      <c r="CB389">
        <v>1.2450000047683716</v>
      </c>
      <c r="CC389">
        <v>1.2450000047683716</v>
      </c>
      <c r="CD389">
        <v>210.46419525146484</v>
      </c>
      <c r="CE389">
        <v>210.46419525146484</v>
      </c>
      <c r="CF389">
        <v>4.52239990234375</v>
      </c>
      <c r="CG389">
        <v>6.783599853515625</v>
      </c>
      <c r="CH389">
        <v>7.9141998291015625</v>
      </c>
      <c r="CI389">
        <v>2.261199951171875</v>
      </c>
      <c r="CJ389">
        <v>10.175399780273437</v>
      </c>
      <c r="CK389">
        <v>282.06799507141113</v>
      </c>
      <c r="CL389">
        <v>33.986000061035156</v>
      </c>
      <c r="CM389">
        <v>5.409599781036377</v>
      </c>
      <c r="CN389">
        <v>295.56273949146271</v>
      </c>
      <c r="CO389">
        <v>295.56273949146271</v>
      </c>
      <c r="CP389">
        <v>295.53119087219238</v>
      </c>
      <c r="CQ389">
        <v>367.89059448242187</v>
      </c>
      <c r="CR389">
        <v>246.14801216125488</v>
      </c>
      <c r="CS389">
        <v>253.22400093078613</v>
      </c>
      <c r="CT389">
        <v>12.277199745178223</v>
      </c>
      <c r="CU389">
        <v>217.17398834228516</v>
      </c>
      <c r="CV389">
        <v>222.17649078369141</v>
      </c>
      <c r="CW389">
        <v>233.84899139404297</v>
      </c>
      <c r="CX389">
        <v>234.82584381103516</v>
      </c>
      <c r="CY389">
        <v>64.003999710083008</v>
      </c>
      <c r="CZ389">
        <v>251.01420783996582</v>
      </c>
      <c r="DA389">
        <v>251.3534107208252</v>
      </c>
      <c r="DB389">
        <v>2.261199951171875</v>
      </c>
      <c r="DC389">
        <v>103.14499664306641</v>
      </c>
      <c r="DD389">
        <v>69.625896453857422</v>
      </c>
      <c r="DE389">
        <v>76.114994049072266</v>
      </c>
      <c r="DF389">
        <v>1.2450000047683716</v>
      </c>
      <c r="DG389">
        <v>1.4375</v>
      </c>
      <c r="DH389">
        <v>9.0643997192382812</v>
      </c>
      <c r="DI389">
        <v>210.46419525146484</v>
      </c>
      <c r="DJ389">
        <v>4.52239990234375</v>
      </c>
      <c r="DK389">
        <v>27.657499313354492</v>
      </c>
      <c r="DL389">
        <v>55.954199314117432</v>
      </c>
      <c r="DM389">
        <v>60.41470193862915</v>
      </c>
      <c r="DN389">
        <v>84.723799228668213</v>
      </c>
      <c r="DO389">
        <v>24.066400527954102</v>
      </c>
      <c r="DP389">
        <v>254.94909858703613</v>
      </c>
      <c r="DQ389">
        <v>260.22899055480957</v>
      </c>
      <c r="DR389">
        <v>332.43399047851562</v>
      </c>
      <c r="DS389">
        <v>8.7144002914428711</v>
      </c>
      <c r="DT389">
        <v>11.090400695800781</v>
      </c>
      <c r="DU389">
        <v>6.1254000663757324</v>
      </c>
      <c r="DV389">
        <v>2.261199951171875</v>
      </c>
      <c r="DW389">
        <v>1.1305999755859375</v>
      </c>
      <c r="DX389">
        <v>34.678897857666016</v>
      </c>
      <c r="DY389">
        <v>33.986000061035156</v>
      </c>
      <c r="DZ389">
        <v>5.409599781036377</v>
      </c>
      <c r="EA389">
        <v>4.0571999549865723</v>
      </c>
      <c r="EB389">
        <v>22.775600433349609</v>
      </c>
      <c r="EC389">
        <v>13.961600780487061</v>
      </c>
      <c r="ED389">
        <v>8.202700138092041</v>
      </c>
      <c r="EE389">
        <v>6.6420001983642578</v>
      </c>
      <c r="EF389">
        <v>367.89059448242187</v>
      </c>
      <c r="EG389">
        <v>295.53119087219238</v>
      </c>
    </row>
    <row r="390" spans="2:137" x14ac:dyDescent="0.2">
      <c r="B390">
        <v>976.85349857807159</v>
      </c>
      <c r="C390">
        <v>653.14522361755371</v>
      </c>
      <c r="D390">
        <v>653.14522361755371</v>
      </c>
      <c r="E390">
        <v>335.0272045135498</v>
      </c>
      <c r="F390">
        <v>327.74738883972168</v>
      </c>
      <c r="G390">
        <v>230.88799571990967</v>
      </c>
      <c r="H390">
        <v>219.35619640350342</v>
      </c>
      <c r="I390">
        <v>219.35619640350342</v>
      </c>
      <c r="J390">
        <v>214.41399669647217</v>
      </c>
      <c r="K390">
        <v>8.958399772644043</v>
      </c>
      <c r="L390">
        <v>8.958399772644043</v>
      </c>
      <c r="M390">
        <v>8.958399772644043</v>
      </c>
      <c r="N390">
        <v>8.958399772644043</v>
      </c>
      <c r="O390">
        <v>257.36301422119141</v>
      </c>
      <c r="P390">
        <v>257.36301422119141</v>
      </c>
      <c r="Q390">
        <v>250.04270172119141</v>
      </c>
      <c r="R390">
        <v>249.91809844970703</v>
      </c>
      <c r="S390">
        <v>244.77700042724609</v>
      </c>
      <c r="T390">
        <v>244.77700042724609</v>
      </c>
      <c r="U390">
        <v>244.77700042724609</v>
      </c>
      <c r="V390">
        <v>64.302497863769531</v>
      </c>
      <c r="W390">
        <v>64.302497863769531</v>
      </c>
      <c r="X390">
        <v>64.302497863769531</v>
      </c>
      <c r="Y390">
        <v>23.778999328613281</v>
      </c>
      <c r="Z390">
        <v>23.778999328613281</v>
      </c>
      <c r="AA390">
        <v>101.78399658203125</v>
      </c>
      <c r="AB390">
        <v>110.74239635467529</v>
      </c>
      <c r="AC390">
        <v>289.27230083942413</v>
      </c>
      <c r="AD390">
        <v>289.27230083942413</v>
      </c>
      <c r="AE390">
        <v>271.44030010700226</v>
      </c>
      <c r="AF390">
        <v>217.71080124378204</v>
      </c>
      <c r="AG390">
        <v>13.601800918579102</v>
      </c>
      <c r="AH390">
        <v>193.70439827442169</v>
      </c>
      <c r="AI390">
        <v>217.71080124378204</v>
      </c>
      <c r="AJ390">
        <v>193.70439827442169</v>
      </c>
      <c r="AK390">
        <v>193.70439827442169</v>
      </c>
      <c r="AL390">
        <v>97.345103740692139</v>
      </c>
      <c r="AM390">
        <v>22.329799652099609</v>
      </c>
      <c r="AN390">
        <v>22.329799652099609</v>
      </c>
      <c r="AO390">
        <v>75.015304088592529</v>
      </c>
      <c r="AP390">
        <v>75.015304088592529</v>
      </c>
      <c r="AQ390">
        <v>68.603805065155029</v>
      </c>
      <c r="AR390">
        <v>34.110400676727295</v>
      </c>
      <c r="AS390">
        <v>82.879603981971741</v>
      </c>
      <c r="AT390">
        <v>1.409000039100647</v>
      </c>
      <c r="AU390">
        <v>5.989799976348877</v>
      </c>
      <c r="AV390">
        <v>27.800399780273438</v>
      </c>
      <c r="AW390">
        <v>9.4743003845214844</v>
      </c>
      <c r="AX390">
        <v>1.409000039100647</v>
      </c>
      <c r="AY390">
        <v>59.873500823974609</v>
      </c>
      <c r="AZ390">
        <v>61.282500863075256</v>
      </c>
      <c r="BA390">
        <v>9.4743003845214844</v>
      </c>
      <c r="BB390">
        <v>2.1054000854492187</v>
      </c>
      <c r="BC390">
        <v>2.1054000854492187</v>
      </c>
      <c r="BD390">
        <v>4.2108001708984375</v>
      </c>
      <c r="BE390">
        <v>8.0046005249023437</v>
      </c>
      <c r="BF390">
        <v>13.601800918579102</v>
      </c>
      <c r="BG390">
        <v>4.0097999572753906</v>
      </c>
      <c r="BH390">
        <v>2.1054000854492187</v>
      </c>
      <c r="BI390">
        <v>1.0527000427246094</v>
      </c>
      <c r="BJ390">
        <v>1.0527000427246094</v>
      </c>
      <c r="BK390">
        <v>27.800399780273438</v>
      </c>
      <c r="BL390">
        <v>55.561000823974609</v>
      </c>
      <c r="BM390">
        <v>82.879603981971741</v>
      </c>
      <c r="BN390">
        <v>82.879603981971741</v>
      </c>
      <c r="BO390">
        <v>9.3561997413635254</v>
      </c>
      <c r="BP390">
        <v>12.038399696350098</v>
      </c>
      <c r="BQ390">
        <v>12.038399696350098</v>
      </c>
      <c r="BR390">
        <v>6.4844999313354492</v>
      </c>
      <c r="BS390">
        <v>8.5376996994018555</v>
      </c>
      <c r="BT390">
        <v>231.85294628143311</v>
      </c>
      <c r="BU390">
        <v>335.0272045135498</v>
      </c>
      <c r="BV390">
        <v>257.36301422119141</v>
      </c>
      <c r="BW390">
        <v>252.81821441650391</v>
      </c>
      <c r="BX390">
        <v>251.30701446533203</v>
      </c>
      <c r="BY390">
        <v>8.958399772644043</v>
      </c>
      <c r="BZ390">
        <v>1.2163000106811523</v>
      </c>
      <c r="CA390">
        <v>1.2163000106811523</v>
      </c>
      <c r="CB390">
        <v>1.2163000106811523</v>
      </c>
      <c r="CC390">
        <v>1.2163000106811523</v>
      </c>
      <c r="CD390">
        <v>207.78640270233154</v>
      </c>
      <c r="CE390">
        <v>207.78640270233154</v>
      </c>
      <c r="CF390">
        <v>4.2108001708984375</v>
      </c>
      <c r="CG390">
        <v>6.3162002563476563</v>
      </c>
      <c r="CH390">
        <v>7.3689002990722656</v>
      </c>
      <c r="CI390">
        <v>2.1054000854492187</v>
      </c>
      <c r="CJ390">
        <v>9.4743003845214844</v>
      </c>
      <c r="CK390">
        <v>278.70700836181641</v>
      </c>
      <c r="CL390">
        <v>33.429999828338623</v>
      </c>
      <c r="CM390">
        <v>5.3463997840881348</v>
      </c>
      <c r="CN390">
        <v>289.27230083942413</v>
      </c>
      <c r="CO390">
        <v>289.27230083942413</v>
      </c>
      <c r="CP390">
        <v>290.64200592041016</v>
      </c>
      <c r="CQ390">
        <v>362.50321769714355</v>
      </c>
      <c r="CR390">
        <v>244.77700042724609</v>
      </c>
      <c r="CS390">
        <v>251.30701446533203</v>
      </c>
      <c r="CT390">
        <v>12.038399696350098</v>
      </c>
      <c r="CU390">
        <v>214.41399669647217</v>
      </c>
      <c r="CV390">
        <v>219.35619640350342</v>
      </c>
      <c r="CW390">
        <v>230.88799571990967</v>
      </c>
      <c r="CX390">
        <v>231.85294628143311</v>
      </c>
      <c r="CY390">
        <v>64.302497863769531</v>
      </c>
      <c r="CZ390">
        <v>249.91809844970703</v>
      </c>
      <c r="DA390">
        <v>250.04270172119141</v>
      </c>
      <c r="DB390">
        <v>2.1054000854492187</v>
      </c>
      <c r="DC390">
        <v>101.78399658203125</v>
      </c>
      <c r="DD390">
        <v>68.603805065155029</v>
      </c>
      <c r="DE390">
        <v>75.015304088592529</v>
      </c>
      <c r="DF390">
        <v>1.2163000106811523</v>
      </c>
      <c r="DG390">
        <v>1.409000039100647</v>
      </c>
      <c r="DH390">
        <v>8.958399772644043</v>
      </c>
      <c r="DI390">
        <v>207.78640270233154</v>
      </c>
      <c r="DJ390">
        <v>4.2108001708984375</v>
      </c>
      <c r="DK390">
        <v>27.800399780273438</v>
      </c>
      <c r="DL390">
        <v>55.561000823974609</v>
      </c>
      <c r="DM390">
        <v>59.873500823974609</v>
      </c>
      <c r="DN390">
        <v>82.879603981971741</v>
      </c>
      <c r="DO390">
        <v>23.778999328613281</v>
      </c>
      <c r="DP390">
        <v>252.81821441650391</v>
      </c>
      <c r="DQ390">
        <v>257.36301422119141</v>
      </c>
      <c r="DR390">
        <v>327.74738883972168</v>
      </c>
      <c r="DS390">
        <v>8.5376996994018555</v>
      </c>
      <c r="DT390">
        <v>10.865099906921387</v>
      </c>
      <c r="DU390">
        <v>5.989799976348877</v>
      </c>
      <c r="DV390">
        <v>2.1054000854492187</v>
      </c>
      <c r="DW390">
        <v>1.0527000427246094</v>
      </c>
      <c r="DX390">
        <v>34.110400676727295</v>
      </c>
      <c r="DY390">
        <v>33.429999828338623</v>
      </c>
      <c r="DZ390">
        <v>5.3463997840881348</v>
      </c>
      <c r="EA390">
        <v>4.0097999572753906</v>
      </c>
      <c r="EB390">
        <v>22.329799652099609</v>
      </c>
      <c r="EC390">
        <v>13.601800918579102</v>
      </c>
      <c r="ED390">
        <v>8.0046005249023437</v>
      </c>
      <c r="EE390">
        <v>6.4844999313354492</v>
      </c>
      <c r="EF390">
        <v>362.50321769714355</v>
      </c>
      <c r="EG390">
        <v>290.64200592041016</v>
      </c>
    </row>
    <row r="391" spans="2:137" x14ac:dyDescent="0.2">
      <c r="B391">
        <v>963.97662895917892</v>
      </c>
      <c r="C391">
        <v>641.00008296966553</v>
      </c>
      <c r="D391">
        <v>641.00008296966553</v>
      </c>
      <c r="E391">
        <v>330.3254861831665</v>
      </c>
      <c r="F391">
        <v>323.1848611831665</v>
      </c>
      <c r="G391">
        <v>228.00797653198242</v>
      </c>
      <c r="H391">
        <v>216.61758041381836</v>
      </c>
      <c r="I391">
        <v>216.61758041381836</v>
      </c>
      <c r="J391">
        <v>211.73598861694336</v>
      </c>
      <c r="K391">
        <v>8.8484001159667969</v>
      </c>
      <c r="L391">
        <v>8.8484001159667969</v>
      </c>
      <c r="M391">
        <v>8.8484001159667969</v>
      </c>
      <c r="N391">
        <v>8.8484001159667969</v>
      </c>
      <c r="O391">
        <v>251.6829891204834</v>
      </c>
      <c r="P391">
        <v>251.6829891204834</v>
      </c>
      <c r="Q391">
        <v>246.29288291931152</v>
      </c>
      <c r="R391">
        <v>246.24669456481934</v>
      </c>
      <c r="S391">
        <v>241.5369930267334</v>
      </c>
      <c r="T391">
        <v>241.5369930267334</v>
      </c>
      <c r="U391">
        <v>241.5369930267334</v>
      </c>
      <c r="V391">
        <v>63.436498641967773</v>
      </c>
      <c r="W391">
        <v>63.436498641967773</v>
      </c>
      <c r="X391">
        <v>63.436498641967773</v>
      </c>
      <c r="Y391">
        <v>23.494199752807617</v>
      </c>
      <c r="Z391">
        <v>23.494199752807617</v>
      </c>
      <c r="AA391">
        <v>100.48699951171875</v>
      </c>
      <c r="AB391">
        <v>109.33539962768555</v>
      </c>
      <c r="AC391">
        <v>289.26420468091965</v>
      </c>
      <c r="AD391">
        <v>289.26420468091965</v>
      </c>
      <c r="AE391">
        <v>271.84419125318527</v>
      </c>
      <c r="AF391">
        <v>219.4154993891716</v>
      </c>
      <c r="AG391">
        <v>13.253799915313721</v>
      </c>
      <c r="AH391">
        <v>196.05409449338913</v>
      </c>
      <c r="AI391">
        <v>219.4154993891716</v>
      </c>
      <c r="AJ391">
        <v>196.05409449338913</v>
      </c>
      <c r="AK391">
        <v>196.05409449338913</v>
      </c>
      <c r="AL391">
        <v>95.889397621154785</v>
      </c>
      <c r="AM391">
        <v>21.897499084472656</v>
      </c>
      <c r="AN391">
        <v>21.897499084472656</v>
      </c>
      <c r="AO391">
        <v>73.991898536682129</v>
      </c>
      <c r="AP391">
        <v>73.991898536682129</v>
      </c>
      <c r="AQ391">
        <v>67.653199195861816</v>
      </c>
      <c r="AR391">
        <v>33.585503578186035</v>
      </c>
      <c r="AS391">
        <v>87.096795260906219</v>
      </c>
      <c r="AT391">
        <v>1.3804999589920044</v>
      </c>
      <c r="AU391">
        <v>6.6072001457214355</v>
      </c>
      <c r="AV391">
        <v>31.260700225830078</v>
      </c>
      <c r="AW391">
        <v>8.8982997536659241</v>
      </c>
      <c r="AX391">
        <v>1.3804999589920044</v>
      </c>
      <c r="AY391">
        <v>65.017702579498291</v>
      </c>
      <c r="AZ391">
        <v>66.398202538490295</v>
      </c>
      <c r="BA391">
        <v>8.8982997536659241</v>
      </c>
      <c r="BB391">
        <v>1.9773999452590942</v>
      </c>
      <c r="BC391">
        <v>1.9773999452590942</v>
      </c>
      <c r="BD391">
        <v>3.9547998905181885</v>
      </c>
      <c r="BE391">
        <v>7.8176002502441406</v>
      </c>
      <c r="BF391">
        <v>13.253799915313721</v>
      </c>
      <c r="BG391">
        <v>3.9602999687194824</v>
      </c>
      <c r="BH391">
        <v>1.9773999452590942</v>
      </c>
      <c r="BI391">
        <v>0.98869997262954712</v>
      </c>
      <c r="BJ391">
        <v>0.98869997262954712</v>
      </c>
      <c r="BK391">
        <v>31.260700225830078</v>
      </c>
      <c r="BL391">
        <v>60.557199954986572</v>
      </c>
      <c r="BM391">
        <v>87.096795260906219</v>
      </c>
      <c r="BN391">
        <v>87.096795260906219</v>
      </c>
      <c r="BO391">
        <v>9.2406997680664062</v>
      </c>
      <c r="BP391">
        <v>11.829000473022461</v>
      </c>
      <c r="BQ391">
        <v>11.829000473022461</v>
      </c>
      <c r="BR391">
        <v>6.3369002342224121</v>
      </c>
      <c r="BS391">
        <v>8.369999885559082</v>
      </c>
      <c r="BT391">
        <v>228.96177291870117</v>
      </c>
      <c r="BU391">
        <v>330.3254861831665</v>
      </c>
      <c r="BV391">
        <v>251.6829891204834</v>
      </c>
      <c r="BW391">
        <v>247.74368858337402</v>
      </c>
      <c r="BX391">
        <v>246.86498069763184</v>
      </c>
      <c r="BY391">
        <v>8.8484001159667969</v>
      </c>
      <c r="BZ391">
        <v>1.1888999938964844</v>
      </c>
      <c r="CA391">
        <v>1.1888999938964844</v>
      </c>
      <c r="CB391">
        <v>1.1888999938964844</v>
      </c>
      <c r="CC391">
        <v>1.1888999938964844</v>
      </c>
      <c r="CD391">
        <v>205.18819808959961</v>
      </c>
      <c r="CE391">
        <v>205.18819808959961</v>
      </c>
      <c r="CF391">
        <v>3.9547998905181885</v>
      </c>
      <c r="CG391">
        <v>5.9321998357772827</v>
      </c>
      <c r="CH391">
        <v>6.9208998084068298</v>
      </c>
      <c r="CI391">
        <v>1.9773999452590942</v>
      </c>
      <c r="CJ391">
        <v>8.8982997536659241</v>
      </c>
      <c r="CK391">
        <v>272.54898643493652</v>
      </c>
      <c r="CL391">
        <v>32.916001319885254</v>
      </c>
      <c r="CM391">
        <v>5.2803997993469238</v>
      </c>
      <c r="CN391">
        <v>289.26420468091965</v>
      </c>
      <c r="CO391">
        <v>289.26420468091965</v>
      </c>
      <c r="CP391">
        <v>283.74179649353027</v>
      </c>
      <c r="CQ391">
        <v>357.25828647613525</v>
      </c>
      <c r="CR391">
        <v>241.5369930267334</v>
      </c>
      <c r="CS391">
        <v>246.86498069763184</v>
      </c>
      <c r="CT391">
        <v>11.829000473022461</v>
      </c>
      <c r="CU391">
        <v>211.73598861694336</v>
      </c>
      <c r="CV391">
        <v>216.61758041381836</v>
      </c>
      <c r="CW391">
        <v>228.00797653198242</v>
      </c>
      <c r="CX391">
        <v>228.96177291870117</v>
      </c>
      <c r="CY391">
        <v>63.436498641967773</v>
      </c>
      <c r="CZ391">
        <v>246.24669456481934</v>
      </c>
      <c r="DA391">
        <v>246.29288291931152</v>
      </c>
      <c r="DB391">
        <v>1.9773999452590942</v>
      </c>
      <c r="DC391">
        <v>100.48699951171875</v>
      </c>
      <c r="DD391">
        <v>67.653199195861816</v>
      </c>
      <c r="DE391">
        <v>73.991898536682129</v>
      </c>
      <c r="DF391">
        <v>1.1888999938964844</v>
      </c>
      <c r="DG391">
        <v>1.3804999589920044</v>
      </c>
      <c r="DH391">
        <v>8.8484001159667969</v>
      </c>
      <c r="DI391">
        <v>205.18819808959961</v>
      </c>
      <c r="DJ391">
        <v>3.9547998905181885</v>
      </c>
      <c r="DK391">
        <v>31.260700225830078</v>
      </c>
      <c r="DL391">
        <v>60.557199954986572</v>
      </c>
      <c r="DM391">
        <v>65.017702579498291</v>
      </c>
      <c r="DN391">
        <v>87.096795260906219</v>
      </c>
      <c r="DO391">
        <v>23.494199752807617</v>
      </c>
      <c r="DP391">
        <v>247.74368858337402</v>
      </c>
      <c r="DQ391">
        <v>251.6829891204834</v>
      </c>
      <c r="DR391">
        <v>323.1848611831665</v>
      </c>
      <c r="DS391">
        <v>8.369999885559082</v>
      </c>
      <c r="DT391">
        <v>10.651799201965332</v>
      </c>
      <c r="DU391">
        <v>6.6072001457214355</v>
      </c>
      <c r="DV391">
        <v>1.9773999452590942</v>
      </c>
      <c r="DW391">
        <v>0.98869997262954712</v>
      </c>
      <c r="DX391">
        <v>33.585503578186035</v>
      </c>
      <c r="DY391">
        <v>32.916001319885254</v>
      </c>
      <c r="DZ391">
        <v>5.2803997993469238</v>
      </c>
      <c r="EA391">
        <v>3.9602999687194824</v>
      </c>
      <c r="EB391">
        <v>21.897499084472656</v>
      </c>
      <c r="EC391">
        <v>13.253799915313721</v>
      </c>
      <c r="ED391">
        <v>7.8176002502441406</v>
      </c>
      <c r="EE391">
        <v>6.3369002342224121</v>
      </c>
      <c r="EF391">
        <v>357.25828647613525</v>
      </c>
      <c r="EG391">
        <v>283.74179649353027</v>
      </c>
    </row>
    <row r="392" spans="2:137" x14ac:dyDescent="0.2">
      <c r="B392">
        <v>951.33703398704529</v>
      </c>
      <c r="C392">
        <v>631.53125476837158</v>
      </c>
      <c r="D392">
        <v>631.53125476837158</v>
      </c>
      <c r="E392">
        <v>325.65803050994873</v>
      </c>
      <c r="F392">
        <v>318.65720653533936</v>
      </c>
      <c r="G392">
        <v>225.1569995880127</v>
      </c>
      <c r="H392">
        <v>213.90239143371582</v>
      </c>
      <c r="I392">
        <v>213.90239143371582</v>
      </c>
      <c r="J392">
        <v>209.0789966583252</v>
      </c>
      <c r="K392">
        <v>8.7427997589111328</v>
      </c>
      <c r="L392">
        <v>8.7427997589111328</v>
      </c>
      <c r="M392">
        <v>8.7427997589111328</v>
      </c>
      <c r="N392">
        <v>8.7427997589111328</v>
      </c>
      <c r="O392">
        <v>248.08698463439941</v>
      </c>
      <c r="P392">
        <v>248.08698463439941</v>
      </c>
      <c r="Q392">
        <v>242.94089698791504</v>
      </c>
      <c r="R392">
        <v>242.92469215393066</v>
      </c>
      <c r="S392">
        <v>238.44100379943848</v>
      </c>
      <c r="T392">
        <v>238.44100379943848</v>
      </c>
      <c r="U392">
        <v>238.44100379943848</v>
      </c>
      <c r="V392">
        <v>62.608499526977539</v>
      </c>
      <c r="W392">
        <v>62.608499526977539</v>
      </c>
      <c r="X392">
        <v>62.608499526977539</v>
      </c>
      <c r="Y392">
        <v>23.218599319458008</v>
      </c>
      <c r="Z392">
        <v>23.218599319458008</v>
      </c>
      <c r="AA392">
        <v>99.213996887207031</v>
      </c>
      <c r="AB392">
        <v>107.95679664611816</v>
      </c>
      <c r="AC392">
        <v>286.80999064445496</v>
      </c>
      <c r="AD392">
        <v>286.80999064445496</v>
      </c>
      <c r="AE392">
        <v>269.74700236320496</v>
      </c>
      <c r="AF392">
        <v>218.58708930015564</v>
      </c>
      <c r="AG392">
        <v>12.926399707794189</v>
      </c>
      <c r="AH392">
        <v>195.83509755134583</v>
      </c>
      <c r="AI392">
        <v>218.58708930015564</v>
      </c>
      <c r="AJ392">
        <v>195.83509755134583</v>
      </c>
      <c r="AK392">
        <v>195.83509755134583</v>
      </c>
      <c r="AL392">
        <v>94.537495136260986</v>
      </c>
      <c r="AM392">
        <v>21.482999801635742</v>
      </c>
      <c r="AN392">
        <v>21.482999801635742</v>
      </c>
      <c r="AO392">
        <v>73.054495334625244</v>
      </c>
      <c r="AP392">
        <v>73.054495334625244</v>
      </c>
      <c r="AQ392">
        <v>66.784498691558838</v>
      </c>
      <c r="AR392">
        <v>33.083998203277588</v>
      </c>
      <c r="AS392">
        <v>88.049998044967651</v>
      </c>
      <c r="AT392">
        <v>1.3554999828338623</v>
      </c>
      <c r="AU392">
        <v>6.3768000602722168</v>
      </c>
      <c r="AV392">
        <v>29.502399444580078</v>
      </c>
      <c r="AW392">
        <v>11.130300521850586</v>
      </c>
      <c r="AX392">
        <v>1.3554999828338623</v>
      </c>
      <c r="AY392">
        <v>62.518199920654297</v>
      </c>
      <c r="AZ392">
        <v>63.873699903488159</v>
      </c>
      <c r="BA392">
        <v>11.130300521850586</v>
      </c>
      <c r="BB392">
        <v>2.4734001159667969</v>
      </c>
      <c r="BC392">
        <v>2.4734001159667969</v>
      </c>
      <c r="BD392">
        <v>4.9468002319335937</v>
      </c>
      <c r="BE392">
        <v>7.6322999000549316</v>
      </c>
      <c r="BF392">
        <v>12.926399707794189</v>
      </c>
      <c r="BG392">
        <v>3.9128999710083008</v>
      </c>
      <c r="BH392">
        <v>2.4734001159667969</v>
      </c>
      <c r="BI392">
        <v>1.2367000579833984</v>
      </c>
      <c r="BJ392">
        <v>1.2367000579833984</v>
      </c>
      <c r="BK392">
        <v>29.502399444580078</v>
      </c>
      <c r="BL392">
        <v>58.025199890136719</v>
      </c>
      <c r="BM392">
        <v>88.049998044967651</v>
      </c>
      <c r="BN392">
        <v>88.049998044967651</v>
      </c>
      <c r="BO392">
        <v>9.1300997734069824</v>
      </c>
      <c r="BP392">
        <v>11.627400398254395</v>
      </c>
      <c r="BQ392">
        <v>11.627400398254395</v>
      </c>
      <c r="BR392">
        <v>6.1883997917175293</v>
      </c>
      <c r="BS392">
        <v>8.2004995346069336</v>
      </c>
      <c r="BT392">
        <v>226.0992603302002</v>
      </c>
      <c r="BU392">
        <v>325.65803050994873</v>
      </c>
      <c r="BV392">
        <v>248.08698463439941</v>
      </c>
      <c r="BW392">
        <v>244.10549354553223</v>
      </c>
      <c r="BX392">
        <v>243.26299476623535</v>
      </c>
      <c r="BY392">
        <v>8.7427997589111328</v>
      </c>
      <c r="BZ392">
        <v>1.1614999771118164</v>
      </c>
      <c r="CA392">
        <v>1.1614999771118164</v>
      </c>
      <c r="CB392">
        <v>1.1614999771118164</v>
      </c>
      <c r="CC392">
        <v>1.1614999771118164</v>
      </c>
      <c r="CD392">
        <v>202.61099433898926</v>
      </c>
      <c r="CE392">
        <v>202.61099433898926</v>
      </c>
      <c r="CF392">
        <v>4.9468002319335937</v>
      </c>
      <c r="CG392">
        <v>7.4202003479003906</v>
      </c>
      <c r="CH392">
        <v>8.6569004058837891</v>
      </c>
      <c r="CI392">
        <v>2.4734001159667969</v>
      </c>
      <c r="CJ392">
        <v>11.130300521850586</v>
      </c>
      <c r="CK392">
        <v>268.4999942779541</v>
      </c>
      <c r="CL392">
        <v>32.421999454498291</v>
      </c>
      <c r="CM392">
        <v>5.2171998023986816</v>
      </c>
      <c r="CN392">
        <v>286.80999064445496</v>
      </c>
      <c r="CO392">
        <v>286.80999064445496</v>
      </c>
      <c r="CP392">
        <v>279.47661781311035</v>
      </c>
      <c r="CQ392">
        <v>352.05463695526123</v>
      </c>
      <c r="CR392">
        <v>238.44100379943848</v>
      </c>
      <c r="CS392">
        <v>243.26299476623535</v>
      </c>
      <c r="CT392">
        <v>11.627400398254395</v>
      </c>
      <c r="CU392">
        <v>209.0789966583252</v>
      </c>
      <c r="CV392">
        <v>213.90239143371582</v>
      </c>
      <c r="CW392">
        <v>225.1569995880127</v>
      </c>
      <c r="CX392">
        <v>226.0992603302002</v>
      </c>
      <c r="CY392">
        <v>62.608499526977539</v>
      </c>
      <c r="CZ392">
        <v>242.92469215393066</v>
      </c>
      <c r="DA392">
        <v>242.94089698791504</v>
      </c>
      <c r="DB392">
        <v>2.4734001159667969</v>
      </c>
      <c r="DC392">
        <v>99.213996887207031</v>
      </c>
      <c r="DD392">
        <v>66.784498691558838</v>
      </c>
      <c r="DE392">
        <v>73.054495334625244</v>
      </c>
      <c r="DF392">
        <v>1.1614999771118164</v>
      </c>
      <c r="DG392">
        <v>1.3554999828338623</v>
      </c>
      <c r="DH392">
        <v>8.7427997589111328</v>
      </c>
      <c r="DI392">
        <v>202.61099433898926</v>
      </c>
      <c r="DJ392">
        <v>4.9468002319335937</v>
      </c>
      <c r="DK392">
        <v>29.502399444580078</v>
      </c>
      <c r="DL392">
        <v>58.025199890136719</v>
      </c>
      <c r="DM392">
        <v>62.518199920654297</v>
      </c>
      <c r="DN392">
        <v>88.049998044967651</v>
      </c>
      <c r="DO392">
        <v>23.218599319458008</v>
      </c>
      <c r="DP392">
        <v>244.10549354553223</v>
      </c>
      <c r="DQ392">
        <v>248.08698463439941</v>
      </c>
      <c r="DR392">
        <v>318.65720653533936</v>
      </c>
      <c r="DS392">
        <v>8.2004995346069336</v>
      </c>
      <c r="DT392">
        <v>10.436699867248535</v>
      </c>
      <c r="DU392">
        <v>6.3768000602722168</v>
      </c>
      <c r="DV392">
        <v>2.4734001159667969</v>
      </c>
      <c r="DW392">
        <v>1.2367000579833984</v>
      </c>
      <c r="DX392">
        <v>33.083998203277588</v>
      </c>
      <c r="DY392">
        <v>32.421999454498291</v>
      </c>
      <c r="DZ392">
        <v>5.2171998023986816</v>
      </c>
      <c r="EA392">
        <v>3.9128999710083008</v>
      </c>
      <c r="EB392">
        <v>21.482999801635742</v>
      </c>
      <c r="EC392">
        <v>12.926399707794189</v>
      </c>
      <c r="ED392">
        <v>7.6322999000549316</v>
      </c>
      <c r="EE392">
        <v>6.1883997917175293</v>
      </c>
      <c r="EF392">
        <v>352.05463695526123</v>
      </c>
      <c r="EG392">
        <v>279.47661781311035</v>
      </c>
    </row>
    <row r="393" spans="2:137" x14ac:dyDescent="0.2">
      <c r="B393">
        <v>935.26875615119934</v>
      </c>
      <c r="C393">
        <v>624.19131851196289</v>
      </c>
      <c r="D393">
        <v>624.19131851196289</v>
      </c>
      <c r="E393">
        <v>324.01749992370605</v>
      </c>
      <c r="F393">
        <v>317.15650749206543</v>
      </c>
      <c r="G393">
        <v>225.27200603485107</v>
      </c>
      <c r="H393">
        <v>214.15809917449951</v>
      </c>
      <c r="I393">
        <v>214.15809917449951</v>
      </c>
      <c r="J393">
        <v>209.39500713348389</v>
      </c>
      <c r="K393">
        <v>8.641200065612793</v>
      </c>
      <c r="L393">
        <v>8.641200065612793</v>
      </c>
      <c r="M393">
        <v>8.641200065612793</v>
      </c>
      <c r="N393">
        <v>8.641200065612793</v>
      </c>
      <c r="O393">
        <v>243.56699180603027</v>
      </c>
      <c r="P393">
        <v>243.56699180603027</v>
      </c>
      <c r="Q393">
        <v>239.1958065032959</v>
      </c>
      <c r="R393">
        <v>239.17740440368652</v>
      </c>
      <c r="S393">
        <v>235.08499717712402</v>
      </c>
      <c r="T393">
        <v>235.08499717712402</v>
      </c>
      <c r="U393">
        <v>235.08499717712402</v>
      </c>
      <c r="V393">
        <v>61.501501083374023</v>
      </c>
      <c r="W393">
        <v>61.501501083374023</v>
      </c>
      <c r="X393">
        <v>61.501501083374023</v>
      </c>
      <c r="Y393">
        <v>22.934000015258789</v>
      </c>
      <c r="Z393">
        <v>22.934000015258789</v>
      </c>
      <c r="AA393">
        <v>100.31099700927734</v>
      </c>
      <c r="AB393">
        <v>108.95219707489014</v>
      </c>
      <c r="AC393">
        <v>278.7623131275177</v>
      </c>
      <c r="AD393">
        <v>278.7623131275177</v>
      </c>
      <c r="AE393">
        <v>262.03629994392395</v>
      </c>
      <c r="AF393">
        <v>212.10041165351868</v>
      </c>
      <c r="AG393">
        <v>12.600800037384033</v>
      </c>
      <c r="AH393">
        <v>189.95699381828308</v>
      </c>
      <c r="AI393">
        <v>212.10041165351868</v>
      </c>
      <c r="AJ393">
        <v>189.95699381828308</v>
      </c>
      <c r="AK393">
        <v>189.95699381828308</v>
      </c>
      <c r="AL393">
        <v>93.233196258544922</v>
      </c>
      <c r="AM393">
        <v>21.06049919128418</v>
      </c>
      <c r="AN393">
        <v>21.06049919128418</v>
      </c>
      <c r="AO393">
        <v>72.172697067260742</v>
      </c>
      <c r="AP393">
        <v>72.172697067260742</v>
      </c>
      <c r="AQ393">
        <v>65.972295761108398</v>
      </c>
      <c r="AR393">
        <v>32.659696578979492</v>
      </c>
      <c r="AS393">
        <v>83.848400831222534</v>
      </c>
      <c r="AT393">
        <v>1.3270000219345093</v>
      </c>
      <c r="AU393">
        <v>6.023399829864502</v>
      </c>
      <c r="AV393">
        <v>28.502399444580078</v>
      </c>
      <c r="AW393">
        <v>10.119600176811218</v>
      </c>
      <c r="AX393">
        <v>1.3270000219345093</v>
      </c>
      <c r="AY393">
        <v>60.058699131011963</v>
      </c>
      <c r="AZ393">
        <v>61.385699152946472</v>
      </c>
      <c r="BA393">
        <v>10.119600176811218</v>
      </c>
      <c r="BB393">
        <v>2.2488000392913818</v>
      </c>
      <c r="BC393">
        <v>2.2488000392913818</v>
      </c>
      <c r="BD393">
        <v>4.4976000785827637</v>
      </c>
      <c r="BE393">
        <v>7.4551000595092773</v>
      </c>
      <c r="BF393">
        <v>12.600800037384033</v>
      </c>
      <c r="BG393">
        <v>3.869999885559082</v>
      </c>
      <c r="BH393">
        <v>2.2488000392913818</v>
      </c>
      <c r="BI393">
        <v>1.1244000196456909</v>
      </c>
      <c r="BJ393">
        <v>1.1244000196456909</v>
      </c>
      <c r="BK393">
        <v>28.502399444580078</v>
      </c>
      <c r="BL393">
        <v>55.768198490142822</v>
      </c>
      <c r="BM393">
        <v>83.848400831222534</v>
      </c>
      <c r="BN393">
        <v>83.848400831222534</v>
      </c>
      <c r="BO393">
        <v>9.0299997329711914</v>
      </c>
      <c r="BP393">
        <v>11.463600158691406</v>
      </c>
      <c r="BQ393">
        <v>11.463600158691406</v>
      </c>
      <c r="BR393">
        <v>6.0479998588562012</v>
      </c>
      <c r="BS393">
        <v>8.0314998626708984</v>
      </c>
      <c r="BT393">
        <v>226.20309734344482</v>
      </c>
      <c r="BU393">
        <v>324.01749992370605</v>
      </c>
      <c r="BV393">
        <v>243.56699180603027</v>
      </c>
      <c r="BW393">
        <v>240.05330467224121</v>
      </c>
      <c r="BX393">
        <v>239.39500999450684</v>
      </c>
      <c r="BY393">
        <v>8.641200065612793</v>
      </c>
      <c r="BZ393">
        <v>1.1340999603271484</v>
      </c>
      <c r="CA393">
        <v>1.1340999603271484</v>
      </c>
      <c r="CB393">
        <v>1.1340999603271484</v>
      </c>
      <c r="CC393">
        <v>1.1340999603271484</v>
      </c>
      <c r="CD393">
        <v>203.00679302215576</v>
      </c>
      <c r="CE393">
        <v>203.00679302215576</v>
      </c>
      <c r="CF393">
        <v>4.4976000785827637</v>
      </c>
      <c r="CG393">
        <v>6.7464001178741455</v>
      </c>
      <c r="CH393">
        <v>7.8708001375198364</v>
      </c>
      <c r="CI393">
        <v>2.2488000392913818</v>
      </c>
      <c r="CJ393">
        <v>10.119600176811218</v>
      </c>
      <c r="CK393">
        <v>263.52599143981934</v>
      </c>
      <c r="CL393">
        <v>32.005998611450195</v>
      </c>
      <c r="CM393">
        <v>5.1599998474121094</v>
      </c>
      <c r="CN393">
        <v>278.7623131275177</v>
      </c>
      <c r="CO393">
        <v>278.7623131275177</v>
      </c>
      <c r="CP393">
        <v>274.29189109802246</v>
      </c>
      <c r="CQ393">
        <v>349.89942741394043</v>
      </c>
      <c r="CR393">
        <v>235.08499717712402</v>
      </c>
      <c r="CS393">
        <v>239.39500999450684</v>
      </c>
      <c r="CT393">
        <v>11.463600158691406</v>
      </c>
      <c r="CU393">
        <v>209.39500713348389</v>
      </c>
      <c r="CV393">
        <v>214.15809917449951</v>
      </c>
      <c r="CW393">
        <v>225.27200603485107</v>
      </c>
      <c r="CX393">
        <v>226.20309734344482</v>
      </c>
      <c r="CY393">
        <v>61.501501083374023</v>
      </c>
      <c r="CZ393">
        <v>239.17740440368652</v>
      </c>
      <c r="DA393">
        <v>239.1958065032959</v>
      </c>
      <c r="DB393">
        <v>2.2488000392913818</v>
      </c>
      <c r="DC393">
        <v>100.31099700927734</v>
      </c>
      <c r="DD393">
        <v>65.972295761108398</v>
      </c>
      <c r="DE393">
        <v>72.172697067260742</v>
      </c>
      <c r="DF393">
        <v>1.1340999603271484</v>
      </c>
      <c r="DG393">
        <v>1.3270000219345093</v>
      </c>
      <c r="DH393">
        <v>8.641200065612793</v>
      </c>
      <c r="DI393">
        <v>203.00679302215576</v>
      </c>
      <c r="DJ393">
        <v>4.4976000785827637</v>
      </c>
      <c r="DK393">
        <v>28.502399444580078</v>
      </c>
      <c r="DL393">
        <v>55.768198490142822</v>
      </c>
      <c r="DM393">
        <v>60.058699131011963</v>
      </c>
      <c r="DN393">
        <v>83.848400831222534</v>
      </c>
      <c r="DO393">
        <v>22.934000015258789</v>
      </c>
      <c r="DP393">
        <v>240.05330467224121</v>
      </c>
      <c r="DQ393">
        <v>243.56699180603027</v>
      </c>
      <c r="DR393">
        <v>317.15650749206543</v>
      </c>
      <c r="DS393">
        <v>8.0314998626708984</v>
      </c>
      <c r="DT393">
        <v>10.22230052947998</v>
      </c>
      <c r="DU393">
        <v>6.023399829864502</v>
      </c>
      <c r="DV393">
        <v>2.2488000392913818</v>
      </c>
      <c r="DW393">
        <v>1.1244000196456909</v>
      </c>
      <c r="DX393">
        <v>32.659696578979492</v>
      </c>
      <c r="DY393">
        <v>32.005998611450195</v>
      </c>
      <c r="DZ393">
        <v>5.1599998474121094</v>
      </c>
      <c r="EA393">
        <v>3.869999885559082</v>
      </c>
      <c r="EB393">
        <v>21.06049919128418</v>
      </c>
      <c r="EC393">
        <v>12.600800037384033</v>
      </c>
      <c r="ED393">
        <v>7.4551000595092773</v>
      </c>
      <c r="EE393">
        <v>6.0479998588562012</v>
      </c>
      <c r="EF393">
        <v>349.89942741394043</v>
      </c>
      <c r="EG393">
        <v>274.29189109802246</v>
      </c>
    </row>
    <row r="394" spans="2:137" x14ac:dyDescent="0.2">
      <c r="B394">
        <v>916.4385871887207</v>
      </c>
      <c r="C394">
        <v>614.09736013412476</v>
      </c>
      <c r="D394">
        <v>614.09736013412476</v>
      </c>
      <c r="E394">
        <v>319.71895742416382</v>
      </c>
      <c r="F394">
        <v>312.98937368392944</v>
      </c>
      <c r="G394">
        <v>222.70198917388916</v>
      </c>
      <c r="H394">
        <v>211.72388553619385</v>
      </c>
      <c r="I394">
        <v>211.72388553619385</v>
      </c>
      <c r="J394">
        <v>207.0189905166626</v>
      </c>
      <c r="K394">
        <v>8.5355997085571289</v>
      </c>
      <c r="L394">
        <v>8.5355997085571289</v>
      </c>
      <c r="M394">
        <v>8.5355997085571289</v>
      </c>
      <c r="N394">
        <v>8.5355997085571289</v>
      </c>
      <c r="O394">
        <v>238.93099975585937</v>
      </c>
      <c r="P394">
        <v>238.93099975585937</v>
      </c>
      <c r="Q394">
        <v>235.44149780273438</v>
      </c>
      <c r="R394">
        <v>235.44149780273438</v>
      </c>
      <c r="S394">
        <v>231.781005859375</v>
      </c>
      <c r="T394">
        <v>231.781005859375</v>
      </c>
      <c r="U394">
        <v>231.781005859375</v>
      </c>
      <c r="V394">
        <v>60.42449951171875</v>
      </c>
      <c r="W394">
        <v>60.42449951171875</v>
      </c>
      <c r="X394">
        <v>60.42449951171875</v>
      </c>
      <c r="Y394">
        <v>22.659999847412109</v>
      </c>
      <c r="Z394">
        <v>22.659999847412109</v>
      </c>
      <c r="AA394">
        <v>99.292999267578125</v>
      </c>
      <c r="AB394">
        <v>107.82859897613525</v>
      </c>
      <c r="AC394">
        <v>270.73160791397095</v>
      </c>
      <c r="AD394">
        <v>270.73160791397095</v>
      </c>
      <c r="AE394">
        <v>254.34060144424438</v>
      </c>
      <c r="AF394">
        <v>205.62051713466644</v>
      </c>
      <c r="AG394">
        <v>12.276200294494629</v>
      </c>
      <c r="AH394">
        <v>184.07571637630463</v>
      </c>
      <c r="AI394">
        <v>205.62051713466644</v>
      </c>
      <c r="AJ394">
        <v>184.07571637630463</v>
      </c>
      <c r="AK394">
        <v>184.07571637630463</v>
      </c>
      <c r="AL394">
        <v>91.956702947616577</v>
      </c>
      <c r="AM394">
        <v>20.646999359130859</v>
      </c>
      <c r="AN394">
        <v>20.646999359130859</v>
      </c>
      <c r="AO394">
        <v>71.309703588485718</v>
      </c>
      <c r="AP394">
        <v>71.309703588485718</v>
      </c>
      <c r="AQ394">
        <v>65.177505254745483</v>
      </c>
      <c r="AR394">
        <v>32.239299535751343</v>
      </c>
      <c r="AS394">
        <v>79.702005982398987</v>
      </c>
      <c r="AT394">
        <v>1.3014999628067017</v>
      </c>
      <c r="AU394">
        <v>5.7312002182006836</v>
      </c>
      <c r="AV394">
        <v>27.12700080871582</v>
      </c>
      <c r="AW394">
        <v>9.3195004463195801</v>
      </c>
      <c r="AX394">
        <v>1.3014999628067017</v>
      </c>
      <c r="AY394">
        <v>57.410000324249268</v>
      </c>
      <c r="AZ394">
        <v>58.711500287055969</v>
      </c>
      <c r="BA394">
        <v>9.3195004463195801</v>
      </c>
      <c r="BB394">
        <v>2.0710000991821289</v>
      </c>
      <c r="BC394">
        <v>2.0710000991821289</v>
      </c>
      <c r="BD394">
        <v>4.1420001983642578</v>
      </c>
      <c r="BE394">
        <v>7.278900146484375</v>
      </c>
      <c r="BF394">
        <v>12.276200294494629</v>
      </c>
      <c r="BG394">
        <v>3.8247001171112061</v>
      </c>
      <c r="BH394">
        <v>2.0710000991821289</v>
      </c>
      <c r="BI394">
        <v>1.0355000495910645</v>
      </c>
      <c r="BJ394">
        <v>1.0355000495910645</v>
      </c>
      <c r="BK394">
        <v>27.12700080871582</v>
      </c>
      <c r="BL394">
        <v>53.299999713897705</v>
      </c>
      <c r="BM394">
        <v>79.702005982398987</v>
      </c>
      <c r="BN394">
        <v>79.702005982398987</v>
      </c>
      <c r="BO394">
        <v>8.924299955368042</v>
      </c>
      <c r="BP394">
        <v>11.307000160217285</v>
      </c>
      <c r="BQ394">
        <v>11.307000160217285</v>
      </c>
      <c r="BR394">
        <v>5.9085001945495605</v>
      </c>
      <c r="BS394">
        <v>7.8695001602172852</v>
      </c>
      <c r="BT394">
        <v>223.62194156646729</v>
      </c>
      <c r="BU394">
        <v>319.71895742416382</v>
      </c>
      <c r="BV394">
        <v>238.93099975585937</v>
      </c>
      <c r="BW394">
        <v>235.99909973144531</v>
      </c>
      <c r="BX394">
        <v>235.51199340820312</v>
      </c>
      <c r="BY394">
        <v>8.5355997085571289</v>
      </c>
      <c r="BZ394">
        <v>1.1081000566482544</v>
      </c>
      <c r="CA394">
        <v>1.1081000566482544</v>
      </c>
      <c r="CB394">
        <v>1.1081000566482544</v>
      </c>
      <c r="CC394">
        <v>1.1081000566482544</v>
      </c>
      <c r="CD394">
        <v>200.7081995010376</v>
      </c>
      <c r="CE394">
        <v>200.7081995010376</v>
      </c>
      <c r="CF394">
        <v>4.1420001983642578</v>
      </c>
      <c r="CG394">
        <v>6.2130002975463867</v>
      </c>
      <c r="CH394">
        <v>7.2485003471374512</v>
      </c>
      <c r="CI394">
        <v>2.0710000991821289</v>
      </c>
      <c r="CJ394">
        <v>9.3195004463195801</v>
      </c>
      <c r="CK394">
        <v>258.45399475097656</v>
      </c>
      <c r="CL394">
        <v>31.593999624252319</v>
      </c>
      <c r="CM394">
        <v>5.0995998382568359</v>
      </c>
      <c r="CN394">
        <v>270.73160791397095</v>
      </c>
      <c r="CO394">
        <v>270.73160791397095</v>
      </c>
      <c r="CP394">
        <v>269.01420593261719</v>
      </c>
      <c r="CQ394">
        <v>345.08315420150757</v>
      </c>
      <c r="CR394">
        <v>231.781005859375</v>
      </c>
      <c r="CS394">
        <v>235.51199340820312</v>
      </c>
      <c r="CT394">
        <v>11.307000160217285</v>
      </c>
      <c r="CU394">
        <v>207.0189905166626</v>
      </c>
      <c r="CV394">
        <v>211.72388553619385</v>
      </c>
      <c r="CW394">
        <v>222.70198917388916</v>
      </c>
      <c r="CX394">
        <v>223.62194156646729</v>
      </c>
      <c r="CY394">
        <v>60.42449951171875</v>
      </c>
      <c r="CZ394">
        <v>235.44149780273438</v>
      </c>
      <c r="DA394">
        <v>235.44149780273438</v>
      </c>
      <c r="DB394">
        <v>2.0710000991821289</v>
      </c>
      <c r="DC394">
        <v>99.292999267578125</v>
      </c>
      <c r="DD394">
        <v>65.177505254745483</v>
      </c>
      <c r="DE394">
        <v>71.309703588485718</v>
      </c>
      <c r="DF394">
        <v>1.1081000566482544</v>
      </c>
      <c r="DG394">
        <v>1.3014999628067017</v>
      </c>
      <c r="DH394">
        <v>8.5355997085571289</v>
      </c>
      <c r="DI394">
        <v>200.7081995010376</v>
      </c>
      <c r="DJ394">
        <v>4.1420001983642578</v>
      </c>
      <c r="DK394">
        <v>27.12700080871582</v>
      </c>
      <c r="DL394">
        <v>53.299999713897705</v>
      </c>
      <c r="DM394">
        <v>57.410000324249268</v>
      </c>
      <c r="DN394">
        <v>79.702005982398987</v>
      </c>
      <c r="DO394">
        <v>22.659999847412109</v>
      </c>
      <c r="DP394">
        <v>235.99909973144531</v>
      </c>
      <c r="DQ394">
        <v>238.93099975585937</v>
      </c>
      <c r="DR394">
        <v>312.98937368392944</v>
      </c>
      <c r="DS394">
        <v>7.8695001602172852</v>
      </c>
      <c r="DT394">
        <v>10.017700672149658</v>
      </c>
      <c r="DU394">
        <v>5.7312002182006836</v>
      </c>
      <c r="DV394">
        <v>2.0710000991821289</v>
      </c>
      <c r="DW394">
        <v>1.0355000495910645</v>
      </c>
      <c r="DX394">
        <v>32.239299535751343</v>
      </c>
      <c r="DY394">
        <v>31.593999624252319</v>
      </c>
      <c r="DZ394">
        <v>5.0995998382568359</v>
      </c>
      <c r="EA394">
        <v>3.8247001171112061</v>
      </c>
      <c r="EB394">
        <v>20.646999359130859</v>
      </c>
      <c r="EC394">
        <v>12.276200294494629</v>
      </c>
      <c r="ED394">
        <v>7.278900146484375</v>
      </c>
      <c r="EE394">
        <v>5.9085001945495605</v>
      </c>
      <c r="EF394">
        <v>345.08315420150757</v>
      </c>
      <c r="EG394">
        <v>269.01420593261719</v>
      </c>
    </row>
    <row r="395" spans="2:137" x14ac:dyDescent="0.2">
      <c r="B395">
        <v>897.68764048814774</v>
      </c>
      <c r="C395">
        <v>603.65109395980835</v>
      </c>
      <c r="D395">
        <v>603.65109395980835</v>
      </c>
      <c r="E395">
        <v>314.48149824142456</v>
      </c>
      <c r="F395">
        <v>307.88390302658081</v>
      </c>
      <c r="G395">
        <v>219.16099739074707</v>
      </c>
      <c r="H395">
        <v>208.31309700012207</v>
      </c>
      <c r="I395">
        <v>208.31309700012207</v>
      </c>
      <c r="J395">
        <v>203.66400337219238</v>
      </c>
      <c r="K395">
        <v>8.4340000152587891</v>
      </c>
      <c r="L395">
        <v>8.4340000152587891</v>
      </c>
      <c r="M395">
        <v>8.4340000152587891</v>
      </c>
      <c r="N395">
        <v>8.4340000152587891</v>
      </c>
      <c r="O395">
        <v>234.8345890045166</v>
      </c>
      <c r="P395">
        <v>234.8345890045166</v>
      </c>
      <c r="Q395">
        <v>231.85239601135254</v>
      </c>
      <c r="R395">
        <v>231.85239601135254</v>
      </c>
      <c r="S395">
        <v>228.55799293518066</v>
      </c>
      <c r="T395">
        <v>228.55799293518066</v>
      </c>
      <c r="U395">
        <v>228.55799293518066</v>
      </c>
      <c r="V395">
        <v>59.399499893188477</v>
      </c>
      <c r="W395">
        <v>59.399499893188477</v>
      </c>
      <c r="X395">
        <v>59.399499893188477</v>
      </c>
      <c r="Y395">
        <v>22.394399642944336</v>
      </c>
      <c r="Z395">
        <v>22.394399642944336</v>
      </c>
      <c r="AA395">
        <v>97.385002136230469</v>
      </c>
      <c r="AB395">
        <v>105.81900215148926</v>
      </c>
      <c r="AC395">
        <v>263.07457143068314</v>
      </c>
      <c r="AD395">
        <v>263.07457143068314</v>
      </c>
      <c r="AE395">
        <v>247.00758534669876</v>
      </c>
      <c r="AF395">
        <v>199.45818191766739</v>
      </c>
      <c r="AG395">
        <v>11.958799839019775</v>
      </c>
      <c r="AH395">
        <v>178.49559789896011</v>
      </c>
      <c r="AI395">
        <v>199.45818191766739</v>
      </c>
      <c r="AJ395">
        <v>178.49559789896011</v>
      </c>
      <c r="AK395">
        <v>178.49559789896011</v>
      </c>
      <c r="AL395">
        <v>90.664395570755005</v>
      </c>
      <c r="AM395">
        <v>20.240499496459961</v>
      </c>
      <c r="AN395">
        <v>20.240499496459961</v>
      </c>
      <c r="AO395">
        <v>70.423896074295044</v>
      </c>
      <c r="AP395">
        <v>70.423896074295044</v>
      </c>
      <c r="AQ395">
        <v>64.361296892166138</v>
      </c>
      <c r="AR395">
        <v>31.818198442459106</v>
      </c>
      <c r="AS395">
        <v>75.829996883869171</v>
      </c>
      <c r="AT395">
        <v>1.2760000228881836</v>
      </c>
      <c r="AU395">
        <v>5.4804000854492187</v>
      </c>
      <c r="AV395">
        <v>25.597299575805664</v>
      </c>
      <c r="AW395">
        <v>8.6597998738288879</v>
      </c>
      <c r="AX395">
        <v>1.2760000228881836</v>
      </c>
      <c r="AY395">
        <v>54.780801296234131</v>
      </c>
      <c r="AZ395">
        <v>56.056801319122314</v>
      </c>
      <c r="BA395">
        <v>8.6597998738288879</v>
      </c>
      <c r="BB395">
        <v>1.9243999719619751</v>
      </c>
      <c r="BC395">
        <v>1.9243999719619751</v>
      </c>
      <c r="BD395">
        <v>3.8487999439239502</v>
      </c>
      <c r="BE395">
        <v>7.103600025177002</v>
      </c>
      <c r="BF395">
        <v>11.958799839019775</v>
      </c>
      <c r="BG395">
        <v>3.7797000408172607</v>
      </c>
      <c r="BH395">
        <v>1.9243999719619751</v>
      </c>
      <c r="BI395">
        <v>0.96219998598098755</v>
      </c>
      <c r="BJ395">
        <v>0.96219998598098755</v>
      </c>
      <c r="BK395">
        <v>25.597299575805664</v>
      </c>
      <c r="BL395">
        <v>50.823800563812256</v>
      </c>
      <c r="BM395">
        <v>75.829996883869171</v>
      </c>
      <c r="BN395">
        <v>75.829996883869171</v>
      </c>
      <c r="BO395">
        <v>8.8192999362945557</v>
      </c>
      <c r="BP395">
        <v>11.149800300598145</v>
      </c>
      <c r="BQ395">
        <v>11.149800300598145</v>
      </c>
      <c r="BR395">
        <v>5.7690000534057617</v>
      </c>
      <c r="BS395">
        <v>7.7074999809265137</v>
      </c>
      <c r="BT395">
        <v>220.06979560852051</v>
      </c>
      <c r="BU395">
        <v>314.48149824142456</v>
      </c>
      <c r="BV395">
        <v>234.8345890045166</v>
      </c>
      <c r="BW395">
        <v>232.27068519592285</v>
      </c>
      <c r="BX395">
        <v>231.8815860748291</v>
      </c>
      <c r="BY395">
        <v>8.4340000152587891</v>
      </c>
      <c r="BZ395">
        <v>1.0834000110626221</v>
      </c>
      <c r="CA395">
        <v>1.0834000110626221</v>
      </c>
      <c r="CB395">
        <v>1.0834000110626221</v>
      </c>
      <c r="CC395">
        <v>1.0834000110626221</v>
      </c>
      <c r="CD395">
        <v>197.43029975891113</v>
      </c>
      <c r="CE395">
        <v>197.43029975891113</v>
      </c>
      <c r="CF395">
        <v>3.8487999439239502</v>
      </c>
      <c r="CG395">
        <v>5.7731999158859253</v>
      </c>
      <c r="CH395">
        <v>6.7353999018669128</v>
      </c>
      <c r="CI395">
        <v>1.9243999719619751</v>
      </c>
      <c r="CJ395">
        <v>8.6597998738288879</v>
      </c>
      <c r="CK395">
        <v>253.92859840393066</v>
      </c>
      <c r="CL395">
        <v>31.181998491287231</v>
      </c>
      <c r="CM395">
        <v>5.0395998954772949</v>
      </c>
      <c r="CN395">
        <v>263.07457143068314</v>
      </c>
      <c r="CO395">
        <v>263.07457143068314</v>
      </c>
      <c r="CP395">
        <v>264.29410743713379</v>
      </c>
      <c r="CQ395">
        <v>339.35698652267456</v>
      </c>
      <c r="CR395">
        <v>228.55799293518066</v>
      </c>
      <c r="CS395">
        <v>231.8815860748291</v>
      </c>
      <c r="CT395">
        <v>11.149800300598145</v>
      </c>
      <c r="CU395">
        <v>203.66400337219238</v>
      </c>
      <c r="CV395">
        <v>208.31309700012207</v>
      </c>
      <c r="CW395">
        <v>219.16099739074707</v>
      </c>
      <c r="CX395">
        <v>220.06979560852051</v>
      </c>
      <c r="CY395">
        <v>59.399499893188477</v>
      </c>
      <c r="CZ395">
        <v>231.85239601135254</v>
      </c>
      <c r="DA395">
        <v>231.85239601135254</v>
      </c>
      <c r="DB395">
        <v>1.9243999719619751</v>
      </c>
      <c r="DC395">
        <v>97.385002136230469</v>
      </c>
      <c r="DD395">
        <v>64.361296892166138</v>
      </c>
      <c r="DE395">
        <v>70.423896074295044</v>
      </c>
      <c r="DF395">
        <v>1.0834000110626221</v>
      </c>
      <c r="DG395">
        <v>1.2760000228881836</v>
      </c>
      <c r="DH395">
        <v>8.4340000152587891</v>
      </c>
      <c r="DI395">
        <v>197.43029975891113</v>
      </c>
      <c r="DJ395">
        <v>3.8487999439239502</v>
      </c>
      <c r="DK395">
        <v>25.597299575805664</v>
      </c>
      <c r="DL395">
        <v>50.823800563812256</v>
      </c>
      <c r="DM395">
        <v>54.780801296234131</v>
      </c>
      <c r="DN395">
        <v>75.829996883869171</v>
      </c>
      <c r="DO395">
        <v>22.394399642944336</v>
      </c>
      <c r="DP395">
        <v>232.27068519592285</v>
      </c>
      <c r="DQ395">
        <v>234.8345890045166</v>
      </c>
      <c r="DR395">
        <v>307.88390302658081</v>
      </c>
      <c r="DS395">
        <v>7.7074999809265137</v>
      </c>
      <c r="DT395">
        <v>9.8131003379821777</v>
      </c>
      <c r="DU395">
        <v>5.4804000854492187</v>
      </c>
      <c r="DV395">
        <v>1.9243999719619751</v>
      </c>
      <c r="DW395">
        <v>0.96219998598098755</v>
      </c>
      <c r="DX395">
        <v>31.818198442459106</v>
      </c>
      <c r="DY395">
        <v>31.181998491287231</v>
      </c>
      <c r="DZ395">
        <v>5.0395998954772949</v>
      </c>
      <c r="EA395">
        <v>3.7797000408172607</v>
      </c>
      <c r="EB395">
        <v>20.240499496459961</v>
      </c>
      <c r="EC395">
        <v>11.958799839019775</v>
      </c>
      <c r="ED395">
        <v>7.103600025177002</v>
      </c>
      <c r="EE395">
        <v>5.7690000534057617</v>
      </c>
      <c r="EF395">
        <v>339.35698652267456</v>
      </c>
      <c r="EG395">
        <v>264.29410743713379</v>
      </c>
    </row>
    <row r="396" spans="2:137" x14ac:dyDescent="0.2">
      <c r="B396">
        <v>880.0947385430336</v>
      </c>
      <c r="C396">
        <v>593.76662492752075</v>
      </c>
      <c r="D396">
        <v>593.76662492752075</v>
      </c>
      <c r="E396">
        <v>309.53602838516235</v>
      </c>
      <c r="F396">
        <v>303.06260919570923</v>
      </c>
      <c r="G396">
        <v>215.87799835205078</v>
      </c>
      <c r="H396">
        <v>205.16590118408203</v>
      </c>
      <c r="I396">
        <v>205.16590118408203</v>
      </c>
      <c r="J396">
        <v>200.57498931884766</v>
      </c>
      <c r="K396">
        <v>8.3367996215820312</v>
      </c>
      <c r="L396">
        <v>8.3367996215820312</v>
      </c>
      <c r="M396">
        <v>8.3367996215820312</v>
      </c>
      <c r="N396">
        <v>8.3367996215820312</v>
      </c>
      <c r="O396">
        <v>231.00800132751465</v>
      </c>
      <c r="P396">
        <v>231.00800132751465</v>
      </c>
      <c r="Q396">
        <v>228.42300987243652</v>
      </c>
      <c r="R396">
        <v>228.42300987243652</v>
      </c>
      <c r="S396">
        <v>225.45000267028809</v>
      </c>
      <c r="T396">
        <v>225.45000267028809</v>
      </c>
      <c r="U396">
        <v>225.45000267028809</v>
      </c>
      <c r="V396">
        <v>58.419500350952148</v>
      </c>
      <c r="W396">
        <v>58.419500350952148</v>
      </c>
      <c r="X396">
        <v>58.419500350952148</v>
      </c>
      <c r="Y396">
        <v>22.131399154663086</v>
      </c>
      <c r="Z396">
        <v>22.131399154663086</v>
      </c>
      <c r="AA396">
        <v>95.712997436523438</v>
      </c>
      <c r="AB396">
        <v>104.04979705810547</v>
      </c>
      <c r="AC396">
        <v>256.03172689676285</v>
      </c>
      <c r="AD396">
        <v>256.03172689676285</v>
      </c>
      <c r="AE396">
        <v>240.29971700906754</v>
      </c>
      <c r="AF396">
        <v>193.89510709047318</v>
      </c>
      <c r="AG396">
        <v>11.658599853515625</v>
      </c>
      <c r="AH396">
        <v>173.48710232973099</v>
      </c>
      <c r="AI396">
        <v>193.89510709047318</v>
      </c>
      <c r="AJ396">
        <v>173.48710232973099</v>
      </c>
      <c r="AK396">
        <v>173.48710232973099</v>
      </c>
      <c r="AL396">
        <v>89.326299428939819</v>
      </c>
      <c r="AM396">
        <v>19.826999664306641</v>
      </c>
      <c r="AN396">
        <v>19.826999664306641</v>
      </c>
      <c r="AO396">
        <v>69.499299764633179</v>
      </c>
      <c r="AP396">
        <v>69.499299764633179</v>
      </c>
      <c r="AQ396">
        <v>63.508100271224976</v>
      </c>
      <c r="AR396">
        <v>31.36100172996521</v>
      </c>
      <c r="AS396">
        <v>72.541402876377106</v>
      </c>
      <c r="AT396">
        <v>1.2510000467300415</v>
      </c>
      <c r="AU396">
        <v>5.2698001861572266</v>
      </c>
      <c r="AV396">
        <v>24.310300827026367</v>
      </c>
      <c r="AW396">
        <v>8.1126002669334412</v>
      </c>
      <c r="AX396">
        <v>1.2510000467300415</v>
      </c>
      <c r="AY396">
        <v>52.539702892303467</v>
      </c>
      <c r="AZ396">
        <v>53.790702939033508</v>
      </c>
      <c r="BA396">
        <v>8.1126002669334412</v>
      </c>
      <c r="BB396">
        <v>1.8028000593185425</v>
      </c>
      <c r="BC396">
        <v>1.8028000593185425</v>
      </c>
      <c r="BD396">
        <v>3.605600118637085</v>
      </c>
      <c r="BE396">
        <v>6.9392004013061523</v>
      </c>
      <c r="BF396">
        <v>11.658599853515625</v>
      </c>
      <c r="BG396">
        <v>3.7346999645233154</v>
      </c>
      <c r="BH396">
        <v>1.8028000593185425</v>
      </c>
      <c r="BI396">
        <v>0.90140002965927124</v>
      </c>
      <c r="BJ396">
        <v>0.90140002965927124</v>
      </c>
      <c r="BK396">
        <v>24.310300827026367</v>
      </c>
      <c r="BL396">
        <v>48.714202404022217</v>
      </c>
      <c r="BM396">
        <v>72.541402876377106</v>
      </c>
      <c r="BN396">
        <v>72.541402876377106</v>
      </c>
      <c r="BO396">
        <v>8.7142999172210693</v>
      </c>
      <c r="BP396">
        <v>10.970999717712402</v>
      </c>
      <c r="BQ396">
        <v>10.970999717712402</v>
      </c>
      <c r="BR396">
        <v>5.6385002136230469</v>
      </c>
      <c r="BS396">
        <v>7.5454998016357422</v>
      </c>
      <c r="BT396">
        <v>216.77605438232422</v>
      </c>
      <c r="BU396">
        <v>309.53602838516235</v>
      </c>
      <c r="BV396">
        <v>231.00800132751465</v>
      </c>
      <c r="BW396">
        <v>228.77181053161621</v>
      </c>
      <c r="BX396">
        <v>228.42300987243652</v>
      </c>
      <c r="BY396">
        <v>8.3367996215820312</v>
      </c>
      <c r="BZ396">
        <v>1.0587999820709229</v>
      </c>
      <c r="CA396">
        <v>1.0587999820709229</v>
      </c>
      <c r="CB396">
        <v>1.0587999820709229</v>
      </c>
      <c r="CC396">
        <v>1.0587999820709229</v>
      </c>
      <c r="CD396">
        <v>194.41869354248047</v>
      </c>
      <c r="CE396">
        <v>194.41869354248047</v>
      </c>
      <c r="CF396">
        <v>3.605600118637085</v>
      </c>
      <c r="CG396">
        <v>5.4084001779556274</v>
      </c>
      <c r="CH396">
        <v>6.3098002076148987</v>
      </c>
      <c r="CI396">
        <v>1.8028000593185425</v>
      </c>
      <c r="CJ396">
        <v>8.1126002669334412</v>
      </c>
      <c r="CK396">
        <v>249.67999839782715</v>
      </c>
      <c r="CL396">
        <v>30.73400092124939</v>
      </c>
      <c r="CM396">
        <v>4.9795999526977539</v>
      </c>
      <c r="CN396">
        <v>256.03172689676285</v>
      </c>
      <c r="CO396">
        <v>256.03172689676285</v>
      </c>
      <c r="CP396">
        <v>259.85077476501465</v>
      </c>
      <c r="CQ396">
        <v>333.9158501625061</v>
      </c>
      <c r="CR396">
        <v>225.45000267028809</v>
      </c>
      <c r="CS396">
        <v>228.42300987243652</v>
      </c>
      <c r="CT396">
        <v>10.970999717712402</v>
      </c>
      <c r="CU396">
        <v>200.57498931884766</v>
      </c>
      <c r="CV396">
        <v>205.16590118408203</v>
      </c>
      <c r="CW396">
        <v>215.87799835205078</v>
      </c>
      <c r="CX396">
        <v>216.77605438232422</v>
      </c>
      <c r="CY396">
        <v>58.419500350952148</v>
      </c>
      <c r="CZ396">
        <v>228.42300987243652</v>
      </c>
      <c r="DA396">
        <v>228.42300987243652</v>
      </c>
      <c r="DB396">
        <v>1.8028000593185425</v>
      </c>
      <c r="DC396">
        <v>95.712997436523438</v>
      </c>
      <c r="DD396">
        <v>63.508100271224976</v>
      </c>
      <c r="DE396">
        <v>69.499299764633179</v>
      </c>
      <c r="DF396">
        <v>1.0587999820709229</v>
      </c>
      <c r="DG396">
        <v>1.2510000467300415</v>
      </c>
      <c r="DH396">
        <v>8.3367996215820312</v>
      </c>
      <c r="DI396">
        <v>194.41869354248047</v>
      </c>
      <c r="DJ396">
        <v>3.605600118637085</v>
      </c>
      <c r="DK396">
        <v>24.310300827026367</v>
      </c>
      <c r="DL396">
        <v>48.714202404022217</v>
      </c>
      <c r="DM396">
        <v>52.539702892303467</v>
      </c>
      <c r="DN396">
        <v>72.541402876377106</v>
      </c>
      <c r="DO396">
        <v>22.131399154663086</v>
      </c>
      <c r="DP396">
        <v>228.77181053161621</v>
      </c>
      <c r="DQ396">
        <v>231.00800132751465</v>
      </c>
      <c r="DR396">
        <v>303.06260919570923</v>
      </c>
      <c r="DS396">
        <v>7.5454998016357422</v>
      </c>
      <c r="DT396">
        <v>9.6085000038146973</v>
      </c>
      <c r="DU396">
        <v>5.2698001861572266</v>
      </c>
      <c r="DV396">
        <v>1.8028000593185425</v>
      </c>
      <c r="DW396">
        <v>0.90140002965927124</v>
      </c>
      <c r="DX396">
        <v>31.36100172996521</v>
      </c>
      <c r="DY396">
        <v>30.73400092124939</v>
      </c>
      <c r="DZ396">
        <v>4.9795999526977539</v>
      </c>
      <c r="EA396">
        <v>3.7346999645233154</v>
      </c>
      <c r="EB396">
        <v>19.826999664306641</v>
      </c>
      <c r="EC396">
        <v>11.658599853515625</v>
      </c>
      <c r="ED396">
        <v>6.9392004013061523</v>
      </c>
      <c r="EE396">
        <v>5.6385002136230469</v>
      </c>
      <c r="EF396">
        <v>333.9158501625061</v>
      </c>
      <c r="EG396">
        <v>259.85077476501465</v>
      </c>
    </row>
    <row r="397" spans="2:137" x14ac:dyDescent="0.2">
      <c r="B397">
        <v>858.71705061197281</v>
      </c>
      <c r="C397">
        <v>579.57377862930298</v>
      </c>
      <c r="D397">
        <v>579.57377862930298</v>
      </c>
      <c r="E397">
        <v>304.81060838699341</v>
      </c>
      <c r="F397">
        <v>298.46859788894653</v>
      </c>
      <c r="G397">
        <v>212.80700016021729</v>
      </c>
      <c r="H397">
        <v>202.22580814361572</v>
      </c>
      <c r="I397">
        <v>202.22580814361572</v>
      </c>
      <c r="J397">
        <v>197.69100284576416</v>
      </c>
      <c r="K397">
        <v>8.2351999282836914</v>
      </c>
      <c r="L397">
        <v>8.2351999282836914</v>
      </c>
      <c r="M397">
        <v>8.2351999282836914</v>
      </c>
      <c r="N397">
        <v>8.2351999282836914</v>
      </c>
      <c r="O397">
        <v>222.61099433898926</v>
      </c>
      <c r="P397">
        <v>222.61099433898926</v>
      </c>
      <c r="Q397">
        <v>220.29399299621582</v>
      </c>
      <c r="R397">
        <v>220.29399299621582</v>
      </c>
      <c r="S397">
        <v>219.99499702453613</v>
      </c>
      <c r="T397">
        <v>219.99499702453613</v>
      </c>
      <c r="U397">
        <v>219.99499702453613</v>
      </c>
      <c r="V397">
        <v>55.071001052856445</v>
      </c>
      <c r="W397">
        <v>55.071001052856445</v>
      </c>
      <c r="X397">
        <v>55.071001052856445</v>
      </c>
      <c r="Y397">
        <v>21.857400894165039</v>
      </c>
      <c r="Z397">
        <v>21.857400894165039</v>
      </c>
      <c r="AA397">
        <v>94.191001892089844</v>
      </c>
      <c r="AB397">
        <v>102.42620182037354</v>
      </c>
      <c r="AC397">
        <v>249.50350147485733</v>
      </c>
      <c r="AD397">
        <v>249.50350147485733</v>
      </c>
      <c r="AE397">
        <v>234.08249622583389</v>
      </c>
      <c r="AF397">
        <v>188.79780107736588</v>
      </c>
      <c r="AG397">
        <v>11.357399463653564</v>
      </c>
      <c r="AH397">
        <v>168.94519287347794</v>
      </c>
      <c r="AI397">
        <v>188.79780107736588</v>
      </c>
      <c r="AJ397">
        <v>168.94519287347794</v>
      </c>
      <c r="AK397">
        <v>168.94519287347794</v>
      </c>
      <c r="AL397">
        <v>87.96979546546936</v>
      </c>
      <c r="AM397">
        <v>19.425399780273438</v>
      </c>
      <c r="AN397">
        <v>19.425399780273438</v>
      </c>
      <c r="AO397">
        <v>68.544395685195923</v>
      </c>
      <c r="AP397">
        <v>68.544395685195923</v>
      </c>
      <c r="AQ397">
        <v>62.622997522354126</v>
      </c>
      <c r="AR397">
        <v>30.888099908828735</v>
      </c>
      <c r="AS397">
        <v>69.710199654102325</v>
      </c>
      <c r="AT397">
        <v>1.2254999876022339</v>
      </c>
      <c r="AU397">
        <v>5.0795998573303223</v>
      </c>
      <c r="AV397">
        <v>23.228300094604492</v>
      </c>
      <c r="AW397">
        <v>7.6634997725486755</v>
      </c>
      <c r="AX397">
        <v>1.2254999876022339</v>
      </c>
      <c r="AY397">
        <v>50.591997623443604</v>
      </c>
      <c r="AZ397">
        <v>51.817497611045837</v>
      </c>
      <c r="BA397">
        <v>7.6634997725486755</v>
      </c>
      <c r="BB397">
        <v>1.7029999494552612</v>
      </c>
      <c r="BC397">
        <v>1.7029999494552612</v>
      </c>
      <c r="BD397">
        <v>3.4059998989105225</v>
      </c>
      <c r="BE397">
        <v>6.7737998962402344</v>
      </c>
      <c r="BF397">
        <v>11.357399463653564</v>
      </c>
      <c r="BG397">
        <v>3.6893999576568604</v>
      </c>
      <c r="BH397">
        <v>1.7029999494552612</v>
      </c>
      <c r="BI397">
        <v>0.85149997472763062</v>
      </c>
      <c r="BJ397">
        <v>0.85149997472763062</v>
      </c>
      <c r="BK397">
        <v>23.228300094604492</v>
      </c>
      <c r="BL397">
        <v>46.886999607086182</v>
      </c>
      <c r="BM397">
        <v>69.710199654102325</v>
      </c>
      <c r="BN397">
        <v>69.710199654102325</v>
      </c>
      <c r="BO397">
        <v>8.6085999011993408</v>
      </c>
      <c r="BP397">
        <v>10.78439998626709</v>
      </c>
      <c r="BQ397">
        <v>10.78439998626709</v>
      </c>
      <c r="BR397">
        <v>5.5071001052856445</v>
      </c>
      <c r="BS397">
        <v>7.3860998153686523</v>
      </c>
      <c r="BT397">
        <v>213.6946496963501</v>
      </c>
      <c r="BU397">
        <v>304.81060838699341</v>
      </c>
      <c r="BV397">
        <v>222.61099433898926</v>
      </c>
      <c r="BW397">
        <v>220.60269355773926</v>
      </c>
      <c r="BX397">
        <v>220.29399299621582</v>
      </c>
      <c r="BY397">
        <v>8.2351999282836914</v>
      </c>
      <c r="BZ397">
        <v>1.0341000556945801</v>
      </c>
      <c r="CA397">
        <v>1.0341000556945801</v>
      </c>
      <c r="CB397">
        <v>1.0341000556945801</v>
      </c>
      <c r="CC397">
        <v>1.0341000556945801</v>
      </c>
      <c r="CD397">
        <v>191.60970401763916</v>
      </c>
      <c r="CE397">
        <v>191.60970401763916</v>
      </c>
      <c r="CF397">
        <v>3.4059998989105225</v>
      </c>
      <c r="CG397">
        <v>5.1089998483657837</v>
      </c>
      <c r="CH397">
        <v>5.9604998230934143</v>
      </c>
      <c r="CI397">
        <v>1.7029999494552612</v>
      </c>
      <c r="CJ397">
        <v>7.6634997725486755</v>
      </c>
      <c r="CK397">
        <v>240.87899971008301</v>
      </c>
      <c r="CL397">
        <v>30.271999597549438</v>
      </c>
      <c r="CM397">
        <v>4.9191999435424805</v>
      </c>
      <c r="CN397">
        <v>249.50350147485733</v>
      </c>
      <c r="CO397">
        <v>249.50350147485733</v>
      </c>
      <c r="CP397">
        <v>250.85508918762207</v>
      </c>
      <c r="CQ397">
        <v>328.71868944168091</v>
      </c>
      <c r="CR397">
        <v>219.99499702453613</v>
      </c>
      <c r="CS397">
        <v>220.29399299621582</v>
      </c>
      <c r="CT397">
        <v>10.78439998626709</v>
      </c>
      <c r="CU397">
        <v>197.69100284576416</v>
      </c>
      <c r="CV397">
        <v>202.22580814361572</v>
      </c>
      <c r="CW397">
        <v>212.80700016021729</v>
      </c>
      <c r="CX397">
        <v>213.6946496963501</v>
      </c>
      <c r="CY397">
        <v>55.071001052856445</v>
      </c>
      <c r="CZ397">
        <v>220.29399299621582</v>
      </c>
      <c r="DA397">
        <v>220.29399299621582</v>
      </c>
      <c r="DB397">
        <v>1.7029999494552612</v>
      </c>
      <c r="DC397">
        <v>94.191001892089844</v>
      </c>
      <c r="DD397">
        <v>62.622997522354126</v>
      </c>
      <c r="DE397">
        <v>68.544395685195923</v>
      </c>
      <c r="DF397">
        <v>1.0341000556945801</v>
      </c>
      <c r="DG397">
        <v>1.2254999876022339</v>
      </c>
      <c r="DH397">
        <v>8.2351999282836914</v>
      </c>
      <c r="DI397">
        <v>191.60970401763916</v>
      </c>
      <c r="DJ397">
        <v>3.4059998989105225</v>
      </c>
      <c r="DK397">
        <v>23.228300094604492</v>
      </c>
      <c r="DL397">
        <v>46.886999607086182</v>
      </c>
      <c r="DM397">
        <v>50.591997623443604</v>
      </c>
      <c r="DN397">
        <v>69.710199654102325</v>
      </c>
      <c r="DO397">
        <v>21.857400894165039</v>
      </c>
      <c r="DP397">
        <v>220.60269355773926</v>
      </c>
      <c r="DQ397">
        <v>222.61099433898926</v>
      </c>
      <c r="DR397">
        <v>298.46859788894653</v>
      </c>
      <c r="DS397">
        <v>7.3860998153686523</v>
      </c>
      <c r="DT397">
        <v>9.4066996574401855</v>
      </c>
      <c r="DU397">
        <v>5.0795998573303223</v>
      </c>
      <c r="DV397">
        <v>1.7029999494552612</v>
      </c>
      <c r="DW397">
        <v>0.85149997472763062</v>
      </c>
      <c r="DX397">
        <v>30.888099908828735</v>
      </c>
      <c r="DY397">
        <v>30.271999597549438</v>
      </c>
      <c r="DZ397">
        <v>4.9191999435424805</v>
      </c>
      <c r="EA397">
        <v>3.6893999576568604</v>
      </c>
      <c r="EB397">
        <v>19.425399780273438</v>
      </c>
      <c r="EC397">
        <v>11.357399463653564</v>
      </c>
      <c r="ED397">
        <v>6.7737998962402344</v>
      </c>
      <c r="EE397">
        <v>5.5071001052856445</v>
      </c>
      <c r="EF397">
        <v>328.71868944168091</v>
      </c>
      <c r="EG397">
        <v>250.85508918762207</v>
      </c>
    </row>
    <row r="398" spans="2:137" x14ac:dyDescent="0.2">
      <c r="B398">
        <v>843.35695511102676</v>
      </c>
      <c r="C398">
        <v>570.89469242095947</v>
      </c>
      <c r="D398">
        <v>570.89469242095947</v>
      </c>
      <c r="E398">
        <v>300.31388568878174</v>
      </c>
      <c r="F398">
        <v>294.09608173370361</v>
      </c>
      <c r="G398">
        <v>209.91200160980225</v>
      </c>
      <c r="H398">
        <v>199.455397605896</v>
      </c>
      <c r="I398">
        <v>199.455397605896</v>
      </c>
      <c r="J398">
        <v>194.97399806976318</v>
      </c>
      <c r="K398">
        <v>8.1379995346069336</v>
      </c>
      <c r="L398">
        <v>8.1379995346069336</v>
      </c>
      <c r="M398">
        <v>8.1379995346069336</v>
      </c>
      <c r="N398">
        <v>8.1379995346069336</v>
      </c>
      <c r="O398">
        <v>219.58298873901367</v>
      </c>
      <c r="P398">
        <v>219.58298873901367</v>
      </c>
      <c r="Q398">
        <v>217.48398971557617</v>
      </c>
      <c r="R398">
        <v>217.48398971557617</v>
      </c>
      <c r="S398">
        <v>217.24200057983398</v>
      </c>
      <c r="T398">
        <v>217.24200057983398</v>
      </c>
      <c r="U398">
        <v>217.24200057983398</v>
      </c>
      <c r="V398">
        <v>54.370998382568359</v>
      </c>
      <c r="W398">
        <v>54.370998382568359</v>
      </c>
      <c r="X398">
        <v>54.370998382568359</v>
      </c>
      <c r="Y398">
        <v>21.604999542236328</v>
      </c>
      <c r="Z398">
        <v>21.604999542236328</v>
      </c>
      <c r="AA398">
        <v>92.797996520996094</v>
      </c>
      <c r="AB398">
        <v>100.93599605560303</v>
      </c>
      <c r="AC398">
        <v>243.44309765100479</v>
      </c>
      <c r="AD398">
        <v>243.44309765100479</v>
      </c>
      <c r="AE398">
        <v>228.32308727502823</v>
      </c>
      <c r="AF398">
        <v>184.12989896535873</v>
      </c>
      <c r="AG398">
        <v>11.057999610900879</v>
      </c>
      <c r="AH398">
        <v>164.82110589742661</v>
      </c>
      <c r="AI398">
        <v>184.12989896535873</v>
      </c>
      <c r="AJ398">
        <v>164.82110589742661</v>
      </c>
      <c r="AK398">
        <v>164.82110589742661</v>
      </c>
      <c r="AL398">
        <v>86.639600515365601</v>
      </c>
      <c r="AM398">
        <v>19.041099548339844</v>
      </c>
      <c r="AN398">
        <v>19.041099548339844</v>
      </c>
      <c r="AO398">
        <v>67.598500967025757</v>
      </c>
      <c r="AP398">
        <v>67.598500967025757</v>
      </c>
      <c r="AQ398">
        <v>61.748800039291382</v>
      </c>
      <c r="AR398">
        <v>30.417100667953491</v>
      </c>
      <c r="AS398">
        <v>67.244798839092255</v>
      </c>
      <c r="AT398">
        <v>1.2000000476837158</v>
      </c>
      <c r="AU398">
        <v>4.9163999557495117</v>
      </c>
      <c r="AV398">
        <v>22.298999786376953</v>
      </c>
      <c r="AW398">
        <v>7.2846001982688904</v>
      </c>
      <c r="AX398">
        <v>1.2000000476837158</v>
      </c>
      <c r="AY398">
        <v>48.893400192260742</v>
      </c>
      <c r="AZ398">
        <v>50.093400239944458</v>
      </c>
      <c r="BA398">
        <v>7.2846001982688904</v>
      </c>
      <c r="BB398">
        <v>1.6188000440597534</v>
      </c>
      <c r="BC398">
        <v>1.6188000440597534</v>
      </c>
      <c r="BD398">
        <v>3.2376000881195068</v>
      </c>
      <c r="BE398">
        <v>6.609499454498291</v>
      </c>
      <c r="BF398">
        <v>11.057999610900879</v>
      </c>
      <c r="BG398">
        <v>3.644399881362915</v>
      </c>
      <c r="BH398">
        <v>1.6188000440597534</v>
      </c>
      <c r="BI398">
        <v>0.80940002202987671</v>
      </c>
      <c r="BJ398">
        <v>0.80940002202987671</v>
      </c>
      <c r="BK398">
        <v>22.298999786376953</v>
      </c>
      <c r="BL398">
        <v>45.292398452758789</v>
      </c>
      <c r="BM398">
        <v>67.244798839092255</v>
      </c>
      <c r="BN398">
        <v>67.244798839092255</v>
      </c>
      <c r="BO398">
        <v>8.5035998821258545</v>
      </c>
      <c r="BP398">
        <v>10.597800254821777</v>
      </c>
      <c r="BQ398">
        <v>10.597800254821777</v>
      </c>
      <c r="BR398">
        <v>5.3765997886657715</v>
      </c>
      <c r="BS398">
        <v>7.2333998680114746</v>
      </c>
      <c r="BT398">
        <v>210.788893699646</v>
      </c>
      <c r="BU398">
        <v>300.31388568878174</v>
      </c>
      <c r="BV398">
        <v>219.58298873901367</v>
      </c>
      <c r="BW398">
        <v>217.77068710327148</v>
      </c>
      <c r="BX398">
        <v>217.48398971557617</v>
      </c>
      <c r="BY398">
        <v>8.1379995346069336</v>
      </c>
      <c r="BZ398">
        <v>1.0108000040054321</v>
      </c>
      <c r="CA398">
        <v>1.0108000040054321</v>
      </c>
      <c r="CB398">
        <v>1.0108000040054321</v>
      </c>
      <c r="CC398">
        <v>1.0108000040054321</v>
      </c>
      <c r="CD398">
        <v>188.96769618988037</v>
      </c>
      <c r="CE398">
        <v>188.96769618988037</v>
      </c>
      <c r="CF398">
        <v>3.2376000881195068</v>
      </c>
      <c r="CG398">
        <v>4.8564001321792603</v>
      </c>
      <c r="CH398">
        <v>5.665800154209137</v>
      </c>
      <c r="CI398">
        <v>1.6188000440597534</v>
      </c>
      <c r="CJ398">
        <v>7.2846001982688904</v>
      </c>
      <c r="CK398">
        <v>237.43699264526367</v>
      </c>
      <c r="CL398">
        <v>29.81100058555603</v>
      </c>
      <c r="CM398">
        <v>4.8592000007629395</v>
      </c>
      <c r="CN398">
        <v>243.44309765100479</v>
      </c>
      <c r="CO398">
        <v>243.44309765100479</v>
      </c>
      <c r="CP398">
        <v>247.15090560913086</v>
      </c>
      <c r="CQ398">
        <v>323.74378681182861</v>
      </c>
      <c r="CR398">
        <v>217.24200057983398</v>
      </c>
      <c r="CS398">
        <v>217.48398971557617</v>
      </c>
      <c r="CT398">
        <v>10.597800254821777</v>
      </c>
      <c r="CU398">
        <v>194.97399806976318</v>
      </c>
      <c r="CV398">
        <v>199.455397605896</v>
      </c>
      <c r="CW398">
        <v>209.91200160980225</v>
      </c>
      <c r="CX398">
        <v>210.788893699646</v>
      </c>
      <c r="CY398">
        <v>54.370998382568359</v>
      </c>
      <c r="CZ398">
        <v>217.48398971557617</v>
      </c>
      <c r="DA398">
        <v>217.48398971557617</v>
      </c>
      <c r="DB398">
        <v>1.6188000440597534</v>
      </c>
      <c r="DC398">
        <v>92.797996520996094</v>
      </c>
      <c r="DD398">
        <v>61.748800039291382</v>
      </c>
      <c r="DE398">
        <v>67.598500967025757</v>
      </c>
      <c r="DF398">
        <v>1.0108000040054321</v>
      </c>
      <c r="DG398">
        <v>1.2000000476837158</v>
      </c>
      <c r="DH398">
        <v>8.1379995346069336</v>
      </c>
      <c r="DI398">
        <v>188.96769618988037</v>
      </c>
      <c r="DJ398">
        <v>3.2376000881195068</v>
      </c>
      <c r="DK398">
        <v>22.298999786376953</v>
      </c>
      <c r="DL398">
        <v>45.292398452758789</v>
      </c>
      <c r="DM398">
        <v>48.893400192260742</v>
      </c>
      <c r="DN398">
        <v>67.244798839092255</v>
      </c>
      <c r="DO398">
        <v>21.604999542236328</v>
      </c>
      <c r="DP398">
        <v>217.77068710327148</v>
      </c>
      <c r="DQ398">
        <v>219.58298873901367</v>
      </c>
      <c r="DR398">
        <v>294.09608173370361</v>
      </c>
      <c r="DS398">
        <v>7.2333998680114746</v>
      </c>
      <c r="DT398">
        <v>9.2143993377685547</v>
      </c>
      <c r="DU398">
        <v>4.9163999557495117</v>
      </c>
      <c r="DV398">
        <v>1.6188000440597534</v>
      </c>
      <c r="DW398">
        <v>0.80940002202987671</v>
      </c>
      <c r="DX398">
        <v>30.417100667953491</v>
      </c>
      <c r="DY398">
        <v>29.81100058555603</v>
      </c>
      <c r="DZ398">
        <v>4.8592000007629395</v>
      </c>
      <c r="EA398">
        <v>3.644399881362915</v>
      </c>
      <c r="EB398">
        <v>19.041099548339844</v>
      </c>
      <c r="EC398">
        <v>11.057999610900879</v>
      </c>
      <c r="ED398">
        <v>6.609499454498291</v>
      </c>
      <c r="EE398">
        <v>5.3765997886657715</v>
      </c>
      <c r="EF398">
        <v>323.74378681182861</v>
      </c>
      <c r="EG398">
        <v>247.15090560913086</v>
      </c>
    </row>
    <row r="399" spans="2:137" x14ac:dyDescent="0.2">
      <c r="B399">
        <v>827.53947740793228</v>
      </c>
      <c r="C399">
        <v>561.56338262557983</v>
      </c>
      <c r="D399">
        <v>561.56338262557983</v>
      </c>
      <c r="E399">
        <v>295.58596181869507</v>
      </c>
      <c r="F399">
        <v>289.48458242416382</v>
      </c>
      <c r="G399">
        <v>206.7459774017334</v>
      </c>
      <c r="H399">
        <v>196.41959190368652</v>
      </c>
      <c r="I399">
        <v>196.41959190368652</v>
      </c>
      <c r="J399">
        <v>191.99399375915527</v>
      </c>
      <c r="K399">
        <v>8.0408000946044922</v>
      </c>
      <c r="L399">
        <v>8.0408000946044922</v>
      </c>
      <c r="M399">
        <v>8.0408000946044922</v>
      </c>
      <c r="N399">
        <v>8.0408000946044922</v>
      </c>
      <c r="O399">
        <v>216.63202285766602</v>
      </c>
      <c r="P399">
        <v>216.63202285766602</v>
      </c>
      <c r="Q399">
        <v>214.73102188110352</v>
      </c>
      <c r="R399">
        <v>214.73102188110352</v>
      </c>
      <c r="S399">
        <v>214.53100967407227</v>
      </c>
      <c r="T399">
        <v>214.53100967407227</v>
      </c>
      <c r="U399">
        <v>214.53100967407227</v>
      </c>
      <c r="V399">
        <v>53.675998687744141</v>
      </c>
      <c r="W399">
        <v>53.675998687744141</v>
      </c>
      <c r="X399">
        <v>53.675998687744141</v>
      </c>
      <c r="Y399">
        <v>21.340999603271484</v>
      </c>
      <c r="Z399">
        <v>21.340999603271484</v>
      </c>
      <c r="AA399">
        <v>91.486000061035156</v>
      </c>
      <c r="AB399">
        <v>99.526800155639648</v>
      </c>
      <c r="AC399">
        <v>237.55849224328995</v>
      </c>
      <c r="AD399">
        <v>237.55849224328995</v>
      </c>
      <c r="AE399">
        <v>222.74948650598526</v>
      </c>
      <c r="AF399">
        <v>179.82720255851746</v>
      </c>
      <c r="AG399">
        <v>10.782000541687012</v>
      </c>
      <c r="AH399">
        <v>161.02699828147888</v>
      </c>
      <c r="AI399">
        <v>179.82720255851746</v>
      </c>
      <c r="AJ399">
        <v>161.02699828147888</v>
      </c>
      <c r="AK399">
        <v>161.02699828147888</v>
      </c>
      <c r="AL399">
        <v>85.314296245574951</v>
      </c>
      <c r="AM399">
        <v>18.656999588012695</v>
      </c>
      <c r="AN399">
        <v>18.656999588012695</v>
      </c>
      <c r="AO399">
        <v>66.657296657562256</v>
      </c>
      <c r="AP399">
        <v>66.657296657562256</v>
      </c>
      <c r="AQ399">
        <v>60.873998165130615</v>
      </c>
      <c r="AR399">
        <v>29.939198970794678</v>
      </c>
      <c r="AS399">
        <v>65.079401254653931</v>
      </c>
      <c r="AT399">
        <v>1.1779999732971191</v>
      </c>
      <c r="AU399">
        <v>4.7670001983642578</v>
      </c>
      <c r="AV399">
        <v>21.492700576782227</v>
      </c>
      <c r="AW399">
        <v>6.9758999347686768</v>
      </c>
      <c r="AX399">
        <v>1.1779999732971191</v>
      </c>
      <c r="AY399">
        <v>47.3684983253479</v>
      </c>
      <c r="AZ399">
        <v>48.54649829864502</v>
      </c>
      <c r="BA399">
        <v>6.9758999347686768</v>
      </c>
      <c r="BB399">
        <v>1.5501999855041504</v>
      </c>
      <c r="BC399">
        <v>1.5501999855041504</v>
      </c>
      <c r="BD399">
        <v>3.1003999710083008</v>
      </c>
      <c r="BE399">
        <v>6.4560003280639648</v>
      </c>
      <c r="BF399">
        <v>10.782000541687012</v>
      </c>
      <c r="BG399">
        <v>3.6015000343322754</v>
      </c>
      <c r="BH399">
        <v>1.5501999855041504</v>
      </c>
      <c r="BI399">
        <v>0.7750999927520752</v>
      </c>
      <c r="BJ399">
        <v>0.7750999927520752</v>
      </c>
      <c r="BK399">
        <v>21.492700576782227</v>
      </c>
      <c r="BL399">
        <v>43.865999698638916</v>
      </c>
      <c r="BM399">
        <v>65.079401254653931</v>
      </c>
      <c r="BN399">
        <v>65.079401254653931</v>
      </c>
      <c r="BO399">
        <v>8.4035000801086426</v>
      </c>
      <c r="BP399">
        <v>10.403400421142578</v>
      </c>
      <c r="BQ399">
        <v>10.403400421142578</v>
      </c>
      <c r="BR399">
        <v>5.2541999816894531</v>
      </c>
      <c r="BS399">
        <v>7.0830001831054687</v>
      </c>
      <c r="BT399">
        <v>207.61247825622559</v>
      </c>
      <c r="BU399">
        <v>295.58596181869507</v>
      </c>
      <c r="BV399">
        <v>216.63202285766602</v>
      </c>
      <c r="BW399">
        <v>214.99802017211914</v>
      </c>
      <c r="BX399">
        <v>214.74702835083008</v>
      </c>
      <c r="BY399">
        <v>8.0408000946044922</v>
      </c>
      <c r="BZ399">
        <v>0.98750001192092896</v>
      </c>
      <c r="CA399">
        <v>0.98750001192092896</v>
      </c>
      <c r="CB399">
        <v>0.98750001192092896</v>
      </c>
      <c r="CC399">
        <v>0.98750001192092896</v>
      </c>
      <c r="CD399">
        <v>186.06029319763184</v>
      </c>
      <c r="CE399">
        <v>186.06029319763184</v>
      </c>
      <c r="CF399">
        <v>3.1003999710083008</v>
      </c>
      <c r="CG399">
        <v>4.6505999565124512</v>
      </c>
      <c r="CH399">
        <v>5.4256999492645264</v>
      </c>
      <c r="CI399">
        <v>1.5501999855041504</v>
      </c>
      <c r="CJ399">
        <v>6.9758999347686768</v>
      </c>
      <c r="CK399">
        <v>234.10602188110352</v>
      </c>
      <c r="CL399">
        <v>29.34399938583374</v>
      </c>
      <c r="CM399">
        <v>4.8020000457763672</v>
      </c>
      <c r="CN399">
        <v>237.55849224328995</v>
      </c>
      <c r="CO399">
        <v>237.55849224328995</v>
      </c>
      <c r="CP399">
        <v>243.00671768188477</v>
      </c>
      <c r="CQ399">
        <v>318.55666494369507</v>
      </c>
      <c r="CR399">
        <v>214.53100967407227</v>
      </c>
      <c r="CS399">
        <v>214.74702835083008</v>
      </c>
      <c r="CT399">
        <v>10.403400421142578</v>
      </c>
      <c r="CU399">
        <v>191.99399375915527</v>
      </c>
      <c r="CV399">
        <v>196.41959190368652</v>
      </c>
      <c r="CW399">
        <v>206.7459774017334</v>
      </c>
      <c r="CX399">
        <v>207.61247825622559</v>
      </c>
      <c r="CY399">
        <v>53.675998687744141</v>
      </c>
      <c r="CZ399">
        <v>214.73102188110352</v>
      </c>
      <c r="DA399">
        <v>214.73102188110352</v>
      </c>
      <c r="DB399">
        <v>1.5501999855041504</v>
      </c>
      <c r="DC399">
        <v>91.486000061035156</v>
      </c>
      <c r="DD399">
        <v>60.873998165130615</v>
      </c>
      <c r="DE399">
        <v>66.657296657562256</v>
      </c>
      <c r="DF399">
        <v>0.98750001192092896</v>
      </c>
      <c r="DG399">
        <v>1.1779999732971191</v>
      </c>
      <c r="DH399">
        <v>8.0408000946044922</v>
      </c>
      <c r="DI399">
        <v>186.06029319763184</v>
      </c>
      <c r="DJ399">
        <v>3.1003999710083008</v>
      </c>
      <c r="DK399">
        <v>21.492700576782227</v>
      </c>
      <c r="DL399">
        <v>43.865999698638916</v>
      </c>
      <c r="DM399">
        <v>47.3684983253479</v>
      </c>
      <c r="DN399">
        <v>65.079401254653931</v>
      </c>
      <c r="DO399">
        <v>21.340999603271484</v>
      </c>
      <c r="DP399">
        <v>214.99802017211914</v>
      </c>
      <c r="DQ399">
        <v>216.63202285766602</v>
      </c>
      <c r="DR399">
        <v>289.48458242416382</v>
      </c>
      <c r="DS399">
        <v>7.0830001831054687</v>
      </c>
      <c r="DT399">
        <v>9.0246005058288574</v>
      </c>
      <c r="DU399">
        <v>4.7670001983642578</v>
      </c>
      <c r="DV399">
        <v>1.5501999855041504</v>
      </c>
      <c r="DW399">
        <v>0.7750999927520752</v>
      </c>
      <c r="DX399">
        <v>29.939198970794678</v>
      </c>
      <c r="DY399">
        <v>29.34399938583374</v>
      </c>
      <c r="DZ399">
        <v>4.8020000457763672</v>
      </c>
      <c r="EA399">
        <v>3.6015000343322754</v>
      </c>
      <c r="EB399">
        <v>18.656999588012695</v>
      </c>
      <c r="EC399">
        <v>10.782000541687012</v>
      </c>
      <c r="ED399">
        <v>6.4560003280639648</v>
      </c>
      <c r="EE399">
        <v>5.2541999816894531</v>
      </c>
      <c r="EF399">
        <v>318.55666494369507</v>
      </c>
      <c r="EG399">
        <v>243.00671768188477</v>
      </c>
    </row>
    <row r="400" spans="2:137" x14ac:dyDescent="0.2">
      <c r="B400">
        <v>812.10543304681778</v>
      </c>
      <c r="C400">
        <v>552.38015651702881</v>
      </c>
      <c r="D400">
        <v>552.38015651702881</v>
      </c>
      <c r="E400">
        <v>290.79411792755127</v>
      </c>
      <c r="F400">
        <v>284.81691455841064</v>
      </c>
      <c r="G400">
        <v>203.52300691604614</v>
      </c>
      <c r="H400">
        <v>193.32120943069458</v>
      </c>
      <c r="I400">
        <v>193.32120943069458</v>
      </c>
      <c r="J400">
        <v>188.94901704788208</v>
      </c>
      <c r="K400">
        <v>7.9436001777648926</v>
      </c>
      <c r="L400">
        <v>7.9436001777648926</v>
      </c>
      <c r="M400">
        <v>7.9436001777648926</v>
      </c>
      <c r="N400">
        <v>7.9436001777648926</v>
      </c>
      <c r="O400">
        <v>213.76201820373535</v>
      </c>
      <c r="P400">
        <v>213.76201820373535</v>
      </c>
      <c r="Q400">
        <v>212.04500770568848</v>
      </c>
      <c r="R400">
        <v>212.04500770568848</v>
      </c>
      <c r="S400">
        <v>211.88100624084473</v>
      </c>
      <c r="T400">
        <v>211.88100624084473</v>
      </c>
      <c r="U400">
        <v>211.88100624084473</v>
      </c>
      <c r="V400">
        <v>53.009500503540039</v>
      </c>
      <c r="W400">
        <v>53.009500503540039</v>
      </c>
      <c r="X400">
        <v>53.009500503540039</v>
      </c>
      <c r="Y400">
        <v>21.089799880981445</v>
      </c>
      <c r="Z400">
        <v>21.089799880981445</v>
      </c>
      <c r="AA400">
        <v>90.253997802734375</v>
      </c>
      <c r="AB400">
        <v>98.197597980499268</v>
      </c>
      <c r="AC400">
        <v>231.92028385400772</v>
      </c>
      <c r="AD400">
        <v>231.92028385400772</v>
      </c>
      <c r="AE400">
        <v>217.39928776025772</v>
      </c>
      <c r="AF400">
        <v>175.74750000238419</v>
      </c>
      <c r="AG400">
        <v>10.49799919128418</v>
      </c>
      <c r="AH400">
        <v>157.46429878473282</v>
      </c>
      <c r="AI400">
        <v>175.74750000238419</v>
      </c>
      <c r="AJ400">
        <v>157.46429878473282</v>
      </c>
      <c r="AK400">
        <v>157.46429878473282</v>
      </c>
      <c r="AL400">
        <v>84.001200675964355</v>
      </c>
      <c r="AM400">
        <v>18.276899337768555</v>
      </c>
      <c r="AN400">
        <v>18.276899337768555</v>
      </c>
      <c r="AO400">
        <v>65.724301338195801</v>
      </c>
      <c r="AP400">
        <v>65.724301338195801</v>
      </c>
      <c r="AQ400">
        <v>60.009202003479004</v>
      </c>
      <c r="AR400">
        <v>29.463200569152832</v>
      </c>
      <c r="AS400">
        <v>63.116998255252838</v>
      </c>
      <c r="AT400">
        <v>1.1525000333786011</v>
      </c>
      <c r="AU400">
        <v>4.6380000114440918</v>
      </c>
      <c r="AV400">
        <v>20.767999649047852</v>
      </c>
      <c r="AW400">
        <v>6.6951000094413757</v>
      </c>
      <c r="AX400">
        <v>1.1525000333786011</v>
      </c>
      <c r="AY400">
        <v>46.001301288604736</v>
      </c>
      <c r="AZ400">
        <v>47.153801321983337</v>
      </c>
      <c r="BA400">
        <v>6.6951000094413757</v>
      </c>
      <c r="BB400">
        <v>1.4878000020980835</v>
      </c>
      <c r="BC400">
        <v>1.4878000020980835</v>
      </c>
      <c r="BD400">
        <v>2.975600004196167</v>
      </c>
      <c r="BE400">
        <v>6.3014998435974121</v>
      </c>
      <c r="BF400">
        <v>10.49799919128418</v>
      </c>
      <c r="BG400">
        <v>3.5585999488830566</v>
      </c>
      <c r="BH400">
        <v>1.4878000020980835</v>
      </c>
      <c r="BI400">
        <v>0.74390000104904175</v>
      </c>
      <c r="BJ400">
        <v>0.74390000104904175</v>
      </c>
      <c r="BK400">
        <v>20.767999649047852</v>
      </c>
      <c r="BL400">
        <v>42.591801166534424</v>
      </c>
      <c r="BM400">
        <v>63.116998255252838</v>
      </c>
      <c r="BN400">
        <v>63.116998255252838</v>
      </c>
      <c r="BO400">
        <v>8.3034000396728516</v>
      </c>
      <c r="BP400">
        <v>10.209600448608398</v>
      </c>
      <c r="BQ400">
        <v>10.209600448608398</v>
      </c>
      <c r="BR400">
        <v>5.1318001747131348</v>
      </c>
      <c r="BS400">
        <v>6.9320998191833496</v>
      </c>
      <c r="BT400">
        <v>204.37916231155396</v>
      </c>
      <c r="BU400">
        <v>290.79411792755127</v>
      </c>
      <c r="BV400">
        <v>213.76201820373535</v>
      </c>
      <c r="BW400">
        <v>212.27901649475098</v>
      </c>
      <c r="BX400">
        <v>212.06101417541504</v>
      </c>
      <c r="BY400">
        <v>7.9436001777648926</v>
      </c>
      <c r="BZ400">
        <v>0.96560001373291016</v>
      </c>
      <c r="CA400">
        <v>0.96560001373291016</v>
      </c>
      <c r="CB400">
        <v>0.96560001373291016</v>
      </c>
      <c r="CC400">
        <v>0.96560001373291016</v>
      </c>
      <c r="CD400">
        <v>183.08790254592896</v>
      </c>
      <c r="CE400">
        <v>183.08790254592896</v>
      </c>
      <c r="CF400">
        <v>2.975600004196167</v>
      </c>
      <c r="CG400">
        <v>4.4634000062942505</v>
      </c>
      <c r="CH400">
        <v>5.2073000073432922</v>
      </c>
      <c r="CI400">
        <v>1.4878000020980835</v>
      </c>
      <c r="CJ400">
        <v>6.6951000094413757</v>
      </c>
      <c r="CK400">
        <v>230.83902931213379</v>
      </c>
      <c r="CL400">
        <v>28.87800121307373</v>
      </c>
      <c r="CM400">
        <v>4.7448000907897949</v>
      </c>
      <c r="CN400">
        <v>231.92028385400772</v>
      </c>
      <c r="CO400">
        <v>231.92028385400772</v>
      </c>
      <c r="CP400">
        <v>239.07554054260254</v>
      </c>
      <c r="CQ400">
        <v>313.30461597442627</v>
      </c>
      <c r="CR400">
        <v>211.88100624084473</v>
      </c>
      <c r="CS400">
        <v>212.06101417541504</v>
      </c>
      <c r="CT400">
        <v>10.209600448608398</v>
      </c>
      <c r="CU400">
        <v>188.94901704788208</v>
      </c>
      <c r="CV400">
        <v>193.32120943069458</v>
      </c>
      <c r="CW400">
        <v>203.52300691604614</v>
      </c>
      <c r="CX400">
        <v>204.37916231155396</v>
      </c>
      <c r="CY400">
        <v>53.009500503540039</v>
      </c>
      <c r="CZ400">
        <v>212.04500770568848</v>
      </c>
      <c r="DA400">
        <v>212.04500770568848</v>
      </c>
      <c r="DB400">
        <v>1.4878000020980835</v>
      </c>
      <c r="DC400">
        <v>90.253997802734375</v>
      </c>
      <c r="DD400">
        <v>60.009202003479004</v>
      </c>
      <c r="DE400">
        <v>65.724301338195801</v>
      </c>
      <c r="DF400">
        <v>0.96560001373291016</v>
      </c>
      <c r="DG400">
        <v>1.1525000333786011</v>
      </c>
      <c r="DH400">
        <v>7.9436001777648926</v>
      </c>
      <c r="DI400">
        <v>183.08790254592896</v>
      </c>
      <c r="DJ400">
        <v>2.975600004196167</v>
      </c>
      <c r="DK400">
        <v>20.767999649047852</v>
      </c>
      <c r="DL400">
        <v>42.591801166534424</v>
      </c>
      <c r="DM400">
        <v>46.001301288604736</v>
      </c>
      <c r="DN400">
        <v>63.116998255252838</v>
      </c>
      <c r="DO400">
        <v>21.089799880981445</v>
      </c>
      <c r="DP400">
        <v>212.27901649475098</v>
      </c>
      <c r="DQ400">
        <v>213.76201820373535</v>
      </c>
      <c r="DR400">
        <v>284.81691455841064</v>
      </c>
      <c r="DS400">
        <v>6.9320998191833496</v>
      </c>
      <c r="DT400">
        <v>8.834099292755127</v>
      </c>
      <c r="DU400">
        <v>4.6380000114440918</v>
      </c>
      <c r="DV400">
        <v>1.4878000020980835</v>
      </c>
      <c r="DW400">
        <v>0.74390000104904175</v>
      </c>
      <c r="DX400">
        <v>29.463200569152832</v>
      </c>
      <c r="DY400">
        <v>28.87800121307373</v>
      </c>
      <c r="DZ400">
        <v>4.7448000907897949</v>
      </c>
      <c r="EA400">
        <v>3.5585999488830566</v>
      </c>
      <c r="EB400">
        <v>18.276899337768555</v>
      </c>
      <c r="EC400">
        <v>10.49799919128418</v>
      </c>
      <c r="ED400">
        <v>6.3014998435974121</v>
      </c>
      <c r="EE400">
        <v>5.1318001747131348</v>
      </c>
      <c r="EF400">
        <v>313.30461597442627</v>
      </c>
      <c r="EG400">
        <v>239.07554054260254</v>
      </c>
    </row>
    <row r="401" spans="2:137" x14ac:dyDescent="0.2">
      <c r="B401">
        <v>798.48261499404907</v>
      </c>
      <c r="C401">
        <v>544.44852113723755</v>
      </c>
      <c r="D401">
        <v>544.44852113723755</v>
      </c>
      <c r="E401">
        <v>286.72215700149536</v>
      </c>
      <c r="F401">
        <v>280.86076784133911</v>
      </c>
      <c r="G401">
        <v>200.94397449493408</v>
      </c>
      <c r="H401">
        <v>190.86748218536377</v>
      </c>
      <c r="I401">
        <v>190.86748218536377</v>
      </c>
      <c r="J401">
        <v>186.54898548126221</v>
      </c>
      <c r="K401">
        <v>7.8503999710083008</v>
      </c>
      <c r="L401">
        <v>7.8503999710083008</v>
      </c>
      <c r="M401">
        <v>7.8503999710083008</v>
      </c>
      <c r="N401">
        <v>7.8503999710083008</v>
      </c>
      <c r="O401">
        <v>210.95497131347656</v>
      </c>
      <c r="P401">
        <v>210.95497131347656</v>
      </c>
      <c r="Q401">
        <v>209.41497802734375</v>
      </c>
      <c r="R401">
        <v>209.41497802734375</v>
      </c>
      <c r="S401">
        <v>209.27998352050781</v>
      </c>
      <c r="T401">
        <v>209.27998352050781</v>
      </c>
      <c r="U401">
        <v>209.27998352050781</v>
      </c>
      <c r="V401">
        <v>52.340499877929688</v>
      </c>
      <c r="W401">
        <v>52.340499877929688</v>
      </c>
      <c r="X401">
        <v>52.340499877929688</v>
      </c>
      <c r="Y401">
        <v>20.835800170898438</v>
      </c>
      <c r="Z401">
        <v>20.835800170898438</v>
      </c>
      <c r="AA401">
        <v>89.071998596191406</v>
      </c>
      <c r="AB401">
        <v>96.922398567199707</v>
      </c>
      <c r="AC401">
        <v>226.80850791931152</v>
      </c>
      <c r="AD401">
        <v>226.80850791931152</v>
      </c>
      <c r="AE401">
        <v>212.58650779724121</v>
      </c>
      <c r="AF401">
        <v>171.92140275239944</v>
      </c>
      <c r="AG401">
        <v>10.239200115203857</v>
      </c>
      <c r="AH401">
        <v>154.11900073289871</v>
      </c>
      <c r="AI401">
        <v>171.92140275239944</v>
      </c>
      <c r="AJ401">
        <v>154.11900073289871</v>
      </c>
      <c r="AK401">
        <v>154.11900073289871</v>
      </c>
      <c r="AL401">
        <v>82.690298795700073</v>
      </c>
      <c r="AM401">
        <v>17.910800933837891</v>
      </c>
      <c r="AN401">
        <v>17.910800933837891</v>
      </c>
      <c r="AO401">
        <v>64.779497861862183</v>
      </c>
      <c r="AP401">
        <v>64.779497861862183</v>
      </c>
      <c r="AQ401">
        <v>59.133997678756714</v>
      </c>
      <c r="AR401">
        <v>28.998400449752808</v>
      </c>
      <c r="AS401">
        <v>61.355398714542389</v>
      </c>
      <c r="AT401">
        <v>1.1304999589920044</v>
      </c>
      <c r="AU401">
        <v>4.516200065612793</v>
      </c>
      <c r="AV401">
        <v>20.132699966430664</v>
      </c>
      <c r="AW401">
        <v>6.4566001296043396</v>
      </c>
      <c r="AX401">
        <v>1.1304999589920044</v>
      </c>
      <c r="AY401">
        <v>44.756499767303467</v>
      </c>
      <c r="AZ401">
        <v>45.886999726295471</v>
      </c>
      <c r="BA401">
        <v>6.4566001296043396</v>
      </c>
      <c r="BB401">
        <v>1.4348000288009644</v>
      </c>
      <c r="BC401">
        <v>1.4348000288009644</v>
      </c>
      <c r="BD401">
        <v>2.8696000576019287</v>
      </c>
      <c r="BE401">
        <v>6.158900260925293</v>
      </c>
      <c r="BF401">
        <v>10.239200115203857</v>
      </c>
      <c r="BG401">
        <v>3.515700101852417</v>
      </c>
      <c r="BH401">
        <v>1.4348000288009644</v>
      </c>
      <c r="BI401">
        <v>0.71740001440048218</v>
      </c>
      <c r="BJ401">
        <v>0.71740001440048218</v>
      </c>
      <c r="BK401">
        <v>20.132699966430664</v>
      </c>
      <c r="BL401">
        <v>41.429000377655029</v>
      </c>
      <c r="BM401">
        <v>61.355398714542389</v>
      </c>
      <c r="BN401">
        <v>61.355398714542389</v>
      </c>
      <c r="BO401">
        <v>8.2033002376556396</v>
      </c>
      <c r="BP401">
        <v>10.02299976348877</v>
      </c>
      <c r="BQ401">
        <v>10.02299976348877</v>
      </c>
      <c r="BR401">
        <v>5.0184001922607422</v>
      </c>
      <c r="BS401">
        <v>6.7891998291015625</v>
      </c>
      <c r="BT401">
        <v>201.79012012481689</v>
      </c>
      <c r="BU401">
        <v>286.72215700149536</v>
      </c>
      <c r="BV401">
        <v>210.95497131347656</v>
      </c>
      <c r="BW401">
        <v>209.61097717285156</v>
      </c>
      <c r="BX401">
        <v>209.41497802734375</v>
      </c>
      <c r="BY401">
        <v>7.8503999710083008</v>
      </c>
      <c r="BZ401">
        <v>0.94370001554489136</v>
      </c>
      <c r="CA401">
        <v>0.94370001554489136</v>
      </c>
      <c r="CB401">
        <v>0.94370001554489136</v>
      </c>
      <c r="CC401">
        <v>0.94370001554489136</v>
      </c>
      <c r="CD401">
        <v>180.76019763946533</v>
      </c>
      <c r="CE401">
        <v>180.76019763946533</v>
      </c>
      <c r="CF401">
        <v>2.8696000576019287</v>
      </c>
      <c r="CG401">
        <v>4.3044000864028931</v>
      </c>
      <c r="CH401">
        <v>5.0218001008033752</v>
      </c>
      <c r="CI401">
        <v>1.4348000288009644</v>
      </c>
      <c r="CJ401">
        <v>6.4566001296043396</v>
      </c>
      <c r="CK401">
        <v>227.64897155761719</v>
      </c>
      <c r="CL401">
        <v>28.42400050163269</v>
      </c>
      <c r="CM401">
        <v>4.6876001358032227</v>
      </c>
      <c r="CN401">
        <v>226.80850791931152</v>
      </c>
      <c r="CO401">
        <v>226.80850791931152</v>
      </c>
      <c r="CP401">
        <v>235.64717102050781</v>
      </c>
      <c r="CQ401">
        <v>308.80135011672974</v>
      </c>
      <c r="CR401">
        <v>209.27998352050781</v>
      </c>
      <c r="CS401">
        <v>209.41497802734375</v>
      </c>
      <c r="CT401">
        <v>10.02299976348877</v>
      </c>
      <c r="CU401">
        <v>186.54898548126221</v>
      </c>
      <c r="CV401">
        <v>190.86748218536377</v>
      </c>
      <c r="CW401">
        <v>200.94397449493408</v>
      </c>
      <c r="CX401">
        <v>201.79012012481689</v>
      </c>
      <c r="CY401">
        <v>52.340499877929688</v>
      </c>
      <c r="CZ401">
        <v>209.41497802734375</v>
      </c>
      <c r="DA401">
        <v>209.41497802734375</v>
      </c>
      <c r="DB401">
        <v>1.4348000288009644</v>
      </c>
      <c r="DC401">
        <v>89.071998596191406</v>
      </c>
      <c r="DD401">
        <v>59.133997678756714</v>
      </c>
      <c r="DE401">
        <v>64.779497861862183</v>
      </c>
      <c r="DF401">
        <v>0.94370001554489136</v>
      </c>
      <c r="DG401">
        <v>1.1304999589920044</v>
      </c>
      <c r="DH401">
        <v>7.8503999710083008</v>
      </c>
      <c r="DI401">
        <v>180.76019763946533</v>
      </c>
      <c r="DJ401">
        <v>2.8696000576019287</v>
      </c>
      <c r="DK401">
        <v>20.132699966430664</v>
      </c>
      <c r="DL401">
        <v>41.429000377655029</v>
      </c>
      <c r="DM401">
        <v>44.756499767303467</v>
      </c>
      <c r="DN401">
        <v>61.355398714542389</v>
      </c>
      <c r="DO401">
        <v>20.835800170898438</v>
      </c>
      <c r="DP401">
        <v>209.61097717285156</v>
      </c>
      <c r="DQ401">
        <v>210.95497131347656</v>
      </c>
      <c r="DR401">
        <v>280.86076784133911</v>
      </c>
      <c r="DS401">
        <v>6.7891998291015625</v>
      </c>
      <c r="DT401">
        <v>8.6547999382019043</v>
      </c>
      <c r="DU401">
        <v>4.516200065612793</v>
      </c>
      <c r="DV401">
        <v>1.4348000288009644</v>
      </c>
      <c r="DW401">
        <v>0.71740001440048218</v>
      </c>
      <c r="DX401">
        <v>28.998400449752808</v>
      </c>
      <c r="DY401">
        <v>28.42400050163269</v>
      </c>
      <c r="DZ401">
        <v>4.6876001358032227</v>
      </c>
      <c r="EA401">
        <v>3.515700101852417</v>
      </c>
      <c r="EB401">
        <v>17.910800933837891</v>
      </c>
      <c r="EC401">
        <v>10.239200115203857</v>
      </c>
      <c r="ED401">
        <v>6.158900260925293</v>
      </c>
      <c r="EE401">
        <v>5.0184001922607422</v>
      </c>
      <c r="EF401">
        <v>308.80135011672974</v>
      </c>
      <c r="EG401">
        <v>235.64717102050781</v>
      </c>
    </row>
    <row r="402" spans="2:137" x14ac:dyDescent="0.2">
      <c r="B402">
        <v>784.31199014186859</v>
      </c>
      <c r="C402">
        <v>535.75584983825684</v>
      </c>
      <c r="D402">
        <v>535.75584983825684</v>
      </c>
      <c r="E402">
        <v>281.71884346008301</v>
      </c>
      <c r="F402">
        <v>275.96606636047363</v>
      </c>
      <c r="G402">
        <v>197.42498540878296</v>
      </c>
      <c r="H402">
        <v>187.46749639511108</v>
      </c>
      <c r="I402">
        <v>187.46749639511108</v>
      </c>
      <c r="J402">
        <v>183.1999945640564</v>
      </c>
      <c r="K402">
        <v>7.757199764251709</v>
      </c>
      <c r="L402">
        <v>7.757199764251709</v>
      </c>
      <c r="M402">
        <v>7.757199764251709</v>
      </c>
      <c r="N402">
        <v>7.757199764251709</v>
      </c>
      <c r="O402">
        <v>208.21600723266602</v>
      </c>
      <c r="P402">
        <v>208.21600723266602</v>
      </c>
      <c r="Q402">
        <v>206.84000015258789</v>
      </c>
      <c r="R402">
        <v>206.84000015258789</v>
      </c>
      <c r="S402">
        <v>206.72600173950195</v>
      </c>
      <c r="T402">
        <v>206.72600173950195</v>
      </c>
      <c r="U402">
        <v>206.72600173950195</v>
      </c>
      <c r="V402">
        <v>51.697498321533203</v>
      </c>
      <c r="W402">
        <v>51.697498321533203</v>
      </c>
      <c r="X402">
        <v>51.697498321533203</v>
      </c>
      <c r="Y402">
        <v>20.593399047851563</v>
      </c>
      <c r="Z402">
        <v>20.593399047851563</v>
      </c>
      <c r="AA402">
        <v>87.930999755859375</v>
      </c>
      <c r="AB402">
        <v>95.688199520111084</v>
      </c>
      <c r="AC402">
        <v>221.90916764736176</v>
      </c>
      <c r="AD402">
        <v>221.90916764736176</v>
      </c>
      <c r="AE402">
        <v>207.97517716884613</v>
      </c>
      <c r="AF402">
        <v>168.29698371887207</v>
      </c>
      <c r="AG402">
        <v>9.9731998443603516</v>
      </c>
      <c r="AH402">
        <v>150.97698211669922</v>
      </c>
      <c r="AI402">
        <v>168.29698371887207</v>
      </c>
      <c r="AJ402">
        <v>150.97698211669922</v>
      </c>
      <c r="AK402">
        <v>150.97698211669922</v>
      </c>
      <c r="AL402">
        <v>81.41509747505188</v>
      </c>
      <c r="AM402">
        <v>17.552099227905273</v>
      </c>
      <c r="AN402">
        <v>17.552099227905273</v>
      </c>
      <c r="AO402">
        <v>63.862998247146606</v>
      </c>
      <c r="AP402">
        <v>63.862998247146606</v>
      </c>
      <c r="AQ402">
        <v>58.2826988697052</v>
      </c>
      <c r="AR402">
        <v>28.522399187088013</v>
      </c>
      <c r="AS402">
        <v>59.758402585983276</v>
      </c>
      <c r="AT402">
        <v>1.1085000038146973</v>
      </c>
      <c r="AU402">
        <v>4.4004001617431641</v>
      </c>
      <c r="AV402">
        <v>19.577299118041992</v>
      </c>
      <c r="AW402">
        <v>6.2460000514984131</v>
      </c>
      <c r="AX402">
        <v>1.1085000038146973</v>
      </c>
      <c r="AY402">
        <v>43.625402927398682</v>
      </c>
      <c r="AZ402">
        <v>44.733902931213379</v>
      </c>
      <c r="BA402">
        <v>6.2460000514984131</v>
      </c>
      <c r="BB402">
        <v>1.3880000114440918</v>
      </c>
      <c r="BC402">
        <v>1.3880000114440918</v>
      </c>
      <c r="BD402">
        <v>2.7760000228881836</v>
      </c>
      <c r="BE402">
        <v>6.0154004096984863</v>
      </c>
      <c r="BF402">
        <v>9.9731998443603516</v>
      </c>
      <c r="BG402">
        <v>3.4728000164031982</v>
      </c>
      <c r="BH402">
        <v>1.3880000114440918</v>
      </c>
      <c r="BI402">
        <v>0.6940000057220459</v>
      </c>
      <c r="BJ402">
        <v>0.6940000057220459</v>
      </c>
      <c r="BK402">
        <v>19.577299118041992</v>
      </c>
      <c r="BL402">
        <v>40.374399662017822</v>
      </c>
      <c r="BM402">
        <v>59.758402585983276</v>
      </c>
      <c r="BN402">
        <v>59.758402585983276</v>
      </c>
      <c r="BO402">
        <v>8.1032001972198486</v>
      </c>
      <c r="BP402">
        <v>9.8291997909545898</v>
      </c>
      <c r="BQ402">
        <v>9.8291997909545898</v>
      </c>
      <c r="BR402">
        <v>4.9050002098083496</v>
      </c>
      <c r="BS402">
        <v>6.6419000625610352</v>
      </c>
      <c r="BT402">
        <v>198.26072454452515</v>
      </c>
      <c r="BU402">
        <v>281.71884346008301</v>
      </c>
      <c r="BV402">
        <v>208.21600723266602</v>
      </c>
      <c r="BW402">
        <v>207.0150032043457</v>
      </c>
      <c r="BX402">
        <v>206.84000015258789</v>
      </c>
      <c r="BY402">
        <v>7.757199764251709</v>
      </c>
      <c r="BZ402">
        <v>0.92180001735687256</v>
      </c>
      <c r="CA402">
        <v>0.92180001735687256</v>
      </c>
      <c r="CB402">
        <v>0.92180001735687256</v>
      </c>
      <c r="CC402">
        <v>0.92180001735687256</v>
      </c>
      <c r="CD402">
        <v>177.48379278182983</v>
      </c>
      <c r="CE402">
        <v>177.48379278182983</v>
      </c>
      <c r="CF402">
        <v>2.7760000228881836</v>
      </c>
      <c r="CG402">
        <v>4.1640000343322754</v>
      </c>
      <c r="CH402">
        <v>4.8580000400543213</v>
      </c>
      <c r="CI402">
        <v>1.3880000114440918</v>
      </c>
      <c r="CJ402">
        <v>6.2460000514984131</v>
      </c>
      <c r="CK402">
        <v>224.54500198364258</v>
      </c>
      <c r="CL402">
        <v>27.957999467849731</v>
      </c>
      <c r="CM402">
        <v>4.6304001808166504</v>
      </c>
      <c r="CN402">
        <v>221.90916764736176</v>
      </c>
      <c r="CO402">
        <v>221.90916764736176</v>
      </c>
      <c r="CP402">
        <v>232.4005012512207</v>
      </c>
      <c r="CQ402">
        <v>303.35534858703613</v>
      </c>
      <c r="CR402">
        <v>206.72600173950195</v>
      </c>
      <c r="CS402">
        <v>206.84000015258789</v>
      </c>
      <c r="CT402">
        <v>9.8291997909545898</v>
      </c>
      <c r="CU402">
        <v>183.1999945640564</v>
      </c>
      <c r="CV402">
        <v>187.46749639511108</v>
      </c>
      <c r="CW402">
        <v>197.42498540878296</v>
      </c>
      <c r="CX402">
        <v>198.26072454452515</v>
      </c>
      <c r="CY402">
        <v>51.697498321533203</v>
      </c>
      <c r="CZ402">
        <v>206.84000015258789</v>
      </c>
      <c r="DA402">
        <v>206.84000015258789</v>
      </c>
      <c r="DB402">
        <v>1.3880000114440918</v>
      </c>
      <c r="DC402">
        <v>87.930999755859375</v>
      </c>
      <c r="DD402">
        <v>58.2826988697052</v>
      </c>
      <c r="DE402">
        <v>63.862998247146606</v>
      </c>
      <c r="DF402">
        <v>0.92180001735687256</v>
      </c>
      <c r="DG402">
        <v>1.1085000038146973</v>
      </c>
      <c r="DH402">
        <v>7.757199764251709</v>
      </c>
      <c r="DI402">
        <v>177.48379278182983</v>
      </c>
      <c r="DJ402">
        <v>2.7760000228881836</v>
      </c>
      <c r="DK402">
        <v>19.577299118041992</v>
      </c>
      <c r="DL402">
        <v>40.374399662017822</v>
      </c>
      <c r="DM402">
        <v>43.625402927398682</v>
      </c>
      <c r="DN402">
        <v>59.758402585983276</v>
      </c>
      <c r="DO402">
        <v>20.593399047851563</v>
      </c>
      <c r="DP402">
        <v>207.0150032043457</v>
      </c>
      <c r="DQ402">
        <v>208.21600723266602</v>
      </c>
      <c r="DR402">
        <v>275.96606636047363</v>
      </c>
      <c r="DS402">
        <v>6.6419000625610352</v>
      </c>
      <c r="DT402">
        <v>8.4678997993469238</v>
      </c>
      <c r="DU402">
        <v>4.4004001617431641</v>
      </c>
      <c r="DV402">
        <v>1.3880000114440918</v>
      </c>
      <c r="DW402">
        <v>0.6940000057220459</v>
      </c>
      <c r="DX402">
        <v>28.522399187088013</v>
      </c>
      <c r="DY402">
        <v>27.957999467849731</v>
      </c>
      <c r="DZ402">
        <v>4.6304001808166504</v>
      </c>
      <c r="EA402">
        <v>3.4728000164031982</v>
      </c>
      <c r="EB402">
        <v>17.552099227905273</v>
      </c>
      <c r="EC402">
        <v>9.9731998443603516</v>
      </c>
      <c r="ED402">
        <v>6.0154004096984863</v>
      </c>
      <c r="EE402">
        <v>4.9050002098083496</v>
      </c>
      <c r="EF402">
        <v>303.35534858703613</v>
      </c>
      <c r="EG402">
        <v>232.4005012512207</v>
      </c>
    </row>
    <row r="403" spans="2:137" x14ac:dyDescent="0.2">
      <c r="B403">
        <v>770.60528498888016</v>
      </c>
      <c r="C403">
        <v>527.34400224685669</v>
      </c>
      <c r="D403">
        <v>527.34400224685669</v>
      </c>
      <c r="E403">
        <v>277.23360109329224</v>
      </c>
      <c r="F403">
        <v>271.59718751907349</v>
      </c>
      <c r="G403">
        <v>194.41799354553223</v>
      </c>
      <c r="H403">
        <v>184.58579444885254</v>
      </c>
      <c r="I403">
        <v>184.58579444885254</v>
      </c>
      <c r="J403">
        <v>180.37200355529785</v>
      </c>
      <c r="K403">
        <v>7.6644001007080078</v>
      </c>
      <c r="L403">
        <v>7.6644001007080078</v>
      </c>
      <c r="M403">
        <v>7.6644001007080078</v>
      </c>
      <c r="N403">
        <v>7.6644001007080078</v>
      </c>
      <c r="O403">
        <v>205.20798110961914</v>
      </c>
      <c r="P403">
        <v>205.20798110961914</v>
      </c>
      <c r="Q403">
        <v>203.92999649047852</v>
      </c>
      <c r="R403">
        <v>203.92999649047852</v>
      </c>
      <c r="S403">
        <v>203.83699417114258</v>
      </c>
      <c r="T403">
        <v>203.83699417114258</v>
      </c>
      <c r="U403">
        <v>203.83699417114258</v>
      </c>
      <c r="V403">
        <v>50.693500518798828</v>
      </c>
      <c r="W403">
        <v>50.693500518798828</v>
      </c>
      <c r="X403">
        <v>50.693500518798828</v>
      </c>
      <c r="Y403">
        <v>20.268600463867188</v>
      </c>
      <c r="Z403">
        <v>20.268600463867188</v>
      </c>
      <c r="AA403">
        <v>86.804000854492188</v>
      </c>
      <c r="AB403">
        <v>94.468400955200195</v>
      </c>
      <c r="AC403">
        <v>217.17369729280472</v>
      </c>
      <c r="AD403">
        <v>217.17369729280472</v>
      </c>
      <c r="AE403">
        <v>203.52870827913284</v>
      </c>
      <c r="AF403">
        <v>164.8111172914505</v>
      </c>
      <c r="AG403">
        <v>9.7216005325317383</v>
      </c>
      <c r="AH403">
        <v>147.95230972766876</v>
      </c>
      <c r="AI403">
        <v>164.8111172914505</v>
      </c>
      <c r="AJ403">
        <v>147.95230972766876</v>
      </c>
      <c r="AK403">
        <v>147.95230972766876</v>
      </c>
      <c r="AL403">
        <v>80.145203113555908</v>
      </c>
      <c r="AM403">
        <v>17.194400787353516</v>
      </c>
      <c r="AN403">
        <v>17.194400787353516</v>
      </c>
      <c r="AO403">
        <v>62.950802326202393</v>
      </c>
      <c r="AP403">
        <v>62.950802326202393</v>
      </c>
      <c r="AQ403">
        <v>57.436901569366455</v>
      </c>
      <c r="AR403">
        <v>28.066299915313721</v>
      </c>
      <c r="AS403">
        <v>58.250801682472229</v>
      </c>
      <c r="AT403">
        <v>1.0859999656677246</v>
      </c>
      <c r="AU403">
        <v>4.2918000221252441</v>
      </c>
      <c r="AV403">
        <v>19.057300567626953</v>
      </c>
      <c r="AW403">
        <v>6.0632997751235962</v>
      </c>
      <c r="AX403">
        <v>1.0859999656677246</v>
      </c>
      <c r="AY403">
        <v>42.546600818634033</v>
      </c>
      <c r="AZ403">
        <v>43.632600784301758</v>
      </c>
      <c r="BA403">
        <v>6.0632997751235962</v>
      </c>
      <c r="BB403">
        <v>1.3473999500274658</v>
      </c>
      <c r="BC403">
        <v>1.3473999500274658</v>
      </c>
      <c r="BD403">
        <v>2.6947999000549316</v>
      </c>
      <c r="BE403">
        <v>5.8737001419067383</v>
      </c>
      <c r="BF403">
        <v>9.7216005325317383</v>
      </c>
      <c r="BG403">
        <v>3.4323000907897949</v>
      </c>
      <c r="BH403">
        <v>1.3473999500274658</v>
      </c>
      <c r="BI403">
        <v>0.67369997501373291</v>
      </c>
      <c r="BJ403">
        <v>0.67369997501373291</v>
      </c>
      <c r="BK403">
        <v>19.057300567626953</v>
      </c>
      <c r="BL403">
        <v>39.37260103225708</v>
      </c>
      <c r="BM403">
        <v>58.250801682472229</v>
      </c>
      <c r="BN403">
        <v>58.250801682472229</v>
      </c>
      <c r="BO403">
        <v>8.008699893951416</v>
      </c>
      <c r="BP403">
        <v>9.6426000595092773</v>
      </c>
      <c r="BQ403">
        <v>9.6426000595092773</v>
      </c>
      <c r="BR403">
        <v>4.791600227355957</v>
      </c>
      <c r="BS403">
        <v>6.5026001930236816</v>
      </c>
      <c r="BT403">
        <v>195.24373817443848</v>
      </c>
      <c r="BU403">
        <v>277.23360109329224</v>
      </c>
      <c r="BV403">
        <v>205.20798110961914</v>
      </c>
      <c r="BW403">
        <v>204.09299087524414</v>
      </c>
      <c r="BX403">
        <v>203.92999649047852</v>
      </c>
      <c r="BY403">
        <v>7.6644001007080078</v>
      </c>
      <c r="BZ403">
        <v>0.90119999647140503</v>
      </c>
      <c r="CA403">
        <v>0.90119999647140503</v>
      </c>
      <c r="CB403">
        <v>0.90119999647140503</v>
      </c>
      <c r="CC403">
        <v>0.90119999647140503</v>
      </c>
      <c r="CD403">
        <v>174.72599220275879</v>
      </c>
      <c r="CE403">
        <v>174.72599220275879</v>
      </c>
      <c r="CF403">
        <v>2.6947999000549316</v>
      </c>
      <c r="CG403">
        <v>4.0421998500823975</v>
      </c>
      <c r="CH403">
        <v>4.7158998250961304</v>
      </c>
      <c r="CI403">
        <v>1.3473999500274658</v>
      </c>
      <c r="CJ403">
        <v>6.0632997751235962</v>
      </c>
      <c r="CK403">
        <v>221.1719856262207</v>
      </c>
      <c r="CL403">
        <v>27.511999607086182</v>
      </c>
      <c r="CM403">
        <v>4.5763998031616211</v>
      </c>
      <c r="CN403">
        <v>217.17369729280472</v>
      </c>
      <c r="CO403">
        <v>217.17369729280472</v>
      </c>
      <c r="CP403">
        <v>228.89668655395508</v>
      </c>
      <c r="CQ403">
        <v>298.44731569290161</v>
      </c>
      <c r="CR403">
        <v>203.83699417114258</v>
      </c>
      <c r="CS403">
        <v>203.92999649047852</v>
      </c>
      <c r="CT403">
        <v>9.6426000595092773</v>
      </c>
      <c r="CU403">
        <v>180.37200355529785</v>
      </c>
      <c r="CV403">
        <v>184.58579444885254</v>
      </c>
      <c r="CW403">
        <v>194.41799354553223</v>
      </c>
      <c r="CX403">
        <v>195.24373817443848</v>
      </c>
      <c r="CY403">
        <v>50.693500518798828</v>
      </c>
      <c r="CZ403">
        <v>203.92999649047852</v>
      </c>
      <c r="DA403">
        <v>203.92999649047852</v>
      </c>
      <c r="DB403">
        <v>1.3473999500274658</v>
      </c>
      <c r="DC403">
        <v>86.804000854492188</v>
      </c>
      <c r="DD403">
        <v>57.436901569366455</v>
      </c>
      <c r="DE403">
        <v>62.950802326202393</v>
      </c>
      <c r="DF403">
        <v>0.90119999647140503</v>
      </c>
      <c r="DG403">
        <v>1.0859999656677246</v>
      </c>
      <c r="DH403">
        <v>7.6644001007080078</v>
      </c>
      <c r="DI403">
        <v>174.72599220275879</v>
      </c>
      <c r="DJ403">
        <v>2.6947999000549316</v>
      </c>
      <c r="DK403">
        <v>19.057300567626953</v>
      </c>
      <c r="DL403">
        <v>39.37260103225708</v>
      </c>
      <c r="DM403">
        <v>42.546600818634033</v>
      </c>
      <c r="DN403">
        <v>58.250801682472229</v>
      </c>
      <c r="DO403">
        <v>20.268600463867188</v>
      </c>
      <c r="DP403">
        <v>204.09299087524414</v>
      </c>
      <c r="DQ403">
        <v>205.20798110961914</v>
      </c>
      <c r="DR403">
        <v>271.59718751907349</v>
      </c>
      <c r="DS403">
        <v>6.5026001930236816</v>
      </c>
      <c r="DT403">
        <v>8.2922005653381348</v>
      </c>
      <c r="DU403">
        <v>4.2918000221252441</v>
      </c>
      <c r="DV403">
        <v>1.3473999500274658</v>
      </c>
      <c r="DW403">
        <v>0.67369997501373291</v>
      </c>
      <c r="DX403">
        <v>28.066299915313721</v>
      </c>
      <c r="DY403">
        <v>27.511999607086182</v>
      </c>
      <c r="DZ403">
        <v>4.5763998031616211</v>
      </c>
      <c r="EA403">
        <v>3.4323000907897949</v>
      </c>
      <c r="EB403">
        <v>17.194400787353516</v>
      </c>
      <c r="EC403">
        <v>9.7216005325317383</v>
      </c>
      <c r="ED403">
        <v>5.8737001419067383</v>
      </c>
      <c r="EE403">
        <v>4.791600227355957</v>
      </c>
      <c r="EF403">
        <v>298.44731569290161</v>
      </c>
      <c r="EG403">
        <v>228.89668655395508</v>
      </c>
    </row>
    <row r="404" spans="2:137" x14ac:dyDescent="0.2">
      <c r="B404">
        <v>756.67815142869949</v>
      </c>
      <c r="C404">
        <v>518.54528951644897</v>
      </c>
      <c r="D404">
        <v>518.54528951644897</v>
      </c>
      <c r="E404">
        <v>273.43129110336304</v>
      </c>
      <c r="F404">
        <v>267.90348958969116</v>
      </c>
      <c r="G404">
        <v>192.03900384902954</v>
      </c>
      <c r="H404">
        <v>182.32580804824829</v>
      </c>
      <c r="I404">
        <v>182.32580804824829</v>
      </c>
      <c r="J404">
        <v>178.16299676895142</v>
      </c>
      <c r="K404">
        <v>7.571199893951416</v>
      </c>
      <c r="L404">
        <v>7.571199893951416</v>
      </c>
      <c r="M404">
        <v>7.571199893951416</v>
      </c>
      <c r="N404">
        <v>7.571199893951416</v>
      </c>
      <c r="O404">
        <v>201.13099670410156</v>
      </c>
      <c r="P404">
        <v>201.13099670410156</v>
      </c>
      <c r="Q404">
        <v>200.00900268554687</v>
      </c>
      <c r="R404">
        <v>200.00900268554687</v>
      </c>
      <c r="S404">
        <v>199.93800354003906</v>
      </c>
      <c r="T404">
        <v>199.93800354003906</v>
      </c>
      <c r="U404">
        <v>199.93800354003906</v>
      </c>
      <c r="V404">
        <v>48.646499633789063</v>
      </c>
      <c r="W404">
        <v>48.646499633789063</v>
      </c>
      <c r="X404">
        <v>48.646499633789063</v>
      </c>
      <c r="Y404">
        <v>19.743000030517578</v>
      </c>
      <c r="Z404">
        <v>19.743000030517578</v>
      </c>
      <c r="AA404">
        <v>85.726997375488281</v>
      </c>
      <c r="AB404">
        <v>93.298197269439697</v>
      </c>
      <c r="AC404">
        <v>212.59880429506302</v>
      </c>
      <c r="AD404">
        <v>212.59880429506302</v>
      </c>
      <c r="AE404">
        <v>199.21780759096146</v>
      </c>
      <c r="AF404">
        <v>161.46068853139877</v>
      </c>
      <c r="AG404">
        <v>9.4700002670288086</v>
      </c>
      <c r="AH404">
        <v>145.06309121847153</v>
      </c>
      <c r="AI404">
        <v>161.46068853139877</v>
      </c>
      <c r="AJ404">
        <v>145.06309121847153</v>
      </c>
      <c r="AK404">
        <v>145.06309121847153</v>
      </c>
      <c r="AL404">
        <v>78.898000717163086</v>
      </c>
      <c r="AM404">
        <v>16.844699859619141</v>
      </c>
      <c r="AN404">
        <v>16.844699859619141</v>
      </c>
      <c r="AO404">
        <v>62.053300857543945</v>
      </c>
      <c r="AP404">
        <v>62.053300857543945</v>
      </c>
      <c r="AQ404">
        <v>56.60460090637207</v>
      </c>
      <c r="AR404">
        <v>27.60930061340332</v>
      </c>
      <c r="AS404">
        <v>56.851201951503754</v>
      </c>
      <c r="AT404">
        <v>1.0640000104904175</v>
      </c>
      <c r="AU404">
        <v>4.1970000267028809</v>
      </c>
      <c r="AV404">
        <v>18.575399398803711</v>
      </c>
      <c r="AW404">
        <v>5.8806000351905823</v>
      </c>
      <c r="AX404">
        <v>1.0640000104904175</v>
      </c>
      <c r="AY404">
        <v>41.554200172424316</v>
      </c>
      <c r="AZ404">
        <v>42.618200182914734</v>
      </c>
      <c r="BA404">
        <v>5.8806000351905823</v>
      </c>
      <c r="BB404">
        <v>1.3068000078201294</v>
      </c>
      <c r="BC404">
        <v>1.3068000078201294</v>
      </c>
      <c r="BD404">
        <v>2.6136000156402588</v>
      </c>
      <c r="BE404">
        <v>5.7319998741149902</v>
      </c>
      <c r="BF404">
        <v>9.4700002670288086</v>
      </c>
      <c r="BG404">
        <v>3.3914999961853027</v>
      </c>
      <c r="BH404">
        <v>1.3068000078201294</v>
      </c>
      <c r="BI404">
        <v>0.6534000039100647</v>
      </c>
      <c r="BJ404">
        <v>0.6534000039100647</v>
      </c>
      <c r="BK404">
        <v>18.575399398803711</v>
      </c>
      <c r="BL404">
        <v>38.451199531555176</v>
      </c>
      <c r="BM404">
        <v>56.851201951503754</v>
      </c>
      <c r="BN404">
        <v>56.851201951503754</v>
      </c>
      <c r="BO404">
        <v>7.9134998321533203</v>
      </c>
      <c r="BP404">
        <v>9.4560003280639648</v>
      </c>
      <c r="BQ404">
        <v>9.4560003280639648</v>
      </c>
      <c r="BR404">
        <v>4.6781997680664062</v>
      </c>
      <c r="BS404">
        <v>6.3632998466491699</v>
      </c>
      <c r="BT404">
        <v>192.85515069961548</v>
      </c>
      <c r="BU404">
        <v>273.43129110336304</v>
      </c>
      <c r="BV404">
        <v>201.13099670410156</v>
      </c>
      <c r="BW404">
        <v>200.16299438476562</v>
      </c>
      <c r="BX404">
        <v>200.00900268554687</v>
      </c>
      <c r="BY404">
        <v>7.571199893951416</v>
      </c>
      <c r="BZ404">
        <v>0.88069999217987061</v>
      </c>
      <c r="CA404">
        <v>0.88069999217987061</v>
      </c>
      <c r="CB404">
        <v>0.88069999217987061</v>
      </c>
      <c r="CC404">
        <v>0.88069999217987061</v>
      </c>
      <c r="CD404">
        <v>172.5847954750061</v>
      </c>
      <c r="CE404">
        <v>172.5847954750061</v>
      </c>
      <c r="CF404">
        <v>2.6136000156402588</v>
      </c>
      <c r="CG404">
        <v>3.9204000234603882</v>
      </c>
      <c r="CH404">
        <v>4.5738000273704529</v>
      </c>
      <c r="CI404">
        <v>1.3068000078201294</v>
      </c>
      <c r="CJ404">
        <v>5.8806000351905823</v>
      </c>
      <c r="CK404">
        <v>216.72999572753906</v>
      </c>
      <c r="CL404">
        <v>27.065000534057617</v>
      </c>
      <c r="CM404">
        <v>4.5219998359680176</v>
      </c>
      <c r="CN404">
        <v>212.59880429506302</v>
      </c>
      <c r="CO404">
        <v>212.59880429506302</v>
      </c>
      <c r="CP404">
        <v>224.31098937988281</v>
      </c>
      <c r="CQ404">
        <v>294.23430013656616</v>
      </c>
      <c r="CR404">
        <v>199.93800354003906</v>
      </c>
      <c r="CS404">
        <v>200.00900268554687</v>
      </c>
      <c r="CT404">
        <v>9.4560003280639648</v>
      </c>
      <c r="CU404">
        <v>178.16299676895142</v>
      </c>
      <c r="CV404">
        <v>182.32580804824829</v>
      </c>
      <c r="CW404">
        <v>192.03900384902954</v>
      </c>
      <c r="CX404">
        <v>192.85515069961548</v>
      </c>
      <c r="CY404">
        <v>48.646499633789063</v>
      </c>
      <c r="CZ404">
        <v>200.00900268554687</v>
      </c>
      <c r="DA404">
        <v>200.00900268554687</v>
      </c>
      <c r="DB404">
        <v>1.3068000078201294</v>
      </c>
      <c r="DC404">
        <v>85.726997375488281</v>
      </c>
      <c r="DD404">
        <v>56.60460090637207</v>
      </c>
      <c r="DE404">
        <v>62.053300857543945</v>
      </c>
      <c r="DF404">
        <v>0.88069999217987061</v>
      </c>
      <c r="DG404">
        <v>1.0640000104904175</v>
      </c>
      <c r="DH404">
        <v>7.571199893951416</v>
      </c>
      <c r="DI404">
        <v>172.5847954750061</v>
      </c>
      <c r="DJ404">
        <v>2.6136000156402588</v>
      </c>
      <c r="DK404">
        <v>18.575399398803711</v>
      </c>
      <c r="DL404">
        <v>38.451199531555176</v>
      </c>
      <c r="DM404">
        <v>41.554200172424316</v>
      </c>
      <c r="DN404">
        <v>56.851201951503754</v>
      </c>
      <c r="DO404">
        <v>19.743000030517578</v>
      </c>
      <c r="DP404">
        <v>200.16299438476562</v>
      </c>
      <c r="DQ404">
        <v>201.13099670410156</v>
      </c>
      <c r="DR404">
        <v>267.90348958969116</v>
      </c>
      <c r="DS404">
        <v>6.3632998466491699</v>
      </c>
      <c r="DT404">
        <v>8.1164999008178711</v>
      </c>
      <c r="DU404">
        <v>4.1970000267028809</v>
      </c>
      <c r="DV404">
        <v>1.3068000078201294</v>
      </c>
      <c r="DW404">
        <v>0.6534000039100647</v>
      </c>
      <c r="DX404">
        <v>27.60930061340332</v>
      </c>
      <c r="DY404">
        <v>27.065000534057617</v>
      </c>
      <c r="DZ404">
        <v>4.5219998359680176</v>
      </c>
      <c r="EA404">
        <v>3.3914999961853027</v>
      </c>
      <c r="EB404">
        <v>16.844699859619141</v>
      </c>
      <c r="EC404">
        <v>9.4700002670288086</v>
      </c>
      <c r="ED404">
        <v>5.7319998741149902</v>
      </c>
      <c r="EE404">
        <v>4.6781997680664062</v>
      </c>
      <c r="EF404">
        <v>294.23430013656616</v>
      </c>
      <c r="EG404">
        <v>224.31098937988281</v>
      </c>
    </row>
    <row r="405" spans="2:137" x14ac:dyDescent="0.2">
      <c r="B405">
        <v>743.95034754276276</v>
      </c>
      <c r="C405">
        <v>511.40314960479736</v>
      </c>
      <c r="D405">
        <v>511.40314960479736</v>
      </c>
      <c r="E405">
        <v>269.70978450775146</v>
      </c>
      <c r="F405">
        <v>264.29059505462646</v>
      </c>
      <c r="G405">
        <v>189.71299839019775</v>
      </c>
      <c r="H405">
        <v>180.11949253082275</v>
      </c>
      <c r="I405">
        <v>180.11949253082275</v>
      </c>
      <c r="J405">
        <v>176.00799655914307</v>
      </c>
      <c r="K405">
        <v>7.4823999404907227</v>
      </c>
      <c r="L405">
        <v>7.4823999404907227</v>
      </c>
      <c r="M405">
        <v>7.4823999404907227</v>
      </c>
      <c r="N405">
        <v>7.4823999404907227</v>
      </c>
      <c r="O405">
        <v>198.59598350524902</v>
      </c>
      <c r="P405">
        <v>198.59598350524902</v>
      </c>
      <c r="Q405">
        <v>197.57098960876465</v>
      </c>
      <c r="R405">
        <v>197.57098960876465</v>
      </c>
      <c r="S405">
        <v>197.50699424743652</v>
      </c>
      <c r="T405">
        <v>197.50699424743652</v>
      </c>
      <c r="U405">
        <v>197.50699424743652</v>
      </c>
      <c r="V405">
        <v>48.057500839233398</v>
      </c>
      <c r="W405">
        <v>48.057500839233398</v>
      </c>
      <c r="X405">
        <v>48.057500839233398</v>
      </c>
      <c r="Y405">
        <v>19.505800247192383</v>
      </c>
      <c r="Z405">
        <v>19.505800247192383</v>
      </c>
      <c r="AA405">
        <v>84.663002014160156</v>
      </c>
      <c r="AB405">
        <v>92.145401954650879</v>
      </c>
      <c r="AC405">
        <v>207.55562078952789</v>
      </c>
      <c r="AD405">
        <v>207.55562078952789</v>
      </c>
      <c r="AE405">
        <v>194.43762457370758</v>
      </c>
      <c r="AF405">
        <v>158.23301845788956</v>
      </c>
      <c r="AG405">
        <v>9.2284002304077148</v>
      </c>
      <c r="AH405">
        <v>142.27840667963028</v>
      </c>
      <c r="AI405">
        <v>158.23301845788956</v>
      </c>
      <c r="AJ405">
        <v>142.27840667963028</v>
      </c>
      <c r="AK405">
        <v>142.27840667963028</v>
      </c>
      <c r="AL405">
        <v>77.661298513412476</v>
      </c>
      <c r="AM405">
        <v>16.507200241088867</v>
      </c>
      <c r="AN405">
        <v>16.507200241088867</v>
      </c>
      <c r="AO405">
        <v>61.154098272323608</v>
      </c>
      <c r="AP405">
        <v>61.154098272323608</v>
      </c>
      <c r="AQ405">
        <v>55.771800756454468</v>
      </c>
      <c r="AR405">
        <v>27.165302038192749</v>
      </c>
      <c r="AS405">
        <v>55.536404430866241</v>
      </c>
      <c r="AT405">
        <v>1.0449999570846558</v>
      </c>
      <c r="AU405">
        <v>4.101600170135498</v>
      </c>
      <c r="AV405">
        <v>18.116300582885742</v>
      </c>
      <c r="AW405">
        <v>5.7267002463340759</v>
      </c>
      <c r="AX405">
        <v>1.0449999570846558</v>
      </c>
      <c r="AY405">
        <v>40.601500034332275</v>
      </c>
      <c r="AZ405">
        <v>41.646499991416931</v>
      </c>
      <c r="BA405">
        <v>5.7267002463340759</v>
      </c>
      <c r="BB405">
        <v>1.2726000547409058</v>
      </c>
      <c r="BC405">
        <v>1.2726000547409058</v>
      </c>
      <c r="BD405">
        <v>2.5452001094818115</v>
      </c>
      <c r="BE405">
        <v>5.6003003120422363</v>
      </c>
      <c r="BF405">
        <v>9.2284002304077148</v>
      </c>
      <c r="BG405">
        <v>3.3510000705718994</v>
      </c>
      <c r="BH405">
        <v>1.2726000547409058</v>
      </c>
      <c r="BI405">
        <v>0.63630002737045288</v>
      </c>
      <c r="BJ405">
        <v>0.63630002737045288</v>
      </c>
      <c r="BK405">
        <v>18.116300582885742</v>
      </c>
      <c r="BL405">
        <v>37.564001560211182</v>
      </c>
      <c r="BM405">
        <v>55.536404430866241</v>
      </c>
      <c r="BN405">
        <v>55.536404430866241</v>
      </c>
      <c r="BO405">
        <v>7.8190000057220459</v>
      </c>
      <c r="BP405">
        <v>9.2765998840332031</v>
      </c>
      <c r="BQ405">
        <v>9.2765998840332031</v>
      </c>
      <c r="BR405">
        <v>4.5738000869750977</v>
      </c>
      <c r="BS405">
        <v>6.2333002090454102</v>
      </c>
      <c r="BT405">
        <v>190.51954746246338</v>
      </c>
      <c r="BU405">
        <v>269.70978450775146</v>
      </c>
      <c r="BV405">
        <v>198.59598350524902</v>
      </c>
      <c r="BW405">
        <v>197.71298789978027</v>
      </c>
      <c r="BX405">
        <v>197.57098960876465</v>
      </c>
      <c r="BY405">
        <v>7.4823999404907227</v>
      </c>
      <c r="BZ405">
        <v>0.86019998788833618</v>
      </c>
      <c r="CA405">
        <v>0.86019998788833618</v>
      </c>
      <c r="CB405">
        <v>0.86019998788833618</v>
      </c>
      <c r="CC405">
        <v>0.86019998788833618</v>
      </c>
      <c r="CD405">
        <v>170.49969577789307</v>
      </c>
      <c r="CE405">
        <v>170.49969577789307</v>
      </c>
      <c r="CF405">
        <v>2.5452001094818115</v>
      </c>
      <c r="CG405">
        <v>3.8178001642227173</v>
      </c>
      <c r="CH405">
        <v>4.4541001915931702</v>
      </c>
      <c r="CI405">
        <v>1.2726000547409058</v>
      </c>
      <c r="CJ405">
        <v>5.7267002463340759</v>
      </c>
      <c r="CK405">
        <v>213.85397911071777</v>
      </c>
      <c r="CL405">
        <v>26.631000280380249</v>
      </c>
      <c r="CM405">
        <v>4.4679999351501465</v>
      </c>
      <c r="CN405">
        <v>207.55562078952789</v>
      </c>
      <c r="CO405">
        <v>207.55562078952789</v>
      </c>
      <c r="CP405">
        <v>221.30417442321777</v>
      </c>
      <c r="CQ405">
        <v>290.09897518157959</v>
      </c>
      <c r="CR405">
        <v>197.50699424743652</v>
      </c>
      <c r="CS405">
        <v>197.57098960876465</v>
      </c>
      <c r="CT405">
        <v>9.2765998840332031</v>
      </c>
      <c r="CU405">
        <v>176.00799655914307</v>
      </c>
      <c r="CV405">
        <v>180.11949253082275</v>
      </c>
      <c r="CW405">
        <v>189.71299839019775</v>
      </c>
      <c r="CX405">
        <v>190.51954746246338</v>
      </c>
      <c r="CY405">
        <v>48.057500839233398</v>
      </c>
      <c r="CZ405">
        <v>197.57098960876465</v>
      </c>
      <c r="DA405">
        <v>197.57098960876465</v>
      </c>
      <c r="DB405">
        <v>1.2726000547409058</v>
      </c>
      <c r="DC405">
        <v>84.663002014160156</v>
      </c>
      <c r="DD405">
        <v>55.771800756454468</v>
      </c>
      <c r="DE405">
        <v>61.154098272323608</v>
      </c>
      <c r="DF405">
        <v>0.86019998788833618</v>
      </c>
      <c r="DG405">
        <v>1.0449999570846558</v>
      </c>
      <c r="DH405">
        <v>7.4823999404907227</v>
      </c>
      <c r="DI405">
        <v>170.49969577789307</v>
      </c>
      <c r="DJ405">
        <v>2.5452001094818115</v>
      </c>
      <c r="DK405">
        <v>18.116300582885742</v>
      </c>
      <c r="DL405">
        <v>37.564001560211182</v>
      </c>
      <c r="DM405">
        <v>40.601500034332275</v>
      </c>
      <c r="DN405">
        <v>55.536404430866241</v>
      </c>
      <c r="DO405">
        <v>19.505800247192383</v>
      </c>
      <c r="DP405">
        <v>197.71298789978027</v>
      </c>
      <c r="DQ405">
        <v>198.59598350524902</v>
      </c>
      <c r="DR405">
        <v>264.29059505462646</v>
      </c>
      <c r="DS405">
        <v>6.2333002090454102</v>
      </c>
      <c r="DT405">
        <v>7.9531002044677734</v>
      </c>
      <c r="DU405">
        <v>4.101600170135498</v>
      </c>
      <c r="DV405">
        <v>1.2726000547409058</v>
      </c>
      <c r="DW405">
        <v>0.63630002737045288</v>
      </c>
      <c r="DX405">
        <v>27.165302038192749</v>
      </c>
      <c r="DY405">
        <v>26.631000280380249</v>
      </c>
      <c r="DZ405">
        <v>4.4679999351501465</v>
      </c>
      <c r="EA405">
        <v>3.3510000705718994</v>
      </c>
      <c r="EB405">
        <v>16.507200241088867</v>
      </c>
      <c r="EC405">
        <v>9.2284002304077148</v>
      </c>
      <c r="ED405">
        <v>5.6003003120422363</v>
      </c>
      <c r="EE405">
        <v>4.5738000869750977</v>
      </c>
      <c r="EF405">
        <v>290.09897518157959</v>
      </c>
      <c r="EG405">
        <v>221.30417442321777</v>
      </c>
    </row>
    <row r="406" spans="2:137" x14ac:dyDescent="0.2">
      <c r="B406">
        <v>732.16658121347427</v>
      </c>
      <c r="C406">
        <v>504.3680624961853</v>
      </c>
      <c r="D406">
        <v>504.3680624961853</v>
      </c>
      <c r="E406">
        <v>266.04307889938354</v>
      </c>
      <c r="F406">
        <v>260.72468900680542</v>
      </c>
      <c r="G406">
        <v>187.39998579025269</v>
      </c>
      <c r="H406">
        <v>177.92058515548706</v>
      </c>
      <c r="I406">
        <v>177.92058515548706</v>
      </c>
      <c r="J406">
        <v>173.85799360275269</v>
      </c>
      <c r="K406">
        <v>7.3935999870300293</v>
      </c>
      <c r="L406">
        <v>7.3935999870300293</v>
      </c>
      <c r="M406">
        <v>7.3935999870300293</v>
      </c>
      <c r="N406">
        <v>7.3935999870300293</v>
      </c>
      <c r="O406">
        <v>196.1100025177002</v>
      </c>
      <c r="P406">
        <v>196.1100025177002</v>
      </c>
      <c r="Q406">
        <v>195.18100166320801</v>
      </c>
      <c r="R406">
        <v>195.18100166320801</v>
      </c>
      <c r="S406">
        <v>195.1309986114502</v>
      </c>
      <c r="T406">
        <v>195.1309986114502</v>
      </c>
      <c r="U406">
        <v>195.1309986114502</v>
      </c>
      <c r="V406">
        <v>47.471498489379883</v>
      </c>
      <c r="W406">
        <v>47.471498489379883</v>
      </c>
      <c r="X406">
        <v>47.471498489379883</v>
      </c>
      <c r="Y406">
        <v>19.278600692749023</v>
      </c>
      <c r="Z406">
        <v>19.278600692749023</v>
      </c>
      <c r="AA406">
        <v>83.61199951171875</v>
      </c>
      <c r="AB406">
        <v>91.005599498748779</v>
      </c>
      <c r="AC406">
        <v>203.32751041650772</v>
      </c>
      <c r="AD406">
        <v>203.32751041650772</v>
      </c>
      <c r="AE406">
        <v>190.47451359033585</v>
      </c>
      <c r="AF406">
        <v>155.13751137256622</v>
      </c>
      <c r="AG406">
        <v>8.993800163269043</v>
      </c>
      <c r="AH406">
        <v>139.60890591144562</v>
      </c>
      <c r="AI406">
        <v>155.13751137256622</v>
      </c>
      <c r="AJ406">
        <v>139.60890591144562</v>
      </c>
      <c r="AK406">
        <v>139.60890591144562</v>
      </c>
      <c r="AL406">
        <v>76.461400747299194</v>
      </c>
      <c r="AM406">
        <v>16.180900573730469</v>
      </c>
      <c r="AN406">
        <v>16.180900573730469</v>
      </c>
      <c r="AO406">
        <v>60.280500173568726</v>
      </c>
      <c r="AP406">
        <v>60.280500173568726</v>
      </c>
      <c r="AQ406">
        <v>54.961400747299194</v>
      </c>
      <c r="AR406">
        <v>26.722100973129272</v>
      </c>
      <c r="AS406">
        <v>54.290800452232361</v>
      </c>
      <c r="AT406">
        <v>1.0230000019073486</v>
      </c>
      <c r="AU406">
        <v>4.0134000778198242</v>
      </c>
      <c r="AV406">
        <v>17.70050048828125</v>
      </c>
      <c r="AW406">
        <v>5.5863000154495239</v>
      </c>
      <c r="AX406">
        <v>1.0230000019073486</v>
      </c>
      <c r="AY406">
        <v>39.70510196685791</v>
      </c>
      <c r="AZ406">
        <v>40.728101968765259</v>
      </c>
      <c r="BA406">
        <v>5.5863000154495239</v>
      </c>
      <c r="BB406">
        <v>1.2414000034332275</v>
      </c>
      <c r="BC406">
        <v>1.2414000034332275</v>
      </c>
      <c r="BD406">
        <v>2.4828000068664551</v>
      </c>
      <c r="BE406">
        <v>5.4686002731323242</v>
      </c>
      <c r="BF406">
        <v>8.993800163269043</v>
      </c>
      <c r="BG406">
        <v>3.3101999759674072</v>
      </c>
      <c r="BH406">
        <v>1.2414000034332275</v>
      </c>
      <c r="BI406">
        <v>0.62070000171661377</v>
      </c>
      <c r="BJ406">
        <v>0.62070000171661377</v>
      </c>
      <c r="BK406">
        <v>17.70050048828125</v>
      </c>
      <c r="BL406">
        <v>36.733601570129395</v>
      </c>
      <c r="BM406">
        <v>54.290800452232361</v>
      </c>
      <c r="BN406">
        <v>54.290800452232361</v>
      </c>
      <c r="BO406">
        <v>7.7237999439239502</v>
      </c>
      <c r="BP406">
        <v>9.0978002548217773</v>
      </c>
      <c r="BQ406">
        <v>9.0978002548217773</v>
      </c>
      <c r="BR406">
        <v>4.4685001373291016</v>
      </c>
      <c r="BS406">
        <v>6.105100154876709</v>
      </c>
      <c r="BT406">
        <v>188.196937084198</v>
      </c>
      <c r="BU406">
        <v>266.04307889938354</v>
      </c>
      <c r="BV406">
        <v>196.1100025177002</v>
      </c>
      <c r="BW406">
        <v>195.30099678039551</v>
      </c>
      <c r="BX406">
        <v>195.18100166320801</v>
      </c>
      <c r="BY406">
        <v>7.3935999870300293</v>
      </c>
      <c r="BZ406">
        <v>0.8410000205039978</v>
      </c>
      <c r="CA406">
        <v>0.8410000205039978</v>
      </c>
      <c r="CB406">
        <v>0.8410000205039978</v>
      </c>
      <c r="CC406">
        <v>0.8410000205039978</v>
      </c>
      <c r="CD406">
        <v>168.41750288009644</v>
      </c>
      <c r="CE406">
        <v>168.41750288009644</v>
      </c>
      <c r="CF406">
        <v>2.4828000068664551</v>
      </c>
      <c r="CG406">
        <v>3.7242000102996826</v>
      </c>
      <c r="CH406">
        <v>4.3449000120162964</v>
      </c>
      <c r="CI406">
        <v>1.2414000034332275</v>
      </c>
      <c r="CJ406">
        <v>5.5863000154495239</v>
      </c>
      <c r="CK406">
        <v>211.02800178527832</v>
      </c>
      <c r="CL406">
        <v>26.19700026512146</v>
      </c>
      <c r="CM406">
        <v>4.413599967956543</v>
      </c>
      <c r="CN406">
        <v>203.32751041650772</v>
      </c>
      <c r="CO406">
        <v>203.32751041650772</v>
      </c>
      <c r="CP406">
        <v>218.35049629211426</v>
      </c>
      <c r="CQ406">
        <v>286.01756620407104</v>
      </c>
      <c r="CR406">
        <v>195.1309986114502</v>
      </c>
      <c r="CS406">
        <v>195.18100166320801</v>
      </c>
      <c r="CT406">
        <v>9.0978002548217773</v>
      </c>
      <c r="CU406">
        <v>173.85799360275269</v>
      </c>
      <c r="CV406">
        <v>177.92058515548706</v>
      </c>
      <c r="CW406">
        <v>187.39998579025269</v>
      </c>
      <c r="CX406">
        <v>188.196937084198</v>
      </c>
      <c r="CY406">
        <v>47.471498489379883</v>
      </c>
      <c r="CZ406">
        <v>195.18100166320801</v>
      </c>
      <c r="DA406">
        <v>195.18100166320801</v>
      </c>
      <c r="DB406">
        <v>1.2414000034332275</v>
      </c>
      <c r="DC406">
        <v>83.61199951171875</v>
      </c>
      <c r="DD406">
        <v>54.961400747299194</v>
      </c>
      <c r="DE406">
        <v>60.280500173568726</v>
      </c>
      <c r="DF406">
        <v>0.8410000205039978</v>
      </c>
      <c r="DG406">
        <v>1.0230000019073486</v>
      </c>
      <c r="DH406">
        <v>7.3935999870300293</v>
      </c>
      <c r="DI406">
        <v>168.41750288009644</v>
      </c>
      <c r="DJ406">
        <v>2.4828000068664551</v>
      </c>
      <c r="DK406">
        <v>17.70050048828125</v>
      </c>
      <c r="DL406">
        <v>36.733601570129395</v>
      </c>
      <c r="DM406">
        <v>39.70510196685791</v>
      </c>
      <c r="DN406">
        <v>54.290800452232361</v>
      </c>
      <c r="DO406">
        <v>19.278600692749023</v>
      </c>
      <c r="DP406">
        <v>195.30099678039551</v>
      </c>
      <c r="DQ406">
        <v>196.1100025177002</v>
      </c>
      <c r="DR406">
        <v>260.72468900680542</v>
      </c>
      <c r="DS406">
        <v>6.105100154876709</v>
      </c>
      <c r="DT406">
        <v>7.7915000915527344</v>
      </c>
      <c r="DU406">
        <v>4.0134000778198242</v>
      </c>
      <c r="DV406">
        <v>1.2414000034332275</v>
      </c>
      <c r="DW406">
        <v>0.62070000171661377</v>
      </c>
      <c r="DX406">
        <v>26.722100973129272</v>
      </c>
      <c r="DY406">
        <v>26.19700026512146</v>
      </c>
      <c r="DZ406">
        <v>4.413599967956543</v>
      </c>
      <c r="EA406">
        <v>3.3101999759674072</v>
      </c>
      <c r="EB406">
        <v>16.180900573730469</v>
      </c>
      <c r="EC406">
        <v>8.993800163269043</v>
      </c>
      <c r="ED406">
        <v>5.4686002731323242</v>
      </c>
      <c r="EE406">
        <v>4.4685001373291016</v>
      </c>
      <c r="EF406">
        <v>286.01756620407104</v>
      </c>
      <c r="EG406">
        <v>218.35049629211426</v>
      </c>
    </row>
    <row r="407" spans="2:137" x14ac:dyDescent="0.2">
      <c r="B407">
        <v>720.5512792468071</v>
      </c>
      <c r="C407">
        <v>497.45783996582031</v>
      </c>
      <c r="D407">
        <v>497.45783996582031</v>
      </c>
      <c r="E407">
        <v>262.40241241455078</v>
      </c>
      <c r="F407">
        <v>257.19260406494141</v>
      </c>
      <c r="G407">
        <v>185.12999534606934</v>
      </c>
      <c r="H407">
        <v>175.76469993591309</v>
      </c>
      <c r="I407">
        <v>175.76469993591309</v>
      </c>
      <c r="J407">
        <v>171.75099754333496</v>
      </c>
      <c r="K407">
        <v>7.3048000335693359</v>
      </c>
      <c r="L407">
        <v>7.3048000335693359</v>
      </c>
      <c r="M407">
        <v>7.3048000335693359</v>
      </c>
      <c r="N407">
        <v>7.3048000335693359</v>
      </c>
      <c r="O407">
        <v>193.66301727294922</v>
      </c>
      <c r="P407">
        <v>193.66301727294922</v>
      </c>
      <c r="Q407">
        <v>192.81800079345703</v>
      </c>
      <c r="R407">
        <v>192.81800079345703</v>
      </c>
      <c r="S407">
        <v>192.77500152587891</v>
      </c>
      <c r="T407">
        <v>192.77500152587891</v>
      </c>
      <c r="U407">
        <v>192.77500152587891</v>
      </c>
      <c r="V407">
        <v>46.890998840332031</v>
      </c>
      <c r="W407">
        <v>46.890998840332031</v>
      </c>
      <c r="X407">
        <v>46.890998840332031</v>
      </c>
      <c r="Y407">
        <v>19.041400909423828</v>
      </c>
      <c r="Z407">
        <v>19.041400909423828</v>
      </c>
      <c r="AA407">
        <v>82.574996948242188</v>
      </c>
      <c r="AB407">
        <v>89.879796981811523</v>
      </c>
      <c r="AC407">
        <v>199.13085383176804</v>
      </c>
      <c r="AD407">
        <v>199.13085383176804</v>
      </c>
      <c r="AE407">
        <v>186.52886408567429</v>
      </c>
      <c r="AF407">
        <v>152.03447192907333</v>
      </c>
      <c r="AG407">
        <v>8.6785998344421387</v>
      </c>
      <c r="AH407">
        <v>137.0312871336937</v>
      </c>
      <c r="AI407">
        <v>152.03447192907333</v>
      </c>
      <c r="AJ407">
        <v>137.0312871336937</v>
      </c>
      <c r="AK407">
        <v>137.0312871336937</v>
      </c>
      <c r="AL407">
        <v>75.274897575378418</v>
      </c>
      <c r="AM407">
        <v>15.848600387573242</v>
      </c>
      <c r="AN407">
        <v>15.848600387573242</v>
      </c>
      <c r="AO407">
        <v>59.426297187805176</v>
      </c>
      <c r="AP407">
        <v>59.426297187805176</v>
      </c>
      <c r="AQ407">
        <v>54.169499397277832</v>
      </c>
      <c r="AR407">
        <v>26.291098594665527</v>
      </c>
      <c r="AS407">
        <v>53.113597810268402</v>
      </c>
      <c r="AT407">
        <v>1.0039999485015869</v>
      </c>
      <c r="AU407">
        <v>3.9251999855041504</v>
      </c>
      <c r="AV407">
        <v>17.288900375366211</v>
      </c>
      <c r="AW407">
        <v>5.4593998789787292</v>
      </c>
      <c r="AX407">
        <v>1.0039999485015869</v>
      </c>
      <c r="AY407">
        <v>38.842100143432617</v>
      </c>
      <c r="AZ407">
        <v>39.846100091934204</v>
      </c>
      <c r="BA407">
        <v>5.4593998789787292</v>
      </c>
      <c r="BB407">
        <v>1.2131999731063843</v>
      </c>
      <c r="BC407">
        <v>1.2131999731063843</v>
      </c>
      <c r="BD407">
        <v>2.4263999462127686</v>
      </c>
      <c r="BE407">
        <v>5.3276996612548828</v>
      </c>
      <c r="BF407">
        <v>8.6785998344421387</v>
      </c>
      <c r="BG407">
        <v>3.2697000503540039</v>
      </c>
      <c r="BH407">
        <v>1.2131999731063843</v>
      </c>
      <c r="BI407">
        <v>0.60659998655319214</v>
      </c>
      <c r="BJ407">
        <v>0.60659998655319214</v>
      </c>
      <c r="BK407">
        <v>17.288900375366211</v>
      </c>
      <c r="BL407">
        <v>35.930601119995117</v>
      </c>
      <c r="BM407">
        <v>53.113597810268402</v>
      </c>
      <c r="BN407">
        <v>53.113597810268402</v>
      </c>
      <c r="BO407">
        <v>7.6293001174926758</v>
      </c>
      <c r="BP407">
        <v>8.9261999130249023</v>
      </c>
      <c r="BQ407">
        <v>8.9261999130249023</v>
      </c>
      <c r="BR407">
        <v>4.3640999794006348</v>
      </c>
      <c r="BS407">
        <v>5.9769001007080078</v>
      </c>
      <c r="BT407">
        <v>185.91734886169434</v>
      </c>
      <c r="BU407">
        <v>262.40241241455078</v>
      </c>
      <c r="BV407">
        <v>193.66301727294922</v>
      </c>
      <c r="BW407">
        <v>192.93801116943359</v>
      </c>
      <c r="BX407">
        <v>192.81800079345703</v>
      </c>
      <c r="BY407">
        <v>7.3048000335693359</v>
      </c>
      <c r="BZ407">
        <v>0.82179999351501465</v>
      </c>
      <c r="CA407">
        <v>0.82179999351501465</v>
      </c>
      <c r="CB407">
        <v>0.82179999351501465</v>
      </c>
      <c r="CC407">
        <v>0.82179999351501465</v>
      </c>
      <c r="CD407">
        <v>166.3783016204834</v>
      </c>
      <c r="CE407">
        <v>166.3783016204834</v>
      </c>
      <c r="CF407">
        <v>2.4263999462127686</v>
      </c>
      <c r="CG407">
        <v>3.6395999193191528</v>
      </c>
      <c r="CH407">
        <v>4.246199905872345</v>
      </c>
      <c r="CI407">
        <v>1.2131999731063843</v>
      </c>
      <c r="CJ407">
        <v>5.4593998789787292</v>
      </c>
      <c r="CK407">
        <v>208.26502227783203</v>
      </c>
      <c r="CL407">
        <v>25.776000022888184</v>
      </c>
      <c r="CM407">
        <v>4.3596000671386719</v>
      </c>
      <c r="CN407">
        <v>199.13085383176804</v>
      </c>
      <c r="CO407">
        <v>199.13085383176804</v>
      </c>
      <c r="CP407">
        <v>215.46521759033203</v>
      </c>
      <c r="CQ407">
        <v>281.99262237548828</v>
      </c>
      <c r="CR407">
        <v>192.77500152587891</v>
      </c>
      <c r="CS407">
        <v>192.81800079345703</v>
      </c>
      <c r="CT407">
        <v>8.9261999130249023</v>
      </c>
      <c r="CU407">
        <v>171.75099754333496</v>
      </c>
      <c r="CV407">
        <v>175.76469993591309</v>
      </c>
      <c r="CW407">
        <v>185.12999534606934</v>
      </c>
      <c r="CX407">
        <v>185.91734886169434</v>
      </c>
      <c r="CY407">
        <v>46.890998840332031</v>
      </c>
      <c r="CZ407">
        <v>192.81800079345703</v>
      </c>
      <c r="DA407">
        <v>192.81800079345703</v>
      </c>
      <c r="DB407">
        <v>1.2131999731063843</v>
      </c>
      <c r="DC407">
        <v>82.574996948242188</v>
      </c>
      <c r="DD407">
        <v>54.169499397277832</v>
      </c>
      <c r="DE407">
        <v>59.426297187805176</v>
      </c>
      <c r="DF407">
        <v>0.82179999351501465</v>
      </c>
      <c r="DG407">
        <v>1.0039999485015869</v>
      </c>
      <c r="DH407">
        <v>7.3048000335693359</v>
      </c>
      <c r="DI407">
        <v>166.3783016204834</v>
      </c>
      <c r="DJ407">
        <v>2.4263999462127686</v>
      </c>
      <c r="DK407">
        <v>17.288900375366211</v>
      </c>
      <c r="DL407">
        <v>35.930601119995117</v>
      </c>
      <c r="DM407">
        <v>38.842100143432617</v>
      </c>
      <c r="DN407">
        <v>53.113597810268402</v>
      </c>
      <c r="DO407">
        <v>19.041400909423828</v>
      </c>
      <c r="DP407">
        <v>192.93801116943359</v>
      </c>
      <c r="DQ407">
        <v>193.66301727294922</v>
      </c>
      <c r="DR407">
        <v>257.19260406494141</v>
      </c>
      <c r="DS407">
        <v>5.9769001007080078</v>
      </c>
      <c r="DT407">
        <v>7.6298999786376953</v>
      </c>
      <c r="DU407">
        <v>3.9251999855041504</v>
      </c>
      <c r="DV407">
        <v>1.2131999731063843</v>
      </c>
      <c r="DW407">
        <v>0.60659998655319214</v>
      </c>
      <c r="DX407">
        <v>26.291098594665527</v>
      </c>
      <c r="DY407">
        <v>25.776000022888184</v>
      </c>
      <c r="DZ407">
        <v>4.3596000671386719</v>
      </c>
      <c r="EA407">
        <v>3.2697000503540039</v>
      </c>
      <c r="EB407">
        <v>15.848600387573242</v>
      </c>
      <c r="EC407">
        <v>8.6785998344421387</v>
      </c>
      <c r="ED407">
        <v>5.3276996612548828</v>
      </c>
      <c r="EE407">
        <v>4.3640999794006348</v>
      </c>
      <c r="EF407">
        <v>281.99262237548828</v>
      </c>
      <c r="EG407">
        <v>215.46521759033203</v>
      </c>
    </row>
    <row r="408" spans="2:137" x14ac:dyDescent="0.2">
      <c r="B408">
        <v>708.71642768383026</v>
      </c>
      <c r="C408">
        <v>490.64571046829224</v>
      </c>
      <c r="D408">
        <v>490.64571046829224</v>
      </c>
      <c r="E408">
        <v>258.84169626235962</v>
      </c>
      <c r="F408">
        <v>253.73268747329712</v>
      </c>
      <c r="G408">
        <v>182.89498567581177</v>
      </c>
      <c r="H408">
        <v>173.64379549026489</v>
      </c>
      <c r="I408">
        <v>173.64379549026489</v>
      </c>
      <c r="J408">
        <v>169.67899751663208</v>
      </c>
      <c r="K408">
        <v>7.2160000801086426</v>
      </c>
      <c r="L408">
        <v>7.2160000801086426</v>
      </c>
      <c r="M408">
        <v>7.2160000801086426</v>
      </c>
      <c r="N408">
        <v>7.2160000801086426</v>
      </c>
      <c r="O408">
        <v>191.2490062713623</v>
      </c>
      <c r="P408">
        <v>191.2490062713623</v>
      </c>
      <c r="Q408">
        <v>190.49600028991699</v>
      </c>
      <c r="R408">
        <v>190.49600028991699</v>
      </c>
      <c r="S408">
        <v>190.46000480651855</v>
      </c>
      <c r="T408">
        <v>190.46000480651855</v>
      </c>
      <c r="U408">
        <v>190.46000480651855</v>
      </c>
      <c r="V408">
        <v>46.329999923706055</v>
      </c>
      <c r="W408">
        <v>46.329999923706055</v>
      </c>
      <c r="X408">
        <v>46.329999923706055</v>
      </c>
      <c r="Y408">
        <v>18.815799713134766</v>
      </c>
      <c r="Z408">
        <v>18.815799713134766</v>
      </c>
      <c r="AA408">
        <v>81.561996459960938</v>
      </c>
      <c r="AB408">
        <v>88.77799654006958</v>
      </c>
      <c r="AC408">
        <v>194.61270940303802</v>
      </c>
      <c r="AD408">
        <v>194.61270940303802</v>
      </c>
      <c r="AE408">
        <v>182.26371037960052</v>
      </c>
      <c r="AF408">
        <v>148.5941059589386</v>
      </c>
      <c r="AG408">
        <v>8.0376005172729492</v>
      </c>
      <c r="AH408">
        <v>134.51590180397034</v>
      </c>
      <c r="AI408">
        <v>148.5941059589386</v>
      </c>
      <c r="AJ408">
        <v>134.51590180397034</v>
      </c>
      <c r="AK408">
        <v>134.51590180397034</v>
      </c>
      <c r="AL408">
        <v>74.100904226303101</v>
      </c>
      <c r="AM408">
        <v>15.529299736022949</v>
      </c>
      <c r="AN408">
        <v>15.529299736022949</v>
      </c>
      <c r="AO408">
        <v>58.571604490280151</v>
      </c>
      <c r="AP408">
        <v>58.571604490280151</v>
      </c>
      <c r="AQ408">
        <v>53.378203153610229</v>
      </c>
      <c r="AR408">
        <v>25.867901563644409</v>
      </c>
      <c r="AS408">
        <v>51.985798358917236</v>
      </c>
      <c r="AT408">
        <v>0.98500001430511475</v>
      </c>
      <c r="AU408">
        <v>3.8436000347137451</v>
      </c>
      <c r="AV408">
        <v>16.920200347900391</v>
      </c>
      <c r="AW408">
        <v>5.3333998918533325</v>
      </c>
      <c r="AX408">
        <v>0.98500001430511475</v>
      </c>
      <c r="AY408">
        <v>38.027101516723633</v>
      </c>
      <c r="AZ408">
        <v>39.012101531028748</v>
      </c>
      <c r="BA408">
        <v>5.3333998918533325</v>
      </c>
      <c r="BB408">
        <v>1.1851999759674072</v>
      </c>
      <c r="BC408">
        <v>1.1851999759674072</v>
      </c>
      <c r="BD408">
        <v>2.3703999519348145</v>
      </c>
      <c r="BE408">
        <v>5.145200252532959</v>
      </c>
      <c r="BF408">
        <v>8.0376005172729492</v>
      </c>
      <c r="BG408">
        <v>3.2313001155853271</v>
      </c>
      <c r="BH408">
        <v>1.1851999759674072</v>
      </c>
      <c r="BI408">
        <v>0.59259998798370361</v>
      </c>
      <c r="BJ408">
        <v>0.59259998798370361</v>
      </c>
      <c r="BK408">
        <v>16.920200347900391</v>
      </c>
      <c r="BL408">
        <v>35.175600051879883</v>
      </c>
      <c r="BM408">
        <v>51.985798358917236</v>
      </c>
      <c r="BN408">
        <v>51.985798358917236</v>
      </c>
      <c r="BO408">
        <v>7.5397002696990967</v>
      </c>
      <c r="BP408">
        <v>8.7545995712280273</v>
      </c>
      <c r="BQ408">
        <v>8.7545995712280273</v>
      </c>
      <c r="BR408">
        <v>4.2588000297546387</v>
      </c>
      <c r="BS408">
        <v>5.8481998443603516</v>
      </c>
      <c r="BT408">
        <v>183.67309236526489</v>
      </c>
      <c r="BU408">
        <v>258.84169626235962</v>
      </c>
      <c r="BV408">
        <v>191.2490062713623</v>
      </c>
      <c r="BW408">
        <v>190.60400199890137</v>
      </c>
      <c r="BX408">
        <v>190.49600028991699</v>
      </c>
      <c r="BY408">
        <v>7.2160000801086426</v>
      </c>
      <c r="BZ408">
        <v>0.80260002613067627</v>
      </c>
      <c r="CA408">
        <v>0.80260002613067627</v>
      </c>
      <c r="CB408">
        <v>0.80260002613067627</v>
      </c>
      <c r="CC408">
        <v>0.80260002613067627</v>
      </c>
      <c r="CD408">
        <v>164.37139558792114</v>
      </c>
      <c r="CE408">
        <v>164.37139558792114</v>
      </c>
      <c r="CF408">
        <v>2.3703999519348145</v>
      </c>
      <c r="CG408">
        <v>3.5555999279022217</v>
      </c>
      <c r="CH408">
        <v>4.1481999158859253</v>
      </c>
      <c r="CI408">
        <v>1.1851999759674072</v>
      </c>
      <c r="CJ408">
        <v>5.3333998918533325</v>
      </c>
      <c r="CK408">
        <v>205.51800346374512</v>
      </c>
      <c r="CL408">
        <v>25.362000226974487</v>
      </c>
      <c r="CM408">
        <v>4.3084001541137695</v>
      </c>
      <c r="CN408">
        <v>194.61270940303802</v>
      </c>
      <c r="CO408">
        <v>194.61270940303802</v>
      </c>
      <c r="CP408">
        <v>212.59850883483887</v>
      </c>
      <c r="CQ408">
        <v>278.04720163345337</v>
      </c>
      <c r="CR408">
        <v>190.46000480651855</v>
      </c>
      <c r="CS408">
        <v>190.49600028991699</v>
      </c>
      <c r="CT408">
        <v>8.7545995712280273</v>
      </c>
      <c r="CU408">
        <v>169.67899751663208</v>
      </c>
      <c r="CV408">
        <v>173.64379549026489</v>
      </c>
      <c r="CW408">
        <v>182.89498567581177</v>
      </c>
      <c r="CX408">
        <v>183.67309236526489</v>
      </c>
      <c r="CY408">
        <v>46.329999923706055</v>
      </c>
      <c r="CZ408">
        <v>190.49600028991699</v>
      </c>
      <c r="DA408">
        <v>190.49600028991699</v>
      </c>
      <c r="DB408">
        <v>1.1851999759674072</v>
      </c>
      <c r="DC408">
        <v>81.561996459960938</v>
      </c>
      <c r="DD408">
        <v>53.378203153610229</v>
      </c>
      <c r="DE408">
        <v>58.571604490280151</v>
      </c>
      <c r="DF408">
        <v>0.80260002613067627</v>
      </c>
      <c r="DG408">
        <v>0.98500001430511475</v>
      </c>
      <c r="DH408">
        <v>7.2160000801086426</v>
      </c>
      <c r="DI408">
        <v>164.37139558792114</v>
      </c>
      <c r="DJ408">
        <v>2.3703999519348145</v>
      </c>
      <c r="DK408">
        <v>16.920200347900391</v>
      </c>
      <c r="DL408">
        <v>35.175600051879883</v>
      </c>
      <c r="DM408">
        <v>38.027101516723633</v>
      </c>
      <c r="DN408">
        <v>51.985798358917236</v>
      </c>
      <c r="DO408">
        <v>18.815799713134766</v>
      </c>
      <c r="DP408">
        <v>190.60400199890137</v>
      </c>
      <c r="DQ408">
        <v>191.2490062713623</v>
      </c>
      <c r="DR408">
        <v>253.73268747329712</v>
      </c>
      <c r="DS408">
        <v>5.8481998443603516</v>
      </c>
      <c r="DT408">
        <v>7.4675998687744141</v>
      </c>
      <c r="DU408">
        <v>3.8436000347137451</v>
      </c>
      <c r="DV408">
        <v>1.1851999759674072</v>
      </c>
      <c r="DW408">
        <v>0.59259998798370361</v>
      </c>
      <c r="DX408">
        <v>25.867901563644409</v>
      </c>
      <c r="DY408">
        <v>25.362000226974487</v>
      </c>
      <c r="DZ408">
        <v>4.3084001541137695</v>
      </c>
      <c r="EA408">
        <v>3.2313001155853271</v>
      </c>
      <c r="EB408">
        <v>15.529299736022949</v>
      </c>
      <c r="EC408">
        <v>8.0376005172729492</v>
      </c>
      <c r="ED408">
        <v>5.145200252532959</v>
      </c>
      <c r="EE408">
        <v>4.2588000297546387</v>
      </c>
      <c r="EF408">
        <v>278.04720163345337</v>
      </c>
      <c r="EG408">
        <v>212.59850883483887</v>
      </c>
    </row>
    <row r="409" spans="2:137" x14ac:dyDescent="0.2">
      <c r="B409">
        <v>698.04360210895538</v>
      </c>
      <c r="C409">
        <v>484.56469106674194</v>
      </c>
      <c r="D409">
        <v>484.56469106674194</v>
      </c>
      <c r="E409">
        <v>255.46828603744507</v>
      </c>
      <c r="F409">
        <v>250.45227956771851</v>
      </c>
      <c r="G409">
        <v>180.81799793243408</v>
      </c>
      <c r="H409">
        <v>171.68089771270752</v>
      </c>
      <c r="I409">
        <v>171.68089771270752</v>
      </c>
      <c r="J409">
        <v>167.76500415802002</v>
      </c>
      <c r="K409">
        <v>7.131199836730957</v>
      </c>
      <c r="L409">
        <v>7.131199836730957</v>
      </c>
      <c r="M409">
        <v>7.131199836730957</v>
      </c>
      <c r="N409">
        <v>7.131199836730957</v>
      </c>
      <c r="O409">
        <v>189.35501098632812</v>
      </c>
      <c r="P409">
        <v>189.35501098632812</v>
      </c>
      <c r="Q409">
        <v>188.46220397949219</v>
      </c>
      <c r="R409">
        <v>188.40460205078125</v>
      </c>
      <c r="S409">
        <v>188.17399597167969</v>
      </c>
      <c r="T409">
        <v>188.17399597167969</v>
      </c>
      <c r="U409">
        <v>188.17399597167969</v>
      </c>
      <c r="V409">
        <v>45.781997680664062</v>
      </c>
      <c r="W409">
        <v>45.781997680664062</v>
      </c>
      <c r="X409">
        <v>45.781997680664062</v>
      </c>
      <c r="Y409">
        <v>18.599199295043945</v>
      </c>
      <c r="Z409">
        <v>18.599199295043945</v>
      </c>
      <c r="AA409">
        <v>80.694999694824219</v>
      </c>
      <c r="AB409">
        <v>87.826199531555176</v>
      </c>
      <c r="AC409">
        <v>190.38131582736969</v>
      </c>
      <c r="AD409">
        <v>190.38131582736969</v>
      </c>
      <c r="AE409">
        <v>178.28431570529938</v>
      </c>
      <c r="AF409">
        <v>145.41611117124557</v>
      </c>
      <c r="AG409">
        <v>7.570000171661377</v>
      </c>
      <c r="AH409">
        <v>132.04909867048264</v>
      </c>
      <c r="AI409">
        <v>145.41611117124557</v>
      </c>
      <c r="AJ409">
        <v>132.04909867048264</v>
      </c>
      <c r="AK409">
        <v>132.04909867048264</v>
      </c>
      <c r="AL409">
        <v>72.955300569534302</v>
      </c>
      <c r="AM409">
        <v>15.220700263977051</v>
      </c>
      <c r="AN409">
        <v>15.220700263977051</v>
      </c>
      <c r="AO409">
        <v>57.734600305557251</v>
      </c>
      <c r="AP409">
        <v>57.734600305557251</v>
      </c>
      <c r="AQ409">
        <v>52.601200342178345</v>
      </c>
      <c r="AR409">
        <v>25.443701028823853</v>
      </c>
      <c r="AS409">
        <v>50.873598515987396</v>
      </c>
      <c r="AT409">
        <v>0.96249997615814209</v>
      </c>
      <c r="AU409">
        <v>3.7620000839233398</v>
      </c>
      <c r="AV409">
        <v>16.555299758911133</v>
      </c>
      <c r="AW409">
        <v>5.2073999047279358</v>
      </c>
      <c r="AX409">
        <v>0.96249997615814209</v>
      </c>
      <c r="AY409">
        <v>37.227395534515381</v>
      </c>
      <c r="AZ409">
        <v>38.189895510673523</v>
      </c>
      <c r="BA409">
        <v>5.2073999047279358</v>
      </c>
      <c r="BB409">
        <v>1.1571999788284302</v>
      </c>
      <c r="BC409">
        <v>1.1571999788284302</v>
      </c>
      <c r="BD409">
        <v>2.3143999576568604</v>
      </c>
      <c r="BE409">
        <v>4.9939999580383301</v>
      </c>
      <c r="BF409">
        <v>7.570000171661377</v>
      </c>
      <c r="BG409">
        <v>3.1928999423980713</v>
      </c>
      <c r="BH409">
        <v>1.1571999788284302</v>
      </c>
      <c r="BI409">
        <v>0.57859998941421509</v>
      </c>
      <c r="BJ409">
        <v>0.57859998941421509</v>
      </c>
      <c r="BK409">
        <v>16.555299758911133</v>
      </c>
      <c r="BL409">
        <v>34.436398983001709</v>
      </c>
      <c r="BM409">
        <v>50.873598515987396</v>
      </c>
      <c r="BN409">
        <v>50.873598515987396</v>
      </c>
      <c r="BO409">
        <v>7.4500997066497803</v>
      </c>
      <c r="BP409">
        <v>8.5824003219604492</v>
      </c>
      <c r="BQ409">
        <v>8.5824003219604492</v>
      </c>
      <c r="BR409">
        <v>4.1634001731872559</v>
      </c>
      <c r="BS409">
        <v>5.7232999801635742</v>
      </c>
      <c r="BT409">
        <v>181.58649158477783</v>
      </c>
      <c r="BU409">
        <v>255.46828603744507</v>
      </c>
      <c r="BV409">
        <v>189.35501098632812</v>
      </c>
      <c r="BW409">
        <v>188.70600891113281</v>
      </c>
      <c r="BX409">
        <v>188.60800170898437</v>
      </c>
      <c r="BY409">
        <v>7.131199836730957</v>
      </c>
      <c r="BZ409">
        <v>0.78479999303817749</v>
      </c>
      <c r="CA409">
        <v>0.78479999303817749</v>
      </c>
      <c r="CB409">
        <v>0.78479999303817749</v>
      </c>
      <c r="CC409">
        <v>0.78479999303817749</v>
      </c>
      <c r="CD409">
        <v>162.52280139923096</v>
      </c>
      <c r="CE409">
        <v>162.52280139923096</v>
      </c>
      <c r="CF409">
        <v>2.3143999576568604</v>
      </c>
      <c r="CG409">
        <v>3.4715999364852905</v>
      </c>
      <c r="CH409">
        <v>4.0501999258995056</v>
      </c>
      <c r="CI409">
        <v>1.1571999788284302</v>
      </c>
      <c r="CJ409">
        <v>5.2073999047279358</v>
      </c>
      <c r="CK409">
        <v>203.32600402832031</v>
      </c>
      <c r="CL409">
        <v>24.947000741958618</v>
      </c>
      <c r="CM409">
        <v>4.257199764251709</v>
      </c>
      <c r="CN409">
        <v>190.38131582736969</v>
      </c>
      <c r="CO409">
        <v>190.38131582736969</v>
      </c>
      <c r="CP409">
        <v>210.27621459960937</v>
      </c>
      <c r="CQ409">
        <v>274.28847646713257</v>
      </c>
      <c r="CR409">
        <v>188.17399597167969</v>
      </c>
      <c r="CS409">
        <v>188.60800170898437</v>
      </c>
      <c r="CT409">
        <v>8.5824003219604492</v>
      </c>
      <c r="CU409">
        <v>167.76500415802002</v>
      </c>
      <c r="CV409">
        <v>171.68089771270752</v>
      </c>
      <c r="CW409">
        <v>180.81799793243408</v>
      </c>
      <c r="CX409">
        <v>181.58649158477783</v>
      </c>
      <c r="CY409">
        <v>45.781997680664062</v>
      </c>
      <c r="CZ409">
        <v>188.40460205078125</v>
      </c>
      <c r="DA409">
        <v>188.46220397949219</v>
      </c>
      <c r="DB409">
        <v>1.1571999788284302</v>
      </c>
      <c r="DC409">
        <v>80.694999694824219</v>
      </c>
      <c r="DD409">
        <v>52.601200342178345</v>
      </c>
      <c r="DE409">
        <v>57.734600305557251</v>
      </c>
      <c r="DF409">
        <v>0.78479999303817749</v>
      </c>
      <c r="DG409">
        <v>0.96249997615814209</v>
      </c>
      <c r="DH409">
        <v>7.131199836730957</v>
      </c>
      <c r="DI409">
        <v>162.52280139923096</v>
      </c>
      <c r="DJ409">
        <v>2.3143999576568604</v>
      </c>
      <c r="DK409">
        <v>16.555299758911133</v>
      </c>
      <c r="DL409">
        <v>34.436398983001709</v>
      </c>
      <c r="DM409">
        <v>37.227395534515381</v>
      </c>
      <c r="DN409">
        <v>50.873598515987396</v>
      </c>
      <c r="DO409">
        <v>18.599199295043945</v>
      </c>
      <c r="DP409">
        <v>188.70600891113281</v>
      </c>
      <c r="DQ409">
        <v>189.35501098632812</v>
      </c>
      <c r="DR409">
        <v>250.45227956771851</v>
      </c>
      <c r="DS409">
        <v>5.7232999801635742</v>
      </c>
      <c r="DT409">
        <v>7.3092999458312988</v>
      </c>
      <c r="DU409">
        <v>3.7620000839233398</v>
      </c>
      <c r="DV409">
        <v>1.1571999788284302</v>
      </c>
      <c r="DW409">
        <v>0.57859998941421509</v>
      </c>
      <c r="DX409">
        <v>25.443701028823853</v>
      </c>
      <c r="DY409">
        <v>24.947000741958618</v>
      </c>
      <c r="DZ409">
        <v>4.257199764251709</v>
      </c>
      <c r="EA409">
        <v>3.1928999423980713</v>
      </c>
      <c r="EB409">
        <v>15.220700263977051</v>
      </c>
      <c r="EC409">
        <v>7.570000171661377</v>
      </c>
      <c r="ED409">
        <v>4.9939999580383301</v>
      </c>
      <c r="EE409">
        <v>4.1634001731872559</v>
      </c>
      <c r="EF409">
        <v>274.28847646713257</v>
      </c>
      <c r="EG409">
        <v>210.27621459960937</v>
      </c>
    </row>
    <row r="410" spans="2:137" x14ac:dyDescent="0.2">
      <c r="B410">
        <v>685.05347120761871</v>
      </c>
      <c r="C410">
        <v>476.42220640182495</v>
      </c>
      <c r="D410">
        <v>476.42220640182495</v>
      </c>
      <c r="E410">
        <v>251.5984320640564</v>
      </c>
      <c r="F410">
        <v>246.68322515487671</v>
      </c>
      <c r="G410">
        <v>178.61302328109741</v>
      </c>
      <c r="H410">
        <v>169.58441305160522</v>
      </c>
      <c r="I410">
        <v>169.58441305160522</v>
      </c>
      <c r="J410">
        <v>165.71501302719116</v>
      </c>
      <c r="K410">
        <v>7.0468001365661621</v>
      </c>
      <c r="L410">
        <v>7.0468001365661621</v>
      </c>
      <c r="M410">
        <v>7.0468001365661621</v>
      </c>
      <c r="N410">
        <v>7.0468001365661621</v>
      </c>
      <c r="O410">
        <v>185.87100028991699</v>
      </c>
      <c r="P410">
        <v>185.87100028991699</v>
      </c>
      <c r="Q410">
        <v>185.1305980682373</v>
      </c>
      <c r="R410">
        <v>185.10980033874512</v>
      </c>
      <c r="S410">
        <v>184.98699760437012</v>
      </c>
      <c r="T410">
        <v>184.98699760437012</v>
      </c>
      <c r="U410">
        <v>184.98699760437012</v>
      </c>
      <c r="V410">
        <v>44.288999557495117</v>
      </c>
      <c r="W410">
        <v>44.288999557495117</v>
      </c>
      <c r="X410">
        <v>44.288999557495117</v>
      </c>
      <c r="Y410">
        <v>18.179800033569336</v>
      </c>
      <c r="Z410">
        <v>18.179800033569336</v>
      </c>
      <c r="AA410">
        <v>79.676002502441406</v>
      </c>
      <c r="AB410">
        <v>86.722802639007568</v>
      </c>
      <c r="AC410">
        <v>186.13401138782501</v>
      </c>
      <c r="AD410">
        <v>186.13401138782501</v>
      </c>
      <c r="AE410">
        <v>174.27600967884064</v>
      </c>
      <c r="AF410">
        <v>142.31549912691116</v>
      </c>
      <c r="AG410">
        <v>7.116600513458252</v>
      </c>
      <c r="AH410">
        <v>129.63990813493729</v>
      </c>
      <c r="AI410">
        <v>142.31549912691116</v>
      </c>
      <c r="AJ410">
        <v>129.63990813493729</v>
      </c>
      <c r="AK410">
        <v>129.63990813493729</v>
      </c>
      <c r="AL410">
        <v>71.80930233001709</v>
      </c>
      <c r="AM410">
        <v>14.899600028991699</v>
      </c>
      <c r="AN410">
        <v>14.899600028991699</v>
      </c>
      <c r="AO410">
        <v>56.909702301025391</v>
      </c>
      <c r="AP410">
        <v>56.909702301025391</v>
      </c>
      <c r="AQ410">
        <v>51.838302612304688</v>
      </c>
      <c r="AR410">
        <v>25.033599853515625</v>
      </c>
      <c r="AS410">
        <v>49.810403168201447</v>
      </c>
      <c r="AT410">
        <v>0.94349998235702515</v>
      </c>
      <c r="AU410">
        <v>3.6875998973846436</v>
      </c>
      <c r="AV410">
        <v>16.198999404907227</v>
      </c>
      <c r="AW410">
        <v>5.0949000120162964</v>
      </c>
      <c r="AX410">
        <v>0.94349998235702515</v>
      </c>
      <c r="AY410">
        <v>36.451103210449219</v>
      </c>
      <c r="AZ410">
        <v>37.394603192806244</v>
      </c>
      <c r="BA410">
        <v>5.0949000120162964</v>
      </c>
      <c r="BB410">
        <v>1.1322000026702881</v>
      </c>
      <c r="BC410">
        <v>1.1322000026702881</v>
      </c>
      <c r="BD410">
        <v>2.2644000053405762</v>
      </c>
      <c r="BE410">
        <v>4.8437004089355469</v>
      </c>
      <c r="BF410">
        <v>7.116600513458252</v>
      </c>
      <c r="BG410">
        <v>3.1545000076293945</v>
      </c>
      <c r="BH410">
        <v>1.1322000026702881</v>
      </c>
      <c r="BI410">
        <v>0.56610000133514404</v>
      </c>
      <c r="BJ410">
        <v>0.56610000133514404</v>
      </c>
      <c r="BK410">
        <v>16.198999404907227</v>
      </c>
      <c r="BL410">
        <v>33.714599609375</v>
      </c>
      <c r="BM410">
        <v>49.810403168201447</v>
      </c>
      <c r="BN410">
        <v>49.810403168201447</v>
      </c>
      <c r="BO410">
        <v>7.3604998588562012</v>
      </c>
      <c r="BP410">
        <v>8.4186000823974609</v>
      </c>
      <c r="BQ410">
        <v>8.4186000823974609</v>
      </c>
      <c r="BR410">
        <v>4.0671000480651855</v>
      </c>
      <c r="BS410">
        <v>5.6044001579284668</v>
      </c>
      <c r="BT410">
        <v>179.37268209457397</v>
      </c>
      <c r="BU410">
        <v>251.5984320640564</v>
      </c>
      <c r="BV410">
        <v>185.87100028991699</v>
      </c>
      <c r="BW410">
        <v>185.29699516296387</v>
      </c>
      <c r="BX410">
        <v>185.21099662780762</v>
      </c>
      <c r="BY410">
        <v>7.0468001365661621</v>
      </c>
      <c r="BZ410">
        <v>0.75470000505447388</v>
      </c>
      <c r="CA410">
        <v>0.75470000505447388</v>
      </c>
      <c r="CB410">
        <v>0.75470000505447388</v>
      </c>
      <c r="CC410">
        <v>0.75470000505447388</v>
      </c>
      <c r="CD410">
        <v>160.53820943832397</v>
      </c>
      <c r="CE410">
        <v>160.53820943832397</v>
      </c>
      <c r="CF410">
        <v>2.2644000053405762</v>
      </c>
      <c r="CG410">
        <v>3.3966000080108643</v>
      </c>
      <c r="CH410">
        <v>3.9627000093460083</v>
      </c>
      <c r="CI410">
        <v>1.1322000026702881</v>
      </c>
      <c r="CJ410">
        <v>5.0949000120162964</v>
      </c>
      <c r="CK410">
        <v>199.52299308776855</v>
      </c>
      <c r="CL410">
        <v>24.545999526977539</v>
      </c>
      <c r="CM410">
        <v>4.2059998512268066</v>
      </c>
      <c r="CN410">
        <v>186.13401138782501</v>
      </c>
      <c r="CO410">
        <v>186.13401138782501</v>
      </c>
      <c r="CP410">
        <v>206.36088371276855</v>
      </c>
      <c r="CQ410">
        <v>270.0613226890564</v>
      </c>
      <c r="CR410">
        <v>184.98699760437012</v>
      </c>
      <c r="CS410">
        <v>185.21099662780762</v>
      </c>
      <c r="CT410">
        <v>8.4186000823974609</v>
      </c>
      <c r="CU410">
        <v>165.71501302719116</v>
      </c>
      <c r="CV410">
        <v>169.58441305160522</v>
      </c>
      <c r="CW410">
        <v>178.61302328109741</v>
      </c>
      <c r="CX410">
        <v>179.37268209457397</v>
      </c>
      <c r="CY410">
        <v>44.288999557495117</v>
      </c>
      <c r="CZ410">
        <v>185.10980033874512</v>
      </c>
      <c r="DA410">
        <v>185.1305980682373</v>
      </c>
      <c r="DB410">
        <v>1.1322000026702881</v>
      </c>
      <c r="DC410">
        <v>79.676002502441406</v>
      </c>
      <c r="DD410">
        <v>51.838302612304688</v>
      </c>
      <c r="DE410">
        <v>56.909702301025391</v>
      </c>
      <c r="DF410">
        <v>0.75470000505447388</v>
      </c>
      <c r="DG410">
        <v>0.94349998235702515</v>
      </c>
      <c r="DH410">
        <v>7.0468001365661621</v>
      </c>
      <c r="DI410">
        <v>160.53820943832397</v>
      </c>
      <c r="DJ410">
        <v>2.2644000053405762</v>
      </c>
      <c r="DK410">
        <v>16.198999404907227</v>
      </c>
      <c r="DL410">
        <v>33.714599609375</v>
      </c>
      <c r="DM410">
        <v>36.451103210449219</v>
      </c>
      <c r="DN410">
        <v>49.810403168201447</v>
      </c>
      <c r="DO410">
        <v>18.179800033569336</v>
      </c>
      <c r="DP410">
        <v>185.29699516296387</v>
      </c>
      <c r="DQ410">
        <v>185.87100028991699</v>
      </c>
      <c r="DR410">
        <v>246.68322515487671</v>
      </c>
      <c r="DS410">
        <v>5.6044001579284668</v>
      </c>
      <c r="DT410">
        <v>7.1599998474121094</v>
      </c>
      <c r="DU410">
        <v>3.6875998973846436</v>
      </c>
      <c r="DV410">
        <v>1.1322000026702881</v>
      </c>
      <c r="DW410">
        <v>0.56610000133514404</v>
      </c>
      <c r="DX410">
        <v>25.033599853515625</v>
      </c>
      <c r="DY410">
        <v>24.545999526977539</v>
      </c>
      <c r="DZ410">
        <v>4.2059998512268066</v>
      </c>
      <c r="EA410">
        <v>3.1545000076293945</v>
      </c>
      <c r="EB410">
        <v>14.899600028991699</v>
      </c>
      <c r="EC410">
        <v>7.116600513458252</v>
      </c>
      <c r="ED410">
        <v>4.8437004089355469</v>
      </c>
      <c r="EE410">
        <v>4.0671000480651855</v>
      </c>
      <c r="EF410">
        <v>270.0613226890564</v>
      </c>
      <c r="EG410">
        <v>206.36088371276855</v>
      </c>
    </row>
    <row r="411" spans="2:137" x14ac:dyDescent="0.2">
      <c r="B411">
        <v>671.77363258600235</v>
      </c>
      <c r="C411">
        <v>469.39529466629028</v>
      </c>
      <c r="D411">
        <v>469.39529466629028</v>
      </c>
      <c r="E411">
        <v>248.0191216468811</v>
      </c>
      <c r="F411">
        <v>243.19691705703735</v>
      </c>
      <c r="G411">
        <v>176.43499946594238</v>
      </c>
      <c r="H411">
        <v>167.51489448547363</v>
      </c>
      <c r="I411">
        <v>167.51489448547363</v>
      </c>
      <c r="J411">
        <v>163.69198799133301</v>
      </c>
      <c r="K411">
        <v>6.9619998931884766</v>
      </c>
      <c r="L411">
        <v>6.9619998931884766</v>
      </c>
      <c r="M411">
        <v>6.9619998931884766</v>
      </c>
      <c r="N411">
        <v>6.9619998931884766</v>
      </c>
      <c r="O411">
        <v>183.22099113464355</v>
      </c>
      <c r="P411">
        <v>183.22099113464355</v>
      </c>
      <c r="Q411">
        <v>182.51449394226074</v>
      </c>
      <c r="R411">
        <v>182.51449394226074</v>
      </c>
      <c r="S411">
        <v>182.42599296569824</v>
      </c>
      <c r="T411">
        <v>182.42599296569824</v>
      </c>
      <c r="U411">
        <v>182.42599296569824</v>
      </c>
      <c r="V411">
        <v>43.394498825073242</v>
      </c>
      <c r="W411">
        <v>43.394498825073242</v>
      </c>
      <c r="X411">
        <v>43.394498825073242</v>
      </c>
      <c r="Y411">
        <v>17.889999389648438</v>
      </c>
      <c r="Z411">
        <v>17.889999389648438</v>
      </c>
      <c r="AA411">
        <v>78.680999755859375</v>
      </c>
      <c r="AB411">
        <v>85.642999649047852</v>
      </c>
      <c r="AC411">
        <v>180.37650686502457</v>
      </c>
      <c r="AD411">
        <v>180.37650686502457</v>
      </c>
      <c r="AE411">
        <v>168.75851064920425</v>
      </c>
      <c r="AF411">
        <v>139.86270159482956</v>
      </c>
      <c r="AG411">
        <v>6.9451999664306641</v>
      </c>
      <c r="AH411">
        <v>127.51250284910202</v>
      </c>
      <c r="AI411">
        <v>139.86270159482956</v>
      </c>
      <c r="AJ411">
        <v>127.51250284910202</v>
      </c>
      <c r="AK411">
        <v>127.51250284910202</v>
      </c>
      <c r="AL411">
        <v>70.703501462936401</v>
      </c>
      <c r="AM411">
        <v>14.60990047454834</v>
      </c>
      <c r="AN411">
        <v>14.60990047454834</v>
      </c>
      <c r="AO411">
        <v>56.093600988388062</v>
      </c>
      <c r="AP411">
        <v>56.093600988388062</v>
      </c>
      <c r="AQ411">
        <v>51.082401037216187</v>
      </c>
      <c r="AR411">
        <v>24.624200582504272</v>
      </c>
      <c r="AS411">
        <v>48.9796022772789</v>
      </c>
      <c r="AT411">
        <v>0.9244999885559082</v>
      </c>
      <c r="AU411">
        <v>3.6059999465942383</v>
      </c>
      <c r="AV411">
        <v>16.06879997253418</v>
      </c>
      <c r="AW411">
        <v>4.982400119304657</v>
      </c>
      <c r="AX411">
        <v>0.9244999885559082</v>
      </c>
      <c r="AY411">
        <v>35.905099630355835</v>
      </c>
      <c r="AZ411">
        <v>36.829599618911743</v>
      </c>
      <c r="BA411">
        <v>4.982400119304657</v>
      </c>
      <c r="BB411">
        <v>1.107200026512146</v>
      </c>
      <c r="BC411">
        <v>1.107200026512146</v>
      </c>
      <c r="BD411">
        <v>2.214400053024292</v>
      </c>
      <c r="BE411">
        <v>4.7374000549316406</v>
      </c>
      <c r="BF411">
        <v>6.9451999664306641</v>
      </c>
      <c r="BG411">
        <v>3.1164000034332275</v>
      </c>
      <c r="BH411">
        <v>1.107200026512146</v>
      </c>
      <c r="BI411">
        <v>0.553600013256073</v>
      </c>
      <c r="BJ411">
        <v>0.553600013256073</v>
      </c>
      <c r="BK411">
        <v>16.06879997253418</v>
      </c>
      <c r="BL411">
        <v>33.223600149154663</v>
      </c>
      <c r="BM411">
        <v>48.9796022772789</v>
      </c>
      <c r="BN411">
        <v>48.9796022772789</v>
      </c>
      <c r="BO411">
        <v>7.2716000080108643</v>
      </c>
      <c r="BP411">
        <v>8.2541999816894531</v>
      </c>
      <c r="BQ411">
        <v>8.2541999816894531</v>
      </c>
      <c r="BR411">
        <v>3.9797999858856201</v>
      </c>
      <c r="BS411">
        <v>5.4815998077392578</v>
      </c>
      <c r="BT411">
        <v>177.18541145324707</v>
      </c>
      <c r="BU411">
        <v>248.0191216468811</v>
      </c>
      <c r="BV411">
        <v>183.22099113464355</v>
      </c>
      <c r="BW411">
        <v>182.64599418640137</v>
      </c>
      <c r="BX411">
        <v>182.56999015808105</v>
      </c>
      <c r="BY411">
        <v>6.9619998931884766</v>
      </c>
      <c r="BZ411">
        <v>0.60399997234344482</v>
      </c>
      <c r="CA411">
        <v>0.60399997234344482</v>
      </c>
      <c r="CB411">
        <v>0.60399997234344482</v>
      </c>
      <c r="CC411">
        <v>0.60399997234344482</v>
      </c>
      <c r="CD411">
        <v>158.5778980255127</v>
      </c>
      <c r="CE411">
        <v>158.5778980255127</v>
      </c>
      <c r="CF411">
        <v>2.214400053024292</v>
      </c>
      <c r="CG411">
        <v>3.321600079536438</v>
      </c>
      <c r="CH411">
        <v>3.875200092792511</v>
      </c>
      <c r="CI411">
        <v>1.107200026512146</v>
      </c>
      <c r="CJ411">
        <v>4.982400119304657</v>
      </c>
      <c r="CK411">
        <v>196.56399345397949</v>
      </c>
      <c r="CL411">
        <v>24.145000219345093</v>
      </c>
      <c r="CM411">
        <v>4.1552000045776367</v>
      </c>
      <c r="CN411">
        <v>180.37650686502457</v>
      </c>
      <c r="CO411">
        <v>180.37650686502457</v>
      </c>
      <c r="CP411">
        <v>203.2870922088623</v>
      </c>
      <c r="CQ411">
        <v>266.10820245742798</v>
      </c>
      <c r="CR411">
        <v>182.42599296569824</v>
      </c>
      <c r="CS411">
        <v>182.56999015808105</v>
      </c>
      <c r="CT411">
        <v>8.2541999816894531</v>
      </c>
      <c r="CU411">
        <v>163.69198799133301</v>
      </c>
      <c r="CV411">
        <v>167.51489448547363</v>
      </c>
      <c r="CW411">
        <v>176.43499946594238</v>
      </c>
      <c r="CX411">
        <v>177.18541145324707</v>
      </c>
      <c r="CY411">
        <v>43.394498825073242</v>
      </c>
      <c r="CZ411">
        <v>182.51449394226074</v>
      </c>
      <c r="DA411">
        <v>182.51449394226074</v>
      </c>
      <c r="DB411">
        <v>1.107200026512146</v>
      </c>
      <c r="DC411">
        <v>78.680999755859375</v>
      </c>
      <c r="DD411">
        <v>51.082401037216187</v>
      </c>
      <c r="DE411">
        <v>56.093600988388062</v>
      </c>
      <c r="DF411">
        <v>0.60399997234344482</v>
      </c>
      <c r="DG411">
        <v>0.9244999885559082</v>
      </c>
      <c r="DH411">
        <v>6.9619998931884766</v>
      </c>
      <c r="DI411">
        <v>158.5778980255127</v>
      </c>
      <c r="DJ411">
        <v>2.214400053024292</v>
      </c>
      <c r="DK411">
        <v>16.06879997253418</v>
      </c>
      <c r="DL411">
        <v>33.223600149154663</v>
      </c>
      <c r="DM411">
        <v>35.905099630355835</v>
      </c>
      <c r="DN411">
        <v>48.9796022772789</v>
      </c>
      <c r="DO411">
        <v>17.889999389648438</v>
      </c>
      <c r="DP411">
        <v>182.64599418640137</v>
      </c>
      <c r="DQ411">
        <v>183.22099113464355</v>
      </c>
      <c r="DR411">
        <v>243.19691705703735</v>
      </c>
      <c r="DS411">
        <v>5.4815998077392578</v>
      </c>
      <c r="DT411">
        <v>7.0037999153137207</v>
      </c>
      <c r="DU411">
        <v>3.6059999465942383</v>
      </c>
      <c r="DV411">
        <v>1.107200026512146</v>
      </c>
      <c r="DW411">
        <v>0.553600013256073</v>
      </c>
      <c r="DX411">
        <v>24.624200582504272</v>
      </c>
      <c r="DY411">
        <v>24.145000219345093</v>
      </c>
      <c r="DZ411">
        <v>4.1552000045776367</v>
      </c>
      <c r="EA411">
        <v>3.1164000034332275</v>
      </c>
      <c r="EB411">
        <v>14.60990047454834</v>
      </c>
      <c r="EC411">
        <v>6.9451999664306641</v>
      </c>
      <c r="ED411">
        <v>4.7374000549316406</v>
      </c>
      <c r="EE411">
        <v>3.9797999858856201</v>
      </c>
      <c r="EF411">
        <v>266.10820245742798</v>
      </c>
      <c r="EG411">
        <v>203.2870922088623</v>
      </c>
    </row>
    <row r="412" spans="2:137" x14ac:dyDescent="0.2">
      <c r="B412">
        <v>663.72053784132004</v>
      </c>
      <c r="C412">
        <v>463.06221008300781</v>
      </c>
      <c r="D412">
        <v>463.06221008300781</v>
      </c>
      <c r="E412">
        <v>244.65200614929199</v>
      </c>
      <c r="F412">
        <v>239.92280387878418</v>
      </c>
      <c r="G412">
        <v>174.28899240493774</v>
      </c>
      <c r="H412">
        <v>165.47739267349243</v>
      </c>
      <c r="I412">
        <v>165.47739267349243</v>
      </c>
      <c r="J412">
        <v>161.70099496841431</v>
      </c>
      <c r="K412">
        <v>6.8776001930236816</v>
      </c>
      <c r="L412">
        <v>6.8776001930236816</v>
      </c>
      <c r="M412">
        <v>6.8776001930236816</v>
      </c>
      <c r="N412">
        <v>6.8776001930236816</v>
      </c>
      <c r="O412">
        <v>181.0066089630127</v>
      </c>
      <c r="P412">
        <v>181.0066089630127</v>
      </c>
      <c r="Q412">
        <v>180.38240242004395</v>
      </c>
      <c r="R412">
        <v>180.38240242004395</v>
      </c>
      <c r="S412">
        <v>180.27400398254395</v>
      </c>
      <c r="T412">
        <v>180.27400398254395</v>
      </c>
      <c r="U412">
        <v>180.27400398254395</v>
      </c>
      <c r="V412">
        <v>42.915498733520508</v>
      </c>
      <c r="W412">
        <v>42.915498733520508</v>
      </c>
      <c r="X412">
        <v>42.915498733520508</v>
      </c>
      <c r="Y412">
        <v>17.677799224853516</v>
      </c>
      <c r="Z412">
        <v>17.677799224853516</v>
      </c>
      <c r="AA412">
        <v>77.695999145507813</v>
      </c>
      <c r="AB412">
        <v>84.573599338531494</v>
      </c>
      <c r="AC412">
        <v>179.11590832471848</v>
      </c>
      <c r="AD412">
        <v>179.11590832471848</v>
      </c>
      <c r="AE412">
        <v>167.72691601514816</v>
      </c>
      <c r="AF412">
        <v>140.07920098304749</v>
      </c>
      <c r="AG412">
        <v>6.7646005153656006</v>
      </c>
      <c r="AH412">
        <v>128.07039880752563</v>
      </c>
      <c r="AI412">
        <v>140.07920098304749</v>
      </c>
      <c r="AJ412">
        <v>128.07039880752563</v>
      </c>
      <c r="AK412">
        <v>128.07039880752563</v>
      </c>
      <c r="AL412">
        <v>69.62239933013916</v>
      </c>
      <c r="AM412">
        <v>14.307999610900879</v>
      </c>
      <c r="AN412">
        <v>14.307999610900879</v>
      </c>
      <c r="AO412">
        <v>55.314399719238281</v>
      </c>
      <c r="AP412">
        <v>55.314399719238281</v>
      </c>
      <c r="AQ412">
        <v>50.361801147460938</v>
      </c>
      <c r="AR412">
        <v>24.23390007019043</v>
      </c>
      <c r="AS412">
        <v>50.807801723480225</v>
      </c>
      <c r="AT412">
        <v>0.9089999794960022</v>
      </c>
      <c r="AU412">
        <v>3.7146000862121582</v>
      </c>
      <c r="AV412">
        <v>17.895700454711914</v>
      </c>
      <c r="AW412">
        <v>4.8842999339103699</v>
      </c>
      <c r="AX412">
        <v>0.9089999794960022</v>
      </c>
      <c r="AY412">
        <v>37.987798929214478</v>
      </c>
      <c r="AZ412">
        <v>38.89679890871048</v>
      </c>
      <c r="BA412">
        <v>4.8842999339103699</v>
      </c>
      <c r="BB412">
        <v>1.0853999853134155</v>
      </c>
      <c r="BC412">
        <v>1.0853999853134155</v>
      </c>
      <c r="BD412">
        <v>2.1707999706268311</v>
      </c>
      <c r="BE412">
        <v>4.6212003231048584</v>
      </c>
      <c r="BF412">
        <v>6.7646005153656006</v>
      </c>
      <c r="BG412">
        <v>3.0801000595092773</v>
      </c>
      <c r="BH412">
        <v>1.0853999853134155</v>
      </c>
      <c r="BI412">
        <v>0.54269999265670776</v>
      </c>
      <c r="BJ412">
        <v>0.54269999265670776</v>
      </c>
      <c r="BK412">
        <v>17.895700454711914</v>
      </c>
      <c r="BL412">
        <v>35.36080002784729</v>
      </c>
      <c r="BM412">
        <v>50.807801723480225</v>
      </c>
      <c r="BN412">
        <v>50.807801723480225</v>
      </c>
      <c r="BO412">
        <v>7.1869001388549805</v>
      </c>
      <c r="BP412">
        <v>8.097599983215332</v>
      </c>
      <c r="BQ412">
        <v>8.097599983215332</v>
      </c>
      <c r="BR412">
        <v>3.8835000991821289</v>
      </c>
      <c r="BS412">
        <v>5.3645000457763672</v>
      </c>
      <c r="BT412">
        <v>175.03060007095337</v>
      </c>
      <c r="BU412">
        <v>244.65200614929199</v>
      </c>
      <c r="BV412">
        <v>181.0066089630127</v>
      </c>
      <c r="BW412">
        <v>180.50959968566895</v>
      </c>
      <c r="BX412">
        <v>180.45459175109863</v>
      </c>
      <c r="BY412">
        <v>6.8776001930236816</v>
      </c>
      <c r="BZ412">
        <v>0.59170001745223999</v>
      </c>
      <c r="CA412">
        <v>0.59170001745223999</v>
      </c>
      <c r="CB412">
        <v>0.59170001745223999</v>
      </c>
      <c r="CC412">
        <v>0.59170001745223999</v>
      </c>
      <c r="CD412">
        <v>156.64990854263306</v>
      </c>
      <c r="CE412">
        <v>156.64990854263306</v>
      </c>
      <c r="CF412">
        <v>2.1707999706268311</v>
      </c>
      <c r="CG412">
        <v>3.2561999559402466</v>
      </c>
      <c r="CH412">
        <v>3.7988999485969543</v>
      </c>
      <c r="CI412">
        <v>1.0853999853134155</v>
      </c>
      <c r="CJ412">
        <v>4.8842999339103699</v>
      </c>
      <c r="CK412">
        <v>194.06561470031738</v>
      </c>
      <c r="CL412">
        <v>23.76300048828125</v>
      </c>
      <c r="CM412">
        <v>4.1068000793457031</v>
      </c>
      <c r="CN412">
        <v>179.11590832471848</v>
      </c>
      <c r="CO412">
        <v>179.11590832471848</v>
      </c>
      <c r="CP412">
        <v>200.66940498352051</v>
      </c>
      <c r="CQ412">
        <v>262.3928050994873</v>
      </c>
      <c r="CR412">
        <v>180.27400398254395</v>
      </c>
      <c r="CS412">
        <v>180.45459175109863</v>
      </c>
      <c r="CT412">
        <v>8.097599983215332</v>
      </c>
      <c r="CU412">
        <v>161.70099496841431</v>
      </c>
      <c r="CV412">
        <v>165.47739267349243</v>
      </c>
      <c r="CW412">
        <v>174.28899240493774</v>
      </c>
      <c r="CX412">
        <v>175.03060007095337</v>
      </c>
      <c r="CY412">
        <v>42.915498733520508</v>
      </c>
      <c r="CZ412">
        <v>180.38240242004395</v>
      </c>
      <c r="DA412">
        <v>180.38240242004395</v>
      </c>
      <c r="DB412">
        <v>1.0853999853134155</v>
      </c>
      <c r="DC412">
        <v>77.695999145507813</v>
      </c>
      <c r="DD412">
        <v>50.361801147460938</v>
      </c>
      <c r="DE412">
        <v>55.314399719238281</v>
      </c>
      <c r="DF412">
        <v>0.59170001745223999</v>
      </c>
      <c r="DG412">
        <v>0.9089999794960022</v>
      </c>
      <c r="DH412">
        <v>6.8776001930236816</v>
      </c>
      <c r="DI412">
        <v>156.64990854263306</v>
      </c>
      <c r="DJ412">
        <v>2.1707999706268311</v>
      </c>
      <c r="DK412">
        <v>17.895700454711914</v>
      </c>
      <c r="DL412">
        <v>35.36080002784729</v>
      </c>
      <c r="DM412">
        <v>37.987798929214478</v>
      </c>
      <c r="DN412">
        <v>50.807801723480225</v>
      </c>
      <c r="DO412">
        <v>17.677799224853516</v>
      </c>
      <c r="DP412">
        <v>180.50959968566895</v>
      </c>
      <c r="DQ412">
        <v>181.0066089630127</v>
      </c>
      <c r="DR412">
        <v>239.92280387878418</v>
      </c>
      <c r="DS412">
        <v>5.3645000457763672</v>
      </c>
      <c r="DT412">
        <v>6.856299877166748</v>
      </c>
      <c r="DU412">
        <v>3.7146000862121582</v>
      </c>
      <c r="DV412">
        <v>1.0853999853134155</v>
      </c>
      <c r="DW412">
        <v>0.54269999265670776</v>
      </c>
      <c r="DX412">
        <v>24.23390007019043</v>
      </c>
      <c r="DY412">
        <v>23.76300048828125</v>
      </c>
      <c r="DZ412">
        <v>4.1068000793457031</v>
      </c>
      <c r="EA412">
        <v>3.0801000595092773</v>
      </c>
      <c r="EB412">
        <v>14.307999610900879</v>
      </c>
      <c r="EC412">
        <v>6.7646005153656006</v>
      </c>
      <c r="ED412">
        <v>4.6212003231048584</v>
      </c>
      <c r="EE412">
        <v>3.8835000991821289</v>
      </c>
      <c r="EF412">
        <v>262.3928050994873</v>
      </c>
      <c r="EG412">
        <v>200.66940498352051</v>
      </c>
    </row>
    <row r="413" spans="2:137" x14ac:dyDescent="0.2">
      <c r="B413">
        <v>652.98802405595779</v>
      </c>
      <c r="C413">
        <v>456.89945650100708</v>
      </c>
      <c r="D413">
        <v>456.89945650100708</v>
      </c>
      <c r="E413">
        <v>241.37050104141235</v>
      </c>
      <c r="F413">
        <v>236.73430109024048</v>
      </c>
      <c r="G413">
        <v>172.17401599884033</v>
      </c>
      <c r="H413">
        <v>163.47090625762939</v>
      </c>
      <c r="I413">
        <v>163.47090625762939</v>
      </c>
      <c r="J413">
        <v>159.74100208282471</v>
      </c>
      <c r="K413">
        <v>6.7972002029418945</v>
      </c>
      <c r="L413">
        <v>6.7972002029418945</v>
      </c>
      <c r="M413">
        <v>6.7972002029418945</v>
      </c>
      <c r="N413">
        <v>6.7972002029418945</v>
      </c>
      <c r="O413">
        <v>178.86599159240723</v>
      </c>
      <c r="P413">
        <v>178.86599159240723</v>
      </c>
      <c r="Q413">
        <v>178.29599952697754</v>
      </c>
      <c r="R413">
        <v>178.29599952697754</v>
      </c>
      <c r="S413">
        <v>178.17499732971191</v>
      </c>
      <c r="T413">
        <v>178.17499732971191</v>
      </c>
      <c r="U413">
        <v>178.17499732971191</v>
      </c>
      <c r="V413">
        <v>42.423501968383789</v>
      </c>
      <c r="W413">
        <v>42.423501968383789</v>
      </c>
      <c r="X413">
        <v>42.423501968383789</v>
      </c>
      <c r="Y413">
        <v>17.464599609375</v>
      </c>
      <c r="Z413">
        <v>17.464599609375</v>
      </c>
      <c r="AA413">
        <v>76.736000061035156</v>
      </c>
      <c r="AB413">
        <v>83.533200263977051</v>
      </c>
      <c r="AC413">
        <v>175.00360661745071</v>
      </c>
      <c r="AD413">
        <v>175.00360661745071</v>
      </c>
      <c r="AE413">
        <v>163.84360295534134</v>
      </c>
      <c r="AF413">
        <v>136.83500373363495</v>
      </c>
      <c r="AG413">
        <v>6.5940001010894775</v>
      </c>
      <c r="AH413">
        <v>125.14980185031891</v>
      </c>
      <c r="AI413">
        <v>136.83500373363495</v>
      </c>
      <c r="AJ413">
        <v>125.14980185031891</v>
      </c>
      <c r="AK413">
        <v>125.14980185031891</v>
      </c>
      <c r="AL413">
        <v>68.5503990650177</v>
      </c>
      <c r="AM413">
        <v>14.022500038146973</v>
      </c>
      <c r="AN413">
        <v>14.022500038146973</v>
      </c>
      <c r="AO413">
        <v>54.527899026870728</v>
      </c>
      <c r="AP413">
        <v>54.527899026870728</v>
      </c>
      <c r="AQ413">
        <v>49.632299661636353</v>
      </c>
      <c r="AR413">
        <v>23.843700647354126</v>
      </c>
      <c r="AS413">
        <v>49.14500367641449</v>
      </c>
      <c r="AT413">
        <v>0.88999998569488525</v>
      </c>
      <c r="AU413">
        <v>3.6059999465942383</v>
      </c>
      <c r="AV413">
        <v>17.042200088500977</v>
      </c>
      <c r="AW413">
        <v>4.7718000411987305</v>
      </c>
      <c r="AX413">
        <v>0.88999998569488525</v>
      </c>
      <c r="AY413">
        <v>36.601802587509155</v>
      </c>
      <c r="AZ413">
        <v>37.491802573204041</v>
      </c>
      <c r="BA413">
        <v>4.7718000411987305</v>
      </c>
      <c r="BB413">
        <v>1.0604000091552734</v>
      </c>
      <c r="BC413">
        <v>1.0604000091552734</v>
      </c>
      <c r="BD413">
        <v>2.1208000183105469</v>
      </c>
      <c r="BE413">
        <v>4.5150001049041748</v>
      </c>
      <c r="BF413">
        <v>6.5940001010894775</v>
      </c>
      <c r="BG413">
        <v>3.0441000461578369</v>
      </c>
      <c r="BH413">
        <v>1.0604000091552734</v>
      </c>
      <c r="BI413">
        <v>0.53020000457763672</v>
      </c>
      <c r="BJ413">
        <v>0.53020000457763672</v>
      </c>
      <c r="BK413">
        <v>17.042200088500977</v>
      </c>
      <c r="BL413">
        <v>34.029800176620483</v>
      </c>
      <c r="BM413">
        <v>49.14500367641449</v>
      </c>
      <c r="BN413">
        <v>49.14500367641449</v>
      </c>
      <c r="BO413">
        <v>7.1029002666473389</v>
      </c>
      <c r="BP413">
        <v>7.9409999847412109</v>
      </c>
      <c r="BQ413">
        <v>7.9409999847412109</v>
      </c>
      <c r="BR413">
        <v>3.7962000370025635</v>
      </c>
      <c r="BS413">
        <v>5.250999927520752</v>
      </c>
      <c r="BT413">
        <v>172.90675830841064</v>
      </c>
      <c r="BU413">
        <v>241.37050104141235</v>
      </c>
      <c r="BV413">
        <v>178.86599159240723</v>
      </c>
      <c r="BW413">
        <v>178.43299293518066</v>
      </c>
      <c r="BX413">
        <v>178.37800025939941</v>
      </c>
      <c r="BY413">
        <v>6.7972002029418945</v>
      </c>
      <c r="BZ413">
        <v>0.57940000295639038</v>
      </c>
      <c r="CA413">
        <v>0.57940000295639038</v>
      </c>
      <c r="CB413">
        <v>0.57940000295639038</v>
      </c>
      <c r="CC413">
        <v>0.57940000295639038</v>
      </c>
      <c r="CD413">
        <v>154.75259876251221</v>
      </c>
      <c r="CE413">
        <v>154.75259876251221</v>
      </c>
      <c r="CF413">
        <v>2.1208000183105469</v>
      </c>
      <c r="CG413">
        <v>3.1812000274658203</v>
      </c>
      <c r="CH413">
        <v>3.711400032043457</v>
      </c>
      <c r="CI413">
        <v>1.0604000091552734</v>
      </c>
      <c r="CJ413">
        <v>4.7718000411987305</v>
      </c>
      <c r="CK413">
        <v>191.6409854888916</v>
      </c>
      <c r="CL413">
        <v>23.382000207901001</v>
      </c>
      <c r="CM413">
        <v>4.058800220489502</v>
      </c>
      <c r="CN413">
        <v>175.00360661745071</v>
      </c>
      <c r="CO413">
        <v>175.00360661745071</v>
      </c>
      <c r="CP413">
        <v>198.13497352600098</v>
      </c>
      <c r="CQ413">
        <v>258.7644829750061</v>
      </c>
      <c r="CR413">
        <v>178.17499732971191</v>
      </c>
      <c r="CS413">
        <v>178.37800025939941</v>
      </c>
      <c r="CT413">
        <v>7.9409999847412109</v>
      </c>
      <c r="CU413">
        <v>159.74100208282471</v>
      </c>
      <c r="CV413">
        <v>163.47090625762939</v>
      </c>
      <c r="CW413">
        <v>172.17401599884033</v>
      </c>
      <c r="CX413">
        <v>172.90675830841064</v>
      </c>
      <c r="CY413">
        <v>42.423501968383789</v>
      </c>
      <c r="CZ413">
        <v>178.29599952697754</v>
      </c>
      <c r="DA413">
        <v>178.29599952697754</v>
      </c>
      <c r="DB413">
        <v>1.0604000091552734</v>
      </c>
      <c r="DC413">
        <v>76.736000061035156</v>
      </c>
      <c r="DD413">
        <v>49.632299661636353</v>
      </c>
      <c r="DE413">
        <v>54.527899026870728</v>
      </c>
      <c r="DF413">
        <v>0.57940000295639038</v>
      </c>
      <c r="DG413">
        <v>0.88999998569488525</v>
      </c>
      <c r="DH413">
        <v>6.7972002029418945</v>
      </c>
      <c r="DI413">
        <v>154.75259876251221</v>
      </c>
      <c r="DJ413">
        <v>2.1208000183105469</v>
      </c>
      <c r="DK413">
        <v>17.042200088500977</v>
      </c>
      <c r="DL413">
        <v>34.029800176620483</v>
      </c>
      <c r="DM413">
        <v>36.601802587509155</v>
      </c>
      <c r="DN413">
        <v>49.14500367641449</v>
      </c>
      <c r="DO413">
        <v>17.464599609375</v>
      </c>
      <c r="DP413">
        <v>178.43299293518066</v>
      </c>
      <c r="DQ413">
        <v>178.86599159240723</v>
      </c>
      <c r="DR413">
        <v>236.73430109024048</v>
      </c>
      <c r="DS413">
        <v>5.250999927520752</v>
      </c>
      <c r="DT413">
        <v>6.712399959564209</v>
      </c>
      <c r="DU413">
        <v>3.6059999465942383</v>
      </c>
      <c r="DV413">
        <v>1.0604000091552734</v>
      </c>
      <c r="DW413">
        <v>0.53020000457763672</v>
      </c>
      <c r="DX413">
        <v>23.843700647354126</v>
      </c>
      <c r="DY413">
        <v>23.382000207901001</v>
      </c>
      <c r="DZ413">
        <v>4.058800220489502</v>
      </c>
      <c r="EA413">
        <v>3.0441000461578369</v>
      </c>
      <c r="EB413">
        <v>14.022500038146973</v>
      </c>
      <c r="EC413">
        <v>6.5940001010894775</v>
      </c>
      <c r="ED413">
        <v>4.5150001049041748</v>
      </c>
      <c r="EE413">
        <v>3.7962000370025635</v>
      </c>
      <c r="EF413">
        <v>258.7644829750061</v>
      </c>
      <c r="EG413">
        <v>198.13497352600098</v>
      </c>
    </row>
    <row r="414" spans="2:137" x14ac:dyDescent="0.2">
      <c r="B414">
        <v>642.24118638038635</v>
      </c>
      <c r="C414">
        <v>450.85940647125244</v>
      </c>
      <c r="D414">
        <v>450.85940647125244</v>
      </c>
      <c r="E414">
        <v>238.10399532318115</v>
      </c>
      <c r="F414">
        <v>233.56079769134521</v>
      </c>
      <c r="G414">
        <v>170.08600187301636</v>
      </c>
      <c r="H414">
        <v>161.49139738082886</v>
      </c>
      <c r="I414">
        <v>161.49139738082886</v>
      </c>
      <c r="J414">
        <v>157.80800199508667</v>
      </c>
      <c r="K414">
        <v>6.7168002128601074</v>
      </c>
      <c r="L414">
        <v>6.7168002128601074</v>
      </c>
      <c r="M414">
        <v>6.7168002128601074</v>
      </c>
      <c r="N414">
        <v>6.7168002128601074</v>
      </c>
      <c r="O414">
        <v>176.83899879455566</v>
      </c>
      <c r="P414">
        <v>176.83899879455566</v>
      </c>
      <c r="Q414">
        <v>176.25800514221191</v>
      </c>
      <c r="R414">
        <v>176.25800514221191</v>
      </c>
      <c r="S414">
        <v>176.11499977111816</v>
      </c>
      <c r="T414">
        <v>176.11499977111816</v>
      </c>
      <c r="U414">
        <v>176.11499977111816</v>
      </c>
      <c r="V414">
        <v>41.934000015258789</v>
      </c>
      <c r="W414">
        <v>41.934000015258789</v>
      </c>
      <c r="X414">
        <v>41.934000015258789</v>
      </c>
      <c r="Y414">
        <v>17.252599716186523</v>
      </c>
      <c r="Z414">
        <v>17.252599716186523</v>
      </c>
      <c r="AA414">
        <v>75.788002014160156</v>
      </c>
      <c r="AB414">
        <v>82.504802227020264</v>
      </c>
      <c r="AC414">
        <v>170.74017834663391</v>
      </c>
      <c r="AD414">
        <v>170.74017834663391</v>
      </c>
      <c r="AE414">
        <v>159.79617810249329</v>
      </c>
      <c r="AF414">
        <v>133.82819241285324</v>
      </c>
      <c r="AG414">
        <v>6.4244003295898437</v>
      </c>
      <c r="AH414">
        <v>122.45739620923996</v>
      </c>
      <c r="AI414">
        <v>133.82819241285324</v>
      </c>
      <c r="AJ414">
        <v>122.45739620923996</v>
      </c>
      <c r="AK414">
        <v>122.45739620923996</v>
      </c>
      <c r="AL414">
        <v>67.499399662017822</v>
      </c>
      <c r="AM414">
        <v>13.73799991607666</v>
      </c>
      <c r="AN414">
        <v>13.73799991607666</v>
      </c>
      <c r="AO414">
        <v>53.761399745941162</v>
      </c>
      <c r="AP414">
        <v>53.761399745941162</v>
      </c>
      <c r="AQ414">
        <v>48.922799587249756</v>
      </c>
      <c r="AR414">
        <v>23.466298580169678</v>
      </c>
      <c r="AS414">
        <v>47.676197230815887</v>
      </c>
      <c r="AT414">
        <v>0.87099999189376831</v>
      </c>
      <c r="AU414">
        <v>3.5039999485015869</v>
      </c>
      <c r="AV414">
        <v>16.325899124145508</v>
      </c>
      <c r="AW414">
        <v>4.6736998558044434</v>
      </c>
      <c r="AX414">
        <v>0.87099999189376831</v>
      </c>
      <c r="AY414">
        <v>35.390198707580566</v>
      </c>
      <c r="AZ414">
        <v>36.261198699474335</v>
      </c>
      <c r="BA414">
        <v>4.6736998558044434</v>
      </c>
      <c r="BB414">
        <v>1.038599967956543</v>
      </c>
      <c r="BC414">
        <v>1.038599967956543</v>
      </c>
      <c r="BD414">
        <v>2.0771999359130859</v>
      </c>
      <c r="BE414">
        <v>4.4098000526428223</v>
      </c>
      <c r="BF414">
        <v>6.4244003295898437</v>
      </c>
      <c r="BG414">
        <v>3.0081000328063965</v>
      </c>
      <c r="BH414">
        <v>1.038599967956543</v>
      </c>
      <c r="BI414">
        <v>0.51929998397827148</v>
      </c>
      <c r="BJ414">
        <v>0.51929998397827148</v>
      </c>
      <c r="BK414">
        <v>16.325899124145508</v>
      </c>
      <c r="BL414">
        <v>32.86719799041748</v>
      </c>
      <c r="BM414">
        <v>47.676197230815887</v>
      </c>
      <c r="BN414">
        <v>47.676197230815887</v>
      </c>
      <c r="BO414">
        <v>7.0188999176025391</v>
      </c>
      <c r="BP414">
        <v>7.791600227355957</v>
      </c>
      <c r="BQ414">
        <v>7.791600227355957</v>
      </c>
      <c r="BR414">
        <v>3.7098000049591064</v>
      </c>
      <c r="BS414">
        <v>5.1455001831054687</v>
      </c>
      <c r="BT414">
        <v>170.80989408493042</v>
      </c>
      <c r="BU414">
        <v>238.10399532318115</v>
      </c>
      <c r="BV414">
        <v>176.83899879455566</v>
      </c>
      <c r="BW414">
        <v>176.4269962310791</v>
      </c>
      <c r="BX414">
        <v>176.37200355529785</v>
      </c>
      <c r="BY414">
        <v>6.7168002128601074</v>
      </c>
      <c r="BZ414">
        <v>0.56699997186660767</v>
      </c>
      <c r="CA414">
        <v>0.56699997186660767</v>
      </c>
      <c r="CB414">
        <v>0.56699997186660767</v>
      </c>
      <c r="CC414">
        <v>0.56699997186660767</v>
      </c>
      <c r="CD414">
        <v>152.88260221481323</v>
      </c>
      <c r="CE414">
        <v>152.88260221481323</v>
      </c>
      <c r="CF414">
        <v>2.0771999359130859</v>
      </c>
      <c r="CG414">
        <v>3.1157999038696289</v>
      </c>
      <c r="CH414">
        <v>3.6350998878479004</v>
      </c>
      <c r="CI414">
        <v>1.038599967956543</v>
      </c>
      <c r="CJ414">
        <v>4.6736998558044434</v>
      </c>
      <c r="CK414">
        <v>189.32300758361816</v>
      </c>
      <c r="CL414">
        <v>23.013000011444092</v>
      </c>
      <c r="CM414">
        <v>4.0107998847961426</v>
      </c>
      <c r="CN414">
        <v>170.74017834663391</v>
      </c>
      <c r="CO414">
        <v>170.74017834663391</v>
      </c>
      <c r="CP414">
        <v>195.70871925354004</v>
      </c>
      <c r="CQ414">
        <v>255.1506872177124</v>
      </c>
      <c r="CR414">
        <v>176.11499977111816</v>
      </c>
      <c r="CS414">
        <v>176.37200355529785</v>
      </c>
      <c r="CT414">
        <v>7.791600227355957</v>
      </c>
      <c r="CU414">
        <v>157.80800199508667</v>
      </c>
      <c r="CV414">
        <v>161.49139738082886</v>
      </c>
      <c r="CW414">
        <v>170.08600187301636</v>
      </c>
      <c r="CX414">
        <v>170.80989408493042</v>
      </c>
      <c r="CY414">
        <v>41.934000015258789</v>
      </c>
      <c r="CZ414">
        <v>176.25800514221191</v>
      </c>
      <c r="DA414">
        <v>176.25800514221191</v>
      </c>
      <c r="DB414">
        <v>1.038599967956543</v>
      </c>
      <c r="DC414">
        <v>75.788002014160156</v>
      </c>
      <c r="DD414">
        <v>48.922799587249756</v>
      </c>
      <c r="DE414">
        <v>53.761399745941162</v>
      </c>
      <c r="DF414">
        <v>0.56699997186660767</v>
      </c>
      <c r="DG414">
        <v>0.87099999189376831</v>
      </c>
      <c r="DH414">
        <v>6.7168002128601074</v>
      </c>
      <c r="DI414">
        <v>152.88260221481323</v>
      </c>
      <c r="DJ414">
        <v>2.0771999359130859</v>
      </c>
      <c r="DK414">
        <v>16.325899124145508</v>
      </c>
      <c r="DL414">
        <v>32.86719799041748</v>
      </c>
      <c r="DM414">
        <v>35.390198707580566</v>
      </c>
      <c r="DN414">
        <v>47.676197230815887</v>
      </c>
      <c r="DO414">
        <v>17.252599716186523</v>
      </c>
      <c r="DP414">
        <v>176.4269962310791</v>
      </c>
      <c r="DQ414">
        <v>176.83899879455566</v>
      </c>
      <c r="DR414">
        <v>233.56079769134521</v>
      </c>
      <c r="DS414">
        <v>5.1455001831054687</v>
      </c>
      <c r="DT414">
        <v>6.5796999931335449</v>
      </c>
      <c r="DU414">
        <v>3.5039999485015869</v>
      </c>
      <c r="DV414">
        <v>1.038599967956543</v>
      </c>
      <c r="DW414">
        <v>0.51929998397827148</v>
      </c>
      <c r="DX414">
        <v>23.466298580169678</v>
      </c>
      <c r="DY414">
        <v>23.013000011444092</v>
      </c>
      <c r="DZ414">
        <v>4.0107998847961426</v>
      </c>
      <c r="EA414">
        <v>3.0081000328063965</v>
      </c>
      <c r="EB414">
        <v>13.73799991607666</v>
      </c>
      <c r="EC414">
        <v>6.4244003295898437</v>
      </c>
      <c r="ED414">
        <v>4.4098000526428223</v>
      </c>
      <c r="EE414">
        <v>3.7098000049591064</v>
      </c>
      <c r="EF414">
        <v>255.1506872177124</v>
      </c>
      <c r="EG414">
        <v>195.70871925354004</v>
      </c>
    </row>
    <row r="415" spans="2:137" x14ac:dyDescent="0.2">
      <c r="B415">
        <v>634.57832545042038</v>
      </c>
      <c r="C415">
        <v>448.12199115753174</v>
      </c>
      <c r="D415">
        <v>448.12199115753174</v>
      </c>
      <c r="E415">
        <v>234.53419589996338</v>
      </c>
      <c r="F415">
        <v>230.07618808746338</v>
      </c>
      <c r="G415">
        <v>168.02998542785645</v>
      </c>
      <c r="H415">
        <v>159.53898811340332</v>
      </c>
      <c r="I415">
        <v>159.53898811340332</v>
      </c>
      <c r="J415">
        <v>155.89999580383301</v>
      </c>
      <c r="K415">
        <v>6.6364002227783203</v>
      </c>
      <c r="L415">
        <v>6.6364002227783203</v>
      </c>
      <c r="M415">
        <v>6.6364002227783203</v>
      </c>
      <c r="N415">
        <v>6.6364002227783203</v>
      </c>
      <c r="O415">
        <v>178.73698043823242</v>
      </c>
      <c r="P415">
        <v>178.73698043823242</v>
      </c>
      <c r="Q415">
        <v>177.2979850769043</v>
      </c>
      <c r="R415">
        <v>177.2979850769043</v>
      </c>
      <c r="S415">
        <v>175.85099411010742</v>
      </c>
      <c r="T415">
        <v>175.85099411010742</v>
      </c>
      <c r="U415">
        <v>175.85099411010742</v>
      </c>
      <c r="V415">
        <v>42.743999481201172</v>
      </c>
      <c r="W415">
        <v>42.743999481201172</v>
      </c>
      <c r="X415">
        <v>42.743999481201172</v>
      </c>
      <c r="Y415">
        <v>17.050399780273438</v>
      </c>
      <c r="Z415">
        <v>17.050399780273438</v>
      </c>
      <c r="AA415">
        <v>74.851997375488281</v>
      </c>
      <c r="AB415">
        <v>81.488397598266602</v>
      </c>
      <c r="AC415">
        <v>166.26419562101364</v>
      </c>
      <c r="AD415">
        <v>166.26419562101364</v>
      </c>
      <c r="AE415">
        <v>155.53619879484177</v>
      </c>
      <c r="AF415">
        <v>131.10849767923355</v>
      </c>
      <c r="AG415">
        <v>6.2699999809265137</v>
      </c>
      <c r="AH415">
        <v>120.04230171442032</v>
      </c>
      <c r="AI415">
        <v>131.10849767923355</v>
      </c>
      <c r="AJ415">
        <v>120.04230171442032</v>
      </c>
      <c r="AK415">
        <v>120.04230171442032</v>
      </c>
      <c r="AL415">
        <v>66.460897207260132</v>
      </c>
      <c r="AM415">
        <v>13.459799766540527</v>
      </c>
      <c r="AN415">
        <v>13.459799766540527</v>
      </c>
      <c r="AO415">
        <v>53.001097440719604</v>
      </c>
      <c r="AP415">
        <v>53.001097440719604</v>
      </c>
      <c r="AQ415">
        <v>48.221300840377808</v>
      </c>
      <c r="AR415">
        <v>23.088801145553589</v>
      </c>
      <c r="AS415">
        <v>46.481802761554718</v>
      </c>
      <c r="AT415">
        <v>0.85500001907348633</v>
      </c>
      <c r="AU415">
        <v>3.4091999530792236</v>
      </c>
      <c r="AV415">
        <v>15.843500137329102</v>
      </c>
      <c r="AW415">
        <v>4.5756002068519592</v>
      </c>
      <c r="AX415">
        <v>0.85500001907348633</v>
      </c>
      <c r="AY415">
        <v>34.443200826644897</v>
      </c>
      <c r="AZ415">
        <v>35.298200845718384</v>
      </c>
      <c r="BA415">
        <v>4.5756002068519592</v>
      </c>
      <c r="BB415">
        <v>1.0168000459671021</v>
      </c>
      <c r="BC415">
        <v>1.0168000459671021</v>
      </c>
      <c r="BD415">
        <v>2.0336000919342041</v>
      </c>
      <c r="BE415">
        <v>4.313499927520752</v>
      </c>
      <c r="BF415">
        <v>6.2699999809265137</v>
      </c>
      <c r="BG415">
        <v>2.9718000888824463</v>
      </c>
      <c r="BH415">
        <v>1.0168000459671021</v>
      </c>
      <c r="BI415">
        <v>0.50840002298355103</v>
      </c>
      <c r="BJ415">
        <v>0.50840002298355103</v>
      </c>
      <c r="BK415">
        <v>15.843500137329102</v>
      </c>
      <c r="BL415">
        <v>31.975200414657593</v>
      </c>
      <c r="BM415">
        <v>46.481802761554718</v>
      </c>
      <c r="BN415">
        <v>46.481802761554718</v>
      </c>
      <c r="BO415">
        <v>6.9342000484466553</v>
      </c>
      <c r="BP415">
        <v>7.6421999931335449</v>
      </c>
      <c r="BQ415">
        <v>7.6421999931335449</v>
      </c>
      <c r="BR415">
        <v>3.6305999755859375</v>
      </c>
      <c r="BS415">
        <v>5.0317001342773438</v>
      </c>
      <c r="BT415">
        <v>168.74543952941895</v>
      </c>
      <c r="BU415">
        <v>234.53419589996338</v>
      </c>
      <c r="BV415">
        <v>178.73698043823242</v>
      </c>
      <c r="BW415">
        <v>178.23698043823242</v>
      </c>
      <c r="BX415">
        <v>177.77798080444336</v>
      </c>
      <c r="BY415">
        <v>6.6364002227783203</v>
      </c>
      <c r="BZ415">
        <v>0.55470001697540283</v>
      </c>
      <c r="CA415">
        <v>0.55470001697540283</v>
      </c>
      <c r="CB415">
        <v>0.55470001697540283</v>
      </c>
      <c r="CC415">
        <v>0.55470001697540283</v>
      </c>
      <c r="CD415">
        <v>151.03489875793457</v>
      </c>
      <c r="CE415">
        <v>151.03489875793457</v>
      </c>
      <c r="CF415">
        <v>2.0336000919342041</v>
      </c>
      <c r="CG415">
        <v>3.0504001379013062</v>
      </c>
      <c r="CH415">
        <v>3.5588001608848572</v>
      </c>
      <c r="CI415">
        <v>1.0168000459671021</v>
      </c>
      <c r="CJ415">
        <v>4.5756002068519592</v>
      </c>
      <c r="CK415">
        <v>190.59098434448242</v>
      </c>
      <c r="CL415">
        <v>22.643000364303589</v>
      </c>
      <c r="CM415">
        <v>3.962399959564209</v>
      </c>
      <c r="CN415">
        <v>166.26419562101364</v>
      </c>
      <c r="CO415">
        <v>166.26419562101364</v>
      </c>
      <c r="CP415">
        <v>196.8698844909668</v>
      </c>
      <c r="CQ415">
        <v>251.25210666656494</v>
      </c>
      <c r="CR415">
        <v>175.85099411010742</v>
      </c>
      <c r="CS415">
        <v>177.77798080444336</v>
      </c>
      <c r="CT415">
        <v>7.6421999931335449</v>
      </c>
      <c r="CU415">
        <v>155.89999580383301</v>
      </c>
      <c r="CV415">
        <v>159.53898811340332</v>
      </c>
      <c r="CW415">
        <v>168.02998542785645</v>
      </c>
      <c r="CX415">
        <v>168.74543952941895</v>
      </c>
      <c r="CY415">
        <v>42.743999481201172</v>
      </c>
      <c r="CZ415">
        <v>177.2979850769043</v>
      </c>
      <c r="DA415">
        <v>177.2979850769043</v>
      </c>
      <c r="DB415">
        <v>1.0168000459671021</v>
      </c>
      <c r="DC415">
        <v>74.851997375488281</v>
      </c>
      <c r="DD415">
        <v>48.221300840377808</v>
      </c>
      <c r="DE415">
        <v>53.001097440719604</v>
      </c>
      <c r="DF415">
        <v>0.55470001697540283</v>
      </c>
      <c r="DG415">
        <v>0.85500001907348633</v>
      </c>
      <c r="DH415">
        <v>6.6364002227783203</v>
      </c>
      <c r="DI415">
        <v>151.03489875793457</v>
      </c>
      <c r="DJ415">
        <v>2.0336000919342041</v>
      </c>
      <c r="DK415">
        <v>15.843500137329102</v>
      </c>
      <c r="DL415">
        <v>31.975200414657593</v>
      </c>
      <c r="DM415">
        <v>34.443200826644897</v>
      </c>
      <c r="DN415">
        <v>46.481802761554718</v>
      </c>
      <c r="DO415">
        <v>17.050399780273438</v>
      </c>
      <c r="DP415">
        <v>178.23698043823242</v>
      </c>
      <c r="DQ415">
        <v>178.73698043823242</v>
      </c>
      <c r="DR415">
        <v>230.07618808746338</v>
      </c>
      <c r="DS415">
        <v>5.0317001342773438</v>
      </c>
      <c r="DT415">
        <v>6.4355001449584961</v>
      </c>
      <c r="DU415">
        <v>3.4091999530792236</v>
      </c>
      <c r="DV415">
        <v>1.0168000459671021</v>
      </c>
      <c r="DW415">
        <v>0.50840002298355103</v>
      </c>
      <c r="DX415">
        <v>23.088801145553589</v>
      </c>
      <c r="DY415">
        <v>22.643000364303589</v>
      </c>
      <c r="DZ415">
        <v>3.962399959564209</v>
      </c>
      <c r="EA415">
        <v>2.9718000888824463</v>
      </c>
      <c r="EB415">
        <v>13.459799766540527</v>
      </c>
      <c r="EC415">
        <v>6.2699999809265137</v>
      </c>
      <c r="ED415">
        <v>4.313499927520752</v>
      </c>
      <c r="EE415">
        <v>3.6305999755859375</v>
      </c>
      <c r="EF415">
        <v>251.25210666656494</v>
      </c>
      <c r="EG415">
        <v>196.8698844909668</v>
      </c>
    </row>
    <row r="416" spans="2:137" x14ac:dyDescent="0.2">
      <c r="B416">
        <v>629.59000808000565</v>
      </c>
      <c r="C416">
        <v>446.54472398757935</v>
      </c>
      <c r="D416">
        <v>446.54472398757935</v>
      </c>
      <c r="E416">
        <v>230.75849771499634</v>
      </c>
      <c r="F416">
        <v>226.38569498062134</v>
      </c>
      <c r="G416">
        <v>166.00099992752075</v>
      </c>
      <c r="H416">
        <v>157.61290788650513</v>
      </c>
      <c r="I416">
        <v>157.61290788650513</v>
      </c>
      <c r="J416">
        <v>154.01799821853638</v>
      </c>
      <c r="K416">
        <v>6.5560002326965332</v>
      </c>
      <c r="L416">
        <v>6.5560002326965332</v>
      </c>
      <c r="M416">
        <v>6.5560002326965332</v>
      </c>
      <c r="N416">
        <v>6.5560002326965332</v>
      </c>
      <c r="O416">
        <v>181.6410083770752</v>
      </c>
      <c r="P416">
        <v>181.6410083770752</v>
      </c>
      <c r="Q416">
        <v>179.26899909973145</v>
      </c>
      <c r="R416">
        <v>179.26899909973145</v>
      </c>
      <c r="S416">
        <v>176.21800422668457</v>
      </c>
      <c r="T416">
        <v>176.21800422668457</v>
      </c>
      <c r="U416">
        <v>176.21800422668457</v>
      </c>
      <c r="V416">
        <v>43.86149787902832</v>
      </c>
      <c r="W416">
        <v>43.86149787902832</v>
      </c>
      <c r="X416">
        <v>43.86149787902832</v>
      </c>
      <c r="Y416">
        <v>16.847200393676758</v>
      </c>
      <c r="Z416">
        <v>16.847200393676758</v>
      </c>
      <c r="AA416">
        <v>73.930000305175781</v>
      </c>
      <c r="AB416">
        <v>80.486000537872314</v>
      </c>
      <c r="AC416">
        <v>163.26848965883255</v>
      </c>
      <c r="AD416">
        <v>163.26848965883255</v>
      </c>
      <c r="AE416">
        <v>152.75649625062943</v>
      </c>
      <c r="AF416">
        <v>129.14909762144089</v>
      </c>
      <c r="AG416">
        <v>6.106600284576416</v>
      </c>
      <c r="AH416">
        <v>118.3802964091301</v>
      </c>
      <c r="AI416">
        <v>129.14909762144089</v>
      </c>
      <c r="AJ416">
        <v>118.3802964091301</v>
      </c>
      <c r="AK416">
        <v>118.3802964091301</v>
      </c>
      <c r="AL416">
        <v>65.435102462768555</v>
      </c>
      <c r="AM416">
        <v>13.18649959564209</v>
      </c>
      <c r="AN416">
        <v>13.18649959564209</v>
      </c>
      <c r="AO416">
        <v>52.248602867126465</v>
      </c>
      <c r="AP416">
        <v>52.248602867126465</v>
      </c>
      <c r="AQ416">
        <v>47.525801658630371</v>
      </c>
      <c r="AR416">
        <v>22.724499702453613</v>
      </c>
      <c r="AS416">
        <v>46.007396399974823</v>
      </c>
      <c r="AT416">
        <v>0.83899998664855957</v>
      </c>
      <c r="AU416">
        <v>3.3276000022888184</v>
      </c>
      <c r="AV416">
        <v>15.988100051879883</v>
      </c>
      <c r="AW416">
        <v>4.4910001158714294</v>
      </c>
      <c r="AX416">
        <v>0.83899998664855957</v>
      </c>
      <c r="AY416">
        <v>34.202600002288818</v>
      </c>
      <c r="AZ416">
        <v>35.041599988937378</v>
      </c>
      <c r="BA416">
        <v>4.4910001158714294</v>
      </c>
      <c r="BB416">
        <v>0.99800002574920654</v>
      </c>
      <c r="BC416">
        <v>0.99800002574920654</v>
      </c>
      <c r="BD416">
        <v>1.9960000514984131</v>
      </c>
      <c r="BE416">
        <v>4.2081999778747559</v>
      </c>
      <c r="BF416">
        <v>6.106600284576416</v>
      </c>
      <c r="BG416">
        <v>2.9358000755310059</v>
      </c>
      <c r="BH416">
        <v>0.99800002574920654</v>
      </c>
      <c r="BI416">
        <v>0.49900001287460327</v>
      </c>
      <c r="BJ416">
        <v>0.49900001287460327</v>
      </c>
      <c r="BK416">
        <v>15.988100051879883</v>
      </c>
      <c r="BL416">
        <v>31.7836012840271</v>
      </c>
      <c r="BM416">
        <v>46.007396399974823</v>
      </c>
      <c r="BN416">
        <v>46.007396399974823</v>
      </c>
      <c r="BO416">
        <v>6.8502001762390137</v>
      </c>
      <c r="BP416">
        <v>7.5005998611450195</v>
      </c>
      <c r="BQ416">
        <v>7.5005998611450195</v>
      </c>
      <c r="BR416">
        <v>3.5432999134063721</v>
      </c>
      <c r="BS416">
        <v>4.9274997711181641</v>
      </c>
      <c r="BT416">
        <v>166.70800065994263</v>
      </c>
      <c r="BU416">
        <v>230.75849771499634</v>
      </c>
      <c r="BV416">
        <v>181.6410083770752</v>
      </c>
      <c r="BW416">
        <v>181.01500129699707</v>
      </c>
      <c r="BX416">
        <v>180.14099311828613</v>
      </c>
      <c r="BY416">
        <v>6.5560002326965332</v>
      </c>
      <c r="BZ416">
        <v>0.5437999963760376</v>
      </c>
      <c r="CA416">
        <v>0.5437999963760376</v>
      </c>
      <c r="CB416">
        <v>0.5437999963760376</v>
      </c>
      <c r="CC416">
        <v>0.5437999963760376</v>
      </c>
      <c r="CD416">
        <v>149.21350908279419</v>
      </c>
      <c r="CE416">
        <v>149.21350908279419</v>
      </c>
      <c r="CF416">
        <v>1.9960000514984131</v>
      </c>
      <c r="CG416">
        <v>2.9940000772476196</v>
      </c>
      <c r="CH416">
        <v>3.4930000901222229</v>
      </c>
      <c r="CI416">
        <v>0.99800002574920654</v>
      </c>
      <c r="CJ416">
        <v>4.4910001158714294</v>
      </c>
      <c r="CK416">
        <v>193.22601509094238</v>
      </c>
      <c r="CL416">
        <v>22.286999702453613</v>
      </c>
      <c r="CM416">
        <v>3.9144001007080078</v>
      </c>
      <c r="CN416">
        <v>163.26848965883255</v>
      </c>
      <c r="CO416">
        <v>163.26848965883255</v>
      </c>
      <c r="CP416">
        <v>199.40611457824707</v>
      </c>
      <c r="CQ416">
        <v>247.13860940933228</v>
      </c>
      <c r="CR416">
        <v>176.21800422668457</v>
      </c>
      <c r="CS416">
        <v>180.14099311828613</v>
      </c>
      <c r="CT416">
        <v>7.5005998611450195</v>
      </c>
      <c r="CU416">
        <v>154.01799821853638</v>
      </c>
      <c r="CV416">
        <v>157.61290788650513</v>
      </c>
      <c r="CW416">
        <v>166.00099992752075</v>
      </c>
      <c r="CX416">
        <v>166.70800065994263</v>
      </c>
      <c r="CY416">
        <v>43.86149787902832</v>
      </c>
      <c r="CZ416">
        <v>179.26899909973145</v>
      </c>
      <c r="DA416">
        <v>179.26899909973145</v>
      </c>
      <c r="DB416">
        <v>0.99800002574920654</v>
      </c>
      <c r="DC416">
        <v>73.930000305175781</v>
      </c>
      <c r="DD416">
        <v>47.525801658630371</v>
      </c>
      <c r="DE416">
        <v>52.248602867126465</v>
      </c>
      <c r="DF416">
        <v>0.5437999963760376</v>
      </c>
      <c r="DG416">
        <v>0.83899998664855957</v>
      </c>
      <c r="DH416">
        <v>6.5560002326965332</v>
      </c>
      <c r="DI416">
        <v>149.21350908279419</v>
      </c>
      <c r="DJ416">
        <v>1.9960000514984131</v>
      </c>
      <c r="DK416">
        <v>15.988100051879883</v>
      </c>
      <c r="DL416">
        <v>31.7836012840271</v>
      </c>
      <c r="DM416">
        <v>34.202600002288818</v>
      </c>
      <c r="DN416">
        <v>46.007396399974823</v>
      </c>
      <c r="DO416">
        <v>16.847200393676758</v>
      </c>
      <c r="DP416">
        <v>181.01500129699707</v>
      </c>
      <c r="DQ416">
        <v>181.6410083770752</v>
      </c>
      <c r="DR416">
        <v>226.38569498062134</v>
      </c>
      <c r="DS416">
        <v>4.9274997711181641</v>
      </c>
      <c r="DT416">
        <v>6.3038997650146484</v>
      </c>
      <c r="DU416">
        <v>3.3276000022888184</v>
      </c>
      <c r="DV416">
        <v>0.99800002574920654</v>
      </c>
      <c r="DW416">
        <v>0.49900001287460327</v>
      </c>
      <c r="DX416">
        <v>22.724499702453613</v>
      </c>
      <c r="DY416">
        <v>22.286999702453613</v>
      </c>
      <c r="DZ416">
        <v>3.9144001007080078</v>
      </c>
      <c r="EA416">
        <v>2.9358000755310059</v>
      </c>
      <c r="EB416">
        <v>13.18649959564209</v>
      </c>
      <c r="EC416">
        <v>6.106600284576416</v>
      </c>
      <c r="ED416">
        <v>4.2081999778747559</v>
      </c>
      <c r="EE416">
        <v>3.5432999134063721</v>
      </c>
      <c r="EF416">
        <v>247.13860940933228</v>
      </c>
      <c r="EG416">
        <v>199.40611457824707</v>
      </c>
    </row>
    <row r="417" spans="2:137" x14ac:dyDescent="0.2">
      <c r="B417">
        <v>617.45567899942398</v>
      </c>
      <c r="C417">
        <v>439.20635986328125</v>
      </c>
      <c r="D417">
        <v>439.20635986328125</v>
      </c>
      <c r="E417">
        <v>227.70776557922363</v>
      </c>
      <c r="F417">
        <v>223.42077827453613</v>
      </c>
      <c r="G417">
        <v>164.00899171829224</v>
      </c>
      <c r="H417">
        <v>155.71889162063599</v>
      </c>
      <c r="I417">
        <v>155.71889162063599</v>
      </c>
      <c r="J417">
        <v>152.1659893989563</v>
      </c>
      <c r="K417">
        <v>6.4800000190734863</v>
      </c>
      <c r="L417">
        <v>6.4800000190734863</v>
      </c>
      <c r="M417">
        <v>6.4800000190734863</v>
      </c>
      <c r="N417">
        <v>6.4800000190734863</v>
      </c>
      <c r="O417">
        <v>178.17399406433105</v>
      </c>
      <c r="P417">
        <v>178.17399406433105</v>
      </c>
      <c r="Q417">
        <v>176.93700981140137</v>
      </c>
      <c r="R417">
        <v>176.93700981140137</v>
      </c>
      <c r="S417">
        <v>173.97100639343262</v>
      </c>
      <c r="T417">
        <v>173.97100639343262</v>
      </c>
      <c r="U417">
        <v>173.97100639343262</v>
      </c>
      <c r="V417">
        <v>43.293500900268555</v>
      </c>
      <c r="W417">
        <v>43.293500900268555</v>
      </c>
      <c r="X417">
        <v>43.293500900268555</v>
      </c>
      <c r="Y417">
        <v>16.646600723266602</v>
      </c>
      <c r="Z417">
        <v>16.646600723266602</v>
      </c>
      <c r="AA417">
        <v>73.017997741699219</v>
      </c>
      <c r="AB417">
        <v>79.497997760772705</v>
      </c>
      <c r="AC417">
        <v>158.89189726114273</v>
      </c>
      <c r="AD417">
        <v>158.89189726114273</v>
      </c>
      <c r="AE417">
        <v>148.59689909219742</v>
      </c>
      <c r="AF417">
        <v>126.37609171867371</v>
      </c>
      <c r="AG417">
        <v>5.9604001045227051</v>
      </c>
      <c r="AH417">
        <v>115.89289498329163</v>
      </c>
      <c r="AI417">
        <v>126.37609171867371</v>
      </c>
      <c r="AJ417">
        <v>115.89289498329163</v>
      </c>
      <c r="AK417">
        <v>115.89289498329163</v>
      </c>
      <c r="AL417">
        <v>64.435900926589966</v>
      </c>
      <c r="AM417">
        <v>12.929200172424316</v>
      </c>
      <c r="AN417">
        <v>12.929200172424316</v>
      </c>
      <c r="AO417">
        <v>51.506700754165649</v>
      </c>
      <c r="AP417">
        <v>51.506700754165649</v>
      </c>
      <c r="AQ417">
        <v>46.837702035903931</v>
      </c>
      <c r="AR417">
        <v>22.346901178359985</v>
      </c>
      <c r="AS417">
        <v>44.690598487854004</v>
      </c>
      <c r="AT417">
        <v>0.81999999284744263</v>
      </c>
      <c r="AU417">
        <v>3.2460000514984131</v>
      </c>
      <c r="AV417">
        <v>15.33549976348877</v>
      </c>
      <c r="AW417">
        <v>4.3928999304771423</v>
      </c>
      <c r="AX417">
        <v>0.81999999284744263</v>
      </c>
      <c r="AY417">
        <v>33.132998704910278</v>
      </c>
      <c r="AZ417">
        <v>33.952998697757721</v>
      </c>
      <c r="BA417">
        <v>4.3928999304771423</v>
      </c>
      <c r="BB417">
        <v>0.97619998455047607</v>
      </c>
      <c r="BC417">
        <v>0.97619998455047607</v>
      </c>
      <c r="BD417">
        <v>1.9523999691009521</v>
      </c>
      <c r="BE417">
        <v>4.113800048828125</v>
      </c>
      <c r="BF417">
        <v>5.9604001045227051</v>
      </c>
      <c r="BG417">
        <v>2.8994998931884766</v>
      </c>
      <c r="BH417">
        <v>0.97619998455047607</v>
      </c>
      <c r="BI417">
        <v>0.48809999227523804</v>
      </c>
      <c r="BJ417">
        <v>0.48809999227523804</v>
      </c>
      <c r="BK417">
        <v>15.33549976348877</v>
      </c>
      <c r="BL417">
        <v>30.757998704910278</v>
      </c>
      <c r="BM417">
        <v>44.690598487854004</v>
      </c>
      <c r="BN417">
        <v>44.690598487854004</v>
      </c>
      <c r="BO417">
        <v>6.7654998302459717</v>
      </c>
      <c r="BP417">
        <v>7.3512001037597656</v>
      </c>
      <c r="BQ417">
        <v>7.3512001037597656</v>
      </c>
      <c r="BR417">
        <v>3.4649999141693115</v>
      </c>
      <c r="BS417">
        <v>4.8232998847961426</v>
      </c>
      <c r="BT417">
        <v>164.70753908157349</v>
      </c>
      <c r="BU417">
        <v>227.70776557922363</v>
      </c>
      <c r="BV417">
        <v>178.17399406433105</v>
      </c>
      <c r="BW417">
        <v>177.64599418640137</v>
      </c>
      <c r="BX417">
        <v>177.30799674987793</v>
      </c>
      <c r="BY417">
        <v>6.4800000190734863</v>
      </c>
      <c r="BZ417">
        <v>0.53140002489089966</v>
      </c>
      <c r="CA417">
        <v>0.53140002489089966</v>
      </c>
      <c r="CB417">
        <v>0.53140002489089966</v>
      </c>
      <c r="CC417">
        <v>0.53140002489089966</v>
      </c>
      <c r="CD417">
        <v>147.41939210891724</v>
      </c>
      <c r="CE417">
        <v>147.41939210891724</v>
      </c>
      <c r="CF417">
        <v>1.9523999691009521</v>
      </c>
      <c r="CG417">
        <v>2.9285999536514282</v>
      </c>
      <c r="CH417">
        <v>3.4166999459266663</v>
      </c>
      <c r="CI417">
        <v>0.97619998455047607</v>
      </c>
      <c r="CJ417">
        <v>4.3928999304771423</v>
      </c>
      <c r="CK417">
        <v>189.3639965057373</v>
      </c>
      <c r="CL417">
        <v>21.91700005531311</v>
      </c>
      <c r="CM417">
        <v>3.8659999370574951</v>
      </c>
      <c r="CN417">
        <v>158.89189726114273</v>
      </c>
      <c r="CO417">
        <v>158.89189726114273</v>
      </c>
      <c r="CP417">
        <v>195.43679618835449</v>
      </c>
      <c r="CQ417">
        <v>243.76956367492676</v>
      </c>
      <c r="CR417">
        <v>173.97100639343262</v>
      </c>
      <c r="CS417">
        <v>177.30799674987793</v>
      </c>
      <c r="CT417">
        <v>7.3512001037597656</v>
      </c>
      <c r="CU417">
        <v>152.1659893989563</v>
      </c>
      <c r="CV417">
        <v>155.71889162063599</v>
      </c>
      <c r="CW417">
        <v>164.00899171829224</v>
      </c>
      <c r="CX417">
        <v>164.70753908157349</v>
      </c>
      <c r="CY417">
        <v>43.293500900268555</v>
      </c>
      <c r="CZ417">
        <v>176.93700981140137</v>
      </c>
      <c r="DA417">
        <v>176.93700981140137</v>
      </c>
      <c r="DB417">
        <v>0.97619998455047607</v>
      </c>
      <c r="DC417">
        <v>73.017997741699219</v>
      </c>
      <c r="DD417">
        <v>46.837702035903931</v>
      </c>
      <c r="DE417">
        <v>51.506700754165649</v>
      </c>
      <c r="DF417">
        <v>0.53140002489089966</v>
      </c>
      <c r="DG417">
        <v>0.81999999284744263</v>
      </c>
      <c r="DH417">
        <v>6.4800000190734863</v>
      </c>
      <c r="DI417">
        <v>147.41939210891724</v>
      </c>
      <c r="DJ417">
        <v>1.9523999691009521</v>
      </c>
      <c r="DK417">
        <v>15.33549976348877</v>
      </c>
      <c r="DL417">
        <v>30.757998704910278</v>
      </c>
      <c r="DM417">
        <v>33.132998704910278</v>
      </c>
      <c r="DN417">
        <v>44.690598487854004</v>
      </c>
      <c r="DO417">
        <v>16.646600723266602</v>
      </c>
      <c r="DP417">
        <v>177.64599418640137</v>
      </c>
      <c r="DQ417">
        <v>178.17399406433105</v>
      </c>
      <c r="DR417">
        <v>223.42077827453613</v>
      </c>
      <c r="DS417">
        <v>4.8232998847961426</v>
      </c>
      <c r="DT417">
        <v>6.172299861907959</v>
      </c>
      <c r="DU417">
        <v>3.2460000514984131</v>
      </c>
      <c r="DV417">
        <v>0.97619998455047607</v>
      </c>
      <c r="DW417">
        <v>0.48809999227523804</v>
      </c>
      <c r="DX417">
        <v>22.346901178359985</v>
      </c>
      <c r="DY417">
        <v>21.91700005531311</v>
      </c>
      <c r="DZ417">
        <v>3.8659999370574951</v>
      </c>
      <c r="EA417">
        <v>2.8994998931884766</v>
      </c>
      <c r="EB417">
        <v>12.929200172424316</v>
      </c>
      <c r="EC417">
        <v>5.9604001045227051</v>
      </c>
      <c r="ED417">
        <v>4.113800048828125</v>
      </c>
      <c r="EE417">
        <v>3.4649999141693115</v>
      </c>
      <c r="EF417">
        <v>243.76956367492676</v>
      </c>
      <c r="EG417">
        <v>195.43679618835449</v>
      </c>
    </row>
    <row r="418" spans="2:137" x14ac:dyDescent="0.2">
      <c r="B418">
        <v>606.81586802005768</v>
      </c>
      <c r="C418">
        <v>432.26188611984253</v>
      </c>
      <c r="D418">
        <v>432.26188611984253</v>
      </c>
      <c r="E418">
        <v>224.65889501571655</v>
      </c>
      <c r="F418">
        <v>220.45709753036499</v>
      </c>
      <c r="G418">
        <v>162.01700115203857</v>
      </c>
      <c r="H418">
        <v>153.82979106903076</v>
      </c>
      <c r="I418">
        <v>153.82979106903076</v>
      </c>
      <c r="J418">
        <v>150.32100200653076</v>
      </c>
      <c r="K418">
        <v>6.3996000289916992</v>
      </c>
      <c r="L418">
        <v>6.3996000289916992</v>
      </c>
      <c r="M418">
        <v>6.3996000289916992</v>
      </c>
      <c r="N418">
        <v>6.3996000289916992</v>
      </c>
      <c r="O418">
        <v>174.93699073791504</v>
      </c>
      <c r="P418">
        <v>174.93699073791504</v>
      </c>
      <c r="Q418">
        <v>174.19800758361816</v>
      </c>
      <c r="R418">
        <v>174.19800758361816</v>
      </c>
      <c r="S418">
        <v>171.5100040435791</v>
      </c>
      <c r="T418">
        <v>171.5100040435791</v>
      </c>
      <c r="U418">
        <v>171.5100040435791</v>
      </c>
      <c r="V418">
        <v>42.524499893188477</v>
      </c>
      <c r="W418">
        <v>42.524499893188477</v>
      </c>
      <c r="X418">
        <v>42.524499893188477</v>
      </c>
      <c r="Y418">
        <v>16.444400787353516</v>
      </c>
      <c r="Z418">
        <v>16.444400787353516</v>
      </c>
      <c r="AA418">
        <v>72.119003295898438</v>
      </c>
      <c r="AB418">
        <v>78.518603324890137</v>
      </c>
      <c r="AC418">
        <v>155.65200436115265</v>
      </c>
      <c r="AD418">
        <v>155.65200436115265</v>
      </c>
      <c r="AE418">
        <v>145.55900204181671</v>
      </c>
      <c r="AF418">
        <v>123.84150344133377</v>
      </c>
      <c r="AG418">
        <v>5.8069994449615479</v>
      </c>
      <c r="AH418">
        <v>113.64410024881363</v>
      </c>
      <c r="AI418">
        <v>123.84150344133377</v>
      </c>
      <c r="AJ418">
        <v>113.64410024881363</v>
      </c>
      <c r="AK418">
        <v>113.64410024881363</v>
      </c>
      <c r="AL418">
        <v>63.447901725769043</v>
      </c>
      <c r="AM418">
        <v>12.668100357055664</v>
      </c>
      <c r="AN418">
        <v>12.668100357055664</v>
      </c>
      <c r="AO418">
        <v>50.779801368713379</v>
      </c>
      <c r="AP418">
        <v>50.779801368713379</v>
      </c>
      <c r="AQ418">
        <v>46.16460132598877</v>
      </c>
      <c r="AR418">
        <v>21.990599632263184</v>
      </c>
      <c r="AS418">
        <v>43.584199011325836</v>
      </c>
      <c r="AT418">
        <v>0.80449998378753662</v>
      </c>
      <c r="AU418">
        <v>3.1716001033782959</v>
      </c>
      <c r="AV418">
        <v>14.853400230407715</v>
      </c>
      <c r="AW418">
        <v>4.3091999888420105</v>
      </c>
      <c r="AX418">
        <v>0.80449998378753662</v>
      </c>
      <c r="AY418">
        <v>32.250398635864258</v>
      </c>
      <c r="AZ418">
        <v>33.054898619651794</v>
      </c>
      <c r="BA418">
        <v>4.3091999888420105</v>
      </c>
      <c r="BB418">
        <v>0.95759999752044678</v>
      </c>
      <c r="BC418">
        <v>0.95759999752044678</v>
      </c>
      <c r="BD418">
        <v>1.9151999950408936</v>
      </c>
      <c r="BE418">
        <v>4.0184996128082275</v>
      </c>
      <c r="BF418">
        <v>5.8069994449615479</v>
      </c>
      <c r="BG418">
        <v>2.8659000396728516</v>
      </c>
      <c r="BH418">
        <v>0.95759999752044678</v>
      </c>
      <c r="BI418">
        <v>0.47879999876022339</v>
      </c>
      <c r="BJ418">
        <v>0.47879999876022339</v>
      </c>
      <c r="BK418">
        <v>14.853400230407715</v>
      </c>
      <c r="BL418">
        <v>29.924400329589844</v>
      </c>
      <c r="BM418">
        <v>43.584199011325836</v>
      </c>
      <c r="BN418">
        <v>43.584199011325836</v>
      </c>
      <c r="BO418">
        <v>6.6870999336242676</v>
      </c>
      <c r="BP418">
        <v>7.2095999717712402</v>
      </c>
      <c r="BQ418">
        <v>7.2095999717712402</v>
      </c>
      <c r="BR418">
        <v>3.386699914932251</v>
      </c>
      <c r="BS418">
        <v>4.7213997840881348</v>
      </c>
      <c r="BT418">
        <v>162.70704936981201</v>
      </c>
      <c r="BU418">
        <v>224.65889501571655</v>
      </c>
      <c r="BV418">
        <v>174.93699073791504</v>
      </c>
      <c r="BW418">
        <v>174.48699378967285</v>
      </c>
      <c r="BX418">
        <v>174.34000587463379</v>
      </c>
      <c r="BY418">
        <v>6.3996000289916992</v>
      </c>
      <c r="BZ418">
        <v>0.52050000429153442</v>
      </c>
      <c r="CA418">
        <v>0.52050000429153442</v>
      </c>
      <c r="CB418">
        <v>0.52050000429153442</v>
      </c>
      <c r="CC418">
        <v>0.52050000429153442</v>
      </c>
      <c r="CD418">
        <v>145.63501262664795</v>
      </c>
      <c r="CE418">
        <v>145.63501262664795</v>
      </c>
      <c r="CF418">
        <v>1.9151999950408936</v>
      </c>
      <c r="CG418">
        <v>2.8727999925613403</v>
      </c>
      <c r="CH418">
        <v>3.3515999913215637</v>
      </c>
      <c r="CI418">
        <v>0.95759999752044678</v>
      </c>
      <c r="CJ418">
        <v>4.3091999888420105</v>
      </c>
      <c r="CK418">
        <v>185.88298988342285</v>
      </c>
      <c r="CL418">
        <v>21.568999290466309</v>
      </c>
      <c r="CM418">
        <v>3.821199893951416</v>
      </c>
      <c r="CN418">
        <v>155.65200436115265</v>
      </c>
      <c r="CO418">
        <v>155.65200436115265</v>
      </c>
      <c r="CP418">
        <v>191.86098670959473</v>
      </c>
      <c r="CQ418">
        <v>240.4008994102478</v>
      </c>
      <c r="CR418">
        <v>171.5100040435791</v>
      </c>
      <c r="CS418">
        <v>174.34000587463379</v>
      </c>
      <c r="CT418">
        <v>7.2095999717712402</v>
      </c>
      <c r="CU418">
        <v>150.32100200653076</v>
      </c>
      <c r="CV418">
        <v>153.82979106903076</v>
      </c>
      <c r="CW418">
        <v>162.01700115203857</v>
      </c>
      <c r="CX418">
        <v>162.70704936981201</v>
      </c>
      <c r="CY418">
        <v>42.524499893188477</v>
      </c>
      <c r="CZ418">
        <v>174.19800758361816</v>
      </c>
      <c r="DA418">
        <v>174.19800758361816</v>
      </c>
      <c r="DB418">
        <v>0.95759999752044678</v>
      </c>
      <c r="DC418">
        <v>72.119003295898438</v>
      </c>
      <c r="DD418">
        <v>46.16460132598877</v>
      </c>
      <c r="DE418">
        <v>50.779801368713379</v>
      </c>
      <c r="DF418">
        <v>0.52050000429153442</v>
      </c>
      <c r="DG418">
        <v>0.80449998378753662</v>
      </c>
      <c r="DH418">
        <v>6.3996000289916992</v>
      </c>
      <c r="DI418">
        <v>145.63501262664795</v>
      </c>
      <c r="DJ418">
        <v>1.9151999950408936</v>
      </c>
      <c r="DK418">
        <v>14.853400230407715</v>
      </c>
      <c r="DL418">
        <v>29.924400329589844</v>
      </c>
      <c r="DM418">
        <v>32.250398635864258</v>
      </c>
      <c r="DN418">
        <v>43.584199011325836</v>
      </c>
      <c r="DO418">
        <v>16.444400787353516</v>
      </c>
      <c r="DP418">
        <v>174.48699378967285</v>
      </c>
      <c r="DQ418">
        <v>174.93699073791504</v>
      </c>
      <c r="DR418">
        <v>220.45709753036499</v>
      </c>
      <c r="DS418">
        <v>4.7213997840881348</v>
      </c>
      <c r="DT418">
        <v>6.0432000160217285</v>
      </c>
      <c r="DU418">
        <v>3.1716001033782959</v>
      </c>
      <c r="DV418">
        <v>0.95759999752044678</v>
      </c>
      <c r="DW418">
        <v>0.47879999876022339</v>
      </c>
      <c r="DX418">
        <v>21.990599632263184</v>
      </c>
      <c r="DY418">
        <v>21.568999290466309</v>
      </c>
      <c r="DZ418">
        <v>3.821199893951416</v>
      </c>
      <c r="EA418">
        <v>2.8659000396728516</v>
      </c>
      <c r="EB418">
        <v>12.668100357055664</v>
      </c>
      <c r="EC418">
        <v>5.8069994449615479</v>
      </c>
      <c r="ED418">
        <v>4.0184996128082275</v>
      </c>
      <c r="EE418">
        <v>3.386699914932251</v>
      </c>
      <c r="EF418">
        <v>240.4008994102478</v>
      </c>
      <c r="EG418">
        <v>191.86098670959473</v>
      </c>
    </row>
    <row r="419" spans="2:137" x14ac:dyDescent="0.2">
      <c r="B419">
        <v>596.74336242675781</v>
      </c>
      <c r="C419">
        <v>425.86210250854492</v>
      </c>
      <c r="D419">
        <v>425.86210250854492</v>
      </c>
      <c r="E419">
        <v>221.70368957519531</v>
      </c>
      <c r="F419">
        <v>217.57928466796875</v>
      </c>
      <c r="G419">
        <v>160.0709981918335</v>
      </c>
      <c r="H419">
        <v>151.98179531097412</v>
      </c>
      <c r="I419">
        <v>151.98179531097412</v>
      </c>
      <c r="J419">
        <v>148.51499843597412</v>
      </c>
      <c r="K419">
        <v>6.3235998153686523</v>
      </c>
      <c r="L419">
        <v>6.3235998153686523</v>
      </c>
      <c r="M419">
        <v>6.3235998153686523</v>
      </c>
      <c r="N419">
        <v>6.3235998153686523</v>
      </c>
      <c r="O419">
        <v>172.1350212097168</v>
      </c>
      <c r="P419">
        <v>172.1350212097168</v>
      </c>
      <c r="Q419">
        <v>171.58700180053711</v>
      </c>
      <c r="R419">
        <v>171.58700180053711</v>
      </c>
      <c r="S419">
        <v>169.15600204467773</v>
      </c>
      <c r="T419">
        <v>169.15600204467773</v>
      </c>
      <c r="U419">
        <v>169.15600204467773</v>
      </c>
      <c r="V419">
        <v>41.797000885009766</v>
      </c>
      <c r="W419">
        <v>41.797000885009766</v>
      </c>
      <c r="X419">
        <v>41.797000885009766</v>
      </c>
      <c r="Y419">
        <v>16.253000259399414</v>
      </c>
      <c r="Z419">
        <v>16.253000259399414</v>
      </c>
      <c r="AA419">
        <v>71.244003295898437</v>
      </c>
      <c r="AB419">
        <v>77.56760311126709</v>
      </c>
      <c r="AC419">
        <v>152.41269302368164</v>
      </c>
      <c r="AD419">
        <v>152.41269302368164</v>
      </c>
      <c r="AE419">
        <v>142.51369094848633</v>
      </c>
      <c r="AF419">
        <v>121.28079462051392</v>
      </c>
      <c r="AG419">
        <v>5.6597998142242432</v>
      </c>
      <c r="AH419">
        <v>111.35399651527405</v>
      </c>
      <c r="AI419">
        <v>121.28079462051392</v>
      </c>
      <c r="AJ419">
        <v>111.35399651527405</v>
      </c>
      <c r="AK419">
        <v>111.35399651527405</v>
      </c>
      <c r="AL419">
        <v>62.46650242805481</v>
      </c>
      <c r="AM419">
        <v>12.414299964904785</v>
      </c>
      <c r="AN419">
        <v>12.414299964904785</v>
      </c>
      <c r="AO419">
        <v>50.052202463150024</v>
      </c>
      <c r="AP419">
        <v>50.052202463150024</v>
      </c>
      <c r="AQ419">
        <v>45.496099710464478</v>
      </c>
      <c r="AR419">
        <v>21.646099328994751</v>
      </c>
      <c r="AS419">
        <v>42.435795783996582</v>
      </c>
      <c r="AT419">
        <v>0.78850001096725464</v>
      </c>
      <c r="AU419">
        <v>3.0966000556945801</v>
      </c>
      <c r="AV419">
        <v>14.328700065612793</v>
      </c>
      <c r="AW419">
        <v>4.2245998978614807</v>
      </c>
      <c r="AX419">
        <v>0.78850001096725464</v>
      </c>
      <c r="AY419">
        <v>31.329098463058472</v>
      </c>
      <c r="AZ419">
        <v>32.117598474025726</v>
      </c>
      <c r="BA419">
        <v>4.2245998978614807</v>
      </c>
      <c r="BB419">
        <v>0.93879997730255127</v>
      </c>
      <c r="BC419">
        <v>0.93879997730255127</v>
      </c>
      <c r="BD419">
        <v>1.8775999546051025</v>
      </c>
      <c r="BE419">
        <v>3.9230999946594238</v>
      </c>
      <c r="BF419">
        <v>5.6597998142242432</v>
      </c>
      <c r="BG419">
        <v>2.8320000171661377</v>
      </c>
      <c r="BH419">
        <v>0.93879997730255127</v>
      </c>
      <c r="BI419">
        <v>0.46939998865127563</v>
      </c>
      <c r="BJ419">
        <v>0.46939998865127563</v>
      </c>
      <c r="BK419">
        <v>14.328700065612793</v>
      </c>
      <c r="BL419">
        <v>29.052599668502808</v>
      </c>
      <c r="BM419">
        <v>42.435795783996582</v>
      </c>
      <c r="BN419">
        <v>42.435795783996582</v>
      </c>
      <c r="BO419">
        <v>6.6080000400543213</v>
      </c>
      <c r="BP419">
        <v>7.075200080871582</v>
      </c>
      <c r="BQ419">
        <v>7.075200080871582</v>
      </c>
      <c r="BR419">
        <v>3.307499885559082</v>
      </c>
      <c r="BS419">
        <v>4.6262001991271973</v>
      </c>
      <c r="BT419">
        <v>160.75298976898193</v>
      </c>
      <c r="BU419">
        <v>221.70368957519531</v>
      </c>
      <c r="BV419">
        <v>172.1350212097168</v>
      </c>
      <c r="BW419">
        <v>171.71801376342773</v>
      </c>
      <c r="BX419">
        <v>171.64200973510742</v>
      </c>
      <c r="BY419">
        <v>6.3235998153686523</v>
      </c>
      <c r="BZ419">
        <v>0.50950002670288086</v>
      </c>
      <c r="CA419">
        <v>0.50950002670288086</v>
      </c>
      <c r="CB419">
        <v>0.50950002670288086</v>
      </c>
      <c r="CC419">
        <v>0.50950002670288086</v>
      </c>
      <c r="CD419">
        <v>143.88690090179443</v>
      </c>
      <c r="CE419">
        <v>143.88690090179443</v>
      </c>
      <c r="CF419">
        <v>1.8775999546051025</v>
      </c>
      <c r="CG419">
        <v>2.8163999319076538</v>
      </c>
      <c r="CH419">
        <v>3.2857999205589294</v>
      </c>
      <c r="CI419">
        <v>0.93879997730255127</v>
      </c>
      <c r="CJ419">
        <v>4.2245998978614807</v>
      </c>
      <c r="CK419">
        <v>182.84402084350586</v>
      </c>
      <c r="CL419">
        <v>21.232000589370728</v>
      </c>
      <c r="CM419">
        <v>3.7760000228881836</v>
      </c>
      <c r="CN419">
        <v>152.41269302368164</v>
      </c>
      <c r="CO419">
        <v>152.41269302368164</v>
      </c>
      <c r="CP419">
        <v>188.72671127319336</v>
      </c>
      <c r="CQ419">
        <v>237.13539123535156</v>
      </c>
      <c r="CR419">
        <v>169.15600204467773</v>
      </c>
      <c r="CS419">
        <v>171.64200973510742</v>
      </c>
      <c r="CT419">
        <v>7.075200080871582</v>
      </c>
      <c r="CU419">
        <v>148.51499843597412</v>
      </c>
      <c r="CV419">
        <v>151.98179531097412</v>
      </c>
      <c r="CW419">
        <v>160.0709981918335</v>
      </c>
      <c r="CX419">
        <v>160.75298976898193</v>
      </c>
      <c r="CY419">
        <v>41.797000885009766</v>
      </c>
      <c r="CZ419">
        <v>171.58700180053711</v>
      </c>
      <c r="DA419">
        <v>171.58700180053711</v>
      </c>
      <c r="DB419">
        <v>0.93879997730255127</v>
      </c>
      <c r="DC419">
        <v>71.244003295898437</v>
      </c>
      <c r="DD419">
        <v>45.496099710464478</v>
      </c>
      <c r="DE419">
        <v>50.052202463150024</v>
      </c>
      <c r="DF419">
        <v>0.50950002670288086</v>
      </c>
      <c r="DG419">
        <v>0.78850001096725464</v>
      </c>
      <c r="DH419">
        <v>6.3235998153686523</v>
      </c>
      <c r="DI419">
        <v>143.88690090179443</v>
      </c>
      <c r="DJ419">
        <v>1.8775999546051025</v>
      </c>
      <c r="DK419">
        <v>14.328700065612793</v>
      </c>
      <c r="DL419">
        <v>29.052599668502808</v>
      </c>
      <c r="DM419">
        <v>31.329098463058472</v>
      </c>
      <c r="DN419">
        <v>42.435795783996582</v>
      </c>
      <c r="DO419">
        <v>16.253000259399414</v>
      </c>
      <c r="DP419">
        <v>171.71801376342773</v>
      </c>
      <c r="DQ419">
        <v>172.1350212097168</v>
      </c>
      <c r="DR419">
        <v>217.57928466796875</v>
      </c>
      <c r="DS419">
        <v>4.6262001991271973</v>
      </c>
      <c r="DT419">
        <v>5.9236001968383789</v>
      </c>
      <c r="DU419">
        <v>3.0966000556945801</v>
      </c>
      <c r="DV419">
        <v>0.93879997730255127</v>
      </c>
      <c r="DW419">
        <v>0.46939998865127563</v>
      </c>
      <c r="DX419">
        <v>21.646099328994751</v>
      </c>
      <c r="DY419">
        <v>21.232000589370728</v>
      </c>
      <c r="DZ419">
        <v>3.7760000228881836</v>
      </c>
      <c r="EA419">
        <v>2.8320000171661377</v>
      </c>
      <c r="EB419">
        <v>12.414299964904785</v>
      </c>
      <c r="EC419">
        <v>5.6597998142242432</v>
      </c>
      <c r="ED419">
        <v>3.9230999946594238</v>
      </c>
      <c r="EE419">
        <v>3.307499885559082</v>
      </c>
      <c r="EF419">
        <v>237.13539123535156</v>
      </c>
      <c r="EG419">
        <v>188.72671127319336</v>
      </c>
    </row>
    <row r="420" spans="2:137" x14ac:dyDescent="0.2">
      <c r="B420">
        <v>586.99418416619301</v>
      </c>
      <c r="C420">
        <v>419.60139560699463</v>
      </c>
      <c r="D420">
        <v>419.60139560699463</v>
      </c>
      <c r="E420">
        <v>218.76560878753662</v>
      </c>
      <c r="F420">
        <v>214.72640895843506</v>
      </c>
      <c r="G420">
        <v>158.15200042724609</v>
      </c>
      <c r="H420">
        <v>150.16010284423828</v>
      </c>
      <c r="I420">
        <v>150.16010284423828</v>
      </c>
      <c r="J420">
        <v>146.73499298095703</v>
      </c>
      <c r="K420">
        <v>6.2472000122070313</v>
      </c>
      <c r="L420">
        <v>6.2472000122070313</v>
      </c>
      <c r="M420">
        <v>6.2472000122070313</v>
      </c>
      <c r="N420">
        <v>6.2472000122070313</v>
      </c>
      <c r="O420">
        <v>169.45099067687988</v>
      </c>
      <c r="P420">
        <v>169.45099067687988</v>
      </c>
      <c r="Q420">
        <v>168.99699592590332</v>
      </c>
      <c r="R420">
        <v>168.99699592590332</v>
      </c>
      <c r="S420">
        <v>166.8080005645752</v>
      </c>
      <c r="T420">
        <v>166.8080005645752</v>
      </c>
      <c r="U420">
        <v>166.8080005645752</v>
      </c>
      <c r="V420">
        <v>41.07499885559082</v>
      </c>
      <c r="W420">
        <v>41.07499885559082</v>
      </c>
      <c r="X420">
        <v>41.07499885559082</v>
      </c>
      <c r="Y420">
        <v>16.050800323486328</v>
      </c>
      <c r="Z420">
        <v>16.050800323486328</v>
      </c>
      <c r="AA420">
        <v>70.371002197265625</v>
      </c>
      <c r="AB420">
        <v>76.618202209472656</v>
      </c>
      <c r="AC420">
        <v>149.32558885216713</v>
      </c>
      <c r="AD420">
        <v>149.32558885216713</v>
      </c>
      <c r="AE420">
        <v>139.62958970665932</v>
      </c>
      <c r="AF420">
        <v>118.87299409508705</v>
      </c>
      <c r="AG420">
        <v>5.5136003494262695</v>
      </c>
      <c r="AH420">
        <v>109.22299543023109</v>
      </c>
      <c r="AI420">
        <v>118.87299409508705</v>
      </c>
      <c r="AJ420">
        <v>109.22299543023109</v>
      </c>
      <c r="AK420">
        <v>109.22299543023109</v>
      </c>
      <c r="AL420">
        <v>61.527294397354126</v>
      </c>
      <c r="AM420">
        <v>12.165399551391602</v>
      </c>
      <c r="AN420">
        <v>12.165399551391602</v>
      </c>
      <c r="AO420">
        <v>49.361894845962524</v>
      </c>
      <c r="AP420">
        <v>49.361894845962524</v>
      </c>
      <c r="AQ420">
        <v>44.856397867202759</v>
      </c>
      <c r="AR420">
        <v>21.301599740982056</v>
      </c>
      <c r="AS420">
        <v>41.39340153336525</v>
      </c>
      <c r="AT420">
        <v>0.77249997854232788</v>
      </c>
      <c r="AU420">
        <v>3.0288000106811523</v>
      </c>
      <c r="AV420">
        <v>13.869099617004395</v>
      </c>
      <c r="AW420">
        <v>4.1400000751018524</v>
      </c>
      <c r="AX420">
        <v>0.77249997854232788</v>
      </c>
      <c r="AY420">
        <v>30.509198904037476</v>
      </c>
      <c r="AZ420">
        <v>31.281698882579803</v>
      </c>
      <c r="BA420">
        <v>4.1400000751018524</v>
      </c>
      <c r="BB420">
        <v>0.92000001668930054</v>
      </c>
      <c r="BC420">
        <v>0.92000001668930054</v>
      </c>
      <c r="BD420">
        <v>1.8400000333786011</v>
      </c>
      <c r="BE420">
        <v>3.828700065612793</v>
      </c>
      <c r="BF420">
        <v>5.5136003494262695</v>
      </c>
      <c r="BG420">
        <v>2.7980999946594238</v>
      </c>
      <c r="BH420">
        <v>0.92000001668930054</v>
      </c>
      <c r="BI420">
        <v>0.46000000834465027</v>
      </c>
      <c r="BJ420">
        <v>0.46000000834465027</v>
      </c>
      <c r="BK420">
        <v>13.869099617004395</v>
      </c>
      <c r="BL420">
        <v>28.276199102401733</v>
      </c>
      <c r="BM420">
        <v>41.39340153336525</v>
      </c>
      <c r="BN420">
        <v>41.39340153336525</v>
      </c>
      <c r="BO420">
        <v>6.5288999080657959</v>
      </c>
      <c r="BP420">
        <v>6.9408001899719238</v>
      </c>
      <c r="BQ420">
        <v>6.9408001899719238</v>
      </c>
      <c r="BR420">
        <v>3.2291998863220215</v>
      </c>
      <c r="BS420">
        <v>4.5255999565124512</v>
      </c>
      <c r="BT420">
        <v>158.82590484619141</v>
      </c>
      <c r="BU420">
        <v>218.76560878753662</v>
      </c>
      <c r="BV420">
        <v>169.45099067687988</v>
      </c>
      <c r="BW420">
        <v>169.06698799133301</v>
      </c>
      <c r="BX420">
        <v>169.01898384094238</v>
      </c>
      <c r="BY420">
        <v>6.2472000122070313</v>
      </c>
      <c r="BZ420">
        <v>0.49860000610351563</v>
      </c>
      <c r="CA420">
        <v>0.49860000610351563</v>
      </c>
      <c r="CB420">
        <v>0.49860000610351563</v>
      </c>
      <c r="CC420">
        <v>0.49860000610351563</v>
      </c>
      <c r="CD420">
        <v>142.16269683837891</v>
      </c>
      <c r="CE420">
        <v>142.16269683837891</v>
      </c>
      <c r="CF420">
        <v>1.8400000333786011</v>
      </c>
      <c r="CG420">
        <v>2.7600000500679016</v>
      </c>
      <c r="CH420">
        <v>3.2200000584125519</v>
      </c>
      <c r="CI420">
        <v>0.92000001668930054</v>
      </c>
      <c r="CJ420">
        <v>4.1400000751018524</v>
      </c>
      <c r="CK420">
        <v>179.9229907989502</v>
      </c>
      <c r="CL420">
        <v>20.895000696182251</v>
      </c>
      <c r="CM420">
        <v>3.7307999134063721</v>
      </c>
      <c r="CN420">
        <v>149.32558885216713</v>
      </c>
      <c r="CO420">
        <v>149.32558885216713</v>
      </c>
      <c r="CP420">
        <v>185.70588874816895</v>
      </c>
      <c r="CQ420">
        <v>233.89550685882568</v>
      </c>
      <c r="CR420">
        <v>166.8080005645752</v>
      </c>
      <c r="CS420">
        <v>169.01898384094238</v>
      </c>
      <c r="CT420">
        <v>6.9408001899719238</v>
      </c>
      <c r="CU420">
        <v>146.73499298095703</v>
      </c>
      <c r="CV420">
        <v>150.16010284423828</v>
      </c>
      <c r="CW420">
        <v>158.15200042724609</v>
      </c>
      <c r="CX420">
        <v>158.82590484619141</v>
      </c>
      <c r="CY420">
        <v>41.07499885559082</v>
      </c>
      <c r="CZ420">
        <v>168.99699592590332</v>
      </c>
      <c r="DA420">
        <v>168.99699592590332</v>
      </c>
      <c r="DB420">
        <v>0.92000001668930054</v>
      </c>
      <c r="DC420">
        <v>70.371002197265625</v>
      </c>
      <c r="DD420">
        <v>44.856397867202759</v>
      </c>
      <c r="DE420">
        <v>49.361894845962524</v>
      </c>
      <c r="DF420">
        <v>0.49860000610351563</v>
      </c>
      <c r="DG420">
        <v>0.77249997854232788</v>
      </c>
      <c r="DH420">
        <v>6.2472000122070313</v>
      </c>
      <c r="DI420">
        <v>142.16269683837891</v>
      </c>
      <c r="DJ420">
        <v>1.8400000333786011</v>
      </c>
      <c r="DK420">
        <v>13.869099617004395</v>
      </c>
      <c r="DL420">
        <v>28.276199102401733</v>
      </c>
      <c r="DM420">
        <v>30.509198904037476</v>
      </c>
      <c r="DN420">
        <v>41.39340153336525</v>
      </c>
      <c r="DO420">
        <v>16.050800323486328</v>
      </c>
      <c r="DP420">
        <v>169.06698799133301</v>
      </c>
      <c r="DQ420">
        <v>169.45099067687988</v>
      </c>
      <c r="DR420">
        <v>214.72640895843506</v>
      </c>
      <c r="DS420">
        <v>4.5255999565124512</v>
      </c>
      <c r="DT420">
        <v>5.7955999374389648</v>
      </c>
      <c r="DU420">
        <v>3.0288000106811523</v>
      </c>
      <c r="DV420">
        <v>0.92000001668930054</v>
      </c>
      <c r="DW420">
        <v>0.46000000834465027</v>
      </c>
      <c r="DX420">
        <v>21.301599740982056</v>
      </c>
      <c r="DY420">
        <v>20.895000696182251</v>
      </c>
      <c r="DZ420">
        <v>3.7307999134063721</v>
      </c>
      <c r="EA420">
        <v>2.7980999946594238</v>
      </c>
      <c r="EB420">
        <v>12.165399551391602</v>
      </c>
      <c r="EC420">
        <v>5.5136003494262695</v>
      </c>
      <c r="ED420">
        <v>3.828700065612793</v>
      </c>
      <c r="EE420">
        <v>3.2291998863220215</v>
      </c>
      <c r="EF420">
        <v>233.89550685882568</v>
      </c>
      <c r="EG420">
        <v>185.70588874816895</v>
      </c>
    </row>
    <row r="421" spans="2:137" x14ac:dyDescent="0.2">
      <c r="B421">
        <v>573.91372388601303</v>
      </c>
      <c r="C421">
        <v>410.18270492553711</v>
      </c>
      <c r="D421">
        <v>410.18270492553711</v>
      </c>
      <c r="E421">
        <v>215.85551071166992</v>
      </c>
      <c r="F421">
        <v>211.89370346069336</v>
      </c>
      <c r="G421">
        <v>156.2330002784729</v>
      </c>
      <c r="H421">
        <v>148.33909463882446</v>
      </c>
      <c r="I421">
        <v>148.33909463882446</v>
      </c>
      <c r="J421">
        <v>144.95599222183228</v>
      </c>
      <c r="K421">
        <v>6.1751999855041504</v>
      </c>
      <c r="L421">
        <v>6.1751999855041504</v>
      </c>
      <c r="M421">
        <v>6.1751999855041504</v>
      </c>
      <c r="N421">
        <v>6.1751999855041504</v>
      </c>
      <c r="O421">
        <v>163.56498718261719</v>
      </c>
      <c r="P421">
        <v>163.56498718261719</v>
      </c>
      <c r="Q421">
        <v>163.18798828125</v>
      </c>
      <c r="R421">
        <v>163.18798828125</v>
      </c>
      <c r="S421">
        <v>162.88099670410156</v>
      </c>
      <c r="T421">
        <v>162.88099670410156</v>
      </c>
      <c r="U421">
        <v>162.88099670410156</v>
      </c>
      <c r="V421">
        <v>38.730499267578125</v>
      </c>
      <c r="W421">
        <v>38.730499267578125</v>
      </c>
      <c r="X421">
        <v>38.730499267578125</v>
      </c>
      <c r="Y421">
        <v>15.859399795532227</v>
      </c>
      <c r="Z421">
        <v>15.859399795532227</v>
      </c>
      <c r="AA421">
        <v>69.496002197265625</v>
      </c>
      <c r="AB421">
        <v>75.671202182769775</v>
      </c>
      <c r="AC421">
        <v>146.05120939016342</v>
      </c>
      <c r="AD421">
        <v>146.05120939016342</v>
      </c>
      <c r="AE421">
        <v>136.54820340871811</v>
      </c>
      <c r="AF421">
        <v>116.24000480771065</v>
      </c>
      <c r="AG421">
        <v>5.1270003318786621</v>
      </c>
      <c r="AH421">
        <v>107.15379884839058</v>
      </c>
      <c r="AI421">
        <v>116.24000480771065</v>
      </c>
      <c r="AJ421">
        <v>107.15379884839058</v>
      </c>
      <c r="AK421">
        <v>107.15379884839058</v>
      </c>
      <c r="AL421">
        <v>60.578497886657715</v>
      </c>
      <c r="AM421">
        <v>11.916500091552734</v>
      </c>
      <c r="AN421">
        <v>11.916500091552734</v>
      </c>
      <c r="AO421">
        <v>48.66199779510498</v>
      </c>
      <c r="AP421">
        <v>48.66199779510498</v>
      </c>
      <c r="AQ421">
        <v>44.210299491882324</v>
      </c>
      <c r="AR421">
        <v>20.957900047302246</v>
      </c>
      <c r="AS421">
        <v>40.422598630189896</v>
      </c>
      <c r="AT421">
        <v>0.75700002908706665</v>
      </c>
      <c r="AU421">
        <v>2.9676001071929932</v>
      </c>
      <c r="AV421">
        <v>13.463199615478516</v>
      </c>
      <c r="AW421">
        <v>4.0563001334667206</v>
      </c>
      <c r="AX421">
        <v>0.75700002908706665</v>
      </c>
      <c r="AY421">
        <v>29.760600805282593</v>
      </c>
      <c r="AZ421">
        <v>30.517600834369659</v>
      </c>
      <c r="BA421">
        <v>4.0563001334667206</v>
      </c>
      <c r="BB421">
        <v>0.90140002965927124</v>
      </c>
      <c r="BC421">
        <v>0.90140002965927124</v>
      </c>
      <c r="BD421">
        <v>1.8028000593185425</v>
      </c>
      <c r="BE421">
        <v>3.7130000591278076</v>
      </c>
      <c r="BF421">
        <v>5.1270003318786621</v>
      </c>
      <c r="BG421">
        <v>2.76419997215271</v>
      </c>
      <c r="BH421">
        <v>0.90140002965927124</v>
      </c>
      <c r="BI421">
        <v>0.45070001482963562</v>
      </c>
      <c r="BJ421">
        <v>0.45070001482963562</v>
      </c>
      <c r="BK421">
        <v>13.463199615478516</v>
      </c>
      <c r="BL421">
        <v>27.571599721908569</v>
      </c>
      <c r="BM421">
        <v>40.422598630189896</v>
      </c>
      <c r="BN421">
        <v>40.422598630189896</v>
      </c>
      <c r="BO421">
        <v>6.4498000144958496</v>
      </c>
      <c r="BP421">
        <v>6.8063998222351074</v>
      </c>
      <c r="BQ421">
        <v>6.8063998222351074</v>
      </c>
      <c r="BR421">
        <v>3.1598999500274658</v>
      </c>
      <c r="BS421">
        <v>4.4330000877380371</v>
      </c>
      <c r="BT421">
        <v>156.89884805679321</v>
      </c>
      <c r="BU421">
        <v>215.85551071166992</v>
      </c>
      <c r="BV421">
        <v>163.56498718261719</v>
      </c>
      <c r="BW421">
        <v>163.21499633789062</v>
      </c>
      <c r="BX421">
        <v>163.18798828125</v>
      </c>
      <c r="BY421">
        <v>6.1751999855041504</v>
      </c>
      <c r="BZ421">
        <v>0.48899999260902405</v>
      </c>
      <c r="CA421">
        <v>0.48899999260902405</v>
      </c>
      <c r="CB421">
        <v>0.48899999260902405</v>
      </c>
      <c r="CC421">
        <v>0.48899999260902405</v>
      </c>
      <c r="CD421">
        <v>140.44160318374634</v>
      </c>
      <c r="CE421">
        <v>140.44160318374634</v>
      </c>
      <c r="CF421">
        <v>1.8028000593185425</v>
      </c>
      <c r="CG421">
        <v>2.7042000889778137</v>
      </c>
      <c r="CH421">
        <v>3.1549001038074493</v>
      </c>
      <c r="CI421">
        <v>0.90140002965927124</v>
      </c>
      <c r="CJ421">
        <v>4.0563001334667206</v>
      </c>
      <c r="CK421">
        <v>173.79899597167969</v>
      </c>
      <c r="CL421">
        <v>20.557999610900879</v>
      </c>
      <c r="CM421">
        <v>3.6856000423431396</v>
      </c>
      <c r="CN421">
        <v>146.05120939016342</v>
      </c>
      <c r="CO421">
        <v>146.05120939016342</v>
      </c>
      <c r="CP421">
        <v>179.48759460449219</v>
      </c>
      <c r="CQ421">
        <v>230.69511032104492</v>
      </c>
      <c r="CR421">
        <v>162.88099670410156</v>
      </c>
      <c r="CS421">
        <v>163.18798828125</v>
      </c>
      <c r="CT421">
        <v>6.8063998222351074</v>
      </c>
      <c r="CU421">
        <v>144.95599222183228</v>
      </c>
      <c r="CV421">
        <v>148.33909463882446</v>
      </c>
      <c r="CW421">
        <v>156.2330002784729</v>
      </c>
      <c r="CX421">
        <v>156.89884805679321</v>
      </c>
      <c r="CY421">
        <v>38.730499267578125</v>
      </c>
      <c r="CZ421">
        <v>163.18798828125</v>
      </c>
      <c r="DA421">
        <v>163.18798828125</v>
      </c>
      <c r="DB421">
        <v>0.90140002965927124</v>
      </c>
      <c r="DC421">
        <v>69.496002197265625</v>
      </c>
      <c r="DD421">
        <v>44.210299491882324</v>
      </c>
      <c r="DE421">
        <v>48.66199779510498</v>
      </c>
      <c r="DF421">
        <v>0.48899999260902405</v>
      </c>
      <c r="DG421">
        <v>0.75700002908706665</v>
      </c>
      <c r="DH421">
        <v>6.1751999855041504</v>
      </c>
      <c r="DI421">
        <v>140.44160318374634</v>
      </c>
      <c r="DJ421">
        <v>1.8028000593185425</v>
      </c>
      <c r="DK421">
        <v>13.463199615478516</v>
      </c>
      <c r="DL421">
        <v>27.571599721908569</v>
      </c>
      <c r="DM421">
        <v>29.760600805282593</v>
      </c>
      <c r="DN421">
        <v>40.422598630189896</v>
      </c>
      <c r="DO421">
        <v>15.859399795532227</v>
      </c>
      <c r="DP421">
        <v>163.21499633789062</v>
      </c>
      <c r="DQ421">
        <v>163.56498718261719</v>
      </c>
      <c r="DR421">
        <v>211.89370346069336</v>
      </c>
      <c r="DS421">
        <v>4.4330000877380371</v>
      </c>
      <c r="DT421">
        <v>5.678800106048584</v>
      </c>
      <c r="DU421">
        <v>2.9676001071929932</v>
      </c>
      <c r="DV421">
        <v>0.90140002965927124</v>
      </c>
      <c r="DW421">
        <v>0.45070001482963562</v>
      </c>
      <c r="DX421">
        <v>20.957900047302246</v>
      </c>
      <c r="DY421">
        <v>20.557999610900879</v>
      </c>
      <c r="DZ421">
        <v>3.6856000423431396</v>
      </c>
      <c r="EA421">
        <v>2.76419997215271</v>
      </c>
      <c r="EB421">
        <v>11.916500091552734</v>
      </c>
      <c r="EC421">
        <v>5.1270003318786621</v>
      </c>
      <c r="ED421">
        <v>3.7130000591278076</v>
      </c>
      <c r="EE421">
        <v>3.1598999500274658</v>
      </c>
      <c r="EF421">
        <v>230.69511032104492</v>
      </c>
      <c r="EG421">
        <v>179.48759460449219</v>
      </c>
    </row>
    <row r="422" spans="2:137" x14ac:dyDescent="0.2">
      <c r="B422">
        <v>564.8033706843853</v>
      </c>
      <c r="C422">
        <v>404.54427337646484</v>
      </c>
      <c r="D422">
        <v>404.54427337646484</v>
      </c>
      <c r="E422">
        <v>212.97288799285889</v>
      </c>
      <c r="F422">
        <v>209.08848857879639</v>
      </c>
      <c r="G422">
        <v>154.34699487686157</v>
      </c>
      <c r="H422">
        <v>146.5503945350647</v>
      </c>
      <c r="I422">
        <v>146.5503945350647</v>
      </c>
      <c r="J422">
        <v>143.20899438858032</v>
      </c>
      <c r="K422">
        <v>6.0991997718811035</v>
      </c>
      <c r="L422">
        <v>6.0991997718811035</v>
      </c>
      <c r="M422">
        <v>6.0991997718811035</v>
      </c>
      <c r="N422">
        <v>6.0991997718811035</v>
      </c>
      <c r="O422">
        <v>161.41699695587158</v>
      </c>
      <c r="P422">
        <v>161.41699695587158</v>
      </c>
      <c r="Q422">
        <v>161.06499195098877</v>
      </c>
      <c r="R422">
        <v>161.06499195098877</v>
      </c>
      <c r="S422">
        <v>160.81499195098877</v>
      </c>
      <c r="T422">
        <v>160.81499195098877</v>
      </c>
      <c r="U422">
        <v>160.81499195098877</v>
      </c>
      <c r="V422">
        <v>38.22350025177002</v>
      </c>
      <c r="W422">
        <v>38.22350025177002</v>
      </c>
      <c r="X422">
        <v>38.22350025177002</v>
      </c>
      <c r="Y422">
        <v>15.677800178527832</v>
      </c>
      <c r="Z422">
        <v>15.677800178527832</v>
      </c>
      <c r="AA422">
        <v>68.649002075195313</v>
      </c>
      <c r="AB422">
        <v>74.748201847076416</v>
      </c>
      <c r="AC422">
        <v>143.07849428057671</v>
      </c>
      <c r="AD422">
        <v>143.07849428057671</v>
      </c>
      <c r="AE422">
        <v>133.75549623370171</v>
      </c>
      <c r="AF422">
        <v>113.92489615082741</v>
      </c>
      <c r="AG422">
        <v>4.9385998249053955</v>
      </c>
      <c r="AH422">
        <v>105.16149774193764</v>
      </c>
      <c r="AI422">
        <v>113.92489615082741</v>
      </c>
      <c r="AJ422">
        <v>105.16149774193764</v>
      </c>
      <c r="AK422">
        <v>105.16149774193764</v>
      </c>
      <c r="AL422">
        <v>59.665997266769409</v>
      </c>
      <c r="AM422">
        <v>11.68809986114502</v>
      </c>
      <c r="AN422">
        <v>11.68809986114502</v>
      </c>
      <c r="AO422">
        <v>47.97789740562439</v>
      </c>
      <c r="AP422">
        <v>47.97789740562439</v>
      </c>
      <c r="AQ422">
        <v>43.578597784042358</v>
      </c>
      <c r="AR422">
        <v>20.621398687362671</v>
      </c>
      <c r="AS422">
        <v>39.489198595285416</v>
      </c>
      <c r="AT422">
        <v>0.74400001764297485</v>
      </c>
      <c r="AU422">
        <v>2.9063999652862549</v>
      </c>
      <c r="AV422">
        <v>13.077400207519531</v>
      </c>
      <c r="AW422">
        <v>3.9717000424861908</v>
      </c>
      <c r="AX422">
        <v>0.74400001764297485</v>
      </c>
      <c r="AY422">
        <v>29.036701202392578</v>
      </c>
      <c r="AZ422">
        <v>29.780701220035553</v>
      </c>
      <c r="BA422">
        <v>3.9717000424861908</v>
      </c>
      <c r="BB422">
        <v>0.88260000944137573</v>
      </c>
      <c r="BC422">
        <v>0.88260000944137573</v>
      </c>
      <c r="BD422">
        <v>1.7652000188827515</v>
      </c>
      <c r="BE422">
        <v>3.6211998462677002</v>
      </c>
      <c r="BF422">
        <v>4.9385998249053955</v>
      </c>
      <c r="BG422">
        <v>2.7327001094818115</v>
      </c>
      <c r="BH422">
        <v>0.88260000944137573</v>
      </c>
      <c r="BI422">
        <v>0.44130000472068787</v>
      </c>
      <c r="BJ422">
        <v>0.44130000472068787</v>
      </c>
      <c r="BK422">
        <v>13.077400207519531</v>
      </c>
      <c r="BL422">
        <v>26.891201019287109</v>
      </c>
      <c r="BM422">
        <v>39.489198595285416</v>
      </c>
      <c r="BN422">
        <v>39.489198595285416</v>
      </c>
      <c r="BO422">
        <v>6.3763000965118408</v>
      </c>
      <c r="BP422">
        <v>6.6719999313354492</v>
      </c>
      <c r="BQ422">
        <v>6.6719999313354492</v>
      </c>
      <c r="BR422">
        <v>3.0896999835968018</v>
      </c>
      <c r="BS422">
        <v>4.333899974822998</v>
      </c>
      <c r="BT422">
        <v>155.0047402381897</v>
      </c>
      <c r="BU422">
        <v>212.97288799285889</v>
      </c>
      <c r="BV422">
        <v>161.41699695587158</v>
      </c>
      <c r="BW422">
        <v>161.08899402618408</v>
      </c>
      <c r="BX422">
        <v>161.06499195098877</v>
      </c>
      <c r="BY422">
        <v>6.0991997718811035</v>
      </c>
      <c r="BZ422">
        <v>0.4779999852180481</v>
      </c>
      <c r="CA422">
        <v>0.4779999852180481</v>
      </c>
      <c r="CB422">
        <v>0.4779999852180481</v>
      </c>
      <c r="CC422">
        <v>0.4779999852180481</v>
      </c>
      <c r="CD422">
        <v>138.7501015663147</v>
      </c>
      <c r="CE422">
        <v>138.7501015663147</v>
      </c>
      <c r="CF422">
        <v>1.7652000188827515</v>
      </c>
      <c r="CG422">
        <v>2.6478000283241272</v>
      </c>
      <c r="CH422">
        <v>3.0891000330448151</v>
      </c>
      <c r="CI422">
        <v>0.88260000944137573</v>
      </c>
      <c r="CJ422">
        <v>3.9717000424861908</v>
      </c>
      <c r="CK422">
        <v>171.43799304962158</v>
      </c>
      <c r="CL422">
        <v>20.228999853134155</v>
      </c>
      <c r="CM422">
        <v>3.6435999870300293</v>
      </c>
      <c r="CN422">
        <v>143.07849428057671</v>
      </c>
      <c r="CO422">
        <v>143.07849428057671</v>
      </c>
      <c r="CP422">
        <v>177.03119373321533</v>
      </c>
      <c r="CQ422">
        <v>227.51307964324951</v>
      </c>
      <c r="CR422">
        <v>160.81499195098877</v>
      </c>
      <c r="CS422">
        <v>161.06499195098877</v>
      </c>
      <c r="CT422">
        <v>6.6719999313354492</v>
      </c>
      <c r="CU422">
        <v>143.20899438858032</v>
      </c>
      <c r="CV422">
        <v>146.5503945350647</v>
      </c>
      <c r="CW422">
        <v>154.34699487686157</v>
      </c>
      <c r="CX422">
        <v>155.0047402381897</v>
      </c>
      <c r="CY422">
        <v>38.22350025177002</v>
      </c>
      <c r="CZ422">
        <v>161.06499195098877</v>
      </c>
      <c r="DA422">
        <v>161.06499195098877</v>
      </c>
      <c r="DB422">
        <v>0.88260000944137573</v>
      </c>
      <c r="DC422">
        <v>68.649002075195313</v>
      </c>
      <c r="DD422">
        <v>43.578597784042358</v>
      </c>
      <c r="DE422">
        <v>47.97789740562439</v>
      </c>
      <c r="DF422">
        <v>0.4779999852180481</v>
      </c>
      <c r="DG422">
        <v>0.74400001764297485</v>
      </c>
      <c r="DH422">
        <v>6.0991997718811035</v>
      </c>
      <c r="DI422">
        <v>138.7501015663147</v>
      </c>
      <c r="DJ422">
        <v>1.7652000188827515</v>
      </c>
      <c r="DK422">
        <v>13.077400207519531</v>
      </c>
      <c r="DL422">
        <v>26.891201019287109</v>
      </c>
      <c r="DM422">
        <v>29.036701202392578</v>
      </c>
      <c r="DN422">
        <v>39.489198595285416</v>
      </c>
      <c r="DO422">
        <v>15.677800178527832</v>
      </c>
      <c r="DP422">
        <v>161.08899402618408</v>
      </c>
      <c r="DQ422">
        <v>161.41699695587158</v>
      </c>
      <c r="DR422">
        <v>209.08848857879639</v>
      </c>
      <c r="DS422">
        <v>4.333899974822998</v>
      </c>
      <c r="DT422">
        <v>5.552299976348877</v>
      </c>
      <c r="DU422">
        <v>2.9063999652862549</v>
      </c>
      <c r="DV422">
        <v>0.88260000944137573</v>
      </c>
      <c r="DW422">
        <v>0.44130000472068787</v>
      </c>
      <c r="DX422">
        <v>20.621398687362671</v>
      </c>
      <c r="DY422">
        <v>20.228999853134155</v>
      </c>
      <c r="DZ422">
        <v>3.6435999870300293</v>
      </c>
      <c r="EA422">
        <v>2.7327001094818115</v>
      </c>
      <c r="EB422">
        <v>11.68809986114502</v>
      </c>
      <c r="EC422">
        <v>4.9385998249053955</v>
      </c>
      <c r="ED422">
        <v>3.6211998462677002</v>
      </c>
      <c r="EE422">
        <v>3.0896999835968018</v>
      </c>
      <c r="EF422">
        <v>227.51307964324951</v>
      </c>
      <c r="EG422">
        <v>177.03119373321533</v>
      </c>
    </row>
    <row r="423" spans="2:137" x14ac:dyDescent="0.2">
      <c r="B423">
        <v>556.1659489274025</v>
      </c>
      <c r="C423">
        <v>399.0804386138916</v>
      </c>
      <c r="D423">
        <v>399.0804386138916</v>
      </c>
      <c r="E423">
        <v>210.17060852050781</v>
      </c>
      <c r="F423">
        <v>206.35641479492187</v>
      </c>
      <c r="G423">
        <v>152.49000692367554</v>
      </c>
      <c r="H423">
        <v>144.78581380844116</v>
      </c>
      <c r="I423">
        <v>144.78581380844116</v>
      </c>
      <c r="J423">
        <v>141.48401021957397</v>
      </c>
      <c r="K423">
        <v>6.0272002220153809</v>
      </c>
      <c r="L423">
        <v>6.0272002220153809</v>
      </c>
      <c r="M423">
        <v>6.0272002220153809</v>
      </c>
      <c r="N423">
        <v>6.0272002220153809</v>
      </c>
      <c r="O423">
        <v>159.32401466369629</v>
      </c>
      <c r="P423">
        <v>159.32401466369629</v>
      </c>
      <c r="Q423">
        <v>159.00901222229004</v>
      </c>
      <c r="R423">
        <v>159.00901222229004</v>
      </c>
      <c r="S423">
        <v>158.80201148986816</v>
      </c>
      <c r="T423">
        <v>158.80201148986816</v>
      </c>
      <c r="U423">
        <v>158.80201148986816</v>
      </c>
      <c r="V423">
        <v>37.723001480102539</v>
      </c>
      <c r="W423">
        <v>37.723001480102539</v>
      </c>
      <c r="X423">
        <v>37.723001480102539</v>
      </c>
      <c r="Y423">
        <v>15.487400054931641</v>
      </c>
      <c r="Z423">
        <v>15.487400054931641</v>
      </c>
      <c r="AA423">
        <v>67.799003601074219</v>
      </c>
      <c r="AB423">
        <v>73.8262038230896</v>
      </c>
      <c r="AC423">
        <v>140.27728277444839</v>
      </c>
      <c r="AD423">
        <v>140.27728277444839</v>
      </c>
      <c r="AE423">
        <v>131.14729315042496</v>
      </c>
      <c r="AF423">
        <v>111.75409609079361</v>
      </c>
      <c r="AG423">
        <v>4.8157999515533447</v>
      </c>
      <c r="AH423">
        <v>103.2242916226387</v>
      </c>
      <c r="AI423">
        <v>111.75409609079361</v>
      </c>
      <c r="AJ423">
        <v>103.2242916226387</v>
      </c>
      <c r="AK423">
        <v>103.2242916226387</v>
      </c>
      <c r="AL423">
        <v>58.733399868011475</v>
      </c>
      <c r="AM423">
        <v>11.442399978637695</v>
      </c>
      <c r="AN423">
        <v>11.442399978637695</v>
      </c>
      <c r="AO423">
        <v>47.290999889373779</v>
      </c>
      <c r="AP423">
        <v>47.290999889373779</v>
      </c>
      <c r="AQ423">
        <v>42.945498943328857</v>
      </c>
      <c r="AR423">
        <v>20.290700435638428</v>
      </c>
      <c r="AS423">
        <v>38.629197418689728</v>
      </c>
      <c r="AT423">
        <v>0.72850000858306885</v>
      </c>
      <c r="AU423">
        <v>2.8452000617980957</v>
      </c>
      <c r="AV423">
        <v>12.746000289916992</v>
      </c>
      <c r="AW423">
        <v>3.9014999270439148</v>
      </c>
      <c r="AX423">
        <v>0.72850000858306885</v>
      </c>
      <c r="AY423">
        <v>28.37209939956665</v>
      </c>
      <c r="AZ423">
        <v>29.100599408149719</v>
      </c>
      <c r="BA423">
        <v>3.9014999270439148</v>
      </c>
      <c r="BB423">
        <v>0.86699998378753662</v>
      </c>
      <c r="BC423">
        <v>0.86699998378753662</v>
      </c>
      <c r="BD423">
        <v>1.7339999675750732</v>
      </c>
      <c r="BE423">
        <v>3.537600040435791</v>
      </c>
      <c r="BF423">
        <v>4.8157999515533447</v>
      </c>
      <c r="BG423">
        <v>2.6988000869750977</v>
      </c>
      <c r="BH423">
        <v>0.86699998378753662</v>
      </c>
      <c r="BI423">
        <v>0.43349999189376831</v>
      </c>
      <c r="BJ423">
        <v>0.43349999189376831</v>
      </c>
      <c r="BK423">
        <v>12.746000289916992</v>
      </c>
      <c r="BL423">
        <v>26.270599842071533</v>
      </c>
      <c r="BM423">
        <v>38.629197418689728</v>
      </c>
      <c r="BN423">
        <v>38.629197418689728</v>
      </c>
      <c r="BO423">
        <v>6.2972002029418945</v>
      </c>
      <c r="BP423">
        <v>6.5454001426696777</v>
      </c>
      <c r="BQ423">
        <v>6.5454001426696777</v>
      </c>
      <c r="BR423">
        <v>3.0195000171661377</v>
      </c>
      <c r="BS423">
        <v>4.2431001663208008</v>
      </c>
      <c r="BT423">
        <v>153.14010763168335</v>
      </c>
      <c r="BU423">
        <v>210.17060852050781</v>
      </c>
      <c r="BV423">
        <v>159.32401466369629</v>
      </c>
      <c r="BW423">
        <v>159.03101539611816</v>
      </c>
      <c r="BX423">
        <v>159.00901222229004</v>
      </c>
      <c r="BY423">
        <v>6.0272002220153809</v>
      </c>
      <c r="BZ423">
        <v>0.46840000152587891</v>
      </c>
      <c r="CA423">
        <v>0.46840000152587891</v>
      </c>
      <c r="CB423">
        <v>0.46840000152587891</v>
      </c>
      <c r="CC423">
        <v>0.46840000152587891</v>
      </c>
      <c r="CD423">
        <v>137.08090353012085</v>
      </c>
      <c r="CE423">
        <v>137.08090353012085</v>
      </c>
      <c r="CF423">
        <v>1.7339999675750732</v>
      </c>
      <c r="CG423">
        <v>2.6009999513626099</v>
      </c>
      <c r="CH423">
        <v>3.0344999432563782</v>
      </c>
      <c r="CI423">
        <v>0.86699998378753662</v>
      </c>
      <c r="CJ423">
        <v>3.9014999270439148</v>
      </c>
      <c r="CK423">
        <v>169.13302040100098</v>
      </c>
      <c r="CL423">
        <v>19.90500020980835</v>
      </c>
      <c r="CM423">
        <v>3.5984001159667969</v>
      </c>
      <c r="CN423">
        <v>140.27728277444839</v>
      </c>
      <c r="CO423">
        <v>140.27728277444839</v>
      </c>
      <c r="CP423">
        <v>174.64292335510254</v>
      </c>
      <c r="CQ423">
        <v>224.43751525878906</v>
      </c>
      <c r="CR423">
        <v>158.80201148986816</v>
      </c>
      <c r="CS423">
        <v>159.00901222229004</v>
      </c>
      <c r="CT423">
        <v>6.5454001426696777</v>
      </c>
      <c r="CU423">
        <v>141.48401021957397</v>
      </c>
      <c r="CV423">
        <v>144.78581380844116</v>
      </c>
      <c r="CW423">
        <v>152.49000692367554</v>
      </c>
      <c r="CX423">
        <v>153.14010763168335</v>
      </c>
      <c r="CY423">
        <v>37.723001480102539</v>
      </c>
      <c r="CZ423">
        <v>159.00901222229004</v>
      </c>
      <c r="DA423">
        <v>159.00901222229004</v>
      </c>
      <c r="DB423">
        <v>0.86699998378753662</v>
      </c>
      <c r="DC423">
        <v>67.799003601074219</v>
      </c>
      <c r="DD423">
        <v>42.945498943328857</v>
      </c>
      <c r="DE423">
        <v>47.290999889373779</v>
      </c>
      <c r="DF423">
        <v>0.46840000152587891</v>
      </c>
      <c r="DG423">
        <v>0.72850000858306885</v>
      </c>
      <c r="DH423">
        <v>6.0272002220153809</v>
      </c>
      <c r="DI423">
        <v>137.08090353012085</v>
      </c>
      <c r="DJ423">
        <v>1.7339999675750732</v>
      </c>
      <c r="DK423">
        <v>12.746000289916992</v>
      </c>
      <c r="DL423">
        <v>26.270599842071533</v>
      </c>
      <c r="DM423">
        <v>28.37209939956665</v>
      </c>
      <c r="DN423">
        <v>38.629197418689728</v>
      </c>
      <c r="DO423">
        <v>15.487400054931641</v>
      </c>
      <c r="DP423">
        <v>159.03101539611816</v>
      </c>
      <c r="DQ423">
        <v>159.32401466369629</v>
      </c>
      <c r="DR423">
        <v>206.35641479492187</v>
      </c>
      <c r="DS423">
        <v>4.2431001663208008</v>
      </c>
      <c r="DT423">
        <v>5.4373002052307129</v>
      </c>
      <c r="DU423">
        <v>2.8452000617980957</v>
      </c>
      <c r="DV423">
        <v>0.86699998378753662</v>
      </c>
      <c r="DW423">
        <v>0.43349999189376831</v>
      </c>
      <c r="DX423">
        <v>20.290700435638428</v>
      </c>
      <c r="DY423">
        <v>19.90500020980835</v>
      </c>
      <c r="DZ423">
        <v>3.5984001159667969</v>
      </c>
      <c r="EA423">
        <v>2.6988000869750977</v>
      </c>
      <c r="EB423">
        <v>11.442399978637695</v>
      </c>
      <c r="EC423">
        <v>4.8157999515533447</v>
      </c>
      <c r="ED423">
        <v>3.537600040435791</v>
      </c>
      <c r="EE423">
        <v>3.0195000171661377</v>
      </c>
      <c r="EF423">
        <v>224.43751525878906</v>
      </c>
      <c r="EG423">
        <v>174.64292335510254</v>
      </c>
    </row>
    <row r="424" spans="2:137" x14ac:dyDescent="0.2">
      <c r="B424">
        <v>547.77206918597221</v>
      </c>
      <c r="C424">
        <v>393.75061225891113</v>
      </c>
      <c r="D424">
        <v>393.75061225891113</v>
      </c>
      <c r="E424">
        <v>207.42631053924561</v>
      </c>
      <c r="F424">
        <v>203.68950939178467</v>
      </c>
      <c r="G424">
        <v>150.66701030731201</v>
      </c>
      <c r="H424">
        <v>143.05520915985107</v>
      </c>
      <c r="I424">
        <v>143.05520915985107</v>
      </c>
      <c r="J424">
        <v>139.79300212860107</v>
      </c>
      <c r="K424">
        <v>5.9555997848510742</v>
      </c>
      <c r="L424">
        <v>5.9555997848510742</v>
      </c>
      <c r="M424">
        <v>5.9555997848510742</v>
      </c>
      <c r="N424">
        <v>5.9555997848510742</v>
      </c>
      <c r="O424">
        <v>157.33811092376709</v>
      </c>
      <c r="P424">
        <v>157.33811092376709</v>
      </c>
      <c r="Q424">
        <v>157.05809688568115</v>
      </c>
      <c r="R424">
        <v>157.04428768157959</v>
      </c>
      <c r="S424">
        <v>156.82498836517334</v>
      </c>
      <c r="T424">
        <v>156.82498836517334</v>
      </c>
      <c r="U424">
        <v>156.82498836517334</v>
      </c>
      <c r="V424">
        <v>37.23599910736084</v>
      </c>
      <c r="W424">
        <v>37.23599910736084</v>
      </c>
      <c r="X424">
        <v>37.23599910736084</v>
      </c>
      <c r="Y424">
        <v>15.305800437927246</v>
      </c>
      <c r="Z424">
        <v>15.305800437927246</v>
      </c>
      <c r="AA424">
        <v>66.975997924804687</v>
      </c>
      <c r="AB424">
        <v>72.931597709655762</v>
      </c>
      <c r="AC424">
        <v>137.56070253252983</v>
      </c>
      <c r="AD424">
        <v>137.56070253252983</v>
      </c>
      <c r="AE424">
        <v>128.61169740557671</v>
      </c>
      <c r="AF424">
        <v>109.63689857721329</v>
      </c>
      <c r="AG424">
        <v>4.6947999000549316</v>
      </c>
      <c r="AH424">
        <v>101.33709532022476</v>
      </c>
      <c r="AI424">
        <v>109.63689857721329</v>
      </c>
      <c r="AJ424">
        <v>101.33709532022476</v>
      </c>
      <c r="AK424">
        <v>101.33709532022476</v>
      </c>
      <c r="AL424">
        <v>57.835397720336914</v>
      </c>
      <c r="AM424">
        <v>11.214699745178223</v>
      </c>
      <c r="AN424">
        <v>11.214699745178223</v>
      </c>
      <c r="AO424">
        <v>46.620697975158691</v>
      </c>
      <c r="AP424">
        <v>46.620697975158691</v>
      </c>
      <c r="AQ424">
        <v>42.325798988342285</v>
      </c>
      <c r="AR424">
        <v>19.966200828552246</v>
      </c>
      <c r="AS424">
        <v>37.772197782993317</v>
      </c>
      <c r="AT424">
        <v>0.71549999713897705</v>
      </c>
      <c r="AU424">
        <v>2.7839999198913574</v>
      </c>
      <c r="AV424">
        <v>12.413599967956543</v>
      </c>
      <c r="AW424">
        <v>3.817799985408783</v>
      </c>
      <c r="AX424">
        <v>0.71549999713897705</v>
      </c>
      <c r="AY424">
        <v>27.726198673248291</v>
      </c>
      <c r="AZ424">
        <v>28.441698670387268</v>
      </c>
      <c r="BA424">
        <v>3.817799985408783</v>
      </c>
      <c r="BB424">
        <v>0.84839999675750732</v>
      </c>
      <c r="BC424">
        <v>0.84839999675750732</v>
      </c>
      <c r="BD424">
        <v>1.6967999935150146</v>
      </c>
      <c r="BE424">
        <v>3.4551000595092773</v>
      </c>
      <c r="BF424">
        <v>4.6947999000549316</v>
      </c>
      <c r="BG424">
        <v>2.6672999858856201</v>
      </c>
      <c r="BH424">
        <v>0.84839999675750732</v>
      </c>
      <c r="BI424">
        <v>0.42419999837875366</v>
      </c>
      <c r="BJ424">
        <v>0.42419999837875366</v>
      </c>
      <c r="BK424">
        <v>12.413599967956543</v>
      </c>
      <c r="BL424">
        <v>25.663198947906494</v>
      </c>
      <c r="BM424">
        <v>37.772197782993317</v>
      </c>
      <c r="BN424">
        <v>37.772197782993317</v>
      </c>
      <c r="BO424">
        <v>6.2237000465393066</v>
      </c>
      <c r="BP424">
        <v>6.4182000160217285</v>
      </c>
      <c r="BQ424">
        <v>6.4182000160217285</v>
      </c>
      <c r="BR424">
        <v>2.950200080871582</v>
      </c>
      <c r="BS424">
        <v>4.1592998504638672</v>
      </c>
      <c r="BT424">
        <v>151.30942058563232</v>
      </c>
      <c r="BU424">
        <v>207.42631053924561</v>
      </c>
      <c r="BV424">
        <v>157.33811092376709</v>
      </c>
      <c r="BW424">
        <v>157.08010005950928</v>
      </c>
      <c r="BX424">
        <v>157.05809688568115</v>
      </c>
      <c r="BY424">
        <v>5.9555997848510742</v>
      </c>
      <c r="BZ424">
        <v>0.45879998803138733</v>
      </c>
      <c r="CA424">
        <v>0.45879998803138733</v>
      </c>
      <c r="CB424">
        <v>0.45879998803138733</v>
      </c>
      <c r="CC424">
        <v>0.45879998803138733</v>
      </c>
      <c r="CD424">
        <v>135.44299602508545</v>
      </c>
      <c r="CE424">
        <v>135.44299602508545</v>
      </c>
      <c r="CF424">
        <v>1.6967999935150146</v>
      </c>
      <c r="CG424">
        <v>2.545199990272522</v>
      </c>
      <c r="CH424">
        <v>2.9693999886512756</v>
      </c>
      <c r="CI424">
        <v>0.84839999675750732</v>
      </c>
      <c r="CJ424">
        <v>3.817799985408783</v>
      </c>
      <c r="CK424">
        <v>166.93410396575928</v>
      </c>
      <c r="CL424">
        <v>19.588000297546387</v>
      </c>
      <c r="CM424">
        <v>3.5564000606536865</v>
      </c>
      <c r="CN424">
        <v>137.56070253252983</v>
      </c>
      <c r="CO424">
        <v>137.56070253252983</v>
      </c>
      <c r="CP424">
        <v>172.34870052337646</v>
      </c>
      <c r="CQ424">
        <v>221.40191173553467</v>
      </c>
      <c r="CR424">
        <v>156.82498836517334</v>
      </c>
      <c r="CS424">
        <v>157.05809688568115</v>
      </c>
      <c r="CT424">
        <v>6.4182000160217285</v>
      </c>
      <c r="CU424">
        <v>139.79300212860107</v>
      </c>
      <c r="CV424">
        <v>143.05520915985107</v>
      </c>
      <c r="CW424">
        <v>150.66701030731201</v>
      </c>
      <c r="CX424">
        <v>151.30942058563232</v>
      </c>
      <c r="CY424">
        <v>37.23599910736084</v>
      </c>
      <c r="CZ424">
        <v>157.04428768157959</v>
      </c>
      <c r="DA424">
        <v>157.05809688568115</v>
      </c>
      <c r="DB424">
        <v>0.84839999675750732</v>
      </c>
      <c r="DC424">
        <v>66.975997924804687</v>
      </c>
      <c r="DD424">
        <v>42.325798988342285</v>
      </c>
      <c r="DE424">
        <v>46.620697975158691</v>
      </c>
      <c r="DF424">
        <v>0.45879998803138733</v>
      </c>
      <c r="DG424">
        <v>0.71549999713897705</v>
      </c>
      <c r="DH424">
        <v>5.9555997848510742</v>
      </c>
      <c r="DI424">
        <v>135.44299602508545</v>
      </c>
      <c r="DJ424">
        <v>1.6967999935150146</v>
      </c>
      <c r="DK424">
        <v>12.413599967956543</v>
      </c>
      <c r="DL424">
        <v>25.663198947906494</v>
      </c>
      <c r="DM424">
        <v>27.726198673248291</v>
      </c>
      <c r="DN424">
        <v>37.772197782993317</v>
      </c>
      <c r="DO424">
        <v>15.305800437927246</v>
      </c>
      <c r="DP424">
        <v>157.08010005950928</v>
      </c>
      <c r="DQ424">
        <v>157.33811092376709</v>
      </c>
      <c r="DR424">
        <v>203.68950939178467</v>
      </c>
      <c r="DS424">
        <v>4.1592998504638672</v>
      </c>
      <c r="DT424">
        <v>5.3320999145507812</v>
      </c>
      <c r="DU424">
        <v>2.7839999198913574</v>
      </c>
      <c r="DV424">
        <v>0.84839999675750732</v>
      </c>
      <c r="DW424">
        <v>0.42419999837875366</v>
      </c>
      <c r="DX424">
        <v>19.966200828552246</v>
      </c>
      <c r="DY424">
        <v>19.588000297546387</v>
      </c>
      <c r="DZ424">
        <v>3.5564000606536865</v>
      </c>
      <c r="EA424">
        <v>2.6672999858856201</v>
      </c>
      <c r="EB424">
        <v>11.214699745178223</v>
      </c>
      <c r="EC424">
        <v>4.6947999000549316</v>
      </c>
      <c r="ED424">
        <v>3.4551000595092773</v>
      </c>
      <c r="EE424">
        <v>2.950200080871582</v>
      </c>
      <c r="EF424">
        <v>221.40191173553467</v>
      </c>
      <c r="EG424">
        <v>172.34870052337646</v>
      </c>
    </row>
    <row r="425" spans="2:137" x14ac:dyDescent="0.2">
      <c r="B425">
        <v>538.69833722710609</v>
      </c>
      <c r="C425">
        <v>388.36501026153564</v>
      </c>
      <c r="D425">
        <v>388.36501026153564</v>
      </c>
      <c r="E425">
        <v>204.65549945831299</v>
      </c>
      <c r="F425">
        <v>200.98829364776611</v>
      </c>
      <c r="G425">
        <v>148.81699562072754</v>
      </c>
      <c r="H425">
        <v>141.2976016998291</v>
      </c>
      <c r="I425">
        <v>141.2976016998291</v>
      </c>
      <c r="J425">
        <v>138.07500648498535</v>
      </c>
      <c r="K425">
        <v>5.8836002349853516</v>
      </c>
      <c r="L425">
        <v>5.8836002349853516</v>
      </c>
      <c r="M425">
        <v>5.8836002349853516</v>
      </c>
      <c r="N425">
        <v>5.8836002349853516</v>
      </c>
      <c r="O425">
        <v>155.29009246826172</v>
      </c>
      <c r="P425">
        <v>155.29009246826172</v>
      </c>
      <c r="Q425">
        <v>155.02909088134766</v>
      </c>
      <c r="R425">
        <v>155.02909088134766</v>
      </c>
      <c r="S425">
        <v>154.87799835205078</v>
      </c>
      <c r="T425">
        <v>154.87799835205078</v>
      </c>
      <c r="U425">
        <v>154.87799835205078</v>
      </c>
      <c r="V425">
        <v>36.753501892089844</v>
      </c>
      <c r="W425">
        <v>36.753501892089844</v>
      </c>
      <c r="X425">
        <v>36.753501892089844</v>
      </c>
      <c r="Y425">
        <v>15.115400314331055</v>
      </c>
      <c r="Z425">
        <v>15.115400314331055</v>
      </c>
      <c r="AA425">
        <v>66.139999389648437</v>
      </c>
      <c r="AB425">
        <v>72.023599624633789</v>
      </c>
      <c r="AC425">
        <v>134.2107073366642</v>
      </c>
      <c r="AD425">
        <v>134.2107073366642</v>
      </c>
      <c r="AE425">
        <v>125.44070306420326</v>
      </c>
      <c r="AF425">
        <v>107.22499987483025</v>
      </c>
      <c r="AG425">
        <v>4.5728001594543457</v>
      </c>
      <c r="AH425">
        <v>99.22879883646965</v>
      </c>
      <c r="AI425">
        <v>107.22499987483025</v>
      </c>
      <c r="AJ425">
        <v>99.22879883646965</v>
      </c>
      <c r="AK425">
        <v>99.22879883646965</v>
      </c>
      <c r="AL425">
        <v>56.957100391387939</v>
      </c>
      <c r="AM425">
        <v>10.988499641418457</v>
      </c>
      <c r="AN425">
        <v>10.988499641418457</v>
      </c>
      <c r="AO425">
        <v>45.968600749969482</v>
      </c>
      <c r="AP425">
        <v>45.968600749969482</v>
      </c>
      <c r="AQ425">
        <v>41.726100444793701</v>
      </c>
      <c r="AR425">
        <v>19.654500484466553</v>
      </c>
      <c r="AS425">
        <v>36.974800556898117</v>
      </c>
      <c r="AT425">
        <v>0.69999998807907104</v>
      </c>
      <c r="AU425">
        <v>2.7300000190734863</v>
      </c>
      <c r="AV425">
        <v>12.128600120544434</v>
      </c>
      <c r="AW425">
        <v>3.747599869966507</v>
      </c>
      <c r="AX425">
        <v>0.69999998807907104</v>
      </c>
      <c r="AY425">
        <v>27.127298355102539</v>
      </c>
      <c r="AZ425">
        <v>27.82729834318161</v>
      </c>
      <c r="BA425">
        <v>3.747599869966507</v>
      </c>
      <c r="BB425">
        <v>0.83279997110366821</v>
      </c>
      <c r="BC425">
        <v>0.83279997110366821</v>
      </c>
      <c r="BD425">
        <v>1.6655999422073364</v>
      </c>
      <c r="BE425">
        <v>3.3716001510620117</v>
      </c>
      <c r="BF425">
        <v>4.5728001594543457</v>
      </c>
      <c r="BG425">
        <v>2.6354999542236328</v>
      </c>
      <c r="BH425">
        <v>0.83279997110366821</v>
      </c>
      <c r="BI425">
        <v>0.41639998555183411</v>
      </c>
      <c r="BJ425">
        <v>0.41639998555183411</v>
      </c>
      <c r="BK425">
        <v>12.128600120544434</v>
      </c>
      <c r="BL425">
        <v>25.107799530029297</v>
      </c>
      <c r="BM425">
        <v>36.974800556898117</v>
      </c>
      <c r="BN425">
        <v>36.974800556898117</v>
      </c>
      <c r="BO425">
        <v>6.1494998931884766</v>
      </c>
      <c r="BP425">
        <v>6.298799991607666</v>
      </c>
      <c r="BQ425">
        <v>6.298799991607666</v>
      </c>
      <c r="BR425">
        <v>2.880000114440918</v>
      </c>
      <c r="BS425">
        <v>4.070000171661377</v>
      </c>
      <c r="BT425">
        <v>149.45168495178223</v>
      </c>
      <c r="BU425">
        <v>204.65549945831299</v>
      </c>
      <c r="BV425">
        <v>155.29009246826172</v>
      </c>
      <c r="BW425">
        <v>155.05109405517578</v>
      </c>
      <c r="BX425">
        <v>155.02909088134766</v>
      </c>
      <c r="BY425">
        <v>5.8836002349853516</v>
      </c>
      <c r="BZ425">
        <v>0.44929999113082886</v>
      </c>
      <c r="CA425">
        <v>0.44929999113082886</v>
      </c>
      <c r="CB425">
        <v>0.44929999113082886</v>
      </c>
      <c r="CC425">
        <v>0.44929999113082886</v>
      </c>
      <c r="CD425">
        <v>133.78080177307129</v>
      </c>
      <c r="CE425">
        <v>133.78080177307129</v>
      </c>
      <c r="CF425">
        <v>1.6655999422073364</v>
      </c>
      <c r="CG425">
        <v>2.4983999133110046</v>
      </c>
      <c r="CH425">
        <v>2.9147998988628387</v>
      </c>
      <c r="CI425">
        <v>0.83279997110366821</v>
      </c>
      <c r="CJ425">
        <v>3.747599869966507</v>
      </c>
      <c r="CK425">
        <v>164.67409515380859</v>
      </c>
      <c r="CL425">
        <v>19.283000469207764</v>
      </c>
      <c r="CM425">
        <v>3.5139999389648437</v>
      </c>
      <c r="CN425">
        <v>134.2107073366642</v>
      </c>
      <c r="CO425">
        <v>134.2107073366642</v>
      </c>
      <c r="CP425">
        <v>170.00679779052734</v>
      </c>
      <c r="CQ425">
        <v>218.3582124710083</v>
      </c>
      <c r="CR425">
        <v>154.87799835205078</v>
      </c>
      <c r="CS425">
        <v>155.02909088134766</v>
      </c>
      <c r="CT425">
        <v>6.298799991607666</v>
      </c>
      <c r="CU425">
        <v>138.07500648498535</v>
      </c>
      <c r="CV425">
        <v>141.2976016998291</v>
      </c>
      <c r="CW425">
        <v>148.81699562072754</v>
      </c>
      <c r="CX425">
        <v>149.45168495178223</v>
      </c>
      <c r="CY425">
        <v>36.753501892089844</v>
      </c>
      <c r="CZ425">
        <v>155.02909088134766</v>
      </c>
      <c r="DA425">
        <v>155.02909088134766</v>
      </c>
      <c r="DB425">
        <v>0.83279997110366821</v>
      </c>
      <c r="DC425">
        <v>66.139999389648437</v>
      </c>
      <c r="DD425">
        <v>41.726100444793701</v>
      </c>
      <c r="DE425">
        <v>45.968600749969482</v>
      </c>
      <c r="DF425">
        <v>0.44929999113082886</v>
      </c>
      <c r="DG425">
        <v>0.69999998807907104</v>
      </c>
      <c r="DH425">
        <v>5.8836002349853516</v>
      </c>
      <c r="DI425">
        <v>133.78080177307129</v>
      </c>
      <c r="DJ425">
        <v>1.6655999422073364</v>
      </c>
      <c r="DK425">
        <v>12.128600120544434</v>
      </c>
      <c r="DL425">
        <v>25.107799530029297</v>
      </c>
      <c r="DM425">
        <v>27.127298355102539</v>
      </c>
      <c r="DN425">
        <v>36.974800556898117</v>
      </c>
      <c r="DO425">
        <v>15.115400314331055</v>
      </c>
      <c r="DP425">
        <v>155.05109405517578</v>
      </c>
      <c r="DQ425">
        <v>155.29009246826172</v>
      </c>
      <c r="DR425">
        <v>200.98829364776611</v>
      </c>
      <c r="DS425">
        <v>4.070000171661377</v>
      </c>
      <c r="DT425">
        <v>5.2186002731323242</v>
      </c>
      <c r="DU425">
        <v>2.7300000190734863</v>
      </c>
      <c r="DV425">
        <v>0.83279997110366821</v>
      </c>
      <c r="DW425">
        <v>0.41639998555183411</v>
      </c>
      <c r="DX425">
        <v>19.654500484466553</v>
      </c>
      <c r="DY425">
        <v>19.283000469207764</v>
      </c>
      <c r="DZ425">
        <v>3.5139999389648437</v>
      </c>
      <c r="EA425">
        <v>2.6354999542236328</v>
      </c>
      <c r="EB425">
        <v>10.988499641418457</v>
      </c>
      <c r="EC425">
        <v>4.5728001594543457</v>
      </c>
      <c r="ED425">
        <v>3.3716001510620117</v>
      </c>
      <c r="EE425">
        <v>2.880000114440918</v>
      </c>
      <c r="EF425">
        <v>218.3582124710083</v>
      </c>
      <c r="EG425">
        <v>170.00679779052734</v>
      </c>
    </row>
    <row r="426" spans="2:137" x14ac:dyDescent="0.2">
      <c r="B426">
        <v>530.20282506942749</v>
      </c>
      <c r="C426">
        <v>383.63679504394531</v>
      </c>
      <c r="D426">
        <v>383.63679504394531</v>
      </c>
      <c r="E426">
        <v>202.04099273681641</v>
      </c>
      <c r="F426">
        <v>198.44399261474609</v>
      </c>
      <c r="G426">
        <v>147.12499809265137</v>
      </c>
      <c r="H426">
        <v>139.69799613952637</v>
      </c>
      <c r="I426">
        <v>139.69799613952637</v>
      </c>
      <c r="J426">
        <v>136.5149974822998</v>
      </c>
      <c r="K426">
        <v>5.8159999847412109</v>
      </c>
      <c r="L426">
        <v>5.8159999847412109</v>
      </c>
      <c r="M426">
        <v>5.8159999847412109</v>
      </c>
      <c r="N426">
        <v>5.8159999847412109</v>
      </c>
      <c r="O426">
        <v>153.74599456787109</v>
      </c>
      <c r="P426">
        <v>153.74599456787109</v>
      </c>
      <c r="Q426">
        <v>153.23198699951172</v>
      </c>
      <c r="R426">
        <v>153.20198822021484</v>
      </c>
      <c r="S426">
        <v>152.98299407958984</v>
      </c>
      <c r="T426">
        <v>152.98299407958984</v>
      </c>
      <c r="U426">
        <v>152.98299407958984</v>
      </c>
      <c r="V426">
        <v>36.301498413085938</v>
      </c>
      <c r="W426">
        <v>36.301498413085938</v>
      </c>
      <c r="X426">
        <v>36.301498413085938</v>
      </c>
      <c r="Y426">
        <v>14.935600280761719</v>
      </c>
      <c r="Z426">
        <v>14.935600280761719</v>
      </c>
      <c r="AA426">
        <v>65.422996520996094</v>
      </c>
      <c r="AB426">
        <v>71.238996505737305</v>
      </c>
      <c r="AC426">
        <v>130.80479955673218</v>
      </c>
      <c r="AD426">
        <v>130.80479955673218</v>
      </c>
      <c r="AE426">
        <v>122.20480108261108</v>
      </c>
      <c r="AF426">
        <v>105.18069708347321</v>
      </c>
      <c r="AG426">
        <v>4.4671998023986816</v>
      </c>
      <c r="AH426">
        <v>97.403896450996399</v>
      </c>
      <c r="AI426">
        <v>105.18069708347321</v>
      </c>
      <c r="AJ426">
        <v>97.403896450996399</v>
      </c>
      <c r="AK426">
        <v>97.403896450996399</v>
      </c>
      <c r="AL426">
        <v>56.107796907424927</v>
      </c>
      <c r="AM426">
        <v>10.772000312805176</v>
      </c>
      <c r="AN426">
        <v>10.772000312805176</v>
      </c>
      <c r="AO426">
        <v>45.335796594619751</v>
      </c>
      <c r="AP426">
        <v>45.335796594619751</v>
      </c>
      <c r="AQ426">
        <v>41.140899896621704</v>
      </c>
      <c r="AR426">
        <v>19.343799829483032</v>
      </c>
      <c r="AS426">
        <v>36.185801386833191</v>
      </c>
      <c r="AT426">
        <v>0.68699997663497925</v>
      </c>
      <c r="AU426">
        <v>2.6688001155853271</v>
      </c>
      <c r="AV426">
        <v>11.85159969329834</v>
      </c>
      <c r="AW426">
        <v>3.6630000472068787</v>
      </c>
      <c r="AX426">
        <v>0.68699997663497925</v>
      </c>
      <c r="AY426">
        <v>26.541400194168091</v>
      </c>
      <c r="AZ426">
        <v>27.22840017080307</v>
      </c>
      <c r="BA426">
        <v>3.6630000472068787</v>
      </c>
      <c r="BB426">
        <v>0.81400001049041748</v>
      </c>
      <c r="BC426">
        <v>0.81400001049041748</v>
      </c>
      <c r="BD426">
        <v>1.628000020980835</v>
      </c>
      <c r="BE426">
        <v>3.2988998889923096</v>
      </c>
      <c r="BF426">
        <v>4.4671998023986816</v>
      </c>
      <c r="BG426">
        <v>2.6040000915527344</v>
      </c>
      <c r="BH426">
        <v>0.81400001049041748</v>
      </c>
      <c r="BI426">
        <v>0.40700000524520874</v>
      </c>
      <c r="BJ426">
        <v>0.40700000524520874</v>
      </c>
      <c r="BK426">
        <v>11.85159969329834</v>
      </c>
      <c r="BL426">
        <v>24.560399293899536</v>
      </c>
      <c r="BM426">
        <v>36.185801386833191</v>
      </c>
      <c r="BN426">
        <v>36.185801386833191</v>
      </c>
      <c r="BO426">
        <v>6.0759999752044678</v>
      </c>
      <c r="BP426">
        <v>6.1793999671936035</v>
      </c>
      <c r="BQ426">
        <v>6.1793999671936035</v>
      </c>
      <c r="BR426">
        <v>2.8187999725341797</v>
      </c>
      <c r="BS426">
        <v>3.9804999828338623</v>
      </c>
      <c r="BT426">
        <v>147.75199699401855</v>
      </c>
      <c r="BU426">
        <v>202.04099273681641</v>
      </c>
      <c r="BV426">
        <v>153.74599456787109</v>
      </c>
      <c r="BW426">
        <v>153.34299468994141</v>
      </c>
      <c r="BX426">
        <v>153.32099151611328</v>
      </c>
      <c r="BY426">
        <v>5.8159999847412109</v>
      </c>
      <c r="BZ426">
        <v>0.43970000743865967</v>
      </c>
      <c r="CA426">
        <v>0.43970000743865967</v>
      </c>
      <c r="CB426">
        <v>0.43970000743865967</v>
      </c>
      <c r="CC426">
        <v>0.43970000743865967</v>
      </c>
      <c r="CD426">
        <v>132.27389335632324</v>
      </c>
      <c r="CE426">
        <v>132.27389335632324</v>
      </c>
      <c r="CF426">
        <v>1.628000020980835</v>
      </c>
      <c r="CG426">
        <v>2.4420000314712524</v>
      </c>
      <c r="CH426">
        <v>2.8490000367164612</v>
      </c>
      <c r="CI426">
        <v>0.81400001049041748</v>
      </c>
      <c r="CJ426">
        <v>3.6630000472068787</v>
      </c>
      <c r="CK426">
        <v>162.91698455810547</v>
      </c>
      <c r="CL426">
        <v>18.979000329971313</v>
      </c>
      <c r="CM426">
        <v>3.4719998836517334</v>
      </c>
      <c r="CN426">
        <v>130.80479955673218</v>
      </c>
      <c r="CO426">
        <v>130.80479955673218</v>
      </c>
      <c r="CP426">
        <v>168.16539764404297</v>
      </c>
      <c r="CQ426">
        <v>215.47139739990234</v>
      </c>
      <c r="CR426">
        <v>152.98299407958984</v>
      </c>
      <c r="CS426">
        <v>153.32099151611328</v>
      </c>
      <c r="CT426">
        <v>6.1793999671936035</v>
      </c>
      <c r="CU426">
        <v>136.5149974822998</v>
      </c>
      <c r="CV426">
        <v>139.69799613952637</v>
      </c>
      <c r="CW426">
        <v>147.12499809265137</v>
      </c>
      <c r="CX426">
        <v>147.75199699401855</v>
      </c>
      <c r="CY426">
        <v>36.301498413085938</v>
      </c>
      <c r="CZ426">
        <v>153.20198822021484</v>
      </c>
      <c r="DA426">
        <v>153.23198699951172</v>
      </c>
      <c r="DB426">
        <v>0.81400001049041748</v>
      </c>
      <c r="DC426">
        <v>65.422996520996094</v>
      </c>
      <c r="DD426">
        <v>41.140899896621704</v>
      </c>
      <c r="DE426">
        <v>45.335796594619751</v>
      </c>
      <c r="DF426">
        <v>0.43970000743865967</v>
      </c>
      <c r="DG426">
        <v>0.68699997663497925</v>
      </c>
      <c r="DH426">
        <v>5.8159999847412109</v>
      </c>
      <c r="DI426">
        <v>132.27389335632324</v>
      </c>
      <c r="DJ426">
        <v>1.628000020980835</v>
      </c>
      <c r="DK426">
        <v>11.85159969329834</v>
      </c>
      <c r="DL426">
        <v>24.560399293899536</v>
      </c>
      <c r="DM426">
        <v>26.541400194168091</v>
      </c>
      <c r="DN426">
        <v>36.185801386833191</v>
      </c>
      <c r="DO426">
        <v>14.935600280761719</v>
      </c>
      <c r="DP426">
        <v>153.34299468994141</v>
      </c>
      <c r="DQ426">
        <v>153.74599456787109</v>
      </c>
      <c r="DR426">
        <v>198.44399261474609</v>
      </c>
      <c r="DS426">
        <v>3.9804999828338623</v>
      </c>
      <c r="DT426">
        <v>5.1047000885009766</v>
      </c>
      <c r="DU426">
        <v>2.6688001155853271</v>
      </c>
      <c r="DV426">
        <v>0.81400001049041748</v>
      </c>
      <c r="DW426">
        <v>0.40700000524520874</v>
      </c>
      <c r="DX426">
        <v>19.343799829483032</v>
      </c>
      <c r="DY426">
        <v>18.979000329971313</v>
      </c>
      <c r="DZ426">
        <v>3.4719998836517334</v>
      </c>
      <c r="EA426">
        <v>2.6040000915527344</v>
      </c>
      <c r="EB426">
        <v>10.772000312805176</v>
      </c>
      <c r="EC426">
        <v>4.4671998023986816</v>
      </c>
      <c r="ED426">
        <v>3.2988998889923096</v>
      </c>
      <c r="EE426">
        <v>2.8187999725341797</v>
      </c>
      <c r="EF426">
        <v>215.47139739990234</v>
      </c>
      <c r="EG426">
        <v>168.16539764404297</v>
      </c>
    </row>
    <row r="427" spans="2:137" x14ac:dyDescent="0.2">
      <c r="B427">
        <v>538.25152409076691</v>
      </c>
      <c r="C427">
        <v>378.32141804695129</v>
      </c>
      <c r="D427">
        <v>378.32141804695129</v>
      </c>
      <c r="E427">
        <v>199.30721592903137</v>
      </c>
      <c r="F427">
        <v>195.77981114387512</v>
      </c>
      <c r="G427">
        <v>145.36200380325317</v>
      </c>
      <c r="H427">
        <v>138.02180910110474</v>
      </c>
      <c r="I427">
        <v>138.02180910110474</v>
      </c>
      <c r="J427">
        <v>134.87599611282349</v>
      </c>
      <c r="K427">
        <v>5.7439999580383301</v>
      </c>
      <c r="L427">
        <v>5.7439999580383301</v>
      </c>
      <c r="M427">
        <v>5.7439999580383301</v>
      </c>
      <c r="N427">
        <v>5.7439999580383301</v>
      </c>
      <c r="O427">
        <v>151.68500900268555</v>
      </c>
      <c r="P427">
        <v>151.68500900268555</v>
      </c>
      <c r="Q427">
        <v>151.25622177124023</v>
      </c>
      <c r="R427">
        <v>151.24460983276367</v>
      </c>
      <c r="S427">
        <v>151.11100387573242</v>
      </c>
      <c r="T427">
        <v>151.11100387573242</v>
      </c>
      <c r="U427">
        <v>151.11100387573242</v>
      </c>
      <c r="V427">
        <v>35.852001190185547</v>
      </c>
      <c r="W427">
        <v>35.852001190185547</v>
      </c>
      <c r="X427">
        <v>35.852001190185547</v>
      </c>
      <c r="Y427">
        <v>14.763999938964844</v>
      </c>
      <c r="Z427">
        <v>14.763999938964844</v>
      </c>
      <c r="AA427">
        <v>64.609001159667969</v>
      </c>
      <c r="AB427">
        <v>70.353001117706299</v>
      </c>
      <c r="AC427">
        <v>144.59129989147186</v>
      </c>
      <c r="AD427">
        <v>144.59129989147186</v>
      </c>
      <c r="AE427">
        <v>136.1583012342453</v>
      </c>
      <c r="AF427">
        <v>119.49279627203941</v>
      </c>
      <c r="AG427">
        <v>4.3624002933502197</v>
      </c>
      <c r="AH427">
        <v>111.91559800505638</v>
      </c>
      <c r="AI427">
        <v>119.49279627203941</v>
      </c>
      <c r="AJ427">
        <v>111.91559800505638</v>
      </c>
      <c r="AK427">
        <v>111.91559800505638</v>
      </c>
      <c r="AL427">
        <v>55.756897449493408</v>
      </c>
      <c r="AM427">
        <v>10.554800033569336</v>
      </c>
      <c r="AN427">
        <v>10.554800033569336</v>
      </c>
      <c r="AO427">
        <v>45.202097415924072</v>
      </c>
      <c r="AP427">
        <v>45.202097415924072</v>
      </c>
      <c r="AQ427">
        <v>41.054598331451416</v>
      </c>
      <c r="AR427">
        <v>19.094601154327393</v>
      </c>
      <c r="AS427">
        <v>51.159799188375473</v>
      </c>
      <c r="AT427">
        <v>0.67150002717971802</v>
      </c>
      <c r="AU427">
        <v>5.2151999473571777</v>
      </c>
      <c r="AV427">
        <v>15.85569953918457</v>
      </c>
      <c r="AW427">
        <v>3.5927999317646027</v>
      </c>
      <c r="AX427">
        <v>0.67150002717971802</v>
      </c>
      <c r="AY427">
        <v>39.77970027923584</v>
      </c>
      <c r="AZ427">
        <v>40.451200306415558</v>
      </c>
      <c r="BA427">
        <v>3.5927999317646027</v>
      </c>
      <c r="BB427">
        <v>0.79839998483657837</v>
      </c>
      <c r="BC427">
        <v>0.79839998483657837</v>
      </c>
      <c r="BD427">
        <v>1.5967999696731567</v>
      </c>
      <c r="BE427">
        <v>3.2263002395629883</v>
      </c>
      <c r="BF427">
        <v>4.3624002933502197</v>
      </c>
      <c r="BG427">
        <v>2.5724999904632568</v>
      </c>
      <c r="BH427">
        <v>0.79839998483657837</v>
      </c>
      <c r="BI427">
        <v>0.39919999241828918</v>
      </c>
      <c r="BJ427">
        <v>0.39919999241828918</v>
      </c>
      <c r="BK427">
        <v>15.85569953918457</v>
      </c>
      <c r="BL427">
        <v>35.259200096130371</v>
      </c>
      <c r="BM427">
        <v>51.159799188375473</v>
      </c>
      <c r="BN427">
        <v>51.159799188375473</v>
      </c>
      <c r="BO427">
        <v>6.002500057220459</v>
      </c>
      <c r="BP427">
        <v>6.0678000450134277</v>
      </c>
      <c r="BQ427">
        <v>6.0678000450134277</v>
      </c>
      <c r="BR427">
        <v>2.7576000690460205</v>
      </c>
      <c r="BS427">
        <v>3.8986999988555908</v>
      </c>
      <c r="BT427">
        <v>145.98170900344849</v>
      </c>
      <c r="BU427">
        <v>199.30721592903137</v>
      </c>
      <c r="BV427">
        <v>151.68500900268555</v>
      </c>
      <c r="BW427">
        <v>151.31681442260742</v>
      </c>
      <c r="BX427">
        <v>151.28701400756836</v>
      </c>
      <c r="BY427">
        <v>5.7439999580383301</v>
      </c>
      <c r="BZ427">
        <v>0.43009999394416809</v>
      </c>
      <c r="CA427">
        <v>0.43009999394416809</v>
      </c>
      <c r="CB427">
        <v>0.43009999394416809</v>
      </c>
      <c r="CC427">
        <v>0.43009999394416809</v>
      </c>
      <c r="CD427">
        <v>130.68559694290161</v>
      </c>
      <c r="CE427">
        <v>130.68559694290161</v>
      </c>
      <c r="CF427">
        <v>1.5967999696731567</v>
      </c>
      <c r="CG427">
        <v>2.3951999545097351</v>
      </c>
      <c r="CH427">
        <v>2.7943999469280243</v>
      </c>
      <c r="CI427">
        <v>0.79839998483657837</v>
      </c>
      <c r="CJ427">
        <v>3.5927999317646027</v>
      </c>
      <c r="CK427">
        <v>160.66801071166992</v>
      </c>
      <c r="CL427">
        <v>18.688000202178955</v>
      </c>
      <c r="CM427">
        <v>3.4300000667572021</v>
      </c>
      <c r="CN427">
        <v>144.59129989147186</v>
      </c>
      <c r="CO427">
        <v>144.59129989147186</v>
      </c>
      <c r="CP427">
        <v>165.8346061706543</v>
      </c>
      <c r="CQ427">
        <v>212.486811876297</v>
      </c>
      <c r="CR427">
        <v>151.11100387573242</v>
      </c>
      <c r="CS427">
        <v>151.28701400756836</v>
      </c>
      <c r="CT427">
        <v>6.0678000450134277</v>
      </c>
      <c r="CU427">
        <v>134.87599611282349</v>
      </c>
      <c r="CV427">
        <v>138.02180910110474</v>
      </c>
      <c r="CW427">
        <v>145.36200380325317</v>
      </c>
      <c r="CX427">
        <v>145.98170900344849</v>
      </c>
      <c r="CY427">
        <v>35.852001190185547</v>
      </c>
      <c r="CZ427">
        <v>151.24460983276367</v>
      </c>
      <c r="DA427">
        <v>151.25622177124023</v>
      </c>
      <c r="DB427">
        <v>0.79839998483657837</v>
      </c>
      <c r="DC427">
        <v>64.609001159667969</v>
      </c>
      <c r="DD427">
        <v>41.054598331451416</v>
      </c>
      <c r="DE427">
        <v>45.202097415924072</v>
      </c>
      <c r="DF427">
        <v>0.43009999394416809</v>
      </c>
      <c r="DG427">
        <v>0.67150002717971802</v>
      </c>
      <c r="DH427">
        <v>5.7439999580383301</v>
      </c>
      <c r="DI427">
        <v>130.68559694290161</v>
      </c>
      <c r="DJ427">
        <v>1.5967999696731567</v>
      </c>
      <c r="DK427">
        <v>15.85569953918457</v>
      </c>
      <c r="DL427">
        <v>35.259200096130371</v>
      </c>
      <c r="DM427">
        <v>39.77970027923584</v>
      </c>
      <c r="DN427">
        <v>51.159799188375473</v>
      </c>
      <c r="DO427">
        <v>14.763999938964844</v>
      </c>
      <c r="DP427">
        <v>151.31681442260742</v>
      </c>
      <c r="DQ427">
        <v>151.68500900268555</v>
      </c>
      <c r="DR427">
        <v>195.77981114387512</v>
      </c>
      <c r="DS427">
        <v>3.8986999988555908</v>
      </c>
      <c r="DT427">
        <v>5.0017001628875732</v>
      </c>
      <c r="DU427">
        <v>5.2151999473571777</v>
      </c>
      <c r="DV427">
        <v>0.79839998483657837</v>
      </c>
      <c r="DW427">
        <v>0.39919999241828918</v>
      </c>
      <c r="DX427">
        <v>19.094601154327393</v>
      </c>
      <c r="DY427">
        <v>18.688000202178955</v>
      </c>
      <c r="DZ427">
        <v>3.4300000667572021</v>
      </c>
      <c r="EA427">
        <v>2.5724999904632568</v>
      </c>
      <c r="EB427">
        <v>10.554800033569336</v>
      </c>
      <c r="EC427">
        <v>4.3624002933502197</v>
      </c>
      <c r="ED427">
        <v>3.2263002395629883</v>
      </c>
      <c r="EE427">
        <v>2.7576000690460205</v>
      </c>
      <c r="EF427">
        <v>212.486811876297</v>
      </c>
      <c r="EG427">
        <v>165.8346061706543</v>
      </c>
    </row>
    <row r="428" spans="2:137" x14ac:dyDescent="0.2">
      <c r="B428">
        <v>533.230951577425</v>
      </c>
      <c r="C428">
        <v>372.18125939369202</v>
      </c>
      <c r="D428">
        <v>372.18125939369202</v>
      </c>
      <c r="E428">
        <v>195.50249123573303</v>
      </c>
      <c r="F428">
        <v>192.04469704627991</v>
      </c>
      <c r="G428">
        <v>143.56699085235596</v>
      </c>
      <c r="H428">
        <v>136.31920337677002</v>
      </c>
      <c r="I428">
        <v>136.31920337677002</v>
      </c>
      <c r="J428">
        <v>133.21300220489502</v>
      </c>
      <c r="K428">
        <v>5.6764001846313477</v>
      </c>
      <c r="L428">
        <v>5.6764001846313477</v>
      </c>
      <c r="M428">
        <v>5.6764001846313477</v>
      </c>
      <c r="N428">
        <v>5.6764001846313477</v>
      </c>
      <c r="O428">
        <v>149.9013786315918</v>
      </c>
      <c r="P428">
        <v>149.9013786315918</v>
      </c>
      <c r="Q428">
        <v>149.35309982299805</v>
      </c>
      <c r="R428">
        <v>149.35309982299805</v>
      </c>
      <c r="S428">
        <v>149.25899887084961</v>
      </c>
      <c r="T428">
        <v>149.25899887084961</v>
      </c>
      <c r="U428">
        <v>149.25899887084961</v>
      </c>
      <c r="V428">
        <v>35.401500701904297</v>
      </c>
      <c r="W428">
        <v>35.401500701904297</v>
      </c>
      <c r="X428">
        <v>35.401500701904297</v>
      </c>
      <c r="Y428">
        <v>14.582599639892578</v>
      </c>
      <c r="Z428">
        <v>14.582599639892578</v>
      </c>
      <c r="AA428">
        <v>63.796001434326172</v>
      </c>
      <c r="AB428">
        <v>69.47240161895752</v>
      </c>
      <c r="AC428">
        <v>146.06611064076424</v>
      </c>
      <c r="AD428">
        <v>146.06611064076424</v>
      </c>
      <c r="AE428">
        <v>137.8011112511158</v>
      </c>
      <c r="AF428">
        <v>121.49380475282669</v>
      </c>
      <c r="AG428">
        <v>4.2586002349853516</v>
      </c>
      <c r="AH428">
        <v>114.11700230836868</v>
      </c>
      <c r="AI428">
        <v>121.49380475282669</v>
      </c>
      <c r="AJ428">
        <v>114.11700230836868</v>
      </c>
      <c r="AK428">
        <v>114.11700230836868</v>
      </c>
      <c r="AL428">
        <v>54.594895124435425</v>
      </c>
      <c r="AM428">
        <v>10.356499671936035</v>
      </c>
      <c r="AN428">
        <v>10.356499671936035</v>
      </c>
      <c r="AO428">
        <v>44.23839545249939</v>
      </c>
      <c r="AP428">
        <v>44.23839545249939</v>
      </c>
      <c r="AQ428">
        <v>40.13829779624939</v>
      </c>
      <c r="AR428">
        <v>18.767799139022827</v>
      </c>
      <c r="AS428">
        <v>54.456799566745758</v>
      </c>
      <c r="AT428">
        <v>0.65850001573562622</v>
      </c>
      <c r="AU428">
        <v>5.744999885559082</v>
      </c>
      <c r="AV428">
        <v>15.226099967956543</v>
      </c>
      <c r="AW428">
        <v>4.2804000377655029</v>
      </c>
      <c r="AX428">
        <v>0.65850001573562622</v>
      </c>
      <c r="AY428">
        <v>41.288800239562988</v>
      </c>
      <c r="AZ428">
        <v>41.947300255298615</v>
      </c>
      <c r="BA428">
        <v>4.2804000377655029</v>
      </c>
      <c r="BB428">
        <v>0.95120000839233398</v>
      </c>
      <c r="BC428">
        <v>0.95120000839233398</v>
      </c>
      <c r="BD428">
        <v>1.902400016784668</v>
      </c>
      <c r="BE428">
        <v>3.1547000408172607</v>
      </c>
      <c r="BF428">
        <v>4.2586002349853516</v>
      </c>
      <c r="BG428">
        <v>2.543100118637085</v>
      </c>
      <c r="BH428">
        <v>0.95120000839233398</v>
      </c>
      <c r="BI428">
        <v>0.47560000419616699</v>
      </c>
      <c r="BJ428">
        <v>0.47560000419616699</v>
      </c>
      <c r="BK428">
        <v>15.226099967956543</v>
      </c>
      <c r="BL428">
        <v>35.941800117492676</v>
      </c>
      <c r="BM428">
        <v>54.456799566745758</v>
      </c>
      <c r="BN428">
        <v>54.456799566745758</v>
      </c>
      <c r="BO428">
        <v>5.9339001178741455</v>
      </c>
      <c r="BP428">
        <v>5.9555997848510742</v>
      </c>
      <c r="BQ428">
        <v>5.9555997848510742</v>
      </c>
      <c r="BR428">
        <v>2.6972999572753906</v>
      </c>
      <c r="BS428">
        <v>3.8185000419616699</v>
      </c>
      <c r="BT428">
        <v>144.17905139923096</v>
      </c>
      <c r="BU428">
        <v>195.50249123573303</v>
      </c>
      <c r="BV428">
        <v>149.9013786315918</v>
      </c>
      <c r="BW428">
        <v>149.44118881225586</v>
      </c>
      <c r="BX428">
        <v>149.36739730834961</v>
      </c>
      <c r="BY428">
        <v>5.6764001846313477</v>
      </c>
      <c r="BZ428">
        <v>0.42190000414848328</v>
      </c>
      <c r="CA428">
        <v>0.42190000414848328</v>
      </c>
      <c r="CB428">
        <v>0.42190000414848328</v>
      </c>
      <c r="CC428">
        <v>0.42190000414848328</v>
      </c>
      <c r="CD428">
        <v>129.07570362091064</v>
      </c>
      <c r="CE428">
        <v>129.07570362091064</v>
      </c>
      <c r="CF428">
        <v>1.902400016784668</v>
      </c>
      <c r="CG428">
        <v>2.853600025177002</v>
      </c>
      <c r="CH428">
        <v>3.3292000293731689</v>
      </c>
      <c r="CI428">
        <v>0.95120000839233398</v>
      </c>
      <c r="CJ428">
        <v>4.2804000377655029</v>
      </c>
      <c r="CK428">
        <v>158.67937850952148</v>
      </c>
      <c r="CL428">
        <v>18.402999639511108</v>
      </c>
      <c r="CM428">
        <v>3.3907999992370605</v>
      </c>
      <c r="CN428">
        <v>146.06611064076424</v>
      </c>
      <c r="CO428">
        <v>146.06611064076424</v>
      </c>
      <c r="CP428">
        <v>163.76208114624023</v>
      </c>
      <c r="CQ428">
        <v>208.41917824745178</v>
      </c>
      <c r="CR428">
        <v>149.25899887084961</v>
      </c>
      <c r="CS428">
        <v>149.36739730834961</v>
      </c>
      <c r="CT428">
        <v>5.9555997848510742</v>
      </c>
      <c r="CU428">
        <v>133.21300220489502</v>
      </c>
      <c r="CV428">
        <v>136.31920337677002</v>
      </c>
      <c r="CW428">
        <v>143.56699085235596</v>
      </c>
      <c r="CX428">
        <v>144.17905139923096</v>
      </c>
      <c r="CY428">
        <v>35.401500701904297</v>
      </c>
      <c r="CZ428">
        <v>149.35309982299805</v>
      </c>
      <c r="DA428">
        <v>149.35309982299805</v>
      </c>
      <c r="DB428">
        <v>0.95120000839233398</v>
      </c>
      <c r="DC428">
        <v>63.796001434326172</v>
      </c>
      <c r="DD428">
        <v>40.13829779624939</v>
      </c>
      <c r="DE428">
        <v>44.23839545249939</v>
      </c>
      <c r="DF428">
        <v>0.42190000414848328</v>
      </c>
      <c r="DG428">
        <v>0.65850001573562622</v>
      </c>
      <c r="DH428">
        <v>5.6764001846313477</v>
      </c>
      <c r="DI428">
        <v>129.07570362091064</v>
      </c>
      <c r="DJ428">
        <v>1.902400016784668</v>
      </c>
      <c r="DK428">
        <v>15.226099967956543</v>
      </c>
      <c r="DL428">
        <v>35.941800117492676</v>
      </c>
      <c r="DM428">
        <v>41.288800239562988</v>
      </c>
      <c r="DN428">
        <v>54.456799566745758</v>
      </c>
      <c r="DO428">
        <v>14.582599639892578</v>
      </c>
      <c r="DP428">
        <v>149.44118881225586</v>
      </c>
      <c r="DQ428">
        <v>149.9013786315918</v>
      </c>
      <c r="DR428">
        <v>192.04469704627991</v>
      </c>
      <c r="DS428">
        <v>3.8185000419616699</v>
      </c>
      <c r="DT428">
        <v>4.9000999927520752</v>
      </c>
      <c r="DU428">
        <v>5.744999885559082</v>
      </c>
      <c r="DV428">
        <v>0.95120000839233398</v>
      </c>
      <c r="DW428">
        <v>0.47560000419616699</v>
      </c>
      <c r="DX428">
        <v>18.767799139022827</v>
      </c>
      <c r="DY428">
        <v>18.402999639511108</v>
      </c>
      <c r="DZ428">
        <v>3.3907999992370605</v>
      </c>
      <c r="EA428">
        <v>2.543100118637085</v>
      </c>
      <c r="EB428">
        <v>10.356499671936035</v>
      </c>
      <c r="EC428">
        <v>4.2586002349853516</v>
      </c>
      <c r="ED428">
        <v>3.1547000408172607</v>
      </c>
      <c r="EE428">
        <v>2.6972999572753906</v>
      </c>
      <c r="EF428">
        <v>208.41917824745178</v>
      </c>
      <c r="EG428">
        <v>163.76208114624023</v>
      </c>
    </row>
    <row r="429" spans="2:137" x14ac:dyDescent="0.2">
      <c r="B429">
        <v>516.33662340044975</v>
      </c>
      <c r="C429">
        <v>362.46471381187439</v>
      </c>
      <c r="D429">
        <v>362.46471381187439</v>
      </c>
      <c r="E429">
        <v>192.94451975822449</v>
      </c>
      <c r="F429">
        <v>189.55632090568542</v>
      </c>
      <c r="G429">
        <v>141.82901477813721</v>
      </c>
      <c r="H429">
        <v>134.66800403594971</v>
      </c>
      <c r="I429">
        <v>134.66800403594971</v>
      </c>
      <c r="J429">
        <v>131.59900379180908</v>
      </c>
      <c r="K429">
        <v>5.608799934387207</v>
      </c>
      <c r="L429">
        <v>5.608799934387207</v>
      </c>
      <c r="M429">
        <v>5.608799934387207</v>
      </c>
      <c r="N429">
        <v>5.608799934387207</v>
      </c>
      <c r="O429">
        <v>143.27638912200928</v>
      </c>
      <c r="P429">
        <v>143.27638912200928</v>
      </c>
      <c r="Q429">
        <v>142.90338802337646</v>
      </c>
      <c r="R429">
        <v>142.90338802337646</v>
      </c>
      <c r="S429">
        <v>142.83100032806396</v>
      </c>
      <c r="T429">
        <v>142.83100032806396</v>
      </c>
      <c r="U429">
        <v>142.83100032806396</v>
      </c>
      <c r="V429">
        <v>30.35050106048584</v>
      </c>
      <c r="W429">
        <v>30.35050106048584</v>
      </c>
      <c r="X429">
        <v>30.35050106048584</v>
      </c>
      <c r="Y429">
        <v>13.48960018157959</v>
      </c>
      <c r="Z429">
        <v>13.48960018157959</v>
      </c>
      <c r="AA429">
        <v>62.997001647949219</v>
      </c>
      <c r="AB429">
        <v>68.605801582336426</v>
      </c>
      <c r="AC429">
        <v>139.19869181513786</v>
      </c>
      <c r="AD429">
        <v>139.19869181513786</v>
      </c>
      <c r="AE429">
        <v>131.10369059443474</v>
      </c>
      <c r="AF429">
        <v>115.16419181227684</v>
      </c>
      <c r="AG429">
        <v>4.1538000106811523</v>
      </c>
      <c r="AH429">
        <v>107.97979030013084</v>
      </c>
      <c r="AI429">
        <v>115.16419181227684</v>
      </c>
      <c r="AJ429">
        <v>107.97979030013084</v>
      </c>
      <c r="AK429">
        <v>107.97979030013084</v>
      </c>
      <c r="AL429">
        <v>53.673095941543579</v>
      </c>
      <c r="AM429">
        <v>10.158499717712402</v>
      </c>
      <c r="AN429">
        <v>10.158499717712402</v>
      </c>
      <c r="AO429">
        <v>43.514596223831177</v>
      </c>
      <c r="AP429">
        <v>43.514596223831177</v>
      </c>
      <c r="AQ429">
        <v>39.462098360061646</v>
      </c>
      <c r="AR429">
        <v>18.447999238967896</v>
      </c>
      <c r="AS429">
        <v>49.388397544622421</v>
      </c>
      <c r="AT429">
        <v>0.64600002765655518</v>
      </c>
      <c r="AU429">
        <v>4.9913997650146484</v>
      </c>
      <c r="AV429">
        <v>14.12600040435791</v>
      </c>
      <c r="AW429">
        <v>4.0418998897075653</v>
      </c>
      <c r="AX429">
        <v>0.64600002765655518</v>
      </c>
      <c r="AY429">
        <v>37.269200325012207</v>
      </c>
      <c r="AZ429">
        <v>37.915200352668762</v>
      </c>
      <c r="BA429">
        <v>4.0418998897075653</v>
      </c>
      <c r="BB429">
        <v>0.89819997549057007</v>
      </c>
      <c r="BC429">
        <v>0.89819997549057007</v>
      </c>
      <c r="BD429">
        <v>1.7963999509811401</v>
      </c>
      <c r="BE429">
        <v>3.0821001529693604</v>
      </c>
      <c r="BF429">
        <v>4.1538000106811523</v>
      </c>
      <c r="BG429">
        <v>2.5116000175476074</v>
      </c>
      <c r="BH429">
        <v>0.89819997549057007</v>
      </c>
      <c r="BI429">
        <v>0.44909998774528503</v>
      </c>
      <c r="BJ429">
        <v>0.44909998774528503</v>
      </c>
      <c r="BK429">
        <v>14.12600040435791</v>
      </c>
      <c r="BL429">
        <v>32.721199989318848</v>
      </c>
      <c r="BM429">
        <v>49.388397544622421</v>
      </c>
      <c r="BN429">
        <v>49.388397544622421</v>
      </c>
      <c r="BO429">
        <v>5.8603999614715576</v>
      </c>
      <c r="BP429">
        <v>5.8362002372741699</v>
      </c>
      <c r="BQ429">
        <v>5.8362002372741699</v>
      </c>
      <c r="BR429">
        <v>2.6361000537872314</v>
      </c>
      <c r="BS429">
        <v>3.7385001182556152</v>
      </c>
      <c r="BT429">
        <v>142.43372058868408</v>
      </c>
      <c r="BU429">
        <v>192.94451975822449</v>
      </c>
      <c r="BV429">
        <v>143.27638912200928</v>
      </c>
      <c r="BW429">
        <v>142.93849849700928</v>
      </c>
      <c r="BX429">
        <v>142.90338802337646</v>
      </c>
      <c r="BY429">
        <v>5.608799934387207</v>
      </c>
      <c r="BZ429">
        <v>0.4122999906539917</v>
      </c>
      <c r="CA429">
        <v>0.4122999906539917</v>
      </c>
      <c r="CB429">
        <v>0.4122999906539917</v>
      </c>
      <c r="CC429">
        <v>0.4122999906539917</v>
      </c>
      <c r="CD429">
        <v>127.51270008087158</v>
      </c>
      <c r="CE429">
        <v>127.51270008087158</v>
      </c>
      <c r="CF429">
        <v>1.7963999509811401</v>
      </c>
      <c r="CG429">
        <v>2.6945999264717102</v>
      </c>
      <c r="CH429">
        <v>3.1436999142169952</v>
      </c>
      <c r="CI429">
        <v>0.89819997549057007</v>
      </c>
      <c r="CJ429">
        <v>4.0418998897075653</v>
      </c>
      <c r="CK429">
        <v>151.8663854598999</v>
      </c>
      <c r="CL429">
        <v>18.099000215530396</v>
      </c>
      <c r="CM429">
        <v>3.3487999439239502</v>
      </c>
      <c r="CN429">
        <v>139.19869181513786</v>
      </c>
      <c r="CO429">
        <v>139.19869181513786</v>
      </c>
      <c r="CP429">
        <v>156.86728572845459</v>
      </c>
      <c r="CQ429">
        <v>205.5974280834198</v>
      </c>
      <c r="CR429">
        <v>142.83100032806396</v>
      </c>
      <c r="CS429">
        <v>142.90338802337646</v>
      </c>
      <c r="CT429">
        <v>5.8362002372741699</v>
      </c>
      <c r="CU429">
        <v>131.59900379180908</v>
      </c>
      <c r="CV429">
        <v>134.66800403594971</v>
      </c>
      <c r="CW429">
        <v>141.82901477813721</v>
      </c>
      <c r="CX429">
        <v>142.43372058868408</v>
      </c>
      <c r="CY429">
        <v>30.35050106048584</v>
      </c>
      <c r="CZ429">
        <v>142.90338802337646</v>
      </c>
      <c r="DA429">
        <v>142.90338802337646</v>
      </c>
      <c r="DB429">
        <v>0.89819997549057007</v>
      </c>
      <c r="DC429">
        <v>62.997001647949219</v>
      </c>
      <c r="DD429">
        <v>39.462098360061646</v>
      </c>
      <c r="DE429">
        <v>43.514596223831177</v>
      </c>
      <c r="DF429">
        <v>0.4122999906539917</v>
      </c>
      <c r="DG429">
        <v>0.64600002765655518</v>
      </c>
      <c r="DH429">
        <v>5.608799934387207</v>
      </c>
      <c r="DI429">
        <v>127.51270008087158</v>
      </c>
      <c r="DJ429">
        <v>1.7963999509811401</v>
      </c>
      <c r="DK429">
        <v>14.12600040435791</v>
      </c>
      <c r="DL429">
        <v>32.721199989318848</v>
      </c>
      <c r="DM429">
        <v>37.269200325012207</v>
      </c>
      <c r="DN429">
        <v>49.388397544622421</v>
      </c>
      <c r="DO429">
        <v>13.48960018157959</v>
      </c>
      <c r="DP429">
        <v>142.93849849700928</v>
      </c>
      <c r="DQ429">
        <v>143.27638912200928</v>
      </c>
      <c r="DR429">
        <v>189.55632090568542</v>
      </c>
      <c r="DS429">
        <v>3.7385001182556152</v>
      </c>
      <c r="DT429">
        <v>4.7989003658294678</v>
      </c>
      <c r="DU429">
        <v>4.9913997650146484</v>
      </c>
      <c r="DV429">
        <v>0.89819997549057007</v>
      </c>
      <c r="DW429">
        <v>0.44909998774528503</v>
      </c>
      <c r="DX429">
        <v>18.447999238967896</v>
      </c>
      <c r="DY429">
        <v>18.099000215530396</v>
      </c>
      <c r="DZ429">
        <v>3.3487999439239502</v>
      </c>
      <c r="EA429">
        <v>2.5116000175476074</v>
      </c>
      <c r="EB429">
        <v>10.158499717712402</v>
      </c>
      <c r="EC429">
        <v>4.1538000106811523</v>
      </c>
      <c r="ED429">
        <v>3.0821001529693604</v>
      </c>
      <c r="EE429">
        <v>2.6361000537872314</v>
      </c>
      <c r="EF429">
        <v>205.5974280834198</v>
      </c>
      <c r="EG429">
        <v>156.86728572845459</v>
      </c>
    </row>
    <row r="430" spans="2:137" x14ac:dyDescent="0.2">
      <c r="B430">
        <v>537.68826121091843</v>
      </c>
      <c r="C430">
        <v>359.45757699012756</v>
      </c>
      <c r="D430">
        <v>359.45757699012756</v>
      </c>
      <c r="E430">
        <v>190.41358113288879</v>
      </c>
      <c r="F430">
        <v>187.08777546882629</v>
      </c>
      <c r="G430">
        <v>140.09598350524902</v>
      </c>
      <c r="H430">
        <v>133.02179527282715</v>
      </c>
      <c r="I430">
        <v>133.02179527282715</v>
      </c>
      <c r="J430">
        <v>129.9899959564209</v>
      </c>
      <c r="K430">
        <v>5.5408000946044922</v>
      </c>
      <c r="L430">
        <v>5.5408000946044922</v>
      </c>
      <c r="M430">
        <v>5.5408000946044922</v>
      </c>
      <c r="N430">
        <v>5.5408000946044922</v>
      </c>
      <c r="O430">
        <v>143.29999256134033</v>
      </c>
      <c r="P430">
        <v>143.29999256134033</v>
      </c>
      <c r="Q430">
        <v>140.63519763946533</v>
      </c>
      <c r="R430">
        <v>140.62360095977783</v>
      </c>
      <c r="S430">
        <v>140.53299427032471</v>
      </c>
      <c r="T430">
        <v>140.53299427032471</v>
      </c>
      <c r="U430">
        <v>140.53299427032471</v>
      </c>
      <c r="V430">
        <v>29.412999153137207</v>
      </c>
      <c r="W430">
        <v>29.412999153137207</v>
      </c>
      <c r="X430">
        <v>29.412999153137207</v>
      </c>
      <c r="Y430">
        <v>13.217000007629395</v>
      </c>
      <c r="Z430">
        <v>13.217000007629395</v>
      </c>
      <c r="AA430">
        <v>62.196998596191406</v>
      </c>
      <c r="AB430">
        <v>67.737798690795898</v>
      </c>
      <c r="AC430">
        <v>163.86569398641586</v>
      </c>
      <c r="AD430">
        <v>163.86569398641586</v>
      </c>
      <c r="AE430">
        <v>145.86969178915024</v>
      </c>
      <c r="AF430">
        <v>130.26159703731537</v>
      </c>
      <c r="AG430">
        <v>4.0958001613616943</v>
      </c>
      <c r="AH430">
        <v>123.2138010263443</v>
      </c>
      <c r="AI430">
        <v>130.26159703731537</v>
      </c>
      <c r="AJ430">
        <v>123.2138010263443</v>
      </c>
      <c r="AK430">
        <v>123.2138010263443</v>
      </c>
      <c r="AL430">
        <v>54.930603504180908</v>
      </c>
      <c r="AM430">
        <v>9.9723997116088867</v>
      </c>
      <c r="AN430">
        <v>9.9723997116088867</v>
      </c>
      <c r="AO430">
        <v>44.958203792572021</v>
      </c>
      <c r="AP430">
        <v>44.958203792572021</v>
      </c>
      <c r="AQ430">
        <v>40.898801326751709</v>
      </c>
      <c r="AR430">
        <v>18.385301113128662</v>
      </c>
      <c r="AS430">
        <v>61.140398144721985</v>
      </c>
      <c r="AT430">
        <v>0.63349997997283936</v>
      </c>
      <c r="AU430">
        <v>4.6248002052307129</v>
      </c>
      <c r="AV430">
        <v>13.387700080871582</v>
      </c>
      <c r="AW430">
        <v>12.701699495315552</v>
      </c>
      <c r="AX430">
        <v>0.63349997997283936</v>
      </c>
      <c r="AY430">
        <v>35.729400634765625</v>
      </c>
      <c r="AZ430">
        <v>36.362900614738464</v>
      </c>
      <c r="BA430">
        <v>12.701699495315552</v>
      </c>
      <c r="BB430">
        <v>2.8225998878479004</v>
      </c>
      <c r="BC430">
        <v>2.8225998878479004</v>
      </c>
      <c r="BD430">
        <v>5.6451997756958008</v>
      </c>
      <c r="BE430">
        <v>3.0241000652313232</v>
      </c>
      <c r="BF430">
        <v>4.0958001613616943</v>
      </c>
      <c r="BG430">
        <v>2.484299898147583</v>
      </c>
      <c r="BH430">
        <v>2.8225998878479004</v>
      </c>
      <c r="BI430">
        <v>1.4112999439239502</v>
      </c>
      <c r="BJ430">
        <v>1.4112999439239502</v>
      </c>
      <c r="BK430">
        <v>13.387700080871582</v>
      </c>
      <c r="BL430">
        <v>31.263401031494141</v>
      </c>
      <c r="BM430">
        <v>61.140398144721985</v>
      </c>
      <c r="BN430">
        <v>61.140398144721985</v>
      </c>
      <c r="BO430">
        <v>5.7967000007629395</v>
      </c>
      <c r="BP430">
        <v>5.7389998435974121</v>
      </c>
      <c r="BQ430">
        <v>5.7389998435974121</v>
      </c>
      <c r="BR430">
        <v>2.583899974822998</v>
      </c>
      <c r="BS430">
        <v>3.660599946975708</v>
      </c>
      <c r="BT430">
        <v>140.69377708435059</v>
      </c>
      <c r="BU430">
        <v>190.41358113288879</v>
      </c>
      <c r="BV430">
        <v>143.29999256134033</v>
      </c>
      <c r="BW430">
        <v>141.38959217071533</v>
      </c>
      <c r="BX430">
        <v>140.66598987579346</v>
      </c>
      <c r="BY430">
        <v>5.5408000946044922</v>
      </c>
      <c r="BZ430">
        <v>0.40410000085830688</v>
      </c>
      <c r="CA430">
        <v>0.40410000085830688</v>
      </c>
      <c r="CB430">
        <v>0.40410000085830688</v>
      </c>
      <c r="CC430">
        <v>0.40410000085830688</v>
      </c>
      <c r="CD430">
        <v>125.95439720153809</v>
      </c>
      <c r="CE430">
        <v>125.95439720153809</v>
      </c>
      <c r="CF430">
        <v>5.6451997756958008</v>
      </c>
      <c r="CG430">
        <v>8.4677996635437012</v>
      </c>
      <c r="CH430">
        <v>9.8790996074676514</v>
      </c>
      <c r="CI430">
        <v>2.8225998878479004</v>
      </c>
      <c r="CJ430">
        <v>12.701699495315552</v>
      </c>
      <c r="CK430">
        <v>151.70099353790283</v>
      </c>
      <c r="CL430">
        <v>17.846000194549561</v>
      </c>
      <c r="CM430">
        <v>3.3124001026153564</v>
      </c>
      <c r="CN430">
        <v>163.86569398641586</v>
      </c>
      <c r="CO430">
        <v>163.86569398641586</v>
      </c>
      <c r="CP430">
        <v>156.62599658966064</v>
      </c>
      <c r="CQ430">
        <v>202.83158040046692</v>
      </c>
      <c r="CR430">
        <v>140.53299427032471</v>
      </c>
      <c r="CS430">
        <v>140.66598987579346</v>
      </c>
      <c r="CT430">
        <v>5.7389998435974121</v>
      </c>
      <c r="CU430">
        <v>129.9899959564209</v>
      </c>
      <c r="CV430">
        <v>133.02179527282715</v>
      </c>
      <c r="CW430">
        <v>140.09598350524902</v>
      </c>
      <c r="CX430">
        <v>140.69377708435059</v>
      </c>
      <c r="CY430">
        <v>29.412999153137207</v>
      </c>
      <c r="CZ430">
        <v>140.62360095977783</v>
      </c>
      <c r="DA430">
        <v>140.63519763946533</v>
      </c>
      <c r="DB430">
        <v>2.8225998878479004</v>
      </c>
      <c r="DC430">
        <v>62.196998596191406</v>
      </c>
      <c r="DD430">
        <v>40.898801326751709</v>
      </c>
      <c r="DE430">
        <v>44.958203792572021</v>
      </c>
      <c r="DF430">
        <v>0.40410000085830688</v>
      </c>
      <c r="DG430">
        <v>0.63349997997283936</v>
      </c>
      <c r="DH430">
        <v>5.5408000946044922</v>
      </c>
      <c r="DI430">
        <v>125.95439720153809</v>
      </c>
      <c r="DJ430">
        <v>5.6451997756958008</v>
      </c>
      <c r="DK430">
        <v>13.387700080871582</v>
      </c>
      <c r="DL430">
        <v>31.263401031494141</v>
      </c>
      <c r="DM430">
        <v>35.729400634765625</v>
      </c>
      <c r="DN430">
        <v>61.140398144721985</v>
      </c>
      <c r="DO430">
        <v>13.217000007629395</v>
      </c>
      <c r="DP430">
        <v>141.38959217071533</v>
      </c>
      <c r="DQ430">
        <v>143.29999256134033</v>
      </c>
      <c r="DR430">
        <v>187.08777546882629</v>
      </c>
      <c r="DS430">
        <v>3.660599946975708</v>
      </c>
      <c r="DT430">
        <v>4.6997997760772705</v>
      </c>
      <c r="DU430">
        <v>4.6248002052307129</v>
      </c>
      <c r="DV430">
        <v>2.8225998878479004</v>
      </c>
      <c r="DW430">
        <v>1.4112999439239502</v>
      </c>
      <c r="DX430">
        <v>18.385301113128662</v>
      </c>
      <c r="DY430">
        <v>17.846000194549561</v>
      </c>
      <c r="DZ430">
        <v>3.3124001026153564</v>
      </c>
      <c r="EA430">
        <v>2.484299898147583</v>
      </c>
      <c r="EB430">
        <v>9.9723997116088867</v>
      </c>
      <c r="EC430">
        <v>4.0958001613616943</v>
      </c>
      <c r="ED430">
        <v>3.0241000652313232</v>
      </c>
      <c r="EE430">
        <v>2.583899974822998</v>
      </c>
      <c r="EF430">
        <v>202.83158040046692</v>
      </c>
      <c r="EG430">
        <v>156.62599658966064</v>
      </c>
    </row>
    <row r="431" spans="2:137" x14ac:dyDescent="0.2">
      <c r="B431">
        <v>514.18087035417557</v>
      </c>
      <c r="C431">
        <v>353.15389347076416</v>
      </c>
      <c r="D431">
        <v>353.15389347076416</v>
      </c>
      <c r="E431">
        <v>187.90938091278076</v>
      </c>
      <c r="F431">
        <v>184.64538860321045</v>
      </c>
      <c r="G431">
        <v>138.39699172973633</v>
      </c>
      <c r="H431">
        <v>131.40959548950195</v>
      </c>
      <c r="I431">
        <v>131.40959548950195</v>
      </c>
      <c r="J431">
        <v>128.41499710083008</v>
      </c>
      <c r="K431">
        <v>5.47760009765625</v>
      </c>
      <c r="L431">
        <v>5.47760009765625</v>
      </c>
      <c r="M431">
        <v>5.47760009765625</v>
      </c>
      <c r="N431">
        <v>5.47760009765625</v>
      </c>
      <c r="O431">
        <v>140.01410484313965</v>
      </c>
      <c r="P431">
        <v>140.01410484313965</v>
      </c>
      <c r="Q431">
        <v>138.9021053314209</v>
      </c>
      <c r="R431">
        <v>138.9021053314209</v>
      </c>
      <c r="S431">
        <v>138.84300804138184</v>
      </c>
      <c r="T431">
        <v>138.84300804138184</v>
      </c>
      <c r="U431">
        <v>138.84300804138184</v>
      </c>
      <c r="V431">
        <v>29.059499740600586</v>
      </c>
      <c r="W431">
        <v>29.059499740600586</v>
      </c>
      <c r="X431">
        <v>29.059499740600586</v>
      </c>
      <c r="Y431">
        <v>13.059000015258789</v>
      </c>
      <c r="Z431">
        <v>13.059000015258789</v>
      </c>
      <c r="AA431">
        <v>61.421001434326172</v>
      </c>
      <c r="AB431">
        <v>66.898601531982422</v>
      </c>
      <c r="AC431">
        <v>146.95739680528641</v>
      </c>
      <c r="AD431">
        <v>146.95739680528641</v>
      </c>
      <c r="AE431">
        <v>136.12139827013016</v>
      </c>
      <c r="AF431">
        <v>120.82500165700912</v>
      </c>
      <c r="AG431">
        <v>4.0099997520446777</v>
      </c>
      <c r="AH431">
        <v>114.00660651922226</v>
      </c>
      <c r="AI431">
        <v>120.82500165700912</v>
      </c>
      <c r="AJ431">
        <v>114.00660651922226</v>
      </c>
      <c r="AK431">
        <v>114.00660651922226</v>
      </c>
      <c r="AL431">
        <v>53.307999849319458</v>
      </c>
      <c r="AM431">
        <v>9.7715997695922852</v>
      </c>
      <c r="AN431">
        <v>9.7715997695922852</v>
      </c>
      <c r="AO431">
        <v>43.536400079727173</v>
      </c>
      <c r="AP431">
        <v>43.536400079727173</v>
      </c>
      <c r="AQ431">
        <v>39.46500039100647</v>
      </c>
      <c r="AR431">
        <v>18.000000238418579</v>
      </c>
      <c r="AS431">
        <v>54.301000773906708</v>
      </c>
      <c r="AT431">
        <v>0.62050002813339233</v>
      </c>
      <c r="AU431">
        <v>4.0949997901916504</v>
      </c>
      <c r="AV431">
        <v>12.597599983215332</v>
      </c>
      <c r="AW431">
        <v>10.568699598312378</v>
      </c>
      <c r="AX431">
        <v>0.62050002813339233</v>
      </c>
      <c r="AY431">
        <v>32.722499847412109</v>
      </c>
      <c r="AZ431">
        <v>33.342999875545502</v>
      </c>
      <c r="BA431">
        <v>10.568699598312378</v>
      </c>
      <c r="BB431">
        <v>2.348599910736084</v>
      </c>
      <c r="BC431">
        <v>2.348599910736084</v>
      </c>
      <c r="BD431">
        <v>4.697199821472168</v>
      </c>
      <c r="BE431">
        <v>2.9704999923706055</v>
      </c>
      <c r="BF431">
        <v>4.0099997520446777</v>
      </c>
      <c r="BG431">
        <v>2.4528000354766846</v>
      </c>
      <c r="BH431">
        <v>2.348599910736084</v>
      </c>
      <c r="BI431">
        <v>1.174299955368042</v>
      </c>
      <c r="BJ431">
        <v>1.174299955368042</v>
      </c>
      <c r="BK431">
        <v>12.597599983215332</v>
      </c>
      <c r="BL431">
        <v>28.875</v>
      </c>
      <c r="BM431">
        <v>54.301000773906708</v>
      </c>
      <c r="BN431">
        <v>54.301000773906708</v>
      </c>
      <c r="BO431">
        <v>5.7232000827789307</v>
      </c>
      <c r="BP431">
        <v>5.6273999214172363</v>
      </c>
      <c r="BQ431">
        <v>5.6273999214172363</v>
      </c>
      <c r="BR431">
        <v>2.5397999286651611</v>
      </c>
      <c r="BS431">
        <v>3.581899881362915</v>
      </c>
      <c r="BT431">
        <v>138.98749160766602</v>
      </c>
      <c r="BU431">
        <v>187.90938091278076</v>
      </c>
      <c r="BV431">
        <v>140.01410484313965</v>
      </c>
      <c r="BW431">
        <v>139.17630577087402</v>
      </c>
      <c r="BX431">
        <v>138.9021053314209</v>
      </c>
      <c r="BY431">
        <v>5.47760009765625</v>
      </c>
      <c r="BZ431">
        <v>0.39579999446868896</v>
      </c>
      <c r="CA431">
        <v>0.39579999446868896</v>
      </c>
      <c r="CB431">
        <v>0.39579999446868896</v>
      </c>
      <c r="CC431">
        <v>0.39579999446868896</v>
      </c>
      <c r="CD431">
        <v>124.43010330200195</v>
      </c>
      <c r="CE431">
        <v>124.43010330200195</v>
      </c>
      <c r="CF431">
        <v>4.697199821472168</v>
      </c>
      <c r="CG431">
        <v>7.045799732208252</v>
      </c>
      <c r="CH431">
        <v>8.2200996875762939</v>
      </c>
      <c r="CI431">
        <v>2.348599910736084</v>
      </c>
      <c r="CJ431">
        <v>10.568699598312378</v>
      </c>
      <c r="CK431">
        <v>148.2351131439209</v>
      </c>
      <c r="CL431">
        <v>17.55500054359436</v>
      </c>
      <c r="CM431">
        <v>3.2704000473022461</v>
      </c>
      <c r="CN431">
        <v>146.95739680528641</v>
      </c>
      <c r="CO431">
        <v>146.95739680528641</v>
      </c>
      <c r="CP431">
        <v>153.08031272888184</v>
      </c>
      <c r="CQ431">
        <v>200.07358074188232</v>
      </c>
      <c r="CR431">
        <v>138.84300804138184</v>
      </c>
      <c r="CS431">
        <v>138.9021053314209</v>
      </c>
      <c r="CT431">
        <v>5.6273999214172363</v>
      </c>
      <c r="CU431">
        <v>128.41499710083008</v>
      </c>
      <c r="CV431">
        <v>131.40959548950195</v>
      </c>
      <c r="CW431">
        <v>138.39699172973633</v>
      </c>
      <c r="CX431">
        <v>138.98749160766602</v>
      </c>
      <c r="CY431">
        <v>29.059499740600586</v>
      </c>
      <c r="CZ431">
        <v>138.9021053314209</v>
      </c>
      <c r="DA431">
        <v>138.9021053314209</v>
      </c>
      <c r="DB431">
        <v>2.348599910736084</v>
      </c>
      <c r="DC431">
        <v>61.421001434326172</v>
      </c>
      <c r="DD431">
        <v>39.46500039100647</v>
      </c>
      <c r="DE431">
        <v>43.536400079727173</v>
      </c>
      <c r="DF431">
        <v>0.39579999446868896</v>
      </c>
      <c r="DG431">
        <v>0.62050002813339233</v>
      </c>
      <c r="DH431">
        <v>5.47760009765625</v>
      </c>
      <c r="DI431">
        <v>124.43010330200195</v>
      </c>
      <c r="DJ431">
        <v>4.697199821472168</v>
      </c>
      <c r="DK431">
        <v>12.597599983215332</v>
      </c>
      <c r="DL431">
        <v>28.875</v>
      </c>
      <c r="DM431">
        <v>32.722499847412109</v>
      </c>
      <c r="DN431">
        <v>54.301000773906708</v>
      </c>
      <c r="DO431">
        <v>13.059000015258789</v>
      </c>
      <c r="DP431">
        <v>139.17630577087402</v>
      </c>
      <c r="DQ431">
        <v>140.01410484313965</v>
      </c>
      <c r="DR431">
        <v>184.64538860321045</v>
      </c>
      <c r="DS431">
        <v>3.581899881362915</v>
      </c>
      <c r="DT431">
        <v>4.5996999740600586</v>
      </c>
      <c r="DU431">
        <v>4.0949997901916504</v>
      </c>
      <c r="DV431">
        <v>2.348599910736084</v>
      </c>
      <c r="DW431">
        <v>1.174299955368042</v>
      </c>
      <c r="DX431">
        <v>18.000000238418579</v>
      </c>
      <c r="DY431">
        <v>17.55500054359436</v>
      </c>
      <c r="DZ431">
        <v>3.2704000473022461</v>
      </c>
      <c r="EA431">
        <v>2.4528000354766846</v>
      </c>
      <c r="EB431">
        <v>9.7715997695922852</v>
      </c>
      <c r="EC431">
        <v>4.0099997520446777</v>
      </c>
      <c r="ED431">
        <v>2.9704999923706055</v>
      </c>
      <c r="EE431">
        <v>2.5397999286651611</v>
      </c>
      <c r="EF431">
        <v>200.07358074188232</v>
      </c>
      <c r="EG431">
        <v>153.08031272888184</v>
      </c>
    </row>
    <row r="432" spans="2:137" x14ac:dyDescent="0.2">
      <c r="B432">
        <v>498.38133007287979</v>
      </c>
      <c r="C432">
        <v>347.86551308631897</v>
      </c>
      <c r="D432">
        <v>347.86551308631897</v>
      </c>
      <c r="E432">
        <v>185.47949719429016</v>
      </c>
      <c r="F432">
        <v>182.27789807319641</v>
      </c>
      <c r="G432">
        <v>136.74200439453125</v>
      </c>
      <c r="H432">
        <v>129.83580017089844</v>
      </c>
      <c r="I432">
        <v>129.83580017089844</v>
      </c>
      <c r="J432">
        <v>126.87599945068359</v>
      </c>
      <c r="K432">
        <v>5.4099998474121094</v>
      </c>
      <c r="L432">
        <v>5.4099998474121094</v>
      </c>
      <c r="M432">
        <v>5.4099998474121094</v>
      </c>
      <c r="N432">
        <v>5.4099998474121094</v>
      </c>
      <c r="O432">
        <v>137.74540615081787</v>
      </c>
      <c r="P432">
        <v>137.74540615081787</v>
      </c>
      <c r="Q432">
        <v>137.22540187835693</v>
      </c>
      <c r="R432">
        <v>137.22540187835693</v>
      </c>
      <c r="S432">
        <v>137.18099880218506</v>
      </c>
      <c r="T432">
        <v>137.18099880218506</v>
      </c>
      <c r="U432">
        <v>137.18099880218506</v>
      </c>
      <c r="V432">
        <v>28.701498985290527</v>
      </c>
      <c r="W432">
        <v>28.701498985290527</v>
      </c>
      <c r="X432">
        <v>28.701498985290527</v>
      </c>
      <c r="Y432">
        <v>12.901000022888184</v>
      </c>
      <c r="Z432">
        <v>12.901000022888184</v>
      </c>
      <c r="AA432">
        <v>60.673000335693359</v>
      </c>
      <c r="AB432">
        <v>66.083000183105469</v>
      </c>
      <c r="AC432">
        <v>136.7454007267952</v>
      </c>
      <c r="AD432">
        <v>136.7454007267952</v>
      </c>
      <c r="AE432">
        <v>128.03640109300613</v>
      </c>
      <c r="AF432">
        <v>113.08540081977844</v>
      </c>
      <c r="AG432">
        <v>3.9151999950408936</v>
      </c>
      <c r="AH432">
        <v>106.45100069046021</v>
      </c>
      <c r="AI432">
        <v>113.08540081977844</v>
      </c>
      <c r="AJ432">
        <v>106.45100069046021</v>
      </c>
      <c r="AK432">
        <v>106.45100069046021</v>
      </c>
      <c r="AL432">
        <v>51.82690167427063</v>
      </c>
      <c r="AM432">
        <v>9.5795001983642578</v>
      </c>
      <c r="AN432">
        <v>9.5795001983642578</v>
      </c>
      <c r="AO432">
        <v>42.247401475906372</v>
      </c>
      <c r="AP432">
        <v>42.247401475906372</v>
      </c>
      <c r="AQ432">
        <v>38.277701616287231</v>
      </c>
      <c r="AR432">
        <v>17.657799959182739</v>
      </c>
      <c r="AS432">
        <v>48.873999834060669</v>
      </c>
      <c r="AT432">
        <v>0.60799998044967651</v>
      </c>
      <c r="AU432">
        <v>3.673799991607666</v>
      </c>
      <c r="AV432">
        <v>11.956299781799316</v>
      </c>
      <c r="AW432">
        <v>8.8982997536659241</v>
      </c>
      <c r="AX432">
        <v>0.60799998044967651</v>
      </c>
      <c r="AY432">
        <v>30.3107008934021</v>
      </c>
      <c r="AZ432">
        <v>30.918700873851776</v>
      </c>
      <c r="BA432">
        <v>8.8982997536659241</v>
      </c>
      <c r="BB432">
        <v>1.9773999452590942</v>
      </c>
      <c r="BC432">
        <v>1.9773999452590942</v>
      </c>
      <c r="BD432">
        <v>3.9547998905181885</v>
      </c>
      <c r="BE432">
        <v>2.9079000949859619</v>
      </c>
      <c r="BF432">
        <v>3.9151999950408936</v>
      </c>
      <c r="BG432">
        <v>2.4233999252319336</v>
      </c>
      <c r="BH432">
        <v>1.9773999452590942</v>
      </c>
      <c r="BI432">
        <v>0.98869997262954712</v>
      </c>
      <c r="BJ432">
        <v>0.98869997262954712</v>
      </c>
      <c r="BK432">
        <v>11.956299781799316</v>
      </c>
      <c r="BL432">
        <v>26.95020055770874</v>
      </c>
      <c r="BM432">
        <v>48.873999834060669</v>
      </c>
      <c r="BN432">
        <v>48.873999834060669</v>
      </c>
      <c r="BO432">
        <v>5.6545999050140381</v>
      </c>
      <c r="BP432">
        <v>5.5229997634887695</v>
      </c>
      <c r="BQ432">
        <v>5.5229997634887695</v>
      </c>
      <c r="BR432">
        <v>2.4876000881195068</v>
      </c>
      <c r="BS432">
        <v>3.5039999485015869</v>
      </c>
      <c r="BT432">
        <v>137.32560729980469</v>
      </c>
      <c r="BU432">
        <v>185.47949719429016</v>
      </c>
      <c r="BV432">
        <v>137.74540615081787</v>
      </c>
      <c r="BW432">
        <v>137.32290554046631</v>
      </c>
      <c r="BX432">
        <v>137.22540187835693</v>
      </c>
      <c r="BY432">
        <v>5.4099998474121094</v>
      </c>
      <c r="BZ432">
        <v>0.38760000467300415</v>
      </c>
      <c r="CA432">
        <v>0.38760000467300415</v>
      </c>
      <c r="CB432">
        <v>0.38760000467300415</v>
      </c>
      <c r="CC432">
        <v>0.38760000467300415</v>
      </c>
      <c r="CD432">
        <v>122.93939971923828</v>
      </c>
      <c r="CE432">
        <v>122.93939971923828</v>
      </c>
      <c r="CF432">
        <v>3.9547998905181885</v>
      </c>
      <c r="CG432">
        <v>5.9321998357772827</v>
      </c>
      <c r="CH432">
        <v>6.9208998084068298</v>
      </c>
      <c r="CI432">
        <v>1.9773999452590942</v>
      </c>
      <c r="CJ432">
        <v>8.8982997536659241</v>
      </c>
      <c r="CK432">
        <v>145.68241786956787</v>
      </c>
      <c r="CL432">
        <v>17.283000230789185</v>
      </c>
      <c r="CM432">
        <v>3.2311999797821045</v>
      </c>
      <c r="CN432">
        <v>136.7454007267952</v>
      </c>
      <c r="CO432">
        <v>136.7454007267952</v>
      </c>
      <c r="CP432">
        <v>150.4577169418335</v>
      </c>
      <c r="CQ432">
        <v>197.40779614448547</v>
      </c>
      <c r="CR432">
        <v>137.18099880218506</v>
      </c>
      <c r="CS432">
        <v>137.22540187835693</v>
      </c>
      <c r="CT432">
        <v>5.5229997634887695</v>
      </c>
      <c r="CU432">
        <v>126.87599945068359</v>
      </c>
      <c r="CV432">
        <v>129.83580017089844</v>
      </c>
      <c r="CW432">
        <v>136.74200439453125</v>
      </c>
      <c r="CX432">
        <v>137.32560729980469</v>
      </c>
      <c r="CY432">
        <v>28.701498985290527</v>
      </c>
      <c r="CZ432">
        <v>137.22540187835693</v>
      </c>
      <c r="DA432">
        <v>137.22540187835693</v>
      </c>
      <c r="DB432">
        <v>1.9773999452590942</v>
      </c>
      <c r="DC432">
        <v>60.673000335693359</v>
      </c>
      <c r="DD432">
        <v>38.277701616287231</v>
      </c>
      <c r="DE432">
        <v>42.247401475906372</v>
      </c>
      <c r="DF432">
        <v>0.38760000467300415</v>
      </c>
      <c r="DG432">
        <v>0.60799998044967651</v>
      </c>
      <c r="DH432">
        <v>5.4099998474121094</v>
      </c>
      <c r="DI432">
        <v>122.93939971923828</v>
      </c>
      <c r="DJ432">
        <v>3.9547998905181885</v>
      </c>
      <c r="DK432">
        <v>11.956299781799316</v>
      </c>
      <c r="DL432">
        <v>26.95020055770874</v>
      </c>
      <c r="DM432">
        <v>30.3107008934021</v>
      </c>
      <c r="DN432">
        <v>48.873999834060669</v>
      </c>
      <c r="DO432">
        <v>12.901000022888184</v>
      </c>
      <c r="DP432">
        <v>137.32290554046631</v>
      </c>
      <c r="DQ432">
        <v>137.74540615081787</v>
      </c>
      <c r="DR432">
        <v>182.27789807319641</v>
      </c>
      <c r="DS432">
        <v>3.5039999485015869</v>
      </c>
      <c r="DT432">
        <v>4.5006000995635986</v>
      </c>
      <c r="DU432">
        <v>3.673799991607666</v>
      </c>
      <c r="DV432">
        <v>1.9773999452590942</v>
      </c>
      <c r="DW432">
        <v>0.98869997262954712</v>
      </c>
      <c r="DX432">
        <v>17.657799959182739</v>
      </c>
      <c r="DY432">
        <v>17.283000230789185</v>
      </c>
      <c r="DZ432">
        <v>3.2311999797821045</v>
      </c>
      <c r="EA432">
        <v>2.4233999252319336</v>
      </c>
      <c r="EB432">
        <v>9.5795001983642578</v>
      </c>
      <c r="EC432">
        <v>3.9151999950408936</v>
      </c>
      <c r="ED432">
        <v>2.9079000949859619</v>
      </c>
      <c r="EE432">
        <v>2.4876000881195068</v>
      </c>
      <c r="EF432">
        <v>197.40779614448547</v>
      </c>
      <c r="EG432">
        <v>150.4577169418335</v>
      </c>
    </row>
    <row r="433" spans="2:137" x14ac:dyDescent="0.2">
      <c r="B433">
        <v>485.65753084421158</v>
      </c>
      <c r="C433">
        <v>342.91631412506104</v>
      </c>
      <c r="D433">
        <v>342.91631412506104</v>
      </c>
      <c r="E433">
        <v>183.08030033111572</v>
      </c>
      <c r="F433">
        <v>179.9404993057251</v>
      </c>
      <c r="G433">
        <v>135.08699655532837</v>
      </c>
      <c r="H433">
        <v>128.26270151138306</v>
      </c>
      <c r="I433">
        <v>128.26270151138306</v>
      </c>
      <c r="J433">
        <v>125.33800363540649</v>
      </c>
      <c r="K433">
        <v>5.3463997840881348</v>
      </c>
      <c r="L433">
        <v>5.3463997840881348</v>
      </c>
      <c r="M433">
        <v>5.3463997840881348</v>
      </c>
      <c r="N433">
        <v>5.3463997840881348</v>
      </c>
      <c r="O433">
        <v>135.83001708984375</v>
      </c>
      <c r="P433">
        <v>135.83001708984375</v>
      </c>
      <c r="Q433">
        <v>135.53700256347656</v>
      </c>
      <c r="R433">
        <v>135.53700256347656</v>
      </c>
      <c r="S433">
        <v>135.50801086425781</v>
      </c>
      <c r="T433">
        <v>135.50801086425781</v>
      </c>
      <c r="U433">
        <v>135.50801086425781</v>
      </c>
      <c r="V433">
        <v>28.347999572753906</v>
      </c>
      <c r="W433">
        <v>28.347999572753906</v>
      </c>
      <c r="X433">
        <v>28.347999572753906</v>
      </c>
      <c r="Y433">
        <v>12.743000030517578</v>
      </c>
      <c r="Z433">
        <v>12.743000030517578</v>
      </c>
      <c r="AA433">
        <v>59.911998748779297</v>
      </c>
      <c r="AB433">
        <v>65.258398532867432</v>
      </c>
      <c r="AC433">
        <v>129.26019865274429</v>
      </c>
      <c r="AD433">
        <v>129.26019865274429</v>
      </c>
      <c r="AE433">
        <v>121.37719541788101</v>
      </c>
      <c r="AF433">
        <v>106.7467959523201</v>
      </c>
      <c r="AG433">
        <v>3.8276000022888184</v>
      </c>
      <c r="AH433">
        <v>100.27539712190628</v>
      </c>
      <c r="AI433">
        <v>106.7467959523201</v>
      </c>
      <c r="AJ433">
        <v>100.27539712190628</v>
      </c>
      <c r="AK433">
        <v>100.27539712190628</v>
      </c>
      <c r="AL433">
        <v>50.581697940826416</v>
      </c>
      <c r="AM433">
        <v>9.3857002258300781</v>
      </c>
      <c r="AN433">
        <v>9.3857002258300781</v>
      </c>
      <c r="AO433">
        <v>41.195997714996338</v>
      </c>
      <c r="AP433">
        <v>41.195997714996338</v>
      </c>
      <c r="AQ433">
        <v>37.328897953033447</v>
      </c>
      <c r="AR433">
        <v>17.344398975372314</v>
      </c>
      <c r="AS433">
        <v>44.487201988697052</v>
      </c>
      <c r="AT433">
        <v>0.59549999237060547</v>
      </c>
      <c r="AU433">
        <v>3.3408000469207764</v>
      </c>
      <c r="AV433">
        <v>11.396300315856934</v>
      </c>
      <c r="AW433">
        <v>7.593299925327301</v>
      </c>
      <c r="AX433">
        <v>0.59549999237060547</v>
      </c>
      <c r="AY433">
        <v>28.307400941848755</v>
      </c>
      <c r="AZ433">
        <v>28.90290093421936</v>
      </c>
      <c r="BA433">
        <v>7.593299925327301</v>
      </c>
      <c r="BB433">
        <v>1.6873999834060669</v>
      </c>
      <c r="BC433">
        <v>1.6873999834060669</v>
      </c>
      <c r="BD433">
        <v>3.3747999668121338</v>
      </c>
      <c r="BE433">
        <v>2.8461999893188477</v>
      </c>
      <c r="BF433">
        <v>3.8276000022888184</v>
      </c>
      <c r="BG433">
        <v>2.396399974822998</v>
      </c>
      <c r="BH433">
        <v>1.6873999834060669</v>
      </c>
      <c r="BI433">
        <v>0.84369999170303345</v>
      </c>
      <c r="BJ433">
        <v>0.84369999170303345</v>
      </c>
      <c r="BK433">
        <v>11.396300315856934</v>
      </c>
      <c r="BL433">
        <v>25.341401338577271</v>
      </c>
      <c r="BM433">
        <v>44.487201988697052</v>
      </c>
      <c r="BN433">
        <v>44.487201988697052</v>
      </c>
      <c r="BO433">
        <v>5.5915999412536621</v>
      </c>
      <c r="BP433">
        <v>5.4180002212524414</v>
      </c>
      <c r="BQ433">
        <v>5.4180002212524414</v>
      </c>
      <c r="BR433">
        <v>2.4354000091552734</v>
      </c>
      <c r="BS433">
        <v>3.4333000183105469</v>
      </c>
      <c r="BT433">
        <v>135.66365671157837</v>
      </c>
      <c r="BU433">
        <v>183.08030033111572</v>
      </c>
      <c r="BV433">
        <v>135.83001708984375</v>
      </c>
      <c r="BW433">
        <v>135.57301330566406</v>
      </c>
      <c r="BX433">
        <v>135.53700256347656</v>
      </c>
      <c r="BY433">
        <v>5.3463997840881348</v>
      </c>
      <c r="BZ433">
        <v>0.37940001487731934</v>
      </c>
      <c r="CA433">
        <v>0.37940001487731934</v>
      </c>
      <c r="CB433">
        <v>0.37940001487731934</v>
      </c>
      <c r="CC433">
        <v>0.37940001487731934</v>
      </c>
      <c r="CD433">
        <v>121.45000314712524</v>
      </c>
      <c r="CE433">
        <v>121.45000314712524</v>
      </c>
      <c r="CF433">
        <v>3.3747999668121338</v>
      </c>
      <c r="CG433">
        <v>5.0621999502182007</v>
      </c>
      <c r="CH433">
        <v>5.9058999419212341</v>
      </c>
      <c r="CI433">
        <v>1.6873999834060669</v>
      </c>
      <c r="CJ433">
        <v>7.593299925327301</v>
      </c>
      <c r="CK433">
        <v>143.45101928710937</v>
      </c>
      <c r="CL433">
        <v>17.01800012588501</v>
      </c>
      <c r="CM433">
        <v>3.1951999664306641</v>
      </c>
      <c r="CN433">
        <v>129.26019865274429</v>
      </c>
      <c r="CO433">
        <v>129.26019865274429</v>
      </c>
      <c r="CP433">
        <v>148.1505126953125</v>
      </c>
      <c r="CQ433">
        <v>194.76580142974854</v>
      </c>
      <c r="CR433">
        <v>135.50801086425781</v>
      </c>
      <c r="CS433">
        <v>135.53700256347656</v>
      </c>
      <c r="CT433">
        <v>5.4180002212524414</v>
      </c>
      <c r="CU433">
        <v>125.33800363540649</v>
      </c>
      <c r="CV433">
        <v>128.26270151138306</v>
      </c>
      <c r="CW433">
        <v>135.08699655532837</v>
      </c>
      <c r="CX433">
        <v>135.66365671157837</v>
      </c>
      <c r="CY433">
        <v>28.347999572753906</v>
      </c>
      <c r="CZ433">
        <v>135.53700256347656</v>
      </c>
      <c r="DA433">
        <v>135.53700256347656</v>
      </c>
      <c r="DB433">
        <v>1.6873999834060669</v>
      </c>
      <c r="DC433">
        <v>59.911998748779297</v>
      </c>
      <c r="DD433">
        <v>37.328897953033447</v>
      </c>
      <c r="DE433">
        <v>41.195997714996338</v>
      </c>
      <c r="DF433">
        <v>0.37940001487731934</v>
      </c>
      <c r="DG433">
        <v>0.59549999237060547</v>
      </c>
      <c r="DH433">
        <v>5.3463997840881348</v>
      </c>
      <c r="DI433">
        <v>121.45000314712524</v>
      </c>
      <c r="DJ433">
        <v>3.3747999668121338</v>
      </c>
      <c r="DK433">
        <v>11.396300315856934</v>
      </c>
      <c r="DL433">
        <v>25.341401338577271</v>
      </c>
      <c r="DM433">
        <v>28.307400941848755</v>
      </c>
      <c r="DN433">
        <v>44.487201988697052</v>
      </c>
      <c r="DO433">
        <v>12.743000030517578</v>
      </c>
      <c r="DP433">
        <v>135.57301330566406</v>
      </c>
      <c r="DQ433">
        <v>135.83001708984375</v>
      </c>
      <c r="DR433">
        <v>179.9404993057251</v>
      </c>
      <c r="DS433">
        <v>3.4333000183105469</v>
      </c>
      <c r="DT433">
        <v>4.4116997718811035</v>
      </c>
      <c r="DU433">
        <v>3.3408000469207764</v>
      </c>
      <c r="DV433">
        <v>1.6873999834060669</v>
      </c>
      <c r="DW433">
        <v>0.84369999170303345</v>
      </c>
      <c r="DX433">
        <v>17.344398975372314</v>
      </c>
      <c r="DY433">
        <v>17.01800012588501</v>
      </c>
      <c r="DZ433">
        <v>3.1951999664306641</v>
      </c>
      <c r="EA433">
        <v>2.396399974822998</v>
      </c>
      <c r="EB433">
        <v>9.3857002258300781</v>
      </c>
      <c r="EC433">
        <v>3.8276000022888184</v>
      </c>
      <c r="ED433">
        <v>2.8461999893188477</v>
      </c>
      <c r="EE433">
        <v>2.4354000091552734</v>
      </c>
      <c r="EF433">
        <v>194.76580142974854</v>
      </c>
      <c r="EG433">
        <v>148.1505126953125</v>
      </c>
    </row>
    <row r="434" spans="2:137" x14ac:dyDescent="0.2">
      <c r="B434">
        <v>489.99058994650841</v>
      </c>
      <c r="C434">
        <v>338.61839723587036</v>
      </c>
      <c r="D434">
        <v>338.61839723587036</v>
      </c>
      <c r="E434">
        <v>180.96919775009155</v>
      </c>
      <c r="F434">
        <v>177.89119482040405</v>
      </c>
      <c r="G434">
        <v>133.74799871444702</v>
      </c>
      <c r="H434">
        <v>127.01049566268921</v>
      </c>
      <c r="I434">
        <v>127.01049566268921</v>
      </c>
      <c r="J434">
        <v>124.12299871444702</v>
      </c>
      <c r="K434">
        <v>5.2828001976013184</v>
      </c>
      <c r="L434">
        <v>5.2828001976013184</v>
      </c>
      <c r="M434">
        <v>5.2828001976013184</v>
      </c>
      <c r="N434">
        <v>5.2828001976013184</v>
      </c>
      <c r="O434">
        <v>134.09500026702881</v>
      </c>
      <c r="P434">
        <v>134.09500026702881</v>
      </c>
      <c r="Q434">
        <v>133.9149923324585</v>
      </c>
      <c r="R434">
        <v>133.9149923324585</v>
      </c>
      <c r="S434">
        <v>133.8939962387085</v>
      </c>
      <c r="T434">
        <v>133.8939962387085</v>
      </c>
      <c r="U434">
        <v>133.8939962387085</v>
      </c>
      <c r="V434">
        <v>28.005499839782715</v>
      </c>
      <c r="W434">
        <v>28.005499839782715</v>
      </c>
      <c r="X434">
        <v>28.005499839782715</v>
      </c>
      <c r="Y434">
        <v>12.595000267028809</v>
      </c>
      <c r="Z434">
        <v>12.595000267028809</v>
      </c>
      <c r="AA434">
        <v>59.409999847412109</v>
      </c>
      <c r="AB434">
        <v>64.692800045013428</v>
      </c>
      <c r="AC434">
        <v>138.1583865582943</v>
      </c>
      <c r="AD434">
        <v>138.1583865582943</v>
      </c>
      <c r="AE434">
        <v>130.81938967108727</v>
      </c>
      <c r="AF434">
        <v>116.49898999929428</v>
      </c>
      <c r="AG434">
        <v>3.731799840927124</v>
      </c>
      <c r="AH434">
        <v>110.20759695768356</v>
      </c>
      <c r="AI434">
        <v>116.49898999929428</v>
      </c>
      <c r="AJ434">
        <v>110.20759695768356</v>
      </c>
      <c r="AK434">
        <v>110.20759695768356</v>
      </c>
      <c r="AL434">
        <v>49.841699361801147</v>
      </c>
      <c r="AM434">
        <v>9.1977996826171875</v>
      </c>
      <c r="AN434">
        <v>9.1977996826171875</v>
      </c>
      <c r="AO434">
        <v>40.64389967918396</v>
      </c>
      <c r="AP434">
        <v>40.64389967918396</v>
      </c>
      <c r="AQ434">
        <v>36.821000814437866</v>
      </c>
      <c r="AR434">
        <v>17.080400228500366</v>
      </c>
      <c r="AS434">
        <v>55.489600598812103</v>
      </c>
      <c r="AT434">
        <v>0.58600002527236938</v>
      </c>
      <c r="AU434">
        <v>4.5906000137329102</v>
      </c>
      <c r="AV434">
        <v>20.063899993896484</v>
      </c>
      <c r="AW434">
        <v>6.5546997785568237</v>
      </c>
      <c r="AX434">
        <v>0.58600002527236938</v>
      </c>
      <c r="AY434">
        <v>40.859501838684082</v>
      </c>
      <c r="AZ434">
        <v>41.445501863956451</v>
      </c>
      <c r="BA434">
        <v>6.5546997785568237</v>
      </c>
      <c r="BB434">
        <v>1.4565999507904053</v>
      </c>
      <c r="BC434">
        <v>1.4565999507904053</v>
      </c>
      <c r="BD434">
        <v>2.9131999015808105</v>
      </c>
      <c r="BE434">
        <v>2.782599925994873</v>
      </c>
      <c r="BF434">
        <v>3.731799840927124</v>
      </c>
      <c r="BG434">
        <v>2.3670001029968262</v>
      </c>
      <c r="BH434">
        <v>1.4565999507904053</v>
      </c>
      <c r="BI434">
        <v>0.72829997539520264</v>
      </c>
      <c r="BJ434">
        <v>0.72829997539520264</v>
      </c>
      <c r="BK434">
        <v>20.063899993896484</v>
      </c>
      <c r="BL434">
        <v>37.647000312805176</v>
      </c>
      <c r="BM434">
        <v>55.489600598812103</v>
      </c>
      <c r="BN434">
        <v>55.489600598812103</v>
      </c>
      <c r="BO434">
        <v>5.5230000019073486</v>
      </c>
      <c r="BP434">
        <v>5.3214001655578613</v>
      </c>
      <c r="BQ434">
        <v>5.3214001655578613</v>
      </c>
      <c r="BR434">
        <v>2.3822999000549316</v>
      </c>
      <c r="BS434">
        <v>3.3571999073028564</v>
      </c>
      <c r="BT434">
        <v>134.31774663925171</v>
      </c>
      <c r="BU434">
        <v>180.96919775009155</v>
      </c>
      <c r="BV434">
        <v>134.09500026702881</v>
      </c>
      <c r="BW434">
        <v>133.92790126800537</v>
      </c>
      <c r="BX434">
        <v>133.9149923324585</v>
      </c>
      <c r="BY434">
        <v>5.2828001976013184</v>
      </c>
      <c r="BZ434">
        <v>0.37259998917579651</v>
      </c>
      <c r="CA434">
        <v>0.37259998917579651</v>
      </c>
      <c r="CB434">
        <v>0.37259998917579651</v>
      </c>
      <c r="CC434">
        <v>0.37259998917579651</v>
      </c>
      <c r="CD434">
        <v>120.28329992294312</v>
      </c>
      <c r="CE434">
        <v>120.28329992294312</v>
      </c>
      <c r="CF434">
        <v>2.9131999015808105</v>
      </c>
      <c r="CG434">
        <v>4.3697998523712158</v>
      </c>
      <c r="CH434">
        <v>5.0980998277664185</v>
      </c>
      <c r="CI434">
        <v>1.4565999507904053</v>
      </c>
      <c r="CJ434">
        <v>6.5546997785568237</v>
      </c>
      <c r="CK434">
        <v>141.55999660491943</v>
      </c>
      <c r="CL434">
        <v>16.759000539779663</v>
      </c>
      <c r="CM434">
        <v>3.1559998989105225</v>
      </c>
      <c r="CN434">
        <v>138.1583865582943</v>
      </c>
      <c r="CO434">
        <v>138.1583865582943</v>
      </c>
      <c r="CP434">
        <v>146.18910121917725</v>
      </c>
      <c r="CQ434">
        <v>192.42929601669312</v>
      </c>
      <c r="CR434">
        <v>133.8939962387085</v>
      </c>
      <c r="CS434">
        <v>133.9149923324585</v>
      </c>
      <c r="CT434">
        <v>5.3214001655578613</v>
      </c>
      <c r="CU434">
        <v>124.12299871444702</v>
      </c>
      <c r="CV434">
        <v>127.01049566268921</v>
      </c>
      <c r="CW434">
        <v>133.74799871444702</v>
      </c>
      <c r="CX434">
        <v>134.31774663925171</v>
      </c>
      <c r="CY434">
        <v>28.005499839782715</v>
      </c>
      <c r="CZ434">
        <v>133.9149923324585</v>
      </c>
      <c r="DA434">
        <v>133.9149923324585</v>
      </c>
      <c r="DB434">
        <v>1.4565999507904053</v>
      </c>
      <c r="DC434">
        <v>59.409999847412109</v>
      </c>
      <c r="DD434">
        <v>36.821000814437866</v>
      </c>
      <c r="DE434">
        <v>40.64389967918396</v>
      </c>
      <c r="DF434">
        <v>0.37259998917579651</v>
      </c>
      <c r="DG434">
        <v>0.58600002527236938</v>
      </c>
      <c r="DH434">
        <v>5.2828001976013184</v>
      </c>
      <c r="DI434">
        <v>120.28329992294312</v>
      </c>
      <c r="DJ434">
        <v>2.9131999015808105</v>
      </c>
      <c r="DK434">
        <v>20.063899993896484</v>
      </c>
      <c r="DL434">
        <v>37.647000312805176</v>
      </c>
      <c r="DM434">
        <v>40.859501838684082</v>
      </c>
      <c r="DN434">
        <v>55.489600598812103</v>
      </c>
      <c r="DO434">
        <v>12.595000267028809</v>
      </c>
      <c r="DP434">
        <v>133.92790126800537</v>
      </c>
      <c r="DQ434">
        <v>134.09500026702881</v>
      </c>
      <c r="DR434">
        <v>177.89119482040405</v>
      </c>
      <c r="DS434">
        <v>3.3571999073028564</v>
      </c>
      <c r="DT434">
        <v>4.3143997192382812</v>
      </c>
      <c r="DU434">
        <v>4.5906000137329102</v>
      </c>
      <c r="DV434">
        <v>1.4565999507904053</v>
      </c>
      <c r="DW434">
        <v>0.72829997539520264</v>
      </c>
      <c r="DX434">
        <v>17.080400228500366</v>
      </c>
      <c r="DY434">
        <v>16.759000539779663</v>
      </c>
      <c r="DZ434">
        <v>3.1559998989105225</v>
      </c>
      <c r="EA434">
        <v>2.3670001029968262</v>
      </c>
      <c r="EB434">
        <v>9.1977996826171875</v>
      </c>
      <c r="EC434">
        <v>3.731799840927124</v>
      </c>
      <c r="ED434">
        <v>2.782599925994873</v>
      </c>
      <c r="EE434">
        <v>2.3822999000549316</v>
      </c>
      <c r="EF434">
        <v>192.42929601669312</v>
      </c>
      <c r="EG434">
        <v>146.18910121917725</v>
      </c>
    </row>
    <row r="435" spans="2:137" x14ac:dyDescent="0.2">
      <c r="B435">
        <v>477.68699741363525</v>
      </c>
      <c r="C435">
        <v>334.2411162853241</v>
      </c>
      <c r="D435">
        <v>334.2411162853241</v>
      </c>
      <c r="E435">
        <v>178.63782000541687</v>
      </c>
      <c r="F435">
        <v>175.62221026420593</v>
      </c>
      <c r="G435">
        <v>132.14100217819214</v>
      </c>
      <c r="H435">
        <v>125.48470640182495</v>
      </c>
      <c r="I435">
        <v>125.48470640182495</v>
      </c>
      <c r="J435">
        <v>122.63200712203979</v>
      </c>
      <c r="K435">
        <v>5.2196002006530762</v>
      </c>
      <c r="L435">
        <v>5.2196002006530762</v>
      </c>
      <c r="M435">
        <v>5.2196002006530762</v>
      </c>
      <c r="N435">
        <v>5.2196002006530762</v>
      </c>
      <c r="O435">
        <v>132.52290534973145</v>
      </c>
      <c r="P435">
        <v>132.52290534973145</v>
      </c>
      <c r="Q435">
        <v>132.31900215148926</v>
      </c>
      <c r="R435">
        <v>132.31900215148926</v>
      </c>
      <c r="S435">
        <v>132.29800605773926</v>
      </c>
      <c r="T435">
        <v>132.29800605773926</v>
      </c>
      <c r="U435">
        <v>132.29800605773926</v>
      </c>
      <c r="V435">
        <v>27.677499771118164</v>
      </c>
      <c r="W435">
        <v>27.677499771118164</v>
      </c>
      <c r="X435">
        <v>27.677499771118164</v>
      </c>
      <c r="Y435">
        <v>12.447999954223633</v>
      </c>
      <c r="Z435">
        <v>12.447999954223633</v>
      </c>
      <c r="AA435">
        <v>58.700000762939453</v>
      </c>
      <c r="AB435">
        <v>63.919600963592529</v>
      </c>
      <c r="AC435">
        <v>130.50929665565491</v>
      </c>
      <c r="AD435">
        <v>130.50929665565491</v>
      </c>
      <c r="AE435">
        <v>123.26230263710022</v>
      </c>
      <c r="AF435">
        <v>109.24880218505859</v>
      </c>
      <c r="AG435">
        <v>3.6442000865936279</v>
      </c>
      <c r="AH435">
        <v>103.11299443244934</v>
      </c>
      <c r="AI435">
        <v>109.24880218505859</v>
      </c>
      <c r="AJ435">
        <v>103.11299443244934</v>
      </c>
      <c r="AK435">
        <v>103.11299443244934</v>
      </c>
      <c r="AL435">
        <v>49.136295557022095</v>
      </c>
      <c r="AM435">
        <v>9.016200065612793</v>
      </c>
      <c r="AN435">
        <v>9.016200065612793</v>
      </c>
      <c r="AO435">
        <v>40.120095491409302</v>
      </c>
      <c r="AP435">
        <v>40.120095491409302</v>
      </c>
      <c r="AQ435">
        <v>36.336198091506958</v>
      </c>
      <c r="AR435">
        <v>16.825099229812622</v>
      </c>
      <c r="AS435">
        <v>49.370596885681152</v>
      </c>
      <c r="AT435">
        <v>0.57300001382827759</v>
      </c>
      <c r="AU435">
        <v>4.0338001251220703</v>
      </c>
      <c r="AV435">
        <v>17.623199462890625</v>
      </c>
      <c r="AW435">
        <v>5.7267002463340759</v>
      </c>
      <c r="AX435">
        <v>0.57300001382827759</v>
      </c>
      <c r="AY435">
        <v>36.332699298858643</v>
      </c>
      <c r="AZ435">
        <v>36.90569931268692</v>
      </c>
      <c r="BA435">
        <v>5.7267002463340759</v>
      </c>
      <c r="BB435">
        <v>1.2726000547409058</v>
      </c>
      <c r="BC435">
        <v>1.2726000547409058</v>
      </c>
      <c r="BD435">
        <v>2.5452001094818115</v>
      </c>
      <c r="BE435">
        <v>2.7209000587463379</v>
      </c>
      <c r="BF435">
        <v>3.6442000865936279</v>
      </c>
      <c r="BG435">
        <v>2.3399999141693115</v>
      </c>
      <c r="BH435">
        <v>1.2726000547409058</v>
      </c>
      <c r="BI435">
        <v>0.63630002737045288</v>
      </c>
      <c r="BJ435">
        <v>0.63630002737045288</v>
      </c>
      <c r="BK435">
        <v>17.623199462890625</v>
      </c>
      <c r="BL435">
        <v>33.492199420928955</v>
      </c>
      <c r="BM435">
        <v>49.370596885681152</v>
      </c>
      <c r="BN435">
        <v>49.370596885681152</v>
      </c>
      <c r="BO435">
        <v>5.4599997997283936</v>
      </c>
      <c r="BP435">
        <v>5.2241997718811035</v>
      </c>
      <c r="BQ435">
        <v>5.2241997718811035</v>
      </c>
      <c r="BR435">
        <v>2.3301000595092773</v>
      </c>
      <c r="BS435">
        <v>3.2878000736236572</v>
      </c>
      <c r="BT435">
        <v>132.70380735397339</v>
      </c>
      <c r="BU435">
        <v>178.63782000541687</v>
      </c>
      <c r="BV435">
        <v>132.52290534973145</v>
      </c>
      <c r="BW435">
        <v>132.31900215148926</v>
      </c>
      <c r="BX435">
        <v>132.31900215148926</v>
      </c>
      <c r="BY435">
        <v>5.2196002006530762</v>
      </c>
      <c r="BZ435">
        <v>0.36430001258850098</v>
      </c>
      <c r="CA435">
        <v>0.36430001258850098</v>
      </c>
      <c r="CB435">
        <v>0.36430001258850098</v>
      </c>
      <c r="CC435">
        <v>0.36430001258850098</v>
      </c>
      <c r="CD435">
        <v>118.8406023979187</v>
      </c>
      <c r="CE435">
        <v>118.8406023979187</v>
      </c>
      <c r="CF435">
        <v>2.5452001094818115</v>
      </c>
      <c r="CG435">
        <v>3.8178001642227173</v>
      </c>
      <c r="CH435">
        <v>4.4541001915931702</v>
      </c>
      <c r="CI435">
        <v>1.2726000547409058</v>
      </c>
      <c r="CJ435">
        <v>5.7267002463340759</v>
      </c>
      <c r="CK435">
        <v>139.81490516662598</v>
      </c>
      <c r="CL435">
        <v>16.506999254226685</v>
      </c>
      <c r="CM435">
        <v>3.119999885559082</v>
      </c>
      <c r="CN435">
        <v>130.50929665565491</v>
      </c>
      <c r="CO435">
        <v>130.50929665565491</v>
      </c>
      <c r="CP435">
        <v>144.36860084533691</v>
      </c>
      <c r="CQ435">
        <v>189.87251543998718</v>
      </c>
      <c r="CR435">
        <v>132.29800605773926</v>
      </c>
      <c r="CS435">
        <v>132.31900215148926</v>
      </c>
      <c r="CT435">
        <v>5.2241997718811035</v>
      </c>
      <c r="CU435">
        <v>122.63200712203979</v>
      </c>
      <c r="CV435">
        <v>125.48470640182495</v>
      </c>
      <c r="CW435">
        <v>132.14100217819214</v>
      </c>
      <c r="CX435">
        <v>132.70380735397339</v>
      </c>
      <c r="CY435">
        <v>27.677499771118164</v>
      </c>
      <c r="CZ435">
        <v>132.31900215148926</v>
      </c>
      <c r="DA435">
        <v>132.31900215148926</v>
      </c>
      <c r="DB435">
        <v>1.2726000547409058</v>
      </c>
      <c r="DC435">
        <v>58.700000762939453</v>
      </c>
      <c r="DD435">
        <v>36.336198091506958</v>
      </c>
      <c r="DE435">
        <v>40.120095491409302</v>
      </c>
      <c r="DF435">
        <v>0.36430001258850098</v>
      </c>
      <c r="DG435">
        <v>0.57300001382827759</v>
      </c>
      <c r="DH435">
        <v>5.2196002006530762</v>
      </c>
      <c r="DI435">
        <v>118.8406023979187</v>
      </c>
      <c r="DJ435">
        <v>2.5452001094818115</v>
      </c>
      <c r="DK435">
        <v>17.623199462890625</v>
      </c>
      <c r="DL435">
        <v>33.492199420928955</v>
      </c>
      <c r="DM435">
        <v>36.332699298858643</v>
      </c>
      <c r="DN435">
        <v>49.370596885681152</v>
      </c>
      <c r="DO435">
        <v>12.447999954223633</v>
      </c>
      <c r="DP435">
        <v>132.31900215148926</v>
      </c>
      <c r="DQ435">
        <v>132.52290534973145</v>
      </c>
      <c r="DR435">
        <v>175.62221026420593</v>
      </c>
      <c r="DS435">
        <v>3.2878000736236572</v>
      </c>
      <c r="DT435">
        <v>4.2265999317169189</v>
      </c>
      <c r="DU435">
        <v>4.0338001251220703</v>
      </c>
      <c r="DV435">
        <v>1.2726000547409058</v>
      </c>
      <c r="DW435">
        <v>0.63630002737045288</v>
      </c>
      <c r="DX435">
        <v>16.825099229812622</v>
      </c>
      <c r="DY435">
        <v>16.506999254226685</v>
      </c>
      <c r="DZ435">
        <v>3.119999885559082</v>
      </c>
      <c r="EA435">
        <v>2.3399999141693115</v>
      </c>
      <c r="EB435">
        <v>9.016200065612793</v>
      </c>
      <c r="EC435">
        <v>3.6442000865936279</v>
      </c>
      <c r="ED435">
        <v>2.7209000587463379</v>
      </c>
      <c r="EE435">
        <v>2.3301000595092773</v>
      </c>
      <c r="EF435">
        <v>189.87251543998718</v>
      </c>
      <c r="EG435">
        <v>144.36860084533691</v>
      </c>
    </row>
    <row r="436" spans="2:137" x14ac:dyDescent="0.2">
      <c r="B436">
        <v>466.15351334214211</v>
      </c>
      <c r="C436">
        <v>329.76162266731262</v>
      </c>
      <c r="D436">
        <v>329.76162266731262</v>
      </c>
      <c r="E436">
        <v>176.24050164222717</v>
      </c>
      <c r="F436">
        <v>173.27889275550842</v>
      </c>
      <c r="G436">
        <v>130.4789981842041</v>
      </c>
      <c r="H436">
        <v>123.89900398254395</v>
      </c>
      <c r="I436">
        <v>123.89900398254395</v>
      </c>
      <c r="J436">
        <v>121.07900428771973</v>
      </c>
      <c r="K436">
        <v>5.1560001373291016</v>
      </c>
      <c r="L436">
        <v>5.1560001373291016</v>
      </c>
      <c r="M436">
        <v>5.1560001373291016</v>
      </c>
      <c r="N436">
        <v>5.1560001373291016</v>
      </c>
      <c r="O436">
        <v>130.88331890106201</v>
      </c>
      <c r="P436">
        <v>130.88331890106201</v>
      </c>
      <c r="Q436">
        <v>130.70701885223389</v>
      </c>
      <c r="R436">
        <v>130.70701885223389</v>
      </c>
      <c r="S436">
        <v>130.69301128387451</v>
      </c>
      <c r="T436">
        <v>130.69301128387451</v>
      </c>
      <c r="U436">
        <v>130.69301128387451</v>
      </c>
      <c r="V436">
        <v>27.336001396179199</v>
      </c>
      <c r="W436">
        <v>27.336001396179199</v>
      </c>
      <c r="X436">
        <v>27.336001396179199</v>
      </c>
      <c r="Y436">
        <v>12.300000190734863</v>
      </c>
      <c r="Z436">
        <v>12.300000190734863</v>
      </c>
      <c r="AA436">
        <v>57.911998748779297</v>
      </c>
      <c r="AB436">
        <v>63.067998886108398</v>
      </c>
      <c r="AC436">
        <v>123.72669902443886</v>
      </c>
      <c r="AD436">
        <v>123.72669902443886</v>
      </c>
      <c r="AE436">
        <v>116.65270152688026</v>
      </c>
      <c r="AF436">
        <v>102.95039868354797</v>
      </c>
      <c r="AG436">
        <v>3.3277997970581055</v>
      </c>
      <c r="AH436">
        <v>97.261797189712524</v>
      </c>
      <c r="AI436">
        <v>102.95039868354797</v>
      </c>
      <c r="AJ436">
        <v>97.261797189712524</v>
      </c>
      <c r="AK436">
        <v>97.261797189712524</v>
      </c>
      <c r="AL436">
        <v>48.374900579452515</v>
      </c>
      <c r="AM436">
        <v>8.8404998779296875</v>
      </c>
      <c r="AN436">
        <v>8.8404998779296875</v>
      </c>
      <c r="AO436">
        <v>39.534400701522827</v>
      </c>
      <c r="AP436">
        <v>39.534400701522827</v>
      </c>
      <c r="AQ436">
        <v>35.798301458358765</v>
      </c>
      <c r="AR436">
        <v>16.546401739120483</v>
      </c>
      <c r="AS436">
        <v>44.516794681549072</v>
      </c>
      <c r="AT436">
        <v>0.56050002574920654</v>
      </c>
      <c r="AU436">
        <v>3.5922000408172607</v>
      </c>
      <c r="AV436">
        <v>15.690699577331543</v>
      </c>
      <c r="AW436">
        <v>5.0804997682571411</v>
      </c>
      <c r="AX436">
        <v>0.56050002574920654</v>
      </c>
      <c r="AY436">
        <v>32.739999294281006</v>
      </c>
      <c r="AZ436">
        <v>33.300499320030212</v>
      </c>
      <c r="BA436">
        <v>5.0804997682571411</v>
      </c>
      <c r="BB436">
        <v>1.1289999485015869</v>
      </c>
      <c r="BC436">
        <v>1.1289999485015869</v>
      </c>
      <c r="BD436">
        <v>2.2579998970031738</v>
      </c>
      <c r="BE436">
        <v>2.6305999755859375</v>
      </c>
      <c r="BF436">
        <v>3.3277997970581055</v>
      </c>
      <c r="BG436">
        <v>2.3106000423431396</v>
      </c>
      <c r="BH436">
        <v>1.1289999485015869</v>
      </c>
      <c r="BI436">
        <v>0.56449997425079346</v>
      </c>
      <c r="BJ436">
        <v>0.56449997425079346</v>
      </c>
      <c r="BK436">
        <v>15.690699577331543</v>
      </c>
      <c r="BL436">
        <v>30.194999217987061</v>
      </c>
      <c r="BM436">
        <v>44.516794681549072</v>
      </c>
      <c r="BN436">
        <v>44.516794681549072</v>
      </c>
      <c r="BO436">
        <v>5.3914000988006592</v>
      </c>
      <c r="BP436">
        <v>5.1198000907897949</v>
      </c>
      <c r="BQ436">
        <v>5.1198000907897949</v>
      </c>
      <c r="BR436">
        <v>2.2778999805450439</v>
      </c>
      <c r="BS436">
        <v>3.2209999561309814</v>
      </c>
      <c r="BT436">
        <v>131.03528785705566</v>
      </c>
      <c r="BU436">
        <v>176.24050164222717</v>
      </c>
      <c r="BV436">
        <v>130.88331890106201</v>
      </c>
      <c r="BW436">
        <v>130.70701885223389</v>
      </c>
      <c r="BX436">
        <v>130.70701885223389</v>
      </c>
      <c r="BY436">
        <v>5.1560001373291016</v>
      </c>
      <c r="BZ436">
        <v>0.35749998688697815</v>
      </c>
      <c r="CA436">
        <v>0.35749998688697815</v>
      </c>
      <c r="CB436">
        <v>0.35749998688697815</v>
      </c>
      <c r="CC436">
        <v>0.35749998688697815</v>
      </c>
      <c r="CD436">
        <v>117.33590126037598</v>
      </c>
      <c r="CE436">
        <v>117.33590126037598</v>
      </c>
      <c r="CF436">
        <v>2.2579998970031738</v>
      </c>
      <c r="CG436">
        <v>3.3869998455047607</v>
      </c>
      <c r="CH436">
        <v>3.9514998197555542</v>
      </c>
      <c r="CI436">
        <v>1.1289999485015869</v>
      </c>
      <c r="CJ436">
        <v>5.0804997682571411</v>
      </c>
      <c r="CK436">
        <v>138.01831340789795</v>
      </c>
      <c r="CL436">
        <v>16.235000371932983</v>
      </c>
      <c r="CM436">
        <v>3.0808000564575195</v>
      </c>
      <c r="CN436">
        <v>123.72669902443886</v>
      </c>
      <c r="CO436">
        <v>123.72669902443886</v>
      </c>
      <c r="CP436">
        <v>142.50122356414795</v>
      </c>
      <c r="CQ436">
        <v>187.26039910316467</v>
      </c>
      <c r="CR436">
        <v>130.69301128387451</v>
      </c>
      <c r="CS436">
        <v>130.70701885223389</v>
      </c>
      <c r="CT436">
        <v>5.1198000907897949</v>
      </c>
      <c r="CU436">
        <v>121.07900428771973</v>
      </c>
      <c r="CV436">
        <v>123.89900398254395</v>
      </c>
      <c r="CW436">
        <v>130.4789981842041</v>
      </c>
      <c r="CX436">
        <v>131.03528785705566</v>
      </c>
      <c r="CY436">
        <v>27.336001396179199</v>
      </c>
      <c r="CZ436">
        <v>130.70701885223389</v>
      </c>
      <c r="DA436">
        <v>130.70701885223389</v>
      </c>
      <c r="DB436">
        <v>1.1289999485015869</v>
      </c>
      <c r="DC436">
        <v>57.911998748779297</v>
      </c>
      <c r="DD436">
        <v>35.798301458358765</v>
      </c>
      <c r="DE436">
        <v>39.534400701522827</v>
      </c>
      <c r="DF436">
        <v>0.35749998688697815</v>
      </c>
      <c r="DG436">
        <v>0.56050002574920654</v>
      </c>
      <c r="DH436">
        <v>5.1560001373291016</v>
      </c>
      <c r="DI436">
        <v>117.33590126037598</v>
      </c>
      <c r="DJ436">
        <v>2.2579998970031738</v>
      </c>
      <c r="DK436">
        <v>15.690699577331543</v>
      </c>
      <c r="DL436">
        <v>30.194999217987061</v>
      </c>
      <c r="DM436">
        <v>32.739999294281006</v>
      </c>
      <c r="DN436">
        <v>44.516794681549072</v>
      </c>
      <c r="DO436">
        <v>12.300000190734863</v>
      </c>
      <c r="DP436">
        <v>130.70701885223389</v>
      </c>
      <c r="DQ436">
        <v>130.88331890106201</v>
      </c>
      <c r="DR436">
        <v>173.27889275550842</v>
      </c>
      <c r="DS436">
        <v>3.2209999561309814</v>
      </c>
      <c r="DT436">
        <v>4.1415998935699463</v>
      </c>
      <c r="DU436">
        <v>3.5922000408172607</v>
      </c>
      <c r="DV436">
        <v>1.1289999485015869</v>
      </c>
      <c r="DW436">
        <v>0.56449997425079346</v>
      </c>
      <c r="DX436">
        <v>16.546401739120483</v>
      </c>
      <c r="DY436">
        <v>16.235000371932983</v>
      </c>
      <c r="DZ436">
        <v>3.0808000564575195</v>
      </c>
      <c r="EA436">
        <v>2.3106000423431396</v>
      </c>
      <c r="EB436">
        <v>8.8404998779296875</v>
      </c>
      <c r="EC436">
        <v>3.3277997970581055</v>
      </c>
      <c r="ED436">
        <v>2.6305999755859375</v>
      </c>
      <c r="EE436">
        <v>2.2778999805450439</v>
      </c>
      <c r="EF436">
        <v>187.26039910316467</v>
      </c>
      <c r="EG436">
        <v>142.50122356414795</v>
      </c>
    </row>
    <row r="437" spans="2:137" x14ac:dyDescent="0.2">
      <c r="B437">
        <v>456.35579112172127</v>
      </c>
      <c r="C437">
        <v>325.73990058898926</v>
      </c>
      <c r="D437">
        <v>325.73990058898926</v>
      </c>
      <c r="E437">
        <v>173.64591312408447</v>
      </c>
      <c r="F437">
        <v>170.74611759185791</v>
      </c>
      <c r="G437">
        <v>128.95100212097168</v>
      </c>
      <c r="H437">
        <v>122.45220756530762</v>
      </c>
      <c r="I437">
        <v>122.45220756530762</v>
      </c>
      <c r="J437">
        <v>119.66700553894043</v>
      </c>
      <c r="K437">
        <v>5.0967998504638672</v>
      </c>
      <c r="L437">
        <v>5.0967998504638672</v>
      </c>
      <c r="M437">
        <v>5.0967998504638672</v>
      </c>
      <c r="N437">
        <v>5.0967998504638672</v>
      </c>
      <c r="O437">
        <v>129.88299655914307</v>
      </c>
      <c r="P437">
        <v>129.88299655914307</v>
      </c>
      <c r="Q437">
        <v>129.45050144195557</v>
      </c>
      <c r="R437">
        <v>129.38350009918213</v>
      </c>
      <c r="S437">
        <v>129.13499546051025</v>
      </c>
      <c r="T437">
        <v>129.13499546051025</v>
      </c>
      <c r="U437">
        <v>129.13499546051025</v>
      </c>
      <c r="V437">
        <v>27.010499000549316</v>
      </c>
      <c r="W437">
        <v>27.010499000549316</v>
      </c>
      <c r="X437">
        <v>27.010499000549316</v>
      </c>
      <c r="Y437">
        <v>12.152000427246094</v>
      </c>
      <c r="Z437">
        <v>12.152000427246094</v>
      </c>
      <c r="AA437">
        <v>57.256999969482422</v>
      </c>
      <c r="AB437">
        <v>62.353799819946289</v>
      </c>
      <c r="AC437">
        <v>118.20390322804451</v>
      </c>
      <c r="AD437">
        <v>118.20390322804451</v>
      </c>
      <c r="AE437">
        <v>111.28690341114998</v>
      </c>
      <c r="AF437">
        <v>97.877407491207123</v>
      </c>
      <c r="AG437">
        <v>3.1909999847412109</v>
      </c>
      <c r="AH437">
        <v>92.408399999141693</v>
      </c>
      <c r="AI437">
        <v>97.877407491207123</v>
      </c>
      <c r="AJ437">
        <v>92.408399999141693</v>
      </c>
      <c r="AK437">
        <v>92.408399999141693</v>
      </c>
      <c r="AL437">
        <v>47.633498668670654</v>
      </c>
      <c r="AM437">
        <v>8.6640996932983398</v>
      </c>
      <c r="AN437">
        <v>8.6640996932983398</v>
      </c>
      <c r="AO437">
        <v>38.969398975372314</v>
      </c>
      <c r="AP437">
        <v>38.969398975372314</v>
      </c>
      <c r="AQ437">
        <v>35.279499530792236</v>
      </c>
      <c r="AR437">
        <v>16.28770112991333</v>
      </c>
      <c r="AS437">
        <v>40.609000146389008</v>
      </c>
      <c r="AT437">
        <v>0.55099999904632568</v>
      </c>
      <c r="AU437">
        <v>3.2321999073028564</v>
      </c>
      <c r="AV437">
        <v>14.161399841308594</v>
      </c>
      <c r="AW437">
        <v>4.561199963092804</v>
      </c>
      <c r="AX437">
        <v>0.55099999904632568</v>
      </c>
      <c r="AY437">
        <v>29.845299482345581</v>
      </c>
      <c r="AZ437">
        <v>30.396299481391907</v>
      </c>
      <c r="BA437">
        <v>4.561199963092804</v>
      </c>
      <c r="BB437">
        <v>1.0135999917984009</v>
      </c>
      <c r="BC437">
        <v>1.0135999917984009</v>
      </c>
      <c r="BD437">
        <v>2.0271999835968018</v>
      </c>
      <c r="BE437">
        <v>2.5715000629425049</v>
      </c>
      <c r="BF437">
        <v>3.1909999847412109</v>
      </c>
      <c r="BG437">
        <v>2.2836000919342041</v>
      </c>
      <c r="BH437">
        <v>1.0135999917984009</v>
      </c>
      <c r="BI437">
        <v>0.50679999589920044</v>
      </c>
      <c r="BJ437">
        <v>0.50679999589920044</v>
      </c>
      <c r="BK437">
        <v>14.161399841308594</v>
      </c>
      <c r="BL437">
        <v>27.535799741744995</v>
      </c>
      <c r="BM437">
        <v>40.609000146389008</v>
      </c>
      <c r="BN437">
        <v>40.609000146389008</v>
      </c>
      <c r="BO437">
        <v>5.3284001350402832</v>
      </c>
      <c r="BP437">
        <v>5.0226001739501953</v>
      </c>
      <c r="BQ437">
        <v>5.0226001739501953</v>
      </c>
      <c r="BR437">
        <v>2.2346999645233154</v>
      </c>
      <c r="BS437">
        <v>3.1538999080657959</v>
      </c>
      <c r="BT437">
        <v>129.50076103210449</v>
      </c>
      <c r="BU437">
        <v>173.64591312408447</v>
      </c>
      <c r="BV437">
        <v>129.88299655914307</v>
      </c>
      <c r="BW437">
        <v>129.71399784088135</v>
      </c>
      <c r="BX437">
        <v>129.71399784088135</v>
      </c>
      <c r="BY437">
        <v>5.0967998504638672</v>
      </c>
      <c r="BZ437">
        <v>0.34929999709129333</v>
      </c>
      <c r="CA437">
        <v>0.34929999709129333</v>
      </c>
      <c r="CB437">
        <v>0.34929999709129333</v>
      </c>
      <c r="CC437">
        <v>0.34929999709129333</v>
      </c>
      <c r="CD437">
        <v>115.96980094909668</v>
      </c>
      <c r="CE437">
        <v>115.96980094909668</v>
      </c>
      <c r="CF437">
        <v>2.0271999835968018</v>
      </c>
      <c r="CG437">
        <v>3.0407999753952026</v>
      </c>
      <c r="CH437">
        <v>3.5475999712944031</v>
      </c>
      <c r="CI437">
        <v>1.0135999917984009</v>
      </c>
      <c r="CJ437">
        <v>4.561199963092804</v>
      </c>
      <c r="CK437">
        <v>136.86998844146729</v>
      </c>
      <c r="CL437">
        <v>15.9830002784729</v>
      </c>
      <c r="CM437">
        <v>3.0448000431060791</v>
      </c>
      <c r="CN437">
        <v>118.20390322804451</v>
      </c>
      <c r="CO437">
        <v>118.20390322804451</v>
      </c>
      <c r="CP437">
        <v>141.29049015045166</v>
      </c>
      <c r="CQ437">
        <v>184.4494104385376</v>
      </c>
      <c r="CR437">
        <v>129.13499546051025</v>
      </c>
      <c r="CS437">
        <v>129.71399784088135</v>
      </c>
      <c r="CT437">
        <v>5.0226001739501953</v>
      </c>
      <c r="CU437">
        <v>119.66700553894043</v>
      </c>
      <c r="CV437">
        <v>122.45220756530762</v>
      </c>
      <c r="CW437">
        <v>128.95100212097168</v>
      </c>
      <c r="CX437">
        <v>129.50076103210449</v>
      </c>
      <c r="CY437">
        <v>27.010499000549316</v>
      </c>
      <c r="CZ437">
        <v>129.38350009918213</v>
      </c>
      <c r="DA437">
        <v>129.45050144195557</v>
      </c>
      <c r="DB437">
        <v>1.0135999917984009</v>
      </c>
      <c r="DC437">
        <v>57.256999969482422</v>
      </c>
      <c r="DD437">
        <v>35.279499530792236</v>
      </c>
      <c r="DE437">
        <v>38.969398975372314</v>
      </c>
      <c r="DF437">
        <v>0.34929999709129333</v>
      </c>
      <c r="DG437">
        <v>0.55099999904632568</v>
      </c>
      <c r="DH437">
        <v>5.0967998504638672</v>
      </c>
      <c r="DI437">
        <v>115.96980094909668</v>
      </c>
      <c r="DJ437">
        <v>2.0271999835968018</v>
      </c>
      <c r="DK437">
        <v>14.161399841308594</v>
      </c>
      <c r="DL437">
        <v>27.535799741744995</v>
      </c>
      <c r="DM437">
        <v>29.845299482345581</v>
      </c>
      <c r="DN437">
        <v>40.609000146389008</v>
      </c>
      <c r="DO437">
        <v>12.152000427246094</v>
      </c>
      <c r="DP437">
        <v>129.71399784088135</v>
      </c>
      <c r="DQ437">
        <v>129.88299655914307</v>
      </c>
      <c r="DR437">
        <v>170.74611759185791</v>
      </c>
      <c r="DS437">
        <v>3.1538999080657959</v>
      </c>
      <c r="DT437">
        <v>4.056300163269043</v>
      </c>
      <c r="DU437">
        <v>3.2321999073028564</v>
      </c>
      <c r="DV437">
        <v>1.0135999917984009</v>
      </c>
      <c r="DW437">
        <v>0.50679999589920044</v>
      </c>
      <c r="DX437">
        <v>16.28770112991333</v>
      </c>
      <c r="DY437">
        <v>15.9830002784729</v>
      </c>
      <c r="DZ437">
        <v>3.0448000431060791</v>
      </c>
      <c r="EA437">
        <v>2.2836000919342041</v>
      </c>
      <c r="EB437">
        <v>8.6640996932983398</v>
      </c>
      <c r="EC437">
        <v>3.1909999847412109</v>
      </c>
      <c r="ED437">
        <v>2.5715000629425049</v>
      </c>
      <c r="EE437">
        <v>2.2346999645233154</v>
      </c>
      <c r="EF437">
        <v>184.4494104385376</v>
      </c>
      <c r="EG437">
        <v>141.29049015045166</v>
      </c>
    </row>
    <row r="438" spans="2:137" x14ac:dyDescent="0.2">
      <c r="B438">
        <v>451.05838379263878</v>
      </c>
      <c r="C438">
        <v>320.99081563949585</v>
      </c>
      <c r="D438">
        <v>320.99081563949585</v>
      </c>
      <c r="E438">
        <v>171.20661020278931</v>
      </c>
      <c r="F438">
        <v>168.36141061782837</v>
      </c>
      <c r="G438">
        <v>127.3160138130188</v>
      </c>
      <c r="H438">
        <v>120.89351320266724</v>
      </c>
      <c r="I438">
        <v>120.89351320266724</v>
      </c>
      <c r="J438">
        <v>118.14101076126099</v>
      </c>
      <c r="K438">
        <v>5.0331997871398926</v>
      </c>
      <c r="L438">
        <v>5.0331997871398926</v>
      </c>
      <c r="M438">
        <v>5.0331997871398926</v>
      </c>
      <c r="N438">
        <v>5.0331997871398926</v>
      </c>
      <c r="O438">
        <v>127.99600505828857</v>
      </c>
      <c r="P438">
        <v>127.99600505828857</v>
      </c>
      <c r="Q438">
        <v>127.71930980682373</v>
      </c>
      <c r="R438">
        <v>127.69390392303467</v>
      </c>
      <c r="S438">
        <v>127.59099864959717</v>
      </c>
      <c r="T438">
        <v>127.59099864959717</v>
      </c>
      <c r="U438">
        <v>127.59099864959717</v>
      </c>
      <c r="V438">
        <v>26.686999320983887</v>
      </c>
      <c r="W438">
        <v>26.686999320983887</v>
      </c>
      <c r="X438">
        <v>26.686999320983887</v>
      </c>
      <c r="Y438">
        <v>12.003999710083008</v>
      </c>
      <c r="Z438">
        <v>12.003999710083008</v>
      </c>
      <c r="AA438">
        <v>56.472000122070313</v>
      </c>
      <c r="AB438">
        <v>61.505199909210205</v>
      </c>
      <c r="AC438">
        <v>117.9158042371273</v>
      </c>
      <c r="AD438">
        <v>117.9158042371273</v>
      </c>
      <c r="AE438">
        <v>111.14280161261559</v>
      </c>
      <c r="AF438">
        <v>98.017602831125259</v>
      </c>
      <c r="AG438">
        <v>3.1175999641418457</v>
      </c>
      <c r="AH438">
        <v>92.691804319620132</v>
      </c>
      <c r="AI438">
        <v>98.017602831125259</v>
      </c>
      <c r="AJ438">
        <v>92.691804319620132</v>
      </c>
      <c r="AK438">
        <v>92.691804319620132</v>
      </c>
      <c r="AL438">
        <v>46.930397987365723</v>
      </c>
      <c r="AM438">
        <v>8.4874000549316406</v>
      </c>
      <c r="AN438">
        <v>8.4874000549316406</v>
      </c>
      <c r="AO438">
        <v>38.442997932434082</v>
      </c>
      <c r="AP438">
        <v>38.442997932434082</v>
      </c>
      <c r="AQ438">
        <v>34.79799747467041</v>
      </c>
      <c r="AR438">
        <v>16.042899131774902</v>
      </c>
      <c r="AS438">
        <v>41.777603536844254</v>
      </c>
      <c r="AT438">
        <v>0.53850001096725464</v>
      </c>
      <c r="AU438">
        <v>3.5652000904083252</v>
      </c>
      <c r="AV438">
        <v>15.588700294494629</v>
      </c>
      <c r="AW438">
        <v>4.1400000751018524</v>
      </c>
      <c r="AX438">
        <v>0.53850001096725464</v>
      </c>
      <c r="AY438">
        <v>31.767899990081787</v>
      </c>
      <c r="AZ438">
        <v>32.306400001049042</v>
      </c>
      <c r="BA438">
        <v>4.1400000751018524</v>
      </c>
      <c r="BB438">
        <v>0.92000001668930054</v>
      </c>
      <c r="BC438">
        <v>0.92000001668930054</v>
      </c>
      <c r="BD438">
        <v>1.8400000333786011</v>
      </c>
      <c r="BE438">
        <v>2.510699987411499</v>
      </c>
      <c r="BF438">
        <v>3.1175999641418457</v>
      </c>
      <c r="BG438">
        <v>2.2565999031066895</v>
      </c>
      <c r="BH438">
        <v>0.92000001668930054</v>
      </c>
      <c r="BI438">
        <v>0.46000000834465027</v>
      </c>
      <c r="BJ438">
        <v>0.46000000834465027</v>
      </c>
      <c r="BK438">
        <v>15.588700294494629</v>
      </c>
      <c r="BL438">
        <v>29.529401302337646</v>
      </c>
      <c r="BM438">
        <v>41.777603536844254</v>
      </c>
      <c r="BN438">
        <v>41.777603536844254</v>
      </c>
      <c r="BO438">
        <v>5.2653999328613281</v>
      </c>
      <c r="BP438">
        <v>4.9331998825073242</v>
      </c>
      <c r="BQ438">
        <v>4.9331998825073242</v>
      </c>
      <c r="BR438">
        <v>2.1816000938415527</v>
      </c>
      <c r="BS438">
        <v>3.0871000289916992</v>
      </c>
      <c r="BT438">
        <v>127.85921144485474</v>
      </c>
      <c r="BU438">
        <v>171.20661020278931</v>
      </c>
      <c r="BV438">
        <v>127.99600505828857</v>
      </c>
      <c r="BW438">
        <v>127.86400890350342</v>
      </c>
      <c r="BX438">
        <v>127.86400890350342</v>
      </c>
      <c r="BY438">
        <v>5.0331997871398926</v>
      </c>
      <c r="BZ438">
        <v>0.34240001440048218</v>
      </c>
      <c r="CA438">
        <v>0.34240001440048218</v>
      </c>
      <c r="CB438">
        <v>0.34240001440048218</v>
      </c>
      <c r="CC438">
        <v>0.34240001440048218</v>
      </c>
      <c r="CD438">
        <v>114.48970460891724</v>
      </c>
      <c r="CE438">
        <v>114.48970460891724</v>
      </c>
      <c r="CF438">
        <v>1.8400000333786011</v>
      </c>
      <c r="CG438">
        <v>2.7600000500679016</v>
      </c>
      <c r="CH438">
        <v>3.2200000584125519</v>
      </c>
      <c r="CI438">
        <v>0.92000001668930054</v>
      </c>
      <c r="CJ438">
        <v>4.1400000751018524</v>
      </c>
      <c r="CK438">
        <v>134.84400463104248</v>
      </c>
      <c r="CL438">
        <v>15.743999481201172</v>
      </c>
      <c r="CM438">
        <v>3.0088000297546387</v>
      </c>
      <c r="CN438">
        <v>117.9158042371273</v>
      </c>
      <c r="CO438">
        <v>117.9158042371273</v>
      </c>
      <c r="CP438">
        <v>139.19710826873779</v>
      </c>
      <c r="CQ438">
        <v>181.79370737075806</v>
      </c>
      <c r="CR438">
        <v>127.59099864959717</v>
      </c>
      <c r="CS438">
        <v>127.86400890350342</v>
      </c>
      <c r="CT438">
        <v>4.9331998825073242</v>
      </c>
      <c r="CU438">
        <v>118.14101076126099</v>
      </c>
      <c r="CV438">
        <v>120.89351320266724</v>
      </c>
      <c r="CW438">
        <v>127.3160138130188</v>
      </c>
      <c r="CX438">
        <v>127.85921144485474</v>
      </c>
      <c r="CY438">
        <v>26.686999320983887</v>
      </c>
      <c r="CZ438">
        <v>127.69390392303467</v>
      </c>
      <c r="DA438">
        <v>127.71930980682373</v>
      </c>
      <c r="DB438">
        <v>0.92000001668930054</v>
      </c>
      <c r="DC438">
        <v>56.472000122070313</v>
      </c>
      <c r="DD438">
        <v>34.79799747467041</v>
      </c>
      <c r="DE438">
        <v>38.442997932434082</v>
      </c>
      <c r="DF438">
        <v>0.34240001440048218</v>
      </c>
      <c r="DG438">
        <v>0.53850001096725464</v>
      </c>
      <c r="DH438">
        <v>5.0331997871398926</v>
      </c>
      <c r="DI438">
        <v>114.48970460891724</v>
      </c>
      <c r="DJ438">
        <v>1.8400000333786011</v>
      </c>
      <c r="DK438">
        <v>15.588700294494629</v>
      </c>
      <c r="DL438">
        <v>29.529401302337646</v>
      </c>
      <c r="DM438">
        <v>31.767899990081787</v>
      </c>
      <c r="DN438">
        <v>41.777603536844254</v>
      </c>
      <c r="DO438">
        <v>12.003999710083008</v>
      </c>
      <c r="DP438">
        <v>127.86400890350342</v>
      </c>
      <c r="DQ438">
        <v>127.99600505828857</v>
      </c>
      <c r="DR438">
        <v>168.36141061782837</v>
      </c>
      <c r="DS438">
        <v>3.0871000289916992</v>
      </c>
      <c r="DT438">
        <v>3.9713001251220703</v>
      </c>
      <c r="DU438">
        <v>3.5652000904083252</v>
      </c>
      <c r="DV438">
        <v>0.92000001668930054</v>
      </c>
      <c r="DW438">
        <v>0.46000000834465027</v>
      </c>
      <c r="DX438">
        <v>16.042899131774902</v>
      </c>
      <c r="DY438">
        <v>15.743999481201172</v>
      </c>
      <c r="DZ438">
        <v>3.0088000297546387</v>
      </c>
      <c r="EA438">
        <v>2.2565999031066895</v>
      </c>
      <c r="EB438">
        <v>8.4874000549316406</v>
      </c>
      <c r="EC438">
        <v>3.1175999641418457</v>
      </c>
      <c r="ED438">
        <v>2.510699987411499</v>
      </c>
      <c r="EE438">
        <v>2.1816000938415527</v>
      </c>
      <c r="EF438">
        <v>181.79370737075806</v>
      </c>
      <c r="EG438">
        <v>139.19710826873779</v>
      </c>
    </row>
    <row r="439" spans="2:137" x14ac:dyDescent="0.2">
      <c r="B439">
        <v>458.53181457519531</v>
      </c>
      <c r="C439">
        <v>321.005211353302</v>
      </c>
      <c r="D439">
        <v>321.005211353302</v>
      </c>
      <c r="E439">
        <v>172.23201322555542</v>
      </c>
      <c r="F439">
        <v>169.44081449508667</v>
      </c>
      <c r="G439">
        <v>129.01701831817627</v>
      </c>
      <c r="H439">
        <v>122.67570972442627</v>
      </c>
      <c r="I439">
        <v>122.67570972442627</v>
      </c>
      <c r="J439">
        <v>119.95800495147705</v>
      </c>
      <c r="K439">
        <v>4.9739999771118164</v>
      </c>
      <c r="L439">
        <v>4.9739999771118164</v>
      </c>
      <c r="M439">
        <v>4.9739999771118164</v>
      </c>
      <c r="N439">
        <v>4.9739999771118164</v>
      </c>
      <c r="O439">
        <v>127.40279865264893</v>
      </c>
      <c r="P439">
        <v>127.40279865264893</v>
      </c>
      <c r="Q439">
        <v>126.45419788360596</v>
      </c>
      <c r="R439">
        <v>126.45419788360596</v>
      </c>
      <c r="S439">
        <v>126.3149995803833</v>
      </c>
      <c r="T439">
        <v>126.3149995803833</v>
      </c>
      <c r="U439">
        <v>126.3149995803833</v>
      </c>
      <c r="V439">
        <v>26.453999519348145</v>
      </c>
      <c r="W439">
        <v>26.453999519348145</v>
      </c>
      <c r="X439">
        <v>26.453999519348145</v>
      </c>
      <c r="Y439">
        <v>11.855999946594238</v>
      </c>
      <c r="Z439">
        <v>11.855999946594238</v>
      </c>
      <c r="AA439">
        <v>58.303001403808594</v>
      </c>
      <c r="AB439">
        <v>63.27700138092041</v>
      </c>
      <c r="AC439">
        <v>125.62898969650269</v>
      </c>
      <c r="AD439">
        <v>125.62898969650269</v>
      </c>
      <c r="AE439">
        <v>118.98998975753784</v>
      </c>
      <c r="AF439">
        <v>106.13619366288185</v>
      </c>
      <c r="AG439">
        <v>3.0471997261047363</v>
      </c>
      <c r="AH439">
        <v>100.94699564576149</v>
      </c>
      <c r="AI439">
        <v>106.13619366288185</v>
      </c>
      <c r="AJ439">
        <v>100.94699564576149</v>
      </c>
      <c r="AK439">
        <v>100.94699564576149</v>
      </c>
      <c r="AL439">
        <v>46.268399953842163</v>
      </c>
      <c r="AM439">
        <v>8.3339996337890625</v>
      </c>
      <c r="AN439">
        <v>8.3339996337890625</v>
      </c>
      <c r="AO439">
        <v>37.934400320053101</v>
      </c>
      <c r="AP439">
        <v>37.934400320053101</v>
      </c>
      <c r="AQ439">
        <v>34.330598592758179</v>
      </c>
      <c r="AR439">
        <v>15.798700094223022</v>
      </c>
      <c r="AS439">
        <v>50.850196033716202</v>
      </c>
      <c r="AT439">
        <v>0.52899998426437378</v>
      </c>
      <c r="AU439">
        <v>5.0321998596191406</v>
      </c>
      <c r="AV439">
        <v>19.155399322509766</v>
      </c>
      <c r="AW439">
        <v>3.8034000098705292</v>
      </c>
      <c r="AX439">
        <v>0.52899998426437378</v>
      </c>
      <c r="AY439">
        <v>40.624195575714111</v>
      </c>
      <c r="AZ439">
        <v>41.153195559978485</v>
      </c>
      <c r="BA439">
        <v>3.8034000098705292</v>
      </c>
      <c r="BB439">
        <v>0.84520000219345093</v>
      </c>
      <c r="BC439">
        <v>0.84520000219345093</v>
      </c>
      <c r="BD439">
        <v>1.6904000043869019</v>
      </c>
      <c r="BE439">
        <v>2.45989990234375</v>
      </c>
      <c r="BF439">
        <v>3.0471997261047363</v>
      </c>
      <c r="BG439">
        <v>2.2293000221252441</v>
      </c>
      <c r="BH439">
        <v>0.84520000219345093</v>
      </c>
      <c r="BI439">
        <v>0.42260000109672546</v>
      </c>
      <c r="BJ439">
        <v>0.42260000109672546</v>
      </c>
      <c r="BK439">
        <v>19.155399322509766</v>
      </c>
      <c r="BL439">
        <v>37.056198596954346</v>
      </c>
      <c r="BM439">
        <v>50.850196033716202</v>
      </c>
      <c r="BN439">
        <v>50.850196033716202</v>
      </c>
      <c r="BO439">
        <v>5.20169997215271</v>
      </c>
      <c r="BP439">
        <v>4.8438000679016113</v>
      </c>
      <c r="BQ439">
        <v>4.8438000679016113</v>
      </c>
      <c r="BR439">
        <v>2.1384000778198242</v>
      </c>
      <c r="BS439">
        <v>3.0199999809265137</v>
      </c>
      <c r="BT439">
        <v>129.55371570587158</v>
      </c>
      <c r="BU439">
        <v>172.23201322555542</v>
      </c>
      <c r="BV439">
        <v>127.40279865264893</v>
      </c>
      <c r="BW439">
        <v>126.72879505157471</v>
      </c>
      <c r="BX439">
        <v>126.72879505157471</v>
      </c>
      <c r="BY439">
        <v>4.9739999771118164</v>
      </c>
      <c r="BZ439">
        <v>0.33559998869895935</v>
      </c>
      <c r="CA439">
        <v>0.33559998869895935</v>
      </c>
      <c r="CB439">
        <v>0.33559998869895935</v>
      </c>
      <c r="CC439">
        <v>0.33559998869895935</v>
      </c>
      <c r="CD439">
        <v>116.35290241241455</v>
      </c>
      <c r="CE439">
        <v>116.35290241241455</v>
      </c>
      <c r="CF439">
        <v>1.6904000043869019</v>
      </c>
      <c r="CG439">
        <v>2.5356000065803528</v>
      </c>
      <c r="CH439">
        <v>2.9582000076770782</v>
      </c>
      <c r="CI439">
        <v>0.84520000219345093</v>
      </c>
      <c r="CJ439">
        <v>3.8034000098705292</v>
      </c>
      <c r="CK439">
        <v>134.10179615020752</v>
      </c>
      <c r="CL439">
        <v>15.503999471664429</v>
      </c>
      <c r="CM439">
        <v>2.9723999500274658</v>
      </c>
      <c r="CN439">
        <v>125.62898969650269</v>
      </c>
      <c r="CO439">
        <v>125.62898969650269</v>
      </c>
      <c r="CP439">
        <v>138.38348865509033</v>
      </c>
      <c r="CQ439">
        <v>182.62172269821167</v>
      </c>
      <c r="CR439">
        <v>126.3149995803833</v>
      </c>
      <c r="CS439">
        <v>126.72879505157471</v>
      </c>
      <c r="CT439">
        <v>4.8438000679016113</v>
      </c>
      <c r="CU439">
        <v>119.95800495147705</v>
      </c>
      <c r="CV439">
        <v>122.67570972442627</v>
      </c>
      <c r="CW439">
        <v>129.01701831817627</v>
      </c>
      <c r="CX439">
        <v>129.55371570587158</v>
      </c>
      <c r="CY439">
        <v>26.453999519348145</v>
      </c>
      <c r="CZ439">
        <v>126.45419788360596</v>
      </c>
      <c r="DA439">
        <v>126.45419788360596</v>
      </c>
      <c r="DB439">
        <v>0.84520000219345093</v>
      </c>
      <c r="DC439">
        <v>58.303001403808594</v>
      </c>
      <c r="DD439">
        <v>34.330598592758179</v>
      </c>
      <c r="DE439">
        <v>37.934400320053101</v>
      </c>
      <c r="DF439">
        <v>0.33559998869895935</v>
      </c>
      <c r="DG439">
        <v>0.52899998426437378</v>
      </c>
      <c r="DH439">
        <v>4.9739999771118164</v>
      </c>
      <c r="DI439">
        <v>116.35290241241455</v>
      </c>
      <c r="DJ439">
        <v>1.6904000043869019</v>
      </c>
      <c r="DK439">
        <v>19.155399322509766</v>
      </c>
      <c r="DL439">
        <v>37.056198596954346</v>
      </c>
      <c r="DM439">
        <v>40.624195575714111</v>
      </c>
      <c r="DN439">
        <v>50.850196033716202</v>
      </c>
      <c r="DO439">
        <v>11.855999946594238</v>
      </c>
      <c r="DP439">
        <v>126.72879505157471</v>
      </c>
      <c r="DQ439">
        <v>127.40279865264893</v>
      </c>
      <c r="DR439">
        <v>169.44081449508667</v>
      </c>
      <c r="DS439">
        <v>3.0199999809265137</v>
      </c>
      <c r="DT439">
        <v>3.8860001564025879</v>
      </c>
      <c r="DU439">
        <v>5.0321998596191406</v>
      </c>
      <c r="DV439">
        <v>0.84520000219345093</v>
      </c>
      <c r="DW439">
        <v>0.42260000109672546</v>
      </c>
      <c r="DX439">
        <v>15.798700094223022</v>
      </c>
      <c r="DY439">
        <v>15.503999471664429</v>
      </c>
      <c r="DZ439">
        <v>2.9723999500274658</v>
      </c>
      <c r="EA439">
        <v>2.2293000221252441</v>
      </c>
      <c r="EB439">
        <v>8.3339996337890625</v>
      </c>
      <c r="EC439">
        <v>3.0471997261047363</v>
      </c>
      <c r="ED439">
        <v>2.45989990234375</v>
      </c>
      <c r="EE439">
        <v>2.1384000778198242</v>
      </c>
      <c r="EF439">
        <v>182.62172269821167</v>
      </c>
      <c r="EG439">
        <v>138.38348865509033</v>
      </c>
    </row>
    <row r="440" spans="2:137" x14ac:dyDescent="0.2">
      <c r="B440">
        <v>535.6324890255928</v>
      </c>
      <c r="C440">
        <v>338.73629713058472</v>
      </c>
      <c r="D440">
        <v>338.73629713058472</v>
      </c>
      <c r="E440">
        <v>178.4885106086731</v>
      </c>
      <c r="F440">
        <v>175.74411058425903</v>
      </c>
      <c r="G440">
        <v>126.96300029754639</v>
      </c>
      <c r="H440">
        <v>120.69800090789795</v>
      </c>
      <c r="I440">
        <v>120.69800090789795</v>
      </c>
      <c r="J440">
        <v>118.0130033493042</v>
      </c>
      <c r="K440">
        <v>4.9443998336791992</v>
      </c>
      <c r="L440">
        <v>4.9443998336791992</v>
      </c>
      <c r="M440">
        <v>4.9443998336791992</v>
      </c>
      <c r="N440">
        <v>4.9443998336791992</v>
      </c>
      <c r="O440">
        <v>136.69999599456787</v>
      </c>
      <c r="P440">
        <v>136.69999599456787</v>
      </c>
      <c r="Q440">
        <v>126.26039791107178</v>
      </c>
      <c r="R440">
        <v>126.01119899749756</v>
      </c>
      <c r="S440">
        <v>124.98899745941162</v>
      </c>
      <c r="T440">
        <v>124.98899745941162</v>
      </c>
      <c r="U440">
        <v>124.98899745941162</v>
      </c>
      <c r="V440">
        <v>26.239500999450684</v>
      </c>
      <c r="W440">
        <v>26.239500999450684</v>
      </c>
      <c r="X440">
        <v>26.239500999450684</v>
      </c>
      <c r="Y440">
        <v>11.718000411987305</v>
      </c>
      <c r="Z440">
        <v>11.718000411987305</v>
      </c>
      <c r="AA440">
        <v>57.1510009765625</v>
      </c>
      <c r="AB440">
        <v>62.095400810241699</v>
      </c>
      <c r="AC440">
        <v>184.66999560594559</v>
      </c>
      <c r="AD440">
        <v>184.66999560594559</v>
      </c>
      <c r="AE440">
        <v>178.16200000047684</v>
      </c>
      <c r="AF440">
        <v>165.57710492610931</v>
      </c>
      <c r="AG440">
        <v>60.502002716064453</v>
      </c>
      <c r="AH440">
        <v>102.6327041387558</v>
      </c>
      <c r="AI440">
        <v>165.57710492610931</v>
      </c>
      <c r="AJ440">
        <v>102.6327041387558</v>
      </c>
      <c r="AK440">
        <v>102.6327041387558</v>
      </c>
      <c r="AL440">
        <v>45.704502820968628</v>
      </c>
      <c r="AM440">
        <v>8.1774997711181641</v>
      </c>
      <c r="AN440">
        <v>8.1774997711181641</v>
      </c>
      <c r="AO440">
        <v>37.527003049850464</v>
      </c>
      <c r="AP440">
        <v>37.527003049850464</v>
      </c>
      <c r="AQ440">
        <v>33.906203031539917</v>
      </c>
      <c r="AR440">
        <v>15.604700803756714</v>
      </c>
      <c r="AS440">
        <v>49.66520082950592</v>
      </c>
      <c r="AT440">
        <v>0.5195000171661377</v>
      </c>
      <c r="AU440">
        <v>4.3326001167297363</v>
      </c>
      <c r="AV440">
        <v>16.738300323486328</v>
      </c>
      <c r="AW440">
        <v>5.3478001356124878</v>
      </c>
      <c r="AX440">
        <v>0.5195000171661377</v>
      </c>
      <c r="AY440">
        <v>35.735099315643311</v>
      </c>
      <c r="AZ440">
        <v>36.254599332809448</v>
      </c>
      <c r="BA440">
        <v>5.3478001356124878</v>
      </c>
      <c r="BB440">
        <v>1.1884000301361084</v>
      </c>
      <c r="BC440">
        <v>1.1884000301361084</v>
      </c>
      <c r="BD440">
        <v>2.3768000602722168</v>
      </c>
      <c r="BE440">
        <v>58.7135009765625</v>
      </c>
      <c r="BF440">
        <v>60.502002716064453</v>
      </c>
      <c r="BG440">
        <v>2.2137000560760498</v>
      </c>
      <c r="BH440">
        <v>1.1884000301361084</v>
      </c>
      <c r="BI440">
        <v>0.5942000150680542</v>
      </c>
      <c r="BJ440">
        <v>0.5942000150680542</v>
      </c>
      <c r="BK440">
        <v>16.738300323486328</v>
      </c>
      <c r="BL440">
        <v>32.648601055145264</v>
      </c>
      <c r="BM440">
        <v>49.66520082950592</v>
      </c>
      <c r="BN440">
        <v>49.66520082950592</v>
      </c>
      <c r="BO440">
        <v>5.1653001308441162</v>
      </c>
      <c r="BP440">
        <v>4.7616000175476074</v>
      </c>
      <c r="BQ440">
        <v>4.7616000175476074</v>
      </c>
      <c r="BR440">
        <v>52.612201690673828</v>
      </c>
      <c r="BS440">
        <v>7.3680000305175781</v>
      </c>
      <c r="BT440">
        <v>127.49315166473389</v>
      </c>
      <c r="BU440">
        <v>178.4885106086731</v>
      </c>
      <c r="BV440">
        <v>136.69999599456787</v>
      </c>
      <c r="BW440">
        <v>129.3470983505249</v>
      </c>
      <c r="BX440">
        <v>128.21399593353271</v>
      </c>
      <c r="BY440">
        <v>4.9443998336791992</v>
      </c>
      <c r="BZ440">
        <v>0.32870000600814819</v>
      </c>
      <c r="CA440">
        <v>0.32870000600814819</v>
      </c>
      <c r="CB440">
        <v>0.32870000600814819</v>
      </c>
      <c r="CC440">
        <v>0.32870000600814819</v>
      </c>
      <c r="CD440">
        <v>114.44150066375732</v>
      </c>
      <c r="CE440">
        <v>114.44150066375732</v>
      </c>
      <c r="CF440">
        <v>2.3768000602722168</v>
      </c>
      <c r="CG440">
        <v>3.5652000904083252</v>
      </c>
      <c r="CH440">
        <v>4.1594001054763794</v>
      </c>
      <c r="CI440">
        <v>1.1884000301361084</v>
      </c>
      <c r="CJ440">
        <v>5.3478001356124878</v>
      </c>
      <c r="CK440">
        <v>145.7799825668335</v>
      </c>
      <c r="CL440">
        <v>15.315000295639038</v>
      </c>
      <c r="CM440">
        <v>2.9516000747680664</v>
      </c>
      <c r="CN440">
        <v>184.66999560594559</v>
      </c>
      <c r="CO440">
        <v>184.66999560594559</v>
      </c>
      <c r="CP440">
        <v>150.00237941741943</v>
      </c>
      <c r="CQ440">
        <v>188.73391771316528</v>
      </c>
      <c r="CR440">
        <v>124.98899745941162</v>
      </c>
      <c r="CS440">
        <v>128.21399593353271</v>
      </c>
      <c r="CT440">
        <v>4.7616000175476074</v>
      </c>
      <c r="CU440">
        <v>118.0130033493042</v>
      </c>
      <c r="CV440">
        <v>120.69800090789795</v>
      </c>
      <c r="CW440">
        <v>126.96300029754639</v>
      </c>
      <c r="CX440">
        <v>127.49315166473389</v>
      </c>
      <c r="CY440">
        <v>26.239500999450684</v>
      </c>
      <c r="CZ440">
        <v>126.01119899749756</v>
      </c>
      <c r="DA440">
        <v>126.26039791107178</v>
      </c>
      <c r="DB440">
        <v>1.1884000301361084</v>
      </c>
      <c r="DC440">
        <v>57.1510009765625</v>
      </c>
      <c r="DD440">
        <v>33.906203031539917</v>
      </c>
      <c r="DE440">
        <v>37.527003049850464</v>
      </c>
      <c r="DF440">
        <v>0.32870000600814819</v>
      </c>
      <c r="DG440">
        <v>0.5195000171661377</v>
      </c>
      <c r="DH440">
        <v>4.9443998336791992</v>
      </c>
      <c r="DI440">
        <v>114.44150066375732</v>
      </c>
      <c r="DJ440">
        <v>2.3768000602722168</v>
      </c>
      <c r="DK440">
        <v>16.738300323486328</v>
      </c>
      <c r="DL440">
        <v>32.648601055145264</v>
      </c>
      <c r="DM440">
        <v>35.735099315643311</v>
      </c>
      <c r="DN440">
        <v>49.66520082950592</v>
      </c>
      <c r="DO440">
        <v>11.718000411987305</v>
      </c>
      <c r="DP440">
        <v>129.3470983505249</v>
      </c>
      <c r="DQ440">
        <v>136.69999599456787</v>
      </c>
      <c r="DR440">
        <v>175.74411058425903</v>
      </c>
      <c r="DS440">
        <v>7.3680000305175781</v>
      </c>
      <c r="DT440">
        <v>9.9810004234313965</v>
      </c>
      <c r="DU440">
        <v>4.3326001167297363</v>
      </c>
      <c r="DV440">
        <v>1.1884000301361084</v>
      </c>
      <c r="DW440">
        <v>0.5942000150680542</v>
      </c>
      <c r="DX440">
        <v>15.604700803756714</v>
      </c>
      <c r="DY440">
        <v>15.315000295639038</v>
      </c>
      <c r="DZ440">
        <v>2.9516000747680664</v>
      </c>
      <c r="EA440">
        <v>2.2137000560760498</v>
      </c>
      <c r="EB440">
        <v>8.1774997711181641</v>
      </c>
      <c r="EC440">
        <v>60.502002716064453</v>
      </c>
      <c r="ED440">
        <v>58.7135009765625</v>
      </c>
      <c r="EE440">
        <v>52.612201690673828</v>
      </c>
      <c r="EF440">
        <v>188.73391771316528</v>
      </c>
      <c r="EG440">
        <v>150.00237941741943</v>
      </c>
    </row>
    <row r="441" spans="2:137" x14ac:dyDescent="0.2">
      <c r="B441">
        <v>511.8073935508728</v>
      </c>
      <c r="C441">
        <v>361.23169660568237</v>
      </c>
      <c r="D441">
        <v>361.23169660568237</v>
      </c>
      <c r="E441">
        <v>175.31970357894897</v>
      </c>
      <c r="F441">
        <v>172.6293044090271</v>
      </c>
      <c r="G441">
        <v>128.45799779891968</v>
      </c>
      <c r="H441">
        <v>122.2685980796814</v>
      </c>
      <c r="I441">
        <v>122.2685980796814</v>
      </c>
      <c r="J441">
        <v>119.61600255966187</v>
      </c>
      <c r="K441">
        <v>5.223599910736084</v>
      </c>
      <c r="L441">
        <v>5.223599910736084</v>
      </c>
      <c r="M441">
        <v>5.223599910736084</v>
      </c>
      <c r="N441">
        <v>5.223599910736084</v>
      </c>
      <c r="O441">
        <v>160.90700340270996</v>
      </c>
      <c r="P441">
        <v>160.90700340270996</v>
      </c>
      <c r="Q441">
        <v>132.23900413513184</v>
      </c>
      <c r="R441">
        <v>130.73700523376465</v>
      </c>
      <c r="S441">
        <v>125.28800010681152</v>
      </c>
      <c r="T441">
        <v>125.28800010681152</v>
      </c>
      <c r="U441">
        <v>125.28800010681152</v>
      </c>
      <c r="V441">
        <v>27.163000106811523</v>
      </c>
      <c r="W441">
        <v>27.163000106811523</v>
      </c>
      <c r="X441">
        <v>27.163000106811523</v>
      </c>
      <c r="Y441">
        <v>12.434800148010254</v>
      </c>
      <c r="Z441">
        <v>12.434800148010254</v>
      </c>
      <c r="AA441">
        <v>58.757999420166016</v>
      </c>
      <c r="AB441">
        <v>63.9815993309021</v>
      </c>
      <c r="AC441">
        <v>139.07868766784668</v>
      </c>
      <c r="AD441">
        <v>139.07868766784668</v>
      </c>
      <c r="AE441">
        <v>132.69169425964355</v>
      </c>
      <c r="AF441">
        <v>120.36109375953674</v>
      </c>
      <c r="AG441">
        <v>19.087001800537109</v>
      </c>
      <c r="AH441">
        <v>99.156492471694946</v>
      </c>
      <c r="AI441">
        <v>120.36109375953674</v>
      </c>
      <c r="AJ441">
        <v>99.156492471694946</v>
      </c>
      <c r="AK441">
        <v>99.156492471694946</v>
      </c>
      <c r="AL441">
        <v>44.997801780700684</v>
      </c>
      <c r="AM441">
        <v>8.0202999114990234</v>
      </c>
      <c r="AN441">
        <v>8.0202999114990234</v>
      </c>
      <c r="AO441">
        <v>36.97750186920166</v>
      </c>
      <c r="AP441">
        <v>36.97750186920166</v>
      </c>
      <c r="AQ441">
        <v>33.44680118560791</v>
      </c>
      <c r="AR441">
        <v>15.368500709533691</v>
      </c>
      <c r="AS441">
        <v>47.252997636795044</v>
      </c>
      <c r="AT441">
        <v>0.75050002336502075</v>
      </c>
      <c r="AU441">
        <v>3.7823998928070068</v>
      </c>
      <c r="AV441">
        <v>14.804400444030762</v>
      </c>
      <c r="AW441">
        <v>6.1892997622489929</v>
      </c>
      <c r="AX441">
        <v>0.75050002336502075</v>
      </c>
      <c r="AY441">
        <v>32.187900304794312</v>
      </c>
      <c r="AZ441">
        <v>32.938400328159332</v>
      </c>
      <c r="BA441">
        <v>6.1892997622489929</v>
      </c>
      <c r="BB441">
        <v>1.3753999471664429</v>
      </c>
      <c r="BC441">
        <v>1.3753999471664429</v>
      </c>
      <c r="BD441">
        <v>2.7507998943328857</v>
      </c>
      <c r="BE441">
        <v>18.254001617431641</v>
      </c>
      <c r="BF441">
        <v>19.087001800537109</v>
      </c>
      <c r="BG441">
        <v>2.1888000965118408</v>
      </c>
      <c r="BH441">
        <v>1.3753999471664429</v>
      </c>
      <c r="BI441">
        <v>0.68769997358322144</v>
      </c>
      <c r="BJ441">
        <v>0.68769997358322144</v>
      </c>
      <c r="BK441">
        <v>14.804400444030762</v>
      </c>
      <c r="BL441">
        <v>29.484399557113647</v>
      </c>
      <c r="BM441">
        <v>47.252997636795044</v>
      </c>
      <c r="BN441">
        <v>47.252997636795044</v>
      </c>
      <c r="BO441">
        <v>5.1072001457214355</v>
      </c>
      <c r="BP441">
        <v>4.6722002029418945</v>
      </c>
      <c r="BQ441">
        <v>4.6722002029418945</v>
      </c>
      <c r="BR441">
        <v>16.321500778198242</v>
      </c>
      <c r="BS441">
        <v>5.3506999015808105</v>
      </c>
      <c r="BT441">
        <v>128.98199987411499</v>
      </c>
      <c r="BU441">
        <v>175.31970357894897</v>
      </c>
      <c r="BV441">
        <v>160.90700340270996</v>
      </c>
      <c r="BW441">
        <v>144.7244930267334</v>
      </c>
      <c r="BX441">
        <v>139.05800437927246</v>
      </c>
      <c r="BY441">
        <v>5.223599910736084</v>
      </c>
      <c r="BZ441">
        <v>0.32319998741149902</v>
      </c>
      <c r="CA441">
        <v>0.32319998741149902</v>
      </c>
      <c r="CB441">
        <v>0.32319998741149902</v>
      </c>
      <c r="CC441">
        <v>0.32319998741149902</v>
      </c>
      <c r="CD441">
        <v>116.0883002281189</v>
      </c>
      <c r="CE441">
        <v>116.0883002281189</v>
      </c>
      <c r="CF441">
        <v>2.7507998943328857</v>
      </c>
      <c r="CG441">
        <v>4.1261998414993286</v>
      </c>
      <c r="CH441">
        <v>4.81389981508255</v>
      </c>
      <c r="CI441">
        <v>1.3753999471664429</v>
      </c>
      <c r="CJ441">
        <v>6.1892997622489929</v>
      </c>
      <c r="CK441">
        <v>171.76900291442871</v>
      </c>
      <c r="CL441">
        <v>15.083000183105469</v>
      </c>
      <c r="CM441">
        <v>2.9184000492095947</v>
      </c>
      <c r="CN441">
        <v>139.07868766784668</v>
      </c>
      <c r="CO441">
        <v>139.07868766784668</v>
      </c>
      <c r="CP441">
        <v>175.92499351501465</v>
      </c>
      <c r="CQ441">
        <v>185.30670309066772</v>
      </c>
      <c r="CR441">
        <v>125.28800010681152</v>
      </c>
      <c r="CS441">
        <v>139.05800437927246</v>
      </c>
      <c r="CT441">
        <v>4.6722002029418945</v>
      </c>
      <c r="CU441">
        <v>119.61600255966187</v>
      </c>
      <c r="CV441">
        <v>122.2685980796814</v>
      </c>
      <c r="CW441">
        <v>128.45799779891968</v>
      </c>
      <c r="CX441">
        <v>128.98199987411499</v>
      </c>
      <c r="CY441">
        <v>27.163000106811523</v>
      </c>
      <c r="CZ441">
        <v>130.73700523376465</v>
      </c>
      <c r="DA441">
        <v>132.23900413513184</v>
      </c>
      <c r="DB441">
        <v>1.3753999471664429</v>
      </c>
      <c r="DC441">
        <v>58.757999420166016</v>
      </c>
      <c r="DD441">
        <v>33.44680118560791</v>
      </c>
      <c r="DE441">
        <v>36.97750186920166</v>
      </c>
      <c r="DF441">
        <v>0.32319998741149902</v>
      </c>
      <c r="DG441">
        <v>0.75050002336502075</v>
      </c>
      <c r="DH441">
        <v>5.223599910736084</v>
      </c>
      <c r="DI441">
        <v>116.0883002281189</v>
      </c>
      <c r="DJ441">
        <v>2.7507998943328857</v>
      </c>
      <c r="DK441">
        <v>14.804400444030762</v>
      </c>
      <c r="DL441">
        <v>29.484399557113647</v>
      </c>
      <c r="DM441">
        <v>32.187900304794312</v>
      </c>
      <c r="DN441">
        <v>47.252997636795044</v>
      </c>
      <c r="DO441">
        <v>12.434800148010254</v>
      </c>
      <c r="DP441">
        <v>144.7244930267334</v>
      </c>
      <c r="DQ441">
        <v>160.90700340270996</v>
      </c>
      <c r="DR441">
        <v>172.6293044090271</v>
      </c>
      <c r="DS441">
        <v>5.3506999015808105</v>
      </c>
      <c r="DT441">
        <v>7.1646995544433594</v>
      </c>
      <c r="DU441">
        <v>3.7823998928070068</v>
      </c>
      <c r="DV441">
        <v>1.3753999471664429</v>
      </c>
      <c r="DW441">
        <v>0.68769997358322144</v>
      </c>
      <c r="DX441">
        <v>15.368500709533691</v>
      </c>
      <c r="DY441">
        <v>15.083000183105469</v>
      </c>
      <c r="DZ441">
        <v>2.9184000492095947</v>
      </c>
      <c r="EA441">
        <v>2.1888000965118408</v>
      </c>
      <c r="EB441">
        <v>8.0202999114990234</v>
      </c>
      <c r="EC441">
        <v>19.087001800537109</v>
      </c>
      <c r="ED441">
        <v>18.254001617431641</v>
      </c>
      <c r="EE441">
        <v>16.321500778198242</v>
      </c>
      <c r="EF441">
        <v>185.30670309066772</v>
      </c>
      <c r="EG441">
        <v>175.92499351501465</v>
      </c>
    </row>
    <row r="442" spans="2:137" x14ac:dyDescent="0.2">
      <c r="B442">
        <v>485.8170747756958</v>
      </c>
      <c r="C442">
        <v>341.15386819839478</v>
      </c>
      <c r="D442">
        <v>341.15386819839478</v>
      </c>
      <c r="E442">
        <v>170.11569833755493</v>
      </c>
      <c r="F442">
        <v>167.47209787368774</v>
      </c>
      <c r="G442">
        <v>126.59699440002441</v>
      </c>
      <c r="H442">
        <v>120.47829627990723</v>
      </c>
      <c r="I442">
        <v>120.47829627990723</v>
      </c>
      <c r="J442">
        <v>117.85599708557129</v>
      </c>
      <c r="K442">
        <v>5.1476001739501953</v>
      </c>
      <c r="L442">
        <v>5.1476001739501953</v>
      </c>
      <c r="M442">
        <v>5.1476001739501953</v>
      </c>
      <c r="N442">
        <v>5.1476001739501953</v>
      </c>
      <c r="O442">
        <v>149.52498626708984</v>
      </c>
      <c r="P442">
        <v>149.52498626708984</v>
      </c>
      <c r="Q442">
        <v>129.11899566650391</v>
      </c>
      <c r="R442">
        <v>127.97699737548828</v>
      </c>
      <c r="S442">
        <v>123.78800201416016</v>
      </c>
      <c r="T442">
        <v>123.78800201416016</v>
      </c>
      <c r="U442">
        <v>123.78800201416016</v>
      </c>
      <c r="V442">
        <v>26.847000122070313</v>
      </c>
      <c r="W442">
        <v>26.847000122070313</v>
      </c>
      <c r="X442">
        <v>26.847000122070313</v>
      </c>
      <c r="Y442">
        <v>12.343999862670898</v>
      </c>
      <c r="Z442">
        <v>12.343999862670898</v>
      </c>
      <c r="AA442">
        <v>57.842998504638672</v>
      </c>
      <c r="AB442">
        <v>62.990598678588867</v>
      </c>
      <c r="AC442">
        <v>133.48040628433228</v>
      </c>
      <c r="AD442">
        <v>133.48040628433228</v>
      </c>
      <c r="AE442">
        <v>127.21439981460571</v>
      </c>
      <c r="AF442">
        <v>115.09319025278091</v>
      </c>
      <c r="AG442">
        <v>15.049400329589844</v>
      </c>
      <c r="AH442">
        <v>98.021390020847321</v>
      </c>
      <c r="AI442">
        <v>115.09319025278091</v>
      </c>
      <c r="AJ442">
        <v>98.021390020847321</v>
      </c>
      <c r="AK442">
        <v>98.021390020847321</v>
      </c>
      <c r="AL442">
        <v>44.355000257492065</v>
      </c>
      <c r="AM442">
        <v>7.8743000030517578</v>
      </c>
      <c r="AN442">
        <v>7.8743000030517578</v>
      </c>
      <c r="AO442">
        <v>36.480700254440308</v>
      </c>
      <c r="AP442">
        <v>36.480700254440308</v>
      </c>
      <c r="AQ442">
        <v>33.000300168991089</v>
      </c>
      <c r="AR442">
        <v>15.151499509811401</v>
      </c>
      <c r="AS442">
        <v>46.267395317554474</v>
      </c>
      <c r="AT442">
        <v>0.68699997663497925</v>
      </c>
      <c r="AU442">
        <v>3.3408000469207764</v>
      </c>
      <c r="AV442">
        <v>13.780400276184082</v>
      </c>
      <c r="AW442">
        <v>7.3971000909805298</v>
      </c>
      <c r="AX442">
        <v>0.68699997663497925</v>
      </c>
      <c r="AY442">
        <v>29.661498069763184</v>
      </c>
      <c r="AZ442">
        <v>30.348498046398163</v>
      </c>
      <c r="BA442">
        <v>7.3971000909805298</v>
      </c>
      <c r="BB442">
        <v>1.6438000202178955</v>
      </c>
      <c r="BC442">
        <v>1.6438000202178955</v>
      </c>
      <c r="BD442">
        <v>3.287600040435791</v>
      </c>
      <c r="BE442">
        <v>14.371799468994141</v>
      </c>
      <c r="BF442">
        <v>15.049400329589844</v>
      </c>
      <c r="BG442">
        <v>2.1663000583648682</v>
      </c>
      <c r="BH442">
        <v>1.6438000202178955</v>
      </c>
      <c r="BI442">
        <v>0.82190001010894775</v>
      </c>
      <c r="BJ442">
        <v>0.82190001010894775</v>
      </c>
      <c r="BK442">
        <v>13.780400276184082</v>
      </c>
      <c r="BL442">
        <v>27.258999824523926</v>
      </c>
      <c r="BM442">
        <v>46.267395317554474</v>
      </c>
      <c r="BN442">
        <v>46.267395317554474</v>
      </c>
      <c r="BO442">
        <v>5.0547001361846924</v>
      </c>
      <c r="BP442">
        <v>4.5900001525878906</v>
      </c>
      <c r="BQ442">
        <v>4.5900001525878906</v>
      </c>
      <c r="BR442">
        <v>12.847499847412109</v>
      </c>
      <c r="BS442">
        <v>4.140200138092041</v>
      </c>
      <c r="BT442">
        <v>127.11484718322754</v>
      </c>
      <c r="BU442">
        <v>170.11569833755493</v>
      </c>
      <c r="BV442">
        <v>149.52498626708984</v>
      </c>
      <c r="BW442">
        <v>137.74188995361328</v>
      </c>
      <c r="BX442">
        <v>134.30399322509766</v>
      </c>
      <c r="BY442">
        <v>5.1476001739501953</v>
      </c>
      <c r="BZ442">
        <v>0.31639999151229858</v>
      </c>
      <c r="CA442">
        <v>0.31639999151229858</v>
      </c>
      <c r="CB442">
        <v>0.31639999151229858</v>
      </c>
      <c r="CC442">
        <v>0.31639999151229858</v>
      </c>
      <c r="CD442">
        <v>114.36939430236816</v>
      </c>
      <c r="CE442">
        <v>114.36939430236816</v>
      </c>
      <c r="CF442">
        <v>3.287600040435791</v>
      </c>
      <c r="CG442">
        <v>4.9314000606536865</v>
      </c>
      <c r="CH442">
        <v>5.7533000707626343</v>
      </c>
      <c r="CI442">
        <v>1.6438000202178955</v>
      </c>
      <c r="CJ442">
        <v>7.3971000909805298</v>
      </c>
      <c r="CK442">
        <v>157.14298248291016</v>
      </c>
      <c r="CL442">
        <v>14.871000051498413</v>
      </c>
      <c r="CM442">
        <v>2.8884000778198242</v>
      </c>
      <c r="CN442">
        <v>133.48040628433228</v>
      </c>
      <c r="CO442">
        <v>133.48040628433228</v>
      </c>
      <c r="CP442">
        <v>161.23957061767578</v>
      </c>
      <c r="CQ442">
        <v>179.91429758071899</v>
      </c>
      <c r="CR442">
        <v>123.78800201416016</v>
      </c>
      <c r="CS442">
        <v>134.30399322509766</v>
      </c>
      <c r="CT442">
        <v>4.5900001525878906</v>
      </c>
      <c r="CU442">
        <v>117.85599708557129</v>
      </c>
      <c r="CV442">
        <v>120.47829627990723</v>
      </c>
      <c r="CW442">
        <v>126.59699440002441</v>
      </c>
      <c r="CX442">
        <v>127.11484718322754</v>
      </c>
      <c r="CY442">
        <v>26.847000122070313</v>
      </c>
      <c r="CZ442">
        <v>127.97699737548828</v>
      </c>
      <c r="DA442">
        <v>129.11899566650391</v>
      </c>
      <c r="DB442">
        <v>1.6438000202178955</v>
      </c>
      <c r="DC442">
        <v>57.842998504638672</v>
      </c>
      <c r="DD442">
        <v>33.000300168991089</v>
      </c>
      <c r="DE442">
        <v>36.480700254440308</v>
      </c>
      <c r="DF442">
        <v>0.31639999151229858</v>
      </c>
      <c r="DG442">
        <v>0.68699997663497925</v>
      </c>
      <c r="DH442">
        <v>5.1476001739501953</v>
      </c>
      <c r="DI442">
        <v>114.36939430236816</v>
      </c>
      <c r="DJ442">
        <v>3.287600040435791</v>
      </c>
      <c r="DK442">
        <v>13.780400276184082</v>
      </c>
      <c r="DL442">
        <v>27.258999824523926</v>
      </c>
      <c r="DM442">
        <v>29.661498069763184</v>
      </c>
      <c r="DN442">
        <v>46.267395317554474</v>
      </c>
      <c r="DO442">
        <v>12.343999862670898</v>
      </c>
      <c r="DP442">
        <v>137.74188995361328</v>
      </c>
      <c r="DQ442">
        <v>149.52498626708984</v>
      </c>
      <c r="DR442">
        <v>167.47209787368774</v>
      </c>
      <c r="DS442">
        <v>4.140200138092041</v>
      </c>
      <c r="DT442">
        <v>5.4772000312805176</v>
      </c>
      <c r="DU442">
        <v>3.3408000469207764</v>
      </c>
      <c r="DV442">
        <v>1.6438000202178955</v>
      </c>
      <c r="DW442">
        <v>0.82190001010894775</v>
      </c>
      <c r="DX442">
        <v>15.151499509811401</v>
      </c>
      <c r="DY442">
        <v>14.871000051498413</v>
      </c>
      <c r="DZ442">
        <v>2.8884000778198242</v>
      </c>
      <c r="EA442">
        <v>2.1663000583648682</v>
      </c>
      <c r="EB442">
        <v>7.8743000030517578</v>
      </c>
      <c r="EC442">
        <v>15.049400329589844</v>
      </c>
      <c r="ED442">
        <v>14.371799468994141</v>
      </c>
      <c r="EE442">
        <v>12.847499847412109</v>
      </c>
      <c r="EF442">
        <v>179.91429758071899</v>
      </c>
      <c r="EG442">
        <v>161.23957061767578</v>
      </c>
    </row>
    <row r="443" spans="2:137" x14ac:dyDescent="0.2">
      <c r="B443">
        <v>454.15622898936272</v>
      </c>
      <c r="C443">
        <v>319.55159687995911</v>
      </c>
      <c r="D443">
        <v>319.55159687995911</v>
      </c>
      <c r="E443">
        <v>164.92219948768616</v>
      </c>
      <c r="F443">
        <v>162.33259987831116</v>
      </c>
      <c r="G443">
        <v>123.6380033493042</v>
      </c>
      <c r="H443">
        <v>117.59559917449951</v>
      </c>
      <c r="I443">
        <v>117.59559917449951</v>
      </c>
      <c r="J443">
        <v>115.00599193572998</v>
      </c>
      <c r="K443">
        <v>5.0036001205444336</v>
      </c>
      <c r="L443">
        <v>5.0036001205444336</v>
      </c>
      <c r="M443">
        <v>5.0036001205444336</v>
      </c>
      <c r="N443">
        <v>5.0036001205444336</v>
      </c>
      <c r="O443">
        <v>134.46499919891357</v>
      </c>
      <c r="P443">
        <v>134.46499919891357</v>
      </c>
      <c r="Q443">
        <v>124.5560941696167</v>
      </c>
      <c r="R443">
        <v>124.04629802703857</v>
      </c>
      <c r="S443">
        <v>122.06199932098389</v>
      </c>
      <c r="T443">
        <v>122.06199932098389</v>
      </c>
      <c r="U443">
        <v>122.06199932098389</v>
      </c>
      <c r="V443">
        <v>26.331500053405762</v>
      </c>
      <c r="W443">
        <v>26.331500053405762</v>
      </c>
      <c r="X443">
        <v>26.331500053405762</v>
      </c>
      <c r="Y443">
        <v>12.047800064086914</v>
      </c>
      <c r="Z443">
        <v>12.047800064086914</v>
      </c>
      <c r="AA443">
        <v>55.977001190185547</v>
      </c>
      <c r="AB443">
        <v>60.98060131072998</v>
      </c>
      <c r="AC443">
        <v>123.66301223635674</v>
      </c>
      <c r="AD443">
        <v>123.66301223635674</v>
      </c>
      <c r="AE443">
        <v>117.52801010012627</v>
      </c>
      <c r="AF443">
        <v>105.70850795507431</v>
      </c>
      <c r="AG443">
        <v>11.209400177001953</v>
      </c>
      <c r="AH443">
        <v>92.528503835201263</v>
      </c>
      <c r="AI443">
        <v>105.70850795507431</v>
      </c>
      <c r="AJ443">
        <v>92.528503835201263</v>
      </c>
      <c r="AK443">
        <v>92.528503835201263</v>
      </c>
      <c r="AL443">
        <v>43.719501972198486</v>
      </c>
      <c r="AM443">
        <v>7.7178001403808594</v>
      </c>
      <c r="AN443">
        <v>7.7178001403808594</v>
      </c>
      <c r="AO443">
        <v>36.001701831817627</v>
      </c>
      <c r="AP443">
        <v>36.001701831817627</v>
      </c>
      <c r="AQ443">
        <v>32.559299945831299</v>
      </c>
      <c r="AR443">
        <v>14.926500797271729</v>
      </c>
      <c r="AS443">
        <v>41.711002290248871</v>
      </c>
      <c r="AT443">
        <v>0.63650000095367432</v>
      </c>
      <c r="AU443">
        <v>2.9946000576019287</v>
      </c>
      <c r="AV443">
        <v>12.438199996948242</v>
      </c>
      <c r="AW443">
        <v>6.3720000386238098</v>
      </c>
      <c r="AX443">
        <v>0.63650000095367432</v>
      </c>
      <c r="AY443">
        <v>26.956099510192871</v>
      </c>
      <c r="AZ443">
        <v>27.592599511146545</v>
      </c>
      <c r="BA443">
        <v>6.3720000386238098</v>
      </c>
      <c r="BB443">
        <v>1.4160000085830688</v>
      </c>
      <c r="BC443">
        <v>1.4160000085830688</v>
      </c>
      <c r="BD443">
        <v>2.8320000171661377</v>
      </c>
      <c r="BE443">
        <v>10.531800270080566</v>
      </c>
      <c r="BF443">
        <v>11.209400177001953</v>
      </c>
      <c r="BG443">
        <v>2.1414000988006592</v>
      </c>
      <c r="BH443">
        <v>1.4160000085830688</v>
      </c>
      <c r="BI443">
        <v>0.70800000429153442</v>
      </c>
      <c r="BJ443">
        <v>0.70800000429153442</v>
      </c>
      <c r="BK443">
        <v>12.438199996948242</v>
      </c>
      <c r="BL443">
        <v>24.794600486755371</v>
      </c>
      <c r="BM443">
        <v>41.711002290248871</v>
      </c>
      <c r="BN443">
        <v>41.711002290248871</v>
      </c>
      <c r="BO443">
        <v>4.9966001510620117</v>
      </c>
      <c r="BP443">
        <v>4.5078001022338867</v>
      </c>
      <c r="BQ443">
        <v>4.5078001022338867</v>
      </c>
      <c r="BR443">
        <v>9.3915004730224609</v>
      </c>
      <c r="BS443">
        <v>3.4367001056671143</v>
      </c>
      <c r="BT443">
        <v>124.14970684051514</v>
      </c>
      <c r="BU443">
        <v>164.92219948768616</v>
      </c>
      <c r="BV443">
        <v>134.46499919891357</v>
      </c>
      <c r="BW443">
        <v>128.44969463348389</v>
      </c>
      <c r="BX443">
        <v>126.99999523162842</v>
      </c>
      <c r="BY443">
        <v>5.0036001205444336</v>
      </c>
      <c r="BZ443">
        <v>0.30950000882148743</v>
      </c>
      <c r="CA443">
        <v>0.30950000882148743</v>
      </c>
      <c r="CB443">
        <v>0.30950000882148743</v>
      </c>
      <c r="CC443">
        <v>0.30950000882148743</v>
      </c>
      <c r="CD443">
        <v>111.56049633026123</v>
      </c>
      <c r="CE443">
        <v>111.56049633026123</v>
      </c>
      <c r="CF443">
        <v>2.8320000171661377</v>
      </c>
      <c r="CG443">
        <v>4.2480000257492065</v>
      </c>
      <c r="CH443">
        <v>4.956000030040741</v>
      </c>
      <c r="CI443">
        <v>1.4160000085830688</v>
      </c>
      <c r="CJ443">
        <v>6.3720000386238098</v>
      </c>
      <c r="CK443">
        <v>141.00400066375732</v>
      </c>
      <c r="CL443">
        <v>14.651000499725342</v>
      </c>
      <c r="CM443">
        <v>2.8552000522613525</v>
      </c>
      <c r="CN443">
        <v>123.66301223635674</v>
      </c>
      <c r="CO443">
        <v>123.66301223635674</v>
      </c>
      <c r="CP443">
        <v>145.03670024871826</v>
      </c>
      <c r="CQ443">
        <v>174.51489663124084</v>
      </c>
      <c r="CR443">
        <v>122.06199932098389</v>
      </c>
      <c r="CS443">
        <v>126.99999523162842</v>
      </c>
      <c r="CT443">
        <v>4.5078001022338867</v>
      </c>
      <c r="CU443">
        <v>115.00599193572998</v>
      </c>
      <c r="CV443">
        <v>117.59559917449951</v>
      </c>
      <c r="CW443">
        <v>123.6380033493042</v>
      </c>
      <c r="CX443">
        <v>124.14970684051514</v>
      </c>
      <c r="CY443">
        <v>26.331500053405762</v>
      </c>
      <c r="CZ443">
        <v>124.04629802703857</v>
      </c>
      <c r="DA443">
        <v>124.5560941696167</v>
      </c>
      <c r="DB443">
        <v>1.4160000085830688</v>
      </c>
      <c r="DC443">
        <v>55.977001190185547</v>
      </c>
      <c r="DD443">
        <v>32.559299945831299</v>
      </c>
      <c r="DE443">
        <v>36.001701831817627</v>
      </c>
      <c r="DF443">
        <v>0.30950000882148743</v>
      </c>
      <c r="DG443">
        <v>0.63650000095367432</v>
      </c>
      <c r="DH443">
        <v>5.0036001205444336</v>
      </c>
      <c r="DI443">
        <v>111.56049633026123</v>
      </c>
      <c r="DJ443">
        <v>2.8320000171661377</v>
      </c>
      <c r="DK443">
        <v>12.438199996948242</v>
      </c>
      <c r="DL443">
        <v>24.794600486755371</v>
      </c>
      <c r="DM443">
        <v>26.956099510192871</v>
      </c>
      <c r="DN443">
        <v>41.711002290248871</v>
      </c>
      <c r="DO443">
        <v>12.047800064086914</v>
      </c>
      <c r="DP443">
        <v>128.44969463348389</v>
      </c>
      <c r="DQ443">
        <v>134.46499919891357</v>
      </c>
      <c r="DR443">
        <v>162.33259987831116</v>
      </c>
      <c r="DS443">
        <v>3.4367001056671143</v>
      </c>
      <c r="DT443">
        <v>4.5001003742218018</v>
      </c>
      <c r="DU443">
        <v>2.9946000576019287</v>
      </c>
      <c r="DV443">
        <v>1.4160000085830688</v>
      </c>
      <c r="DW443">
        <v>0.70800000429153442</v>
      </c>
      <c r="DX443">
        <v>14.926500797271729</v>
      </c>
      <c r="DY443">
        <v>14.651000499725342</v>
      </c>
      <c r="DZ443">
        <v>2.8552000522613525</v>
      </c>
      <c r="EA443">
        <v>2.1414000988006592</v>
      </c>
      <c r="EB443">
        <v>7.7178001403808594</v>
      </c>
      <c r="EC443">
        <v>11.209400177001953</v>
      </c>
      <c r="ED443">
        <v>10.531800270080566</v>
      </c>
      <c r="EE443">
        <v>9.3915004730224609</v>
      </c>
      <c r="EF443">
        <v>174.51489663124084</v>
      </c>
      <c r="EG443">
        <v>145.03670024871826</v>
      </c>
    </row>
    <row r="444" spans="2:137" x14ac:dyDescent="0.2">
      <c r="B444">
        <v>431.96619018912315</v>
      </c>
      <c r="C444">
        <v>308.02690529823303</v>
      </c>
      <c r="D444">
        <v>308.02690529823303</v>
      </c>
      <c r="E444">
        <v>162.2502920627594</v>
      </c>
      <c r="F444">
        <v>159.70749115943909</v>
      </c>
      <c r="G444">
        <v>121.1119966506958</v>
      </c>
      <c r="H444">
        <v>115.13959980010986</v>
      </c>
      <c r="I444">
        <v>115.13959980010986</v>
      </c>
      <c r="J444">
        <v>112.57999897003174</v>
      </c>
      <c r="K444">
        <v>4.881199836730957</v>
      </c>
      <c r="L444">
        <v>4.881199836730957</v>
      </c>
      <c r="M444">
        <v>4.881199836730957</v>
      </c>
      <c r="N444">
        <v>4.881199836730957</v>
      </c>
      <c r="O444">
        <v>125.92801094055176</v>
      </c>
      <c r="P444">
        <v>125.92801094055176</v>
      </c>
      <c r="Q444">
        <v>121.33460426330566</v>
      </c>
      <c r="R444">
        <v>121.14779853820801</v>
      </c>
      <c r="S444">
        <v>120.32299995422363</v>
      </c>
      <c r="T444">
        <v>120.32299995422363</v>
      </c>
      <c r="U444">
        <v>120.32299995422363</v>
      </c>
      <c r="V444">
        <v>25.809000015258789</v>
      </c>
      <c r="W444">
        <v>25.809000015258789</v>
      </c>
      <c r="X444">
        <v>25.809000015258789</v>
      </c>
      <c r="Y444">
        <v>11.77239990234375</v>
      </c>
      <c r="Z444">
        <v>11.77239990234375</v>
      </c>
      <c r="AA444">
        <v>54.452999114990234</v>
      </c>
      <c r="AB444">
        <v>59.334198951721191</v>
      </c>
      <c r="AC444">
        <v>113.20289573073387</v>
      </c>
      <c r="AD444">
        <v>113.20289573073387</v>
      </c>
      <c r="AE444">
        <v>107.18889579176903</v>
      </c>
      <c r="AF444">
        <v>95.595595955848694</v>
      </c>
      <c r="AG444">
        <v>6.760200023651123</v>
      </c>
      <c r="AH444">
        <v>86.916595578193665</v>
      </c>
      <c r="AI444">
        <v>95.595595955848694</v>
      </c>
      <c r="AJ444">
        <v>86.916595578193665</v>
      </c>
      <c r="AK444">
        <v>86.916595578193665</v>
      </c>
      <c r="AL444">
        <v>43.036801338195801</v>
      </c>
      <c r="AM444">
        <v>7.5286998748779297</v>
      </c>
      <c r="AN444">
        <v>7.5286998748779297</v>
      </c>
      <c r="AO444">
        <v>35.508101463317871</v>
      </c>
      <c r="AP444">
        <v>35.508101463317871</v>
      </c>
      <c r="AQ444">
        <v>32.091898918151855</v>
      </c>
      <c r="AR444">
        <v>14.689499855041504</v>
      </c>
      <c r="AS444">
        <v>37.653994679450989</v>
      </c>
      <c r="AT444">
        <v>0.59200000762939453</v>
      </c>
      <c r="AU444">
        <v>2.7162001132965088</v>
      </c>
      <c r="AV444">
        <v>11.376199722290039</v>
      </c>
      <c r="AW444">
        <v>5.4881998300552368</v>
      </c>
      <c r="AX444">
        <v>0.59200000762939453</v>
      </c>
      <c r="AY444">
        <v>24.783298015594482</v>
      </c>
      <c r="AZ444">
        <v>25.375298023223877</v>
      </c>
      <c r="BA444">
        <v>5.4881998300552368</v>
      </c>
      <c r="BB444">
        <v>1.2195999622344971</v>
      </c>
      <c r="BC444">
        <v>1.2195999622344971</v>
      </c>
      <c r="BD444">
        <v>2.4391999244689941</v>
      </c>
      <c r="BE444">
        <v>6.088900089263916</v>
      </c>
      <c r="BF444">
        <v>6.760200023651123</v>
      </c>
      <c r="BG444">
        <v>2.1164999008178711</v>
      </c>
      <c r="BH444">
        <v>1.2195999622344971</v>
      </c>
      <c r="BI444">
        <v>0.60979998111724854</v>
      </c>
      <c r="BJ444">
        <v>0.60979998111724854</v>
      </c>
      <c r="BK444">
        <v>11.376199722290039</v>
      </c>
      <c r="BL444">
        <v>22.818799495697021</v>
      </c>
      <c r="BM444">
        <v>37.653994679450989</v>
      </c>
      <c r="BN444">
        <v>37.653994679450989</v>
      </c>
      <c r="BO444">
        <v>4.938499927520752</v>
      </c>
      <c r="BP444">
        <v>4.4183998107910156</v>
      </c>
      <c r="BQ444">
        <v>4.4183998107910156</v>
      </c>
      <c r="BR444">
        <v>5.393700122833252</v>
      </c>
      <c r="BS444">
        <v>3.5852999687194824</v>
      </c>
      <c r="BT444">
        <v>121.61754322052002</v>
      </c>
      <c r="BU444">
        <v>162.2502920627594</v>
      </c>
      <c r="BV444">
        <v>125.92801094055176</v>
      </c>
      <c r="BW444">
        <v>122.8285083770752</v>
      </c>
      <c r="BX444">
        <v>122.29400825500488</v>
      </c>
      <c r="BY444">
        <v>4.881199836730957</v>
      </c>
      <c r="BZ444">
        <v>0.30410000681877136</v>
      </c>
      <c r="CA444">
        <v>0.30410000681877136</v>
      </c>
      <c r="CB444">
        <v>0.30410000681877136</v>
      </c>
      <c r="CC444">
        <v>0.30410000681877136</v>
      </c>
      <c r="CD444">
        <v>109.17799854278564</v>
      </c>
      <c r="CE444">
        <v>109.17799854278564</v>
      </c>
      <c r="CF444">
        <v>2.4391999244689941</v>
      </c>
      <c r="CG444">
        <v>3.6587998867034912</v>
      </c>
      <c r="CH444">
        <v>4.2685998678207397</v>
      </c>
      <c r="CI444">
        <v>1.2195999622344971</v>
      </c>
      <c r="CJ444">
        <v>5.4881998300552368</v>
      </c>
      <c r="CK444">
        <v>132.36201667785645</v>
      </c>
      <c r="CL444">
        <v>14.418999671936035</v>
      </c>
      <c r="CM444">
        <v>2.8220000267028809</v>
      </c>
      <c r="CN444">
        <v>113.20289573073387</v>
      </c>
      <c r="CO444">
        <v>113.20289573073387</v>
      </c>
      <c r="CP444">
        <v>136.3363208770752</v>
      </c>
      <c r="CQ444">
        <v>171.69058442115784</v>
      </c>
      <c r="CR444">
        <v>120.32299995422363</v>
      </c>
      <c r="CS444">
        <v>122.29400825500488</v>
      </c>
      <c r="CT444">
        <v>4.4183998107910156</v>
      </c>
      <c r="CU444">
        <v>112.57999897003174</v>
      </c>
      <c r="CV444">
        <v>115.13959980010986</v>
      </c>
      <c r="CW444">
        <v>121.1119966506958</v>
      </c>
      <c r="CX444">
        <v>121.61754322052002</v>
      </c>
      <c r="CY444">
        <v>25.809000015258789</v>
      </c>
      <c r="CZ444">
        <v>121.14779853820801</v>
      </c>
      <c r="DA444">
        <v>121.33460426330566</v>
      </c>
      <c r="DB444">
        <v>1.2195999622344971</v>
      </c>
      <c r="DC444">
        <v>54.452999114990234</v>
      </c>
      <c r="DD444">
        <v>32.091898918151855</v>
      </c>
      <c r="DE444">
        <v>35.508101463317871</v>
      </c>
      <c r="DF444">
        <v>0.30410000681877136</v>
      </c>
      <c r="DG444">
        <v>0.59200000762939453</v>
      </c>
      <c r="DH444">
        <v>4.881199836730957</v>
      </c>
      <c r="DI444">
        <v>109.17799854278564</v>
      </c>
      <c r="DJ444">
        <v>2.4391999244689941</v>
      </c>
      <c r="DK444">
        <v>11.376199722290039</v>
      </c>
      <c r="DL444">
        <v>22.818799495697021</v>
      </c>
      <c r="DM444">
        <v>24.783298015594482</v>
      </c>
      <c r="DN444">
        <v>37.653994679450989</v>
      </c>
      <c r="DO444">
        <v>11.77239990234375</v>
      </c>
      <c r="DP444">
        <v>122.8285083770752</v>
      </c>
      <c r="DQ444">
        <v>125.92801094055176</v>
      </c>
      <c r="DR444">
        <v>159.70749115943909</v>
      </c>
      <c r="DS444">
        <v>3.5852999687194824</v>
      </c>
      <c r="DT444">
        <v>4.7216999530792236</v>
      </c>
      <c r="DU444">
        <v>2.7162001132965088</v>
      </c>
      <c r="DV444">
        <v>1.2195999622344971</v>
      </c>
      <c r="DW444">
        <v>0.60979998111724854</v>
      </c>
      <c r="DX444">
        <v>14.689499855041504</v>
      </c>
      <c r="DY444">
        <v>14.418999671936035</v>
      </c>
      <c r="DZ444">
        <v>2.8220000267028809</v>
      </c>
      <c r="EA444">
        <v>2.1164999008178711</v>
      </c>
      <c r="EB444">
        <v>7.5286998748779297</v>
      </c>
      <c r="EC444">
        <v>6.760200023651123</v>
      </c>
      <c r="ED444">
        <v>6.088900089263916</v>
      </c>
      <c r="EE444">
        <v>5.393700122833252</v>
      </c>
      <c r="EF444">
        <v>171.69058442115784</v>
      </c>
      <c r="EG444">
        <v>136.3363208770752</v>
      </c>
    </row>
    <row r="445" spans="2:137" x14ac:dyDescent="0.2">
      <c r="B445">
        <v>419.52929267287254</v>
      </c>
      <c r="C445">
        <v>301.669593334198</v>
      </c>
      <c r="D445">
        <v>301.669593334198</v>
      </c>
      <c r="E445">
        <v>160.86079168319702</v>
      </c>
      <c r="F445">
        <v>158.36419439315796</v>
      </c>
      <c r="G445">
        <v>121.75700187683105</v>
      </c>
      <c r="H445">
        <v>115.86089897155762</v>
      </c>
      <c r="I445">
        <v>115.86089897155762</v>
      </c>
      <c r="J445">
        <v>113.33399772644043</v>
      </c>
      <c r="K445">
        <v>4.7796001434326172</v>
      </c>
      <c r="L445">
        <v>4.7796001434326172</v>
      </c>
      <c r="M445">
        <v>4.7796001434326172</v>
      </c>
      <c r="N445">
        <v>4.7796001434326172</v>
      </c>
      <c r="O445">
        <v>121.5630054473877</v>
      </c>
      <c r="P445">
        <v>121.5630054473877</v>
      </c>
      <c r="Q445">
        <v>119.11839485168457</v>
      </c>
      <c r="R445">
        <v>119.04919624328613</v>
      </c>
      <c r="S445">
        <v>118.66400337219238</v>
      </c>
      <c r="T445">
        <v>118.66400337219238</v>
      </c>
      <c r="U445">
        <v>118.66400337219238</v>
      </c>
      <c r="V445">
        <v>25.336999893188477</v>
      </c>
      <c r="W445">
        <v>25.336999893188477</v>
      </c>
      <c r="X445">
        <v>25.336999893188477</v>
      </c>
      <c r="Y445">
        <v>11.529600143432617</v>
      </c>
      <c r="Z445">
        <v>11.529600143432617</v>
      </c>
      <c r="AA445">
        <v>55.576000213623047</v>
      </c>
      <c r="AB445">
        <v>60.355600357055664</v>
      </c>
      <c r="AC445">
        <v>107.34648522734642</v>
      </c>
      <c r="AD445">
        <v>107.34648522734642</v>
      </c>
      <c r="AE445">
        <v>101.4534874856472</v>
      </c>
      <c r="AF445">
        <v>90.111884415149689</v>
      </c>
      <c r="AG445">
        <v>5.1965999603271484</v>
      </c>
      <c r="AH445">
        <v>83.051888763904572</v>
      </c>
      <c r="AI445">
        <v>90.111884415149689</v>
      </c>
      <c r="AJ445">
        <v>83.051888763904572</v>
      </c>
      <c r="AK445">
        <v>83.051888763904572</v>
      </c>
      <c r="AL445">
        <v>42.339498996734619</v>
      </c>
      <c r="AM445">
        <v>7.3182001113891602</v>
      </c>
      <c r="AN445">
        <v>7.3182001113891602</v>
      </c>
      <c r="AO445">
        <v>35.021298885345459</v>
      </c>
      <c r="AP445">
        <v>35.021298885345459</v>
      </c>
      <c r="AQ445">
        <v>31.659900188446045</v>
      </c>
      <c r="AR445">
        <v>14.466300487518311</v>
      </c>
      <c r="AS445">
        <v>35.236597836017609</v>
      </c>
      <c r="AT445">
        <v>0.55750000476837158</v>
      </c>
      <c r="AU445">
        <v>2.4851999282836914</v>
      </c>
      <c r="AV445">
        <v>11.346500396728516</v>
      </c>
      <c r="AW445">
        <v>4.7861997485160828</v>
      </c>
      <c r="AX445">
        <v>0.55750000476837158</v>
      </c>
      <c r="AY445">
        <v>23.849099636077881</v>
      </c>
      <c r="AZ445">
        <v>24.406599640846252</v>
      </c>
      <c r="BA445">
        <v>4.7861997485160828</v>
      </c>
      <c r="BB445">
        <v>1.0635999441146851</v>
      </c>
      <c r="BC445">
        <v>1.0635999441146851</v>
      </c>
      <c r="BD445">
        <v>2.1271998882293701</v>
      </c>
      <c r="BE445">
        <v>4.5441999435424805</v>
      </c>
      <c r="BF445">
        <v>5.1965999603271484</v>
      </c>
      <c r="BG445">
        <v>2.091900110244751</v>
      </c>
      <c r="BH445">
        <v>1.0635999441146851</v>
      </c>
      <c r="BI445">
        <v>0.53179997205734253</v>
      </c>
      <c r="BJ445">
        <v>0.53179997205734253</v>
      </c>
      <c r="BK445">
        <v>11.346500396728516</v>
      </c>
      <c r="BL445">
        <v>22.037599086761475</v>
      </c>
      <c r="BM445">
        <v>35.236597836017609</v>
      </c>
      <c r="BN445">
        <v>35.236597836017609</v>
      </c>
      <c r="BO445">
        <v>4.8811001777648926</v>
      </c>
      <c r="BP445">
        <v>4.3362002372741699</v>
      </c>
      <c r="BQ445">
        <v>4.3362002372741699</v>
      </c>
      <c r="BR445">
        <v>4.0058999061584473</v>
      </c>
      <c r="BS445">
        <v>2.7792999744415283</v>
      </c>
      <c r="BT445">
        <v>122.25639915466309</v>
      </c>
      <c r="BU445">
        <v>160.86079168319702</v>
      </c>
      <c r="BV445">
        <v>121.5630054473877</v>
      </c>
      <c r="BW445">
        <v>119.66440010070801</v>
      </c>
      <c r="BX445">
        <v>119.46899604797363</v>
      </c>
      <c r="BY445">
        <v>4.7796001434326172</v>
      </c>
      <c r="BZ445">
        <v>0.29719999432563782</v>
      </c>
      <c r="CA445">
        <v>0.29719999432563782</v>
      </c>
      <c r="CB445">
        <v>0.29719999432563782</v>
      </c>
      <c r="CC445">
        <v>0.29719999432563782</v>
      </c>
      <c r="CD445">
        <v>109.97550010681152</v>
      </c>
      <c r="CE445">
        <v>109.97550010681152</v>
      </c>
      <c r="CF445">
        <v>2.1271998882293701</v>
      </c>
      <c r="CG445">
        <v>3.1907998323440552</v>
      </c>
      <c r="CH445">
        <v>3.7225998044013977</v>
      </c>
      <c r="CI445">
        <v>1.0635999441146851</v>
      </c>
      <c r="CJ445">
        <v>4.7861997485160828</v>
      </c>
      <c r="CK445">
        <v>127.66700172424316</v>
      </c>
      <c r="CL445">
        <v>14.200000286102295</v>
      </c>
      <c r="CM445">
        <v>2.7892000675201416</v>
      </c>
      <c r="CN445">
        <v>107.34648522734642</v>
      </c>
      <c r="CO445">
        <v>107.34648522734642</v>
      </c>
      <c r="CP445">
        <v>131.5823917388916</v>
      </c>
      <c r="CQ445">
        <v>170.0872015953064</v>
      </c>
      <c r="CR445">
        <v>118.66400337219238</v>
      </c>
      <c r="CS445">
        <v>119.46899604797363</v>
      </c>
      <c r="CT445">
        <v>4.3362002372741699</v>
      </c>
      <c r="CU445">
        <v>113.33399772644043</v>
      </c>
      <c r="CV445">
        <v>115.86089897155762</v>
      </c>
      <c r="CW445">
        <v>121.75700187683105</v>
      </c>
      <c r="CX445">
        <v>122.25639915466309</v>
      </c>
      <c r="CY445">
        <v>25.336999893188477</v>
      </c>
      <c r="CZ445">
        <v>119.04919624328613</v>
      </c>
      <c r="DA445">
        <v>119.11839485168457</v>
      </c>
      <c r="DB445">
        <v>1.0635999441146851</v>
      </c>
      <c r="DC445">
        <v>55.576000213623047</v>
      </c>
      <c r="DD445">
        <v>31.659900188446045</v>
      </c>
      <c r="DE445">
        <v>35.021298885345459</v>
      </c>
      <c r="DF445">
        <v>0.29719999432563782</v>
      </c>
      <c r="DG445">
        <v>0.55750000476837158</v>
      </c>
      <c r="DH445">
        <v>4.7796001434326172</v>
      </c>
      <c r="DI445">
        <v>109.97550010681152</v>
      </c>
      <c r="DJ445">
        <v>2.1271998882293701</v>
      </c>
      <c r="DK445">
        <v>11.346500396728516</v>
      </c>
      <c r="DL445">
        <v>22.037599086761475</v>
      </c>
      <c r="DM445">
        <v>23.849099636077881</v>
      </c>
      <c r="DN445">
        <v>35.236597836017609</v>
      </c>
      <c r="DO445">
        <v>11.529600143432617</v>
      </c>
      <c r="DP445">
        <v>119.66440010070801</v>
      </c>
      <c r="DQ445">
        <v>121.5630054473877</v>
      </c>
      <c r="DR445">
        <v>158.36419439315796</v>
      </c>
      <c r="DS445">
        <v>2.7792999744415283</v>
      </c>
      <c r="DT445">
        <v>3.6118998527526855</v>
      </c>
      <c r="DU445">
        <v>2.4851999282836914</v>
      </c>
      <c r="DV445">
        <v>1.0635999441146851</v>
      </c>
      <c r="DW445">
        <v>0.53179997205734253</v>
      </c>
      <c r="DX445">
        <v>14.466300487518311</v>
      </c>
      <c r="DY445">
        <v>14.200000286102295</v>
      </c>
      <c r="DZ445">
        <v>2.7892000675201416</v>
      </c>
      <c r="EA445">
        <v>2.091900110244751</v>
      </c>
      <c r="EB445">
        <v>7.3182001113891602</v>
      </c>
      <c r="EC445">
        <v>5.1965999603271484</v>
      </c>
      <c r="ED445">
        <v>4.5441999435424805</v>
      </c>
      <c r="EE445">
        <v>4.0058999061584473</v>
      </c>
      <c r="EF445">
        <v>170.0872015953064</v>
      </c>
      <c r="EG445">
        <v>131.5823917388916</v>
      </c>
    </row>
    <row r="446" spans="2:137" x14ac:dyDescent="0.2">
      <c r="B446">
        <v>432.37381410598755</v>
      </c>
      <c r="C446">
        <v>299.70558524131775</v>
      </c>
      <c r="D446">
        <v>299.70558524131775</v>
      </c>
      <c r="E446">
        <v>161.23959040641785</v>
      </c>
      <c r="F446">
        <v>158.78979182243347</v>
      </c>
      <c r="G446">
        <v>122.76199579238892</v>
      </c>
      <c r="H446">
        <v>116.93659448623657</v>
      </c>
      <c r="I446">
        <v>116.93659448623657</v>
      </c>
      <c r="J446">
        <v>114.43999719619751</v>
      </c>
      <c r="K446">
        <v>4.6863999366760254</v>
      </c>
      <c r="L446">
        <v>4.6863999366760254</v>
      </c>
      <c r="M446">
        <v>4.6863999366760254</v>
      </c>
      <c r="N446">
        <v>4.6863999366760254</v>
      </c>
      <c r="O446">
        <v>119.6750020980835</v>
      </c>
      <c r="P446">
        <v>119.6750020980835</v>
      </c>
      <c r="Q446">
        <v>117.27929592132568</v>
      </c>
      <c r="R446">
        <v>117.25389766693115</v>
      </c>
      <c r="S446">
        <v>117.05100154876709</v>
      </c>
      <c r="T446">
        <v>117.05100154876709</v>
      </c>
      <c r="U446">
        <v>117.05100154876709</v>
      </c>
      <c r="V446">
        <v>24.893500328063965</v>
      </c>
      <c r="W446">
        <v>24.893500328063965</v>
      </c>
      <c r="X446">
        <v>24.893500328063965</v>
      </c>
      <c r="Y446">
        <v>11.307600021362305</v>
      </c>
      <c r="Z446">
        <v>11.307600021362305</v>
      </c>
      <c r="AA446">
        <v>56.83599853515625</v>
      </c>
      <c r="AB446">
        <v>61.522398471832275</v>
      </c>
      <c r="AC446">
        <v>122.37919688224792</v>
      </c>
      <c r="AD446">
        <v>122.37919688224792</v>
      </c>
      <c r="AE446">
        <v>113.54219889640808</v>
      </c>
      <c r="AF446">
        <v>92.645098805427551</v>
      </c>
      <c r="AG446">
        <v>5.1167998313903809</v>
      </c>
      <c r="AH446">
        <v>85.705903649330139</v>
      </c>
      <c r="AI446">
        <v>92.645098805427551</v>
      </c>
      <c r="AJ446">
        <v>85.705903649330139</v>
      </c>
      <c r="AK446">
        <v>85.705903649330139</v>
      </c>
      <c r="AL446">
        <v>41.782703161239624</v>
      </c>
      <c r="AM446">
        <v>7.1923999786376953</v>
      </c>
      <c r="AN446">
        <v>7.1923999786376953</v>
      </c>
      <c r="AO446">
        <v>34.590303182601929</v>
      </c>
      <c r="AP446">
        <v>34.590303182601929</v>
      </c>
      <c r="AQ446">
        <v>31.266902685165405</v>
      </c>
      <c r="AR446">
        <v>14.282100439071655</v>
      </c>
      <c r="AS446">
        <v>37.974599719047546</v>
      </c>
      <c r="AT446">
        <v>0.52899998426437378</v>
      </c>
      <c r="AU446">
        <v>2.3022000789642334</v>
      </c>
      <c r="AV446">
        <v>11.855600357055664</v>
      </c>
      <c r="AW446">
        <v>7.031700074672699</v>
      </c>
      <c r="AX446">
        <v>0.52899998426437378</v>
      </c>
      <c r="AY446">
        <v>23.601998567581177</v>
      </c>
      <c r="AZ446">
        <v>24.130998551845551</v>
      </c>
      <c r="BA446">
        <v>7.031700074672699</v>
      </c>
      <c r="BB446">
        <v>1.5626000165939331</v>
      </c>
      <c r="BC446">
        <v>1.5626000165939331</v>
      </c>
      <c r="BD446">
        <v>3.1252000331878662</v>
      </c>
      <c r="BE446">
        <v>4.4580998420715332</v>
      </c>
      <c r="BF446">
        <v>5.1167998313903809</v>
      </c>
      <c r="BG446">
        <v>2.0715000629425049</v>
      </c>
      <c r="BH446">
        <v>1.5626000165939331</v>
      </c>
      <c r="BI446">
        <v>0.78130000829696655</v>
      </c>
      <c r="BJ446">
        <v>0.78130000829696655</v>
      </c>
      <c r="BK446">
        <v>11.855600357055664</v>
      </c>
      <c r="BL446">
        <v>21.922000169754028</v>
      </c>
      <c r="BM446">
        <v>37.974599719047546</v>
      </c>
      <c r="BN446">
        <v>37.974599719047546</v>
      </c>
      <c r="BO446">
        <v>4.8335001468658447</v>
      </c>
      <c r="BP446">
        <v>4.2690000534057617</v>
      </c>
      <c r="BQ446">
        <v>4.2690000534057617</v>
      </c>
      <c r="BR446">
        <v>3.9275999069213867</v>
      </c>
      <c r="BS446">
        <v>2.6796000003814697</v>
      </c>
      <c r="BT446">
        <v>123.2555947303772</v>
      </c>
      <c r="BU446">
        <v>161.23959040641785</v>
      </c>
      <c r="BV446">
        <v>119.6750020980835</v>
      </c>
      <c r="BW446">
        <v>117.74059963226318</v>
      </c>
      <c r="BX446">
        <v>117.40899562835693</v>
      </c>
      <c r="BY446">
        <v>4.6863999366760254</v>
      </c>
      <c r="BZ446">
        <v>0.29170000553131104</v>
      </c>
      <c r="CA446">
        <v>0.29170000553131104</v>
      </c>
      <c r="CB446">
        <v>0.29170000553131104</v>
      </c>
      <c r="CC446">
        <v>0.29170000553131104</v>
      </c>
      <c r="CD446">
        <v>111.12259912490845</v>
      </c>
      <c r="CE446">
        <v>111.12259912490845</v>
      </c>
      <c r="CF446">
        <v>3.1252000331878662</v>
      </c>
      <c r="CG446">
        <v>4.6878000497817993</v>
      </c>
      <c r="CH446">
        <v>5.4691000580787659</v>
      </c>
      <c r="CI446">
        <v>1.5626000165939331</v>
      </c>
      <c r="CJ446">
        <v>7.031700074672699</v>
      </c>
      <c r="CK446">
        <v>125.56600093841553</v>
      </c>
      <c r="CL446">
        <v>14.020000219345093</v>
      </c>
      <c r="CM446">
        <v>2.7620000839233398</v>
      </c>
      <c r="CN446">
        <v>122.37919688224792</v>
      </c>
      <c r="CO446">
        <v>122.37919688224792</v>
      </c>
      <c r="CP446">
        <v>129.4185094833374</v>
      </c>
      <c r="CQ446">
        <v>170.28707575798035</v>
      </c>
      <c r="CR446">
        <v>117.05100154876709</v>
      </c>
      <c r="CS446">
        <v>117.40899562835693</v>
      </c>
      <c r="CT446">
        <v>4.2690000534057617</v>
      </c>
      <c r="CU446">
        <v>114.43999719619751</v>
      </c>
      <c r="CV446">
        <v>116.93659448623657</v>
      </c>
      <c r="CW446">
        <v>122.76199579238892</v>
      </c>
      <c r="CX446">
        <v>123.2555947303772</v>
      </c>
      <c r="CY446">
        <v>24.893500328063965</v>
      </c>
      <c r="CZ446">
        <v>117.25389766693115</v>
      </c>
      <c r="DA446">
        <v>117.27929592132568</v>
      </c>
      <c r="DB446">
        <v>1.5626000165939331</v>
      </c>
      <c r="DC446">
        <v>56.83599853515625</v>
      </c>
      <c r="DD446">
        <v>31.266902685165405</v>
      </c>
      <c r="DE446">
        <v>34.590303182601929</v>
      </c>
      <c r="DF446">
        <v>0.29170000553131104</v>
      </c>
      <c r="DG446">
        <v>0.52899998426437378</v>
      </c>
      <c r="DH446">
        <v>4.6863999366760254</v>
      </c>
      <c r="DI446">
        <v>111.12259912490845</v>
      </c>
      <c r="DJ446">
        <v>3.1252000331878662</v>
      </c>
      <c r="DK446">
        <v>11.855600357055664</v>
      </c>
      <c r="DL446">
        <v>21.922000169754028</v>
      </c>
      <c r="DM446">
        <v>23.601998567581177</v>
      </c>
      <c r="DN446">
        <v>37.974599719047546</v>
      </c>
      <c r="DO446">
        <v>11.307600021362305</v>
      </c>
      <c r="DP446">
        <v>117.74059963226318</v>
      </c>
      <c r="DQ446">
        <v>119.6750020980835</v>
      </c>
      <c r="DR446">
        <v>158.78979182243347</v>
      </c>
      <c r="DS446">
        <v>2.6796000003814697</v>
      </c>
      <c r="DT446">
        <v>3.4788000583648682</v>
      </c>
      <c r="DU446">
        <v>2.3022000789642334</v>
      </c>
      <c r="DV446">
        <v>1.5626000165939331</v>
      </c>
      <c r="DW446">
        <v>0.78130000829696655</v>
      </c>
      <c r="DX446">
        <v>14.282100439071655</v>
      </c>
      <c r="DY446">
        <v>14.020000219345093</v>
      </c>
      <c r="DZ446">
        <v>2.7620000839233398</v>
      </c>
      <c r="EA446">
        <v>2.0715000629425049</v>
      </c>
      <c r="EB446">
        <v>7.1923999786376953</v>
      </c>
      <c r="EC446">
        <v>5.1167998313903809</v>
      </c>
      <c r="ED446">
        <v>4.4580998420715332</v>
      </c>
      <c r="EE446">
        <v>3.9275999069213867</v>
      </c>
      <c r="EF446">
        <v>170.28707575798035</v>
      </c>
      <c r="EG446">
        <v>129.4185094833374</v>
      </c>
    </row>
    <row r="447" spans="2:137" x14ac:dyDescent="0.2">
      <c r="B447">
        <v>459.77394235134125</v>
      </c>
      <c r="C447">
        <v>325.31061029434204</v>
      </c>
      <c r="D447">
        <v>325.31061029434204</v>
      </c>
      <c r="E447">
        <v>160.53240919113159</v>
      </c>
      <c r="F447">
        <v>158.1366114616394</v>
      </c>
      <c r="G447">
        <v>122.27500486373901</v>
      </c>
      <c r="H447">
        <v>116.52030515670776</v>
      </c>
      <c r="I447">
        <v>116.52030515670776</v>
      </c>
      <c r="J447">
        <v>114.05400419235229</v>
      </c>
      <c r="K447">
        <v>4.8007998466491699</v>
      </c>
      <c r="L447">
        <v>4.8007998466491699</v>
      </c>
      <c r="M447">
        <v>4.8007998466491699</v>
      </c>
      <c r="N447">
        <v>4.8007998466491699</v>
      </c>
      <c r="O447">
        <v>136.6069974899292</v>
      </c>
      <c r="P447">
        <v>136.6069974899292</v>
      </c>
      <c r="Q447">
        <v>121.63669872283936</v>
      </c>
      <c r="R447">
        <v>120.64010143280029</v>
      </c>
      <c r="S447">
        <v>117.05199718475342</v>
      </c>
      <c r="T447">
        <v>117.05199718475342</v>
      </c>
      <c r="U447">
        <v>117.05199718475342</v>
      </c>
      <c r="V447">
        <v>25.893000602722168</v>
      </c>
      <c r="W447">
        <v>25.893000602722168</v>
      </c>
      <c r="X447">
        <v>25.893000602722168</v>
      </c>
      <c r="Y447">
        <v>11.781200408935547</v>
      </c>
      <c r="Z447">
        <v>11.781200408935547</v>
      </c>
      <c r="AA447">
        <v>56.984001159667969</v>
      </c>
      <c r="AB447">
        <v>61.784801006317139</v>
      </c>
      <c r="AC447">
        <v>124.48850905895233</v>
      </c>
      <c r="AD447">
        <v>124.48850905895233</v>
      </c>
      <c r="AE447">
        <v>116.94451034069061</v>
      </c>
      <c r="AF447">
        <v>91.525809824466705</v>
      </c>
      <c r="AG447">
        <v>5.2646002769470215</v>
      </c>
      <c r="AH447">
        <v>84.485208570957184</v>
      </c>
      <c r="AI447">
        <v>91.525809824466705</v>
      </c>
      <c r="AJ447">
        <v>84.485208570957184</v>
      </c>
      <c r="AK447">
        <v>84.485208570957184</v>
      </c>
      <c r="AL447">
        <v>41.153402805328369</v>
      </c>
      <c r="AM447">
        <v>7.0585999488830566</v>
      </c>
      <c r="AN447">
        <v>7.0585999488830566</v>
      </c>
      <c r="AO447">
        <v>34.094802856445313</v>
      </c>
      <c r="AP447">
        <v>34.094802856445313</v>
      </c>
      <c r="AQ447">
        <v>30.812400817871094</v>
      </c>
      <c r="AR447">
        <v>14.057100296020508</v>
      </c>
      <c r="AS447">
        <v>37.771602213382721</v>
      </c>
      <c r="AT447">
        <v>1.3109999895095825</v>
      </c>
      <c r="AU447">
        <v>2.1528000831604004</v>
      </c>
      <c r="AV447">
        <v>10.809499740600586</v>
      </c>
      <c r="AW447">
        <v>7.4249998927116394</v>
      </c>
      <c r="AX447">
        <v>1.3109999895095825</v>
      </c>
      <c r="AY447">
        <v>21.939399480819702</v>
      </c>
      <c r="AZ447">
        <v>23.250399470329285</v>
      </c>
      <c r="BA447">
        <v>7.4249998927116394</v>
      </c>
      <c r="BB447">
        <v>1.6499999761581421</v>
      </c>
      <c r="BC447">
        <v>1.6499999761581421</v>
      </c>
      <c r="BD447">
        <v>3.2999999523162842</v>
      </c>
      <c r="BE447">
        <v>4.6122002601623535</v>
      </c>
      <c r="BF447">
        <v>5.2646002769470215</v>
      </c>
      <c r="BG447">
        <v>2.0466001033782959</v>
      </c>
      <c r="BH447">
        <v>1.6499999761581421</v>
      </c>
      <c r="BI447">
        <v>0.82499998807907104</v>
      </c>
      <c r="BJ447">
        <v>0.82499998807907104</v>
      </c>
      <c r="BK447">
        <v>10.809499740600586</v>
      </c>
      <c r="BL447">
        <v>20.363399267196655</v>
      </c>
      <c r="BM447">
        <v>37.771602213382721</v>
      </c>
      <c r="BN447">
        <v>37.771602213382721</v>
      </c>
      <c r="BO447">
        <v>4.7754001617431641</v>
      </c>
      <c r="BP447">
        <v>4.1868000030517578</v>
      </c>
      <c r="BQ447">
        <v>4.1868000030517578</v>
      </c>
      <c r="BR447">
        <v>4.0671000480651855</v>
      </c>
      <c r="BS447">
        <v>2.7923998832702637</v>
      </c>
      <c r="BT447">
        <v>122.76285886764526</v>
      </c>
      <c r="BU447">
        <v>160.53240919113159</v>
      </c>
      <c r="BV447">
        <v>136.6069974899292</v>
      </c>
      <c r="BW447">
        <v>127.7402982711792</v>
      </c>
      <c r="BX447">
        <v>125.40500164031982</v>
      </c>
      <c r="BY447">
        <v>4.8007998466491699</v>
      </c>
      <c r="BZ447">
        <v>0.28630000352859497</v>
      </c>
      <c r="CA447">
        <v>0.28630000352859497</v>
      </c>
      <c r="CB447">
        <v>0.28630000352859497</v>
      </c>
      <c r="CC447">
        <v>0.28630000352859497</v>
      </c>
      <c r="CD447">
        <v>110.77770566940308</v>
      </c>
      <c r="CE447">
        <v>110.77770566940308</v>
      </c>
      <c r="CF447">
        <v>3.2999999523162842</v>
      </c>
      <c r="CG447">
        <v>4.9499999284744263</v>
      </c>
      <c r="CH447">
        <v>5.7749999165534973</v>
      </c>
      <c r="CI447">
        <v>1.6499999761581421</v>
      </c>
      <c r="CJ447">
        <v>7.4249998927116394</v>
      </c>
      <c r="CK447">
        <v>152.11099529266357</v>
      </c>
      <c r="CL447">
        <v>13.800000190734863</v>
      </c>
      <c r="CM447">
        <v>2.7288000583648682</v>
      </c>
      <c r="CN447">
        <v>124.48850905895233</v>
      </c>
      <c r="CO447">
        <v>124.48850905895233</v>
      </c>
      <c r="CP447">
        <v>155.90809917449951</v>
      </c>
      <c r="CQ447">
        <v>169.40251111984253</v>
      </c>
      <c r="CR447">
        <v>117.05199718475342</v>
      </c>
      <c r="CS447">
        <v>125.40500164031982</v>
      </c>
      <c r="CT447">
        <v>4.1868000030517578</v>
      </c>
      <c r="CU447">
        <v>114.05400419235229</v>
      </c>
      <c r="CV447">
        <v>116.52030515670776</v>
      </c>
      <c r="CW447">
        <v>122.27500486373901</v>
      </c>
      <c r="CX447">
        <v>122.76285886764526</v>
      </c>
      <c r="CY447">
        <v>25.893000602722168</v>
      </c>
      <c r="CZ447">
        <v>120.64010143280029</v>
      </c>
      <c r="DA447">
        <v>121.63669872283936</v>
      </c>
      <c r="DB447">
        <v>1.6499999761581421</v>
      </c>
      <c r="DC447">
        <v>56.984001159667969</v>
      </c>
      <c r="DD447">
        <v>30.812400817871094</v>
      </c>
      <c r="DE447">
        <v>34.094802856445313</v>
      </c>
      <c r="DF447">
        <v>0.28630000352859497</v>
      </c>
      <c r="DG447">
        <v>1.3109999895095825</v>
      </c>
      <c r="DH447">
        <v>4.8007998466491699</v>
      </c>
      <c r="DI447">
        <v>110.77770566940308</v>
      </c>
      <c r="DJ447">
        <v>3.2999999523162842</v>
      </c>
      <c r="DK447">
        <v>10.809499740600586</v>
      </c>
      <c r="DL447">
        <v>20.363399267196655</v>
      </c>
      <c r="DM447">
        <v>21.939399480819702</v>
      </c>
      <c r="DN447">
        <v>37.771602213382721</v>
      </c>
      <c r="DO447">
        <v>11.781200408935547</v>
      </c>
      <c r="DP447">
        <v>127.7402982711792</v>
      </c>
      <c r="DQ447">
        <v>136.6069974899292</v>
      </c>
      <c r="DR447">
        <v>158.1366114616394</v>
      </c>
      <c r="DS447">
        <v>2.7923998832702637</v>
      </c>
      <c r="DT447">
        <v>3.6431999206542969</v>
      </c>
      <c r="DU447">
        <v>2.1528000831604004</v>
      </c>
      <c r="DV447">
        <v>1.6499999761581421</v>
      </c>
      <c r="DW447">
        <v>0.82499998807907104</v>
      </c>
      <c r="DX447">
        <v>14.057100296020508</v>
      </c>
      <c r="DY447">
        <v>13.800000190734863</v>
      </c>
      <c r="DZ447">
        <v>2.7288000583648682</v>
      </c>
      <c r="EA447">
        <v>2.0466001033782959</v>
      </c>
      <c r="EB447">
        <v>7.0585999488830566</v>
      </c>
      <c r="EC447">
        <v>5.2646002769470215</v>
      </c>
      <c r="ED447">
        <v>4.6122002601623535</v>
      </c>
      <c r="EE447">
        <v>4.0671000480651855</v>
      </c>
      <c r="EF447">
        <v>169.40251111984253</v>
      </c>
      <c r="EG447">
        <v>155.90809917449951</v>
      </c>
    </row>
    <row r="448" spans="2:137" x14ac:dyDescent="0.2">
      <c r="B448">
        <v>511.38503214716911</v>
      </c>
      <c r="C448">
        <v>385.23472666740417</v>
      </c>
      <c r="D448">
        <v>385.23472666740417</v>
      </c>
      <c r="E448">
        <v>159.4732940196991</v>
      </c>
      <c r="F448">
        <v>157.11649775505066</v>
      </c>
      <c r="G448">
        <v>121.85399675369263</v>
      </c>
      <c r="H448">
        <v>116.1587986946106</v>
      </c>
      <c r="I448">
        <v>116.1587986946106</v>
      </c>
      <c r="J448">
        <v>113.7180027961731</v>
      </c>
      <c r="K448">
        <v>5.0672001838684082</v>
      </c>
      <c r="L448">
        <v>5.0672001838684082</v>
      </c>
      <c r="M448">
        <v>5.0672001838684082</v>
      </c>
      <c r="N448">
        <v>5.0672001838684082</v>
      </c>
      <c r="O448">
        <v>203.08902359008789</v>
      </c>
      <c r="P448">
        <v>203.08902359008789</v>
      </c>
      <c r="Q448">
        <v>147.96799087524414</v>
      </c>
      <c r="R448">
        <v>145.03799819946289</v>
      </c>
      <c r="S448">
        <v>128.44500350952148</v>
      </c>
      <c r="T448">
        <v>128.44500350952148</v>
      </c>
      <c r="U448">
        <v>128.44500350952148</v>
      </c>
      <c r="V448">
        <v>32.541500091552734</v>
      </c>
      <c r="W448">
        <v>32.541500091552734</v>
      </c>
      <c r="X448">
        <v>32.541500091552734</v>
      </c>
      <c r="Y448">
        <v>12.223400115966797</v>
      </c>
      <c r="Z448">
        <v>12.223400115966797</v>
      </c>
      <c r="AA448">
        <v>56.722000122070313</v>
      </c>
      <c r="AB448">
        <v>61.789200305938721</v>
      </c>
      <c r="AC448">
        <v>116.44370147585869</v>
      </c>
      <c r="AD448">
        <v>116.44370147585869</v>
      </c>
      <c r="AE448">
        <v>110.47569915652275</v>
      </c>
      <c r="AF448">
        <v>96.68749862909317</v>
      </c>
      <c r="AG448">
        <v>6.1185998916625977</v>
      </c>
      <c r="AH448">
        <v>88.835698664188385</v>
      </c>
      <c r="AI448">
        <v>96.68749862909317</v>
      </c>
      <c r="AJ448">
        <v>88.835698664188385</v>
      </c>
      <c r="AK448">
        <v>88.835698664188385</v>
      </c>
      <c r="AL448">
        <v>41.2191002368927</v>
      </c>
      <c r="AM448">
        <v>7.5397000312805176</v>
      </c>
      <c r="AN448">
        <v>7.5397000312805176</v>
      </c>
      <c r="AO448">
        <v>33.679400205612183</v>
      </c>
      <c r="AP448">
        <v>33.679400205612183</v>
      </c>
      <c r="AQ448">
        <v>30.431801557540894</v>
      </c>
      <c r="AR448">
        <v>13.855601072311401</v>
      </c>
      <c r="AS448">
        <v>42.065000832080841</v>
      </c>
      <c r="AT448">
        <v>1.2065000534057617</v>
      </c>
      <c r="AU448">
        <v>2.9405999183654785</v>
      </c>
      <c r="AV448">
        <v>10.15310001373291</v>
      </c>
      <c r="AW448">
        <v>7.0037997364997864</v>
      </c>
      <c r="AX448">
        <v>1.2065000534057617</v>
      </c>
      <c r="AY448">
        <v>25.866599082946777</v>
      </c>
      <c r="AZ448">
        <v>27.073099136352539</v>
      </c>
      <c r="BA448">
        <v>7.0037997364997864</v>
      </c>
      <c r="BB448">
        <v>1.556399941444397</v>
      </c>
      <c r="BC448">
        <v>1.556399941444397</v>
      </c>
      <c r="BD448">
        <v>3.1127998828887939</v>
      </c>
      <c r="BE448">
        <v>5.4661998748779297</v>
      </c>
      <c r="BF448">
        <v>6.1185998916625977</v>
      </c>
      <c r="BG448">
        <v>2.0241000652313232</v>
      </c>
      <c r="BH448">
        <v>1.556399941444397</v>
      </c>
      <c r="BI448">
        <v>0.77819997072219849</v>
      </c>
      <c r="BJ448">
        <v>0.77819997072219849</v>
      </c>
      <c r="BK448">
        <v>10.15310001373291</v>
      </c>
      <c r="BL448">
        <v>23.097599983215332</v>
      </c>
      <c r="BM448">
        <v>42.065000832080841</v>
      </c>
      <c r="BN448">
        <v>42.065000832080841</v>
      </c>
      <c r="BO448">
        <v>4.7229001522064209</v>
      </c>
      <c r="BP448">
        <v>4.1124000549316406</v>
      </c>
      <c r="BQ448">
        <v>4.1124000549316406</v>
      </c>
      <c r="BR448">
        <v>4.8357000350952148</v>
      </c>
      <c r="BS448">
        <v>2.8343000411987305</v>
      </c>
      <c r="BT448">
        <v>122.33569383621216</v>
      </c>
      <c r="BU448">
        <v>159.4732940196991</v>
      </c>
      <c r="BV448">
        <v>203.08902359008789</v>
      </c>
      <c r="BW448">
        <v>179.55051040649414</v>
      </c>
      <c r="BX448">
        <v>163.89599990844727</v>
      </c>
      <c r="BY448">
        <v>5.0672001838684082</v>
      </c>
      <c r="BZ448">
        <v>0.28080001473426819</v>
      </c>
      <c r="CA448">
        <v>0.28080001473426819</v>
      </c>
      <c r="CB448">
        <v>0.28080001473426819</v>
      </c>
      <c r="CC448">
        <v>0.28080001473426819</v>
      </c>
      <c r="CD448">
        <v>110.48040056228638</v>
      </c>
      <c r="CE448">
        <v>110.48040056228638</v>
      </c>
      <c r="CF448">
        <v>3.1127998828887939</v>
      </c>
      <c r="CG448">
        <v>4.6691998243331909</v>
      </c>
      <c r="CH448">
        <v>5.4473997950553894</v>
      </c>
      <c r="CI448">
        <v>1.556399941444397</v>
      </c>
      <c r="CJ448">
        <v>7.0037997364997864</v>
      </c>
      <c r="CK448">
        <v>213.32902908325195</v>
      </c>
      <c r="CL448">
        <v>13.601000547409058</v>
      </c>
      <c r="CM448">
        <v>2.6988000869750977</v>
      </c>
      <c r="CN448">
        <v>116.44370147585869</v>
      </c>
      <c r="CO448">
        <v>116.44370147585869</v>
      </c>
      <c r="CP448">
        <v>217.07123184204102</v>
      </c>
      <c r="CQ448">
        <v>168.16349482536316</v>
      </c>
      <c r="CR448">
        <v>128.44500350952148</v>
      </c>
      <c r="CS448">
        <v>163.89599990844727</v>
      </c>
      <c r="CT448">
        <v>4.1124000549316406</v>
      </c>
      <c r="CU448">
        <v>113.7180027961731</v>
      </c>
      <c r="CV448">
        <v>116.1587986946106</v>
      </c>
      <c r="CW448">
        <v>121.85399675369263</v>
      </c>
      <c r="CX448">
        <v>122.33569383621216</v>
      </c>
      <c r="CY448">
        <v>32.541500091552734</v>
      </c>
      <c r="CZ448">
        <v>145.03799819946289</v>
      </c>
      <c r="DA448">
        <v>147.96799087524414</v>
      </c>
      <c r="DB448">
        <v>1.556399941444397</v>
      </c>
      <c r="DC448">
        <v>56.722000122070313</v>
      </c>
      <c r="DD448">
        <v>30.431801557540894</v>
      </c>
      <c r="DE448">
        <v>33.679400205612183</v>
      </c>
      <c r="DF448">
        <v>0.28080001473426819</v>
      </c>
      <c r="DG448">
        <v>1.2065000534057617</v>
      </c>
      <c r="DH448">
        <v>5.0672001838684082</v>
      </c>
      <c r="DI448">
        <v>110.48040056228638</v>
      </c>
      <c r="DJ448">
        <v>3.1127998828887939</v>
      </c>
      <c r="DK448">
        <v>10.15310001373291</v>
      </c>
      <c r="DL448">
        <v>23.097599983215332</v>
      </c>
      <c r="DM448">
        <v>25.866599082946777</v>
      </c>
      <c r="DN448">
        <v>42.065000832080841</v>
      </c>
      <c r="DO448">
        <v>12.223400115966797</v>
      </c>
      <c r="DP448">
        <v>179.55051040649414</v>
      </c>
      <c r="DQ448">
        <v>203.08902359008789</v>
      </c>
      <c r="DR448">
        <v>157.11649775505066</v>
      </c>
      <c r="DS448">
        <v>2.8343000411987305</v>
      </c>
      <c r="DT448">
        <v>3.603100061416626</v>
      </c>
      <c r="DU448">
        <v>2.9405999183654785</v>
      </c>
      <c r="DV448">
        <v>1.556399941444397</v>
      </c>
      <c r="DW448">
        <v>0.77819997072219849</v>
      </c>
      <c r="DX448">
        <v>13.855601072311401</v>
      </c>
      <c r="DY448">
        <v>13.601000547409058</v>
      </c>
      <c r="DZ448">
        <v>2.6988000869750977</v>
      </c>
      <c r="EA448">
        <v>2.0241000652313232</v>
      </c>
      <c r="EB448">
        <v>7.5397000312805176</v>
      </c>
      <c r="EC448">
        <v>6.1185998916625977</v>
      </c>
      <c r="ED448">
        <v>5.4661998748779297</v>
      </c>
      <c r="EE448">
        <v>4.8357000350952148</v>
      </c>
      <c r="EF448">
        <v>168.16349482536316</v>
      </c>
      <c r="EG448">
        <v>217.07123184204102</v>
      </c>
    </row>
    <row r="449" spans="2:137" x14ac:dyDescent="0.2">
      <c r="B449">
        <v>496.13645640015602</v>
      </c>
      <c r="C449">
        <v>380.21218967437744</v>
      </c>
      <c r="D449">
        <v>380.21218967437744</v>
      </c>
      <c r="E449">
        <v>162.42459392547607</v>
      </c>
      <c r="F449">
        <v>160.11400127410889</v>
      </c>
      <c r="G449">
        <v>125.54901266098022</v>
      </c>
      <c r="H449">
        <v>119.91890859603882</v>
      </c>
      <c r="I449">
        <v>119.91890859603882</v>
      </c>
      <c r="J449">
        <v>117.50600576400757</v>
      </c>
      <c r="K449">
        <v>4.906400203704834</v>
      </c>
      <c r="L449">
        <v>4.906400203704834</v>
      </c>
      <c r="M449">
        <v>4.906400203704834</v>
      </c>
      <c r="N449">
        <v>4.906400203704834</v>
      </c>
      <c r="O449">
        <v>198.33401298522949</v>
      </c>
      <c r="P449">
        <v>198.33401298522949</v>
      </c>
      <c r="Q449">
        <v>153.34510612487793</v>
      </c>
      <c r="R449">
        <v>151.48330497741699</v>
      </c>
      <c r="S449">
        <v>134.30900382995605</v>
      </c>
      <c r="T449">
        <v>134.30900382995605</v>
      </c>
      <c r="U449">
        <v>134.30900382995605</v>
      </c>
      <c r="V449">
        <v>36.554502487182617</v>
      </c>
      <c r="W449">
        <v>36.554502487182617</v>
      </c>
      <c r="X449">
        <v>36.554502487182617</v>
      </c>
      <c r="Y449">
        <v>12.122400283813477</v>
      </c>
      <c r="Z449">
        <v>12.122400283813477</v>
      </c>
      <c r="AA449">
        <v>60.022998809814453</v>
      </c>
      <c r="AB449">
        <v>64.929399013519287</v>
      </c>
      <c r="AC449">
        <v>106.40888586640358</v>
      </c>
      <c r="AD449">
        <v>106.40888586640358</v>
      </c>
      <c r="AE449">
        <v>100.89689245820045</v>
      </c>
      <c r="AF449">
        <v>89.914195001125336</v>
      </c>
      <c r="AG449">
        <v>5.7026000022888184</v>
      </c>
      <c r="AH449">
        <v>82.521600186824799</v>
      </c>
      <c r="AI449">
        <v>89.914195001125336</v>
      </c>
      <c r="AJ449">
        <v>82.521600186824799</v>
      </c>
      <c r="AK449">
        <v>82.521600186824799</v>
      </c>
      <c r="AL449">
        <v>40.108797907829285</v>
      </c>
      <c r="AM449">
        <v>6.8994002342224121</v>
      </c>
      <c r="AN449">
        <v>6.8994002342224121</v>
      </c>
      <c r="AO449">
        <v>33.209397673606873</v>
      </c>
      <c r="AP449">
        <v>33.209397673606873</v>
      </c>
      <c r="AQ449">
        <v>29.999799132347107</v>
      </c>
      <c r="AR449">
        <v>13.631499648094177</v>
      </c>
      <c r="AS449">
        <v>37.494398653507233</v>
      </c>
      <c r="AT449">
        <v>1.0290000438690186</v>
      </c>
      <c r="AU449">
        <v>2.6345999240875244</v>
      </c>
      <c r="AV449">
        <v>9.426600456237793</v>
      </c>
      <c r="AW449">
        <v>5.9787002205848694</v>
      </c>
      <c r="AX449">
        <v>1.0290000438690186</v>
      </c>
      <c r="AY449">
        <v>23.568899393081665</v>
      </c>
      <c r="AZ449">
        <v>24.597899436950684</v>
      </c>
      <c r="BA449">
        <v>5.9787002205848694</v>
      </c>
      <c r="BB449">
        <v>1.3286000490188599</v>
      </c>
      <c r="BC449">
        <v>1.3286000490188599</v>
      </c>
      <c r="BD449">
        <v>2.6572000980377197</v>
      </c>
      <c r="BE449">
        <v>5.0571999549865723</v>
      </c>
      <c r="BF449">
        <v>5.7026000022888184</v>
      </c>
      <c r="BG449">
        <v>1.9991999864578247</v>
      </c>
      <c r="BH449">
        <v>1.3286000490188599</v>
      </c>
      <c r="BI449">
        <v>0.66430002450942993</v>
      </c>
      <c r="BJ449">
        <v>0.66430002450942993</v>
      </c>
      <c r="BK449">
        <v>9.426600456237793</v>
      </c>
      <c r="BL449">
        <v>21.155399560928345</v>
      </c>
      <c r="BM449">
        <v>37.494398653507233</v>
      </c>
      <c r="BN449">
        <v>37.494398653507233</v>
      </c>
      <c r="BO449">
        <v>4.6648000478744507</v>
      </c>
      <c r="BP449">
        <v>4.0302000045776367</v>
      </c>
      <c r="BQ449">
        <v>4.0302000045776367</v>
      </c>
      <c r="BR449">
        <v>4.4685001373291016</v>
      </c>
      <c r="BS449">
        <v>2.5655999183654785</v>
      </c>
      <c r="BT449">
        <v>126.02495718002319</v>
      </c>
      <c r="BU449">
        <v>162.42459392547607</v>
      </c>
      <c r="BV449">
        <v>198.33401298522949</v>
      </c>
      <c r="BW449">
        <v>177.96520805358887</v>
      </c>
      <c r="BX449">
        <v>166.96000480651855</v>
      </c>
      <c r="BY449">
        <v>4.906400203704834</v>
      </c>
      <c r="BZ449">
        <v>0.27529999613761902</v>
      </c>
      <c r="CA449">
        <v>0.27529999613761902</v>
      </c>
      <c r="CB449">
        <v>0.27529999613761902</v>
      </c>
      <c r="CC449">
        <v>0.27529999613761902</v>
      </c>
      <c r="CD449">
        <v>114.30950307846069</v>
      </c>
      <c r="CE449">
        <v>114.30950307846069</v>
      </c>
      <c r="CF449">
        <v>2.6572000980377197</v>
      </c>
      <c r="CG449">
        <v>3.9858001470565796</v>
      </c>
      <c r="CH449">
        <v>4.6501001715660095</v>
      </c>
      <c r="CI449">
        <v>1.3286000490188599</v>
      </c>
      <c r="CJ449">
        <v>5.9787002205848694</v>
      </c>
      <c r="CK449">
        <v>205.57400321960449</v>
      </c>
      <c r="CL449">
        <v>13.38099992275238</v>
      </c>
      <c r="CM449">
        <v>2.665600061416626</v>
      </c>
      <c r="CN449">
        <v>106.40888586640358</v>
      </c>
      <c r="CO449">
        <v>106.40888586640358</v>
      </c>
      <c r="CP449">
        <v>209.25729179382324</v>
      </c>
      <c r="CQ449">
        <v>170.9548978805542</v>
      </c>
      <c r="CR449">
        <v>134.30900382995605</v>
      </c>
      <c r="CS449">
        <v>166.96000480651855</v>
      </c>
      <c r="CT449">
        <v>4.0302000045776367</v>
      </c>
      <c r="CU449">
        <v>117.50600576400757</v>
      </c>
      <c r="CV449">
        <v>119.91890859603882</v>
      </c>
      <c r="CW449">
        <v>125.54901266098022</v>
      </c>
      <c r="CX449">
        <v>126.02495718002319</v>
      </c>
      <c r="CY449">
        <v>36.554502487182617</v>
      </c>
      <c r="CZ449">
        <v>151.48330497741699</v>
      </c>
      <c r="DA449">
        <v>153.34510612487793</v>
      </c>
      <c r="DB449">
        <v>1.3286000490188599</v>
      </c>
      <c r="DC449">
        <v>60.022998809814453</v>
      </c>
      <c r="DD449">
        <v>29.999799132347107</v>
      </c>
      <c r="DE449">
        <v>33.209397673606873</v>
      </c>
      <c r="DF449">
        <v>0.27529999613761902</v>
      </c>
      <c r="DG449">
        <v>1.0290000438690186</v>
      </c>
      <c r="DH449">
        <v>4.906400203704834</v>
      </c>
      <c r="DI449">
        <v>114.30950307846069</v>
      </c>
      <c r="DJ449">
        <v>2.6572000980377197</v>
      </c>
      <c r="DK449">
        <v>9.426600456237793</v>
      </c>
      <c r="DL449">
        <v>21.155399560928345</v>
      </c>
      <c r="DM449">
        <v>23.568899393081665</v>
      </c>
      <c r="DN449">
        <v>37.494398653507233</v>
      </c>
      <c r="DO449">
        <v>12.122400283813477</v>
      </c>
      <c r="DP449">
        <v>177.96520805358887</v>
      </c>
      <c r="DQ449">
        <v>198.33401298522949</v>
      </c>
      <c r="DR449">
        <v>160.11400127410889</v>
      </c>
      <c r="DS449">
        <v>2.5655999183654785</v>
      </c>
      <c r="DT449">
        <v>3.3192000389099121</v>
      </c>
      <c r="DU449">
        <v>2.6345999240875244</v>
      </c>
      <c r="DV449">
        <v>1.3286000490188599</v>
      </c>
      <c r="DW449">
        <v>0.66430002450942993</v>
      </c>
      <c r="DX449">
        <v>13.631499648094177</v>
      </c>
      <c r="DY449">
        <v>13.38099992275238</v>
      </c>
      <c r="DZ449">
        <v>2.665600061416626</v>
      </c>
      <c r="EA449">
        <v>1.9991999864578247</v>
      </c>
      <c r="EB449">
        <v>6.8994002342224121</v>
      </c>
      <c r="EC449">
        <v>5.7026000022888184</v>
      </c>
      <c r="ED449">
        <v>5.0571999549865723</v>
      </c>
      <c r="EE449">
        <v>4.4685001373291016</v>
      </c>
      <c r="EF449">
        <v>170.9548978805542</v>
      </c>
      <c r="EG449">
        <v>209.25729179382324</v>
      </c>
    </row>
    <row r="450" spans="2:137" x14ac:dyDescent="0.2">
      <c r="B450">
        <v>477.55198001861572</v>
      </c>
      <c r="C450">
        <v>367.055584192276</v>
      </c>
      <c r="D450">
        <v>367.055584192276</v>
      </c>
      <c r="E450">
        <v>158.71180939674377</v>
      </c>
      <c r="F450">
        <v>156.44800019264221</v>
      </c>
      <c r="G450">
        <v>122.3029990196228</v>
      </c>
      <c r="H450">
        <v>116.73799657821655</v>
      </c>
      <c r="I450">
        <v>116.73799657821655</v>
      </c>
      <c r="J450">
        <v>114.35299444198608</v>
      </c>
      <c r="K450">
        <v>4.8639998435974121</v>
      </c>
      <c r="L450">
        <v>4.8639998435974121</v>
      </c>
      <c r="M450">
        <v>4.8639998435974121</v>
      </c>
      <c r="N450">
        <v>4.8639998435974121</v>
      </c>
      <c r="O450">
        <v>188.98298072814941</v>
      </c>
      <c r="P450">
        <v>188.98298072814941</v>
      </c>
      <c r="Q450">
        <v>152.21578407287598</v>
      </c>
      <c r="R450">
        <v>150.69539833068848</v>
      </c>
      <c r="S450">
        <v>133.99599647521973</v>
      </c>
      <c r="T450">
        <v>133.99599647521973</v>
      </c>
      <c r="U450">
        <v>133.99599647521973</v>
      </c>
      <c r="V450">
        <v>37.266000747680664</v>
      </c>
      <c r="W450">
        <v>37.266000747680664</v>
      </c>
      <c r="X450">
        <v>37.266000747680664</v>
      </c>
      <c r="Y450">
        <v>12.221599578857422</v>
      </c>
      <c r="Z450">
        <v>12.221599578857422</v>
      </c>
      <c r="AA450">
        <v>58.016998291015625</v>
      </c>
      <c r="AB450">
        <v>62.880998134613037</v>
      </c>
      <c r="AC450">
        <v>101.1811797618866</v>
      </c>
      <c r="AD450">
        <v>101.1811797618866</v>
      </c>
      <c r="AE450">
        <v>95.842182874679565</v>
      </c>
      <c r="AF450">
        <v>85.387988030910492</v>
      </c>
      <c r="AG450">
        <v>5.8460001945495605</v>
      </c>
      <c r="AH450">
        <v>77.90019553899765</v>
      </c>
      <c r="AI450">
        <v>85.387988030910492</v>
      </c>
      <c r="AJ450">
        <v>77.90019553899765</v>
      </c>
      <c r="AK450">
        <v>77.90019553899765</v>
      </c>
      <c r="AL450">
        <v>39.519800543785095</v>
      </c>
      <c r="AM450">
        <v>6.7701997756958008</v>
      </c>
      <c r="AN450">
        <v>6.7701997756958008</v>
      </c>
      <c r="AO450">
        <v>32.749600768089294</v>
      </c>
      <c r="AP450">
        <v>32.749600768089294</v>
      </c>
      <c r="AQ450">
        <v>29.579800963401794</v>
      </c>
      <c r="AR450">
        <v>13.420300841331482</v>
      </c>
      <c r="AS450">
        <v>33.97899729013443</v>
      </c>
      <c r="AT450">
        <v>0.98150002956390381</v>
      </c>
      <c r="AU450">
        <v>2.3903999328613281</v>
      </c>
      <c r="AV450">
        <v>8.8152999877929687</v>
      </c>
      <c r="AW450">
        <v>5.122799813747406</v>
      </c>
      <c r="AX450">
        <v>0.98150002956390381</v>
      </c>
      <c r="AY450">
        <v>21.725298643112183</v>
      </c>
      <c r="AZ450">
        <v>22.706798672676086</v>
      </c>
      <c r="BA450">
        <v>5.122799813747406</v>
      </c>
      <c r="BB450">
        <v>1.1383999586105347</v>
      </c>
      <c r="BC450">
        <v>1.1383999586105347</v>
      </c>
      <c r="BD450">
        <v>2.2767999172210693</v>
      </c>
      <c r="BE450">
        <v>5.2195000648498535</v>
      </c>
      <c r="BF450">
        <v>5.8460001945495605</v>
      </c>
      <c r="BG450">
        <v>1.9745999574661255</v>
      </c>
      <c r="BH450">
        <v>1.1383999586105347</v>
      </c>
      <c r="BI450">
        <v>0.56919997930526733</v>
      </c>
      <c r="BJ450">
        <v>0.56919997930526733</v>
      </c>
      <c r="BK450">
        <v>8.8152999877929687</v>
      </c>
      <c r="BL450">
        <v>19.590800046920776</v>
      </c>
      <c r="BM450">
        <v>33.97899729013443</v>
      </c>
      <c r="BN450">
        <v>33.97899729013443</v>
      </c>
      <c r="BO450">
        <v>4.6074000597000122</v>
      </c>
      <c r="BP450">
        <v>3.9551999568939209</v>
      </c>
      <c r="BQ450">
        <v>3.9551999568939209</v>
      </c>
      <c r="BR450">
        <v>4.6170001029968262</v>
      </c>
      <c r="BS450">
        <v>2.5548000335693359</v>
      </c>
      <c r="BT450">
        <v>122.77354955673218</v>
      </c>
      <c r="BU450">
        <v>158.71180939674377</v>
      </c>
      <c r="BV450">
        <v>188.98298072814941</v>
      </c>
      <c r="BW450">
        <v>170.42888832092285</v>
      </c>
      <c r="BX450">
        <v>162.3909854888916</v>
      </c>
      <c r="BY450">
        <v>4.8639998435974121</v>
      </c>
      <c r="BZ450">
        <v>0.26980000734329224</v>
      </c>
      <c r="CA450">
        <v>0.26980000734329224</v>
      </c>
      <c r="CB450">
        <v>0.26980000734329224</v>
      </c>
      <c r="CC450">
        <v>0.26980000734329224</v>
      </c>
      <c r="CD450">
        <v>111.19759893417358</v>
      </c>
      <c r="CE450">
        <v>111.19759893417358</v>
      </c>
      <c r="CF450">
        <v>2.2767999172210693</v>
      </c>
      <c r="CG450">
        <v>3.415199875831604</v>
      </c>
      <c r="CH450">
        <v>3.9843998551368713</v>
      </c>
      <c r="CI450">
        <v>1.1383999586105347</v>
      </c>
      <c r="CJ450">
        <v>5.122799813747406</v>
      </c>
      <c r="CK450">
        <v>196.3599796295166</v>
      </c>
      <c r="CL450">
        <v>13.174000144004822</v>
      </c>
      <c r="CM450">
        <v>2.6328001022338867</v>
      </c>
      <c r="CN450">
        <v>101.1811797618866</v>
      </c>
      <c r="CO450">
        <v>101.1811797618866</v>
      </c>
      <c r="CP450">
        <v>200.00037574768066</v>
      </c>
      <c r="CQ450">
        <v>167.05520844459534</v>
      </c>
      <c r="CR450">
        <v>133.99599647521973</v>
      </c>
      <c r="CS450">
        <v>162.3909854888916</v>
      </c>
      <c r="CT450">
        <v>3.9551999568939209</v>
      </c>
      <c r="CU450">
        <v>114.35299444198608</v>
      </c>
      <c r="CV450">
        <v>116.73799657821655</v>
      </c>
      <c r="CW450">
        <v>122.3029990196228</v>
      </c>
      <c r="CX450">
        <v>122.77354955673218</v>
      </c>
      <c r="CY450">
        <v>37.266000747680664</v>
      </c>
      <c r="CZ450">
        <v>150.69539833068848</v>
      </c>
      <c r="DA450">
        <v>152.21578407287598</v>
      </c>
      <c r="DB450">
        <v>1.1383999586105347</v>
      </c>
      <c r="DC450">
        <v>58.016998291015625</v>
      </c>
      <c r="DD450">
        <v>29.579800963401794</v>
      </c>
      <c r="DE450">
        <v>32.749600768089294</v>
      </c>
      <c r="DF450">
        <v>0.26980000734329224</v>
      </c>
      <c r="DG450">
        <v>0.98150002956390381</v>
      </c>
      <c r="DH450">
        <v>4.8639998435974121</v>
      </c>
      <c r="DI450">
        <v>111.19759893417358</v>
      </c>
      <c r="DJ450">
        <v>2.2767999172210693</v>
      </c>
      <c r="DK450">
        <v>8.8152999877929687</v>
      </c>
      <c r="DL450">
        <v>19.590800046920776</v>
      </c>
      <c r="DM450">
        <v>21.725298643112183</v>
      </c>
      <c r="DN450">
        <v>33.97899729013443</v>
      </c>
      <c r="DO450">
        <v>12.221599578857422</v>
      </c>
      <c r="DP450">
        <v>170.42888832092285</v>
      </c>
      <c r="DQ450">
        <v>188.98298072814941</v>
      </c>
      <c r="DR450">
        <v>156.44800019264221</v>
      </c>
      <c r="DS450">
        <v>2.5548000335693359</v>
      </c>
      <c r="DT450">
        <v>3.3083999156951904</v>
      </c>
      <c r="DU450">
        <v>2.3903999328613281</v>
      </c>
      <c r="DV450">
        <v>1.1383999586105347</v>
      </c>
      <c r="DW450">
        <v>0.56919997930526733</v>
      </c>
      <c r="DX450">
        <v>13.420300841331482</v>
      </c>
      <c r="DY450">
        <v>13.174000144004822</v>
      </c>
      <c r="DZ450">
        <v>2.6328001022338867</v>
      </c>
      <c r="EA450">
        <v>1.9745999574661255</v>
      </c>
      <c r="EB450">
        <v>6.7701997756958008</v>
      </c>
      <c r="EC450">
        <v>5.8460001945495605</v>
      </c>
      <c r="ED450">
        <v>5.2195000648498535</v>
      </c>
      <c r="EE450">
        <v>4.6170001029968262</v>
      </c>
      <c r="EF450">
        <v>167.05520844459534</v>
      </c>
      <c r="EG450">
        <v>200.00037574768066</v>
      </c>
    </row>
    <row r="451" spans="2:137" x14ac:dyDescent="0.2">
      <c r="B451">
        <v>438.5195041000843</v>
      </c>
      <c r="C451">
        <v>332.60339641571045</v>
      </c>
      <c r="D451">
        <v>332.60339641571045</v>
      </c>
      <c r="E451">
        <v>153.49441909790039</v>
      </c>
      <c r="F451">
        <v>151.26961135864258</v>
      </c>
      <c r="G451">
        <v>117.62800073623657</v>
      </c>
      <c r="H451">
        <v>112.13369989395142</v>
      </c>
      <c r="I451">
        <v>112.13369989395142</v>
      </c>
      <c r="J451">
        <v>109.77900171279907</v>
      </c>
      <c r="K451">
        <v>4.6863999366760254</v>
      </c>
      <c r="L451">
        <v>4.6863999366760254</v>
      </c>
      <c r="M451">
        <v>4.6863999366760254</v>
      </c>
      <c r="N451">
        <v>4.6863999366760254</v>
      </c>
      <c r="O451">
        <v>161.586989402771</v>
      </c>
      <c r="P451">
        <v>161.586989402771</v>
      </c>
      <c r="Q451">
        <v>143.55569362640381</v>
      </c>
      <c r="R451">
        <v>142.96510219573975</v>
      </c>
      <c r="S451">
        <v>130.28300380706787</v>
      </c>
      <c r="T451">
        <v>130.28300380706787</v>
      </c>
      <c r="U451">
        <v>130.28300380706787</v>
      </c>
      <c r="V451">
        <v>35.773001670837402</v>
      </c>
      <c r="W451">
        <v>35.773001670837402</v>
      </c>
      <c r="X451">
        <v>35.773001670837402</v>
      </c>
      <c r="Y451">
        <v>11.770600318908691</v>
      </c>
      <c r="Z451">
        <v>11.770600318908691</v>
      </c>
      <c r="AA451">
        <v>54.770999908447266</v>
      </c>
      <c r="AB451">
        <v>59.457399845123291</v>
      </c>
      <c r="AC451">
        <v>96.786102801561356</v>
      </c>
      <c r="AD451">
        <v>96.786102801561356</v>
      </c>
      <c r="AE451">
        <v>91.544098407030106</v>
      </c>
      <c r="AF451">
        <v>81.480398088693619</v>
      </c>
      <c r="AG451">
        <v>5.8308000564575195</v>
      </c>
      <c r="AH451">
        <v>74.054398447275162</v>
      </c>
      <c r="AI451">
        <v>81.480398088693619</v>
      </c>
      <c r="AJ451">
        <v>74.054398447275162</v>
      </c>
      <c r="AK451">
        <v>74.054398447275162</v>
      </c>
      <c r="AL451">
        <v>38.983197093009949</v>
      </c>
      <c r="AM451">
        <v>6.6845998764038086</v>
      </c>
      <c r="AN451">
        <v>6.6845998764038086</v>
      </c>
      <c r="AO451">
        <v>32.29859721660614</v>
      </c>
      <c r="AP451">
        <v>32.29859721660614</v>
      </c>
      <c r="AQ451">
        <v>29.166799426078796</v>
      </c>
      <c r="AR451">
        <v>13.216100573539734</v>
      </c>
      <c r="AS451">
        <v>31.079998046159744</v>
      </c>
      <c r="AT451">
        <v>0.9089999794960022</v>
      </c>
      <c r="AU451">
        <v>2.1935999393463135</v>
      </c>
      <c r="AV451">
        <v>8.3316001892089844</v>
      </c>
      <c r="AW451">
        <v>4.449599951505661</v>
      </c>
      <c r="AX451">
        <v>0.9089999794960022</v>
      </c>
      <c r="AY451">
        <v>20.209999799728394</v>
      </c>
      <c r="AZ451">
        <v>21.118999779224396</v>
      </c>
      <c r="BA451">
        <v>4.449599951505661</v>
      </c>
      <c r="BB451">
        <v>0.98879998922348022</v>
      </c>
      <c r="BC451">
        <v>0.98879998922348022</v>
      </c>
      <c r="BD451">
        <v>1.9775999784469604</v>
      </c>
      <c r="BE451">
        <v>5.2176003456115723</v>
      </c>
      <c r="BF451">
        <v>5.8308000564575195</v>
      </c>
      <c r="BG451">
        <v>1.9517999887466431</v>
      </c>
      <c r="BH451">
        <v>0.98879998922348022</v>
      </c>
      <c r="BI451">
        <v>0.49439999461174011</v>
      </c>
      <c r="BJ451">
        <v>0.49439999461174011</v>
      </c>
      <c r="BK451">
        <v>8.3316001892089844</v>
      </c>
      <c r="BL451">
        <v>18.299999952316284</v>
      </c>
      <c r="BM451">
        <v>31.079998046159744</v>
      </c>
      <c r="BN451">
        <v>31.079998046159744</v>
      </c>
      <c r="BO451">
        <v>4.5542000532150269</v>
      </c>
      <c r="BP451">
        <v>3.8808000087738037</v>
      </c>
      <c r="BQ451">
        <v>3.8808000087738037</v>
      </c>
      <c r="BR451">
        <v>4.6170001029968262</v>
      </c>
      <c r="BS451">
        <v>2.5048999786376953</v>
      </c>
      <c r="BT451">
        <v>118.09280633926392</v>
      </c>
      <c r="BU451">
        <v>153.49441909790039</v>
      </c>
      <c r="BV451">
        <v>161.586989402771</v>
      </c>
      <c r="BW451">
        <v>150.71319484710693</v>
      </c>
      <c r="BX451">
        <v>147.75399684906006</v>
      </c>
      <c r="BY451">
        <v>4.6863999366760254</v>
      </c>
      <c r="BZ451">
        <v>0.26429998874664307</v>
      </c>
      <c r="CA451">
        <v>0.26429998874664307</v>
      </c>
      <c r="CB451">
        <v>0.26429998874664307</v>
      </c>
      <c r="CC451">
        <v>0.26429998874664307</v>
      </c>
      <c r="CD451">
        <v>106.66230249404907</v>
      </c>
      <c r="CE451">
        <v>106.66230249404907</v>
      </c>
      <c r="CF451">
        <v>1.9775999784469604</v>
      </c>
      <c r="CG451">
        <v>2.9663999676704407</v>
      </c>
      <c r="CH451">
        <v>3.4607999622821808</v>
      </c>
      <c r="CI451">
        <v>0.98879998922348022</v>
      </c>
      <c r="CJ451">
        <v>4.449599951505661</v>
      </c>
      <c r="CK451">
        <v>167.33999538421631</v>
      </c>
      <c r="CL451">
        <v>12.973999857902527</v>
      </c>
      <c r="CM451">
        <v>2.6024000644683838</v>
      </c>
      <c r="CN451">
        <v>96.786102801561356</v>
      </c>
      <c r="CO451">
        <v>96.786102801561356</v>
      </c>
      <c r="CP451">
        <v>170.9254903793335</v>
      </c>
      <c r="CQ451">
        <v>161.67790603637695</v>
      </c>
      <c r="CR451">
        <v>130.28300380706787</v>
      </c>
      <c r="CS451">
        <v>147.75399684906006</v>
      </c>
      <c r="CT451">
        <v>3.8808000087738037</v>
      </c>
      <c r="CU451">
        <v>109.77900171279907</v>
      </c>
      <c r="CV451">
        <v>112.13369989395142</v>
      </c>
      <c r="CW451">
        <v>117.62800073623657</v>
      </c>
      <c r="CX451">
        <v>118.09280633926392</v>
      </c>
      <c r="CY451">
        <v>35.773001670837402</v>
      </c>
      <c r="CZ451">
        <v>142.96510219573975</v>
      </c>
      <c r="DA451">
        <v>143.55569362640381</v>
      </c>
      <c r="DB451">
        <v>0.98879998922348022</v>
      </c>
      <c r="DC451">
        <v>54.770999908447266</v>
      </c>
      <c r="DD451">
        <v>29.166799426078796</v>
      </c>
      <c r="DE451">
        <v>32.29859721660614</v>
      </c>
      <c r="DF451">
        <v>0.26429998874664307</v>
      </c>
      <c r="DG451">
        <v>0.9089999794960022</v>
      </c>
      <c r="DH451">
        <v>4.6863999366760254</v>
      </c>
      <c r="DI451">
        <v>106.66230249404907</v>
      </c>
      <c r="DJ451">
        <v>1.9775999784469604</v>
      </c>
      <c r="DK451">
        <v>8.3316001892089844</v>
      </c>
      <c r="DL451">
        <v>18.299999952316284</v>
      </c>
      <c r="DM451">
        <v>20.209999799728394</v>
      </c>
      <c r="DN451">
        <v>31.079998046159744</v>
      </c>
      <c r="DO451">
        <v>11.770600318908691</v>
      </c>
      <c r="DP451">
        <v>150.71319484710693</v>
      </c>
      <c r="DQ451">
        <v>161.586989402771</v>
      </c>
      <c r="DR451">
        <v>151.26961135864258</v>
      </c>
      <c r="DS451">
        <v>2.5048999786376953</v>
      </c>
      <c r="DT451">
        <v>3.2371001243591309</v>
      </c>
      <c r="DU451">
        <v>2.1935999393463135</v>
      </c>
      <c r="DV451">
        <v>0.98879998922348022</v>
      </c>
      <c r="DW451">
        <v>0.49439999461174011</v>
      </c>
      <c r="DX451">
        <v>13.216100573539734</v>
      </c>
      <c r="DY451">
        <v>12.973999857902527</v>
      </c>
      <c r="DZ451">
        <v>2.6024000644683838</v>
      </c>
      <c r="EA451">
        <v>1.9517999887466431</v>
      </c>
      <c r="EB451">
        <v>6.6845998764038086</v>
      </c>
      <c r="EC451">
        <v>5.8308000564575195</v>
      </c>
      <c r="ED451">
        <v>5.2176003456115723</v>
      </c>
      <c r="EE451">
        <v>4.6170001029968262</v>
      </c>
      <c r="EF451">
        <v>161.67790603637695</v>
      </c>
      <c r="EG451">
        <v>170.9254903793335</v>
      </c>
    </row>
    <row r="452" spans="2:137" x14ac:dyDescent="0.2">
      <c r="B452">
        <v>415.71473905444145</v>
      </c>
      <c r="C452">
        <v>313.5040180683136</v>
      </c>
      <c r="D452">
        <v>313.5040180683136</v>
      </c>
      <c r="E452">
        <v>149.11980748176575</v>
      </c>
      <c r="F452">
        <v>146.94120335578918</v>
      </c>
      <c r="G452">
        <v>113.85100078582764</v>
      </c>
      <c r="H452">
        <v>108.42180156707764</v>
      </c>
      <c r="I452">
        <v>108.42180156707764</v>
      </c>
      <c r="J452">
        <v>106.09500408172607</v>
      </c>
      <c r="K452">
        <v>4.5427999496459961</v>
      </c>
      <c r="L452">
        <v>4.5427999496459961</v>
      </c>
      <c r="M452">
        <v>4.5427999496459961</v>
      </c>
      <c r="N452">
        <v>4.5427999496459961</v>
      </c>
      <c r="O452">
        <v>147.08701515197754</v>
      </c>
      <c r="P452">
        <v>147.08701515197754</v>
      </c>
      <c r="Q452">
        <v>136.95260047912598</v>
      </c>
      <c r="R452">
        <v>136.73580360412598</v>
      </c>
      <c r="S452">
        <v>126.44600105285645</v>
      </c>
      <c r="T452">
        <v>126.44600105285645</v>
      </c>
      <c r="U452">
        <v>126.44600105285645</v>
      </c>
      <c r="V452">
        <v>33.999002456665039</v>
      </c>
      <c r="W452">
        <v>33.999002456665039</v>
      </c>
      <c r="X452">
        <v>33.999002456665039</v>
      </c>
      <c r="Y452">
        <v>11.380399703979492</v>
      </c>
      <c r="Z452">
        <v>11.380399703979492</v>
      </c>
      <c r="AA452">
        <v>52.224998474121094</v>
      </c>
      <c r="AB452">
        <v>56.76779842376709</v>
      </c>
      <c r="AC452">
        <v>93.271908730268478</v>
      </c>
      <c r="AD452">
        <v>93.271908730268478</v>
      </c>
      <c r="AE452">
        <v>88.137906044721603</v>
      </c>
      <c r="AF452">
        <v>78.27160707116127</v>
      </c>
      <c r="AG452">
        <v>5.8554000854492187</v>
      </c>
      <c r="AH452">
        <v>70.86560121178627</v>
      </c>
      <c r="AI452">
        <v>78.27160707116127</v>
      </c>
      <c r="AJ452">
        <v>70.86560121178627</v>
      </c>
      <c r="AK452">
        <v>70.86560121178627</v>
      </c>
      <c r="AL452">
        <v>38.446400284767151</v>
      </c>
      <c r="AM452">
        <v>6.5872001647949219</v>
      </c>
      <c r="AN452">
        <v>6.5872001647949219</v>
      </c>
      <c r="AO452">
        <v>31.859200119972229</v>
      </c>
      <c r="AP452">
        <v>31.859200119972229</v>
      </c>
      <c r="AQ452">
        <v>28.762199997901917</v>
      </c>
      <c r="AR452">
        <v>13.005900025367737</v>
      </c>
      <c r="AS452">
        <v>28.756000548601151</v>
      </c>
      <c r="AT452">
        <v>0.79149997234344482</v>
      </c>
      <c r="AU452">
        <v>2.0369999408721924</v>
      </c>
      <c r="AV452">
        <v>8.0615997314453125</v>
      </c>
      <c r="AW452">
        <v>3.9158999025821686</v>
      </c>
      <c r="AX452">
        <v>0.79149997234344482</v>
      </c>
      <c r="AY452">
        <v>19.110299587249756</v>
      </c>
      <c r="AZ452">
        <v>19.901799559593201</v>
      </c>
      <c r="BA452">
        <v>3.9158999025821686</v>
      </c>
      <c r="BB452">
        <v>0.87019997835159302</v>
      </c>
      <c r="BC452">
        <v>0.87019997835159302</v>
      </c>
      <c r="BD452">
        <v>1.740399956703186</v>
      </c>
      <c r="BE452">
        <v>5.2547998428344727</v>
      </c>
      <c r="BF452">
        <v>5.8554000854492187</v>
      </c>
      <c r="BG452">
        <v>1.9271999597549438</v>
      </c>
      <c r="BH452">
        <v>0.87019997835159302</v>
      </c>
      <c r="BI452">
        <v>0.43509998917579651</v>
      </c>
      <c r="BJ452">
        <v>0.43509998917579651</v>
      </c>
      <c r="BK452">
        <v>8.0615997314453125</v>
      </c>
      <c r="BL452">
        <v>17.380799770355225</v>
      </c>
      <c r="BM452">
        <v>28.756000548601151</v>
      </c>
      <c r="BN452">
        <v>28.756000548601151</v>
      </c>
      <c r="BO452">
        <v>4.4968000650405884</v>
      </c>
      <c r="BP452">
        <v>3.8064000606536865</v>
      </c>
      <c r="BQ452">
        <v>3.8064000606536865</v>
      </c>
      <c r="BR452">
        <v>4.6521000862121582</v>
      </c>
      <c r="BS452">
        <v>2.4558000564575195</v>
      </c>
      <c r="BT452">
        <v>114.31039714813232</v>
      </c>
      <c r="BU452">
        <v>149.11980748176575</v>
      </c>
      <c r="BV452">
        <v>147.08701515197754</v>
      </c>
      <c r="BW452">
        <v>139.6411075592041</v>
      </c>
      <c r="BX452">
        <v>138.54200172424316</v>
      </c>
      <c r="BY452">
        <v>4.5427999496459961</v>
      </c>
      <c r="BZ452">
        <v>0.258899986743927</v>
      </c>
      <c r="CA452">
        <v>0.258899986743927</v>
      </c>
      <c r="CB452">
        <v>0.258899986743927</v>
      </c>
      <c r="CC452">
        <v>0.258899986743927</v>
      </c>
      <c r="CD452">
        <v>103.01700115203857</v>
      </c>
      <c r="CE452">
        <v>103.01700115203857</v>
      </c>
      <c r="CF452">
        <v>1.740399956703186</v>
      </c>
      <c r="CG452">
        <v>2.6105999350547791</v>
      </c>
      <c r="CH452">
        <v>3.0456999242305756</v>
      </c>
      <c r="CI452">
        <v>0.87019997835159302</v>
      </c>
      <c r="CJ452">
        <v>3.9158999025821686</v>
      </c>
      <c r="CK452">
        <v>152.82001686096191</v>
      </c>
      <c r="CL452">
        <v>12.768000245094299</v>
      </c>
      <c r="CM452">
        <v>2.5696001052856445</v>
      </c>
      <c r="CN452">
        <v>93.271908730268478</v>
      </c>
      <c r="CO452">
        <v>93.271908730268478</v>
      </c>
      <c r="CP452">
        <v>156.35061073303223</v>
      </c>
      <c r="CQ452">
        <v>157.15340733528137</v>
      </c>
      <c r="CR452">
        <v>126.44600105285645</v>
      </c>
      <c r="CS452">
        <v>138.54200172424316</v>
      </c>
      <c r="CT452">
        <v>3.8064000606536865</v>
      </c>
      <c r="CU452">
        <v>106.09500408172607</v>
      </c>
      <c r="CV452">
        <v>108.42180156707764</v>
      </c>
      <c r="CW452">
        <v>113.85100078582764</v>
      </c>
      <c r="CX452">
        <v>114.31039714813232</v>
      </c>
      <c r="CY452">
        <v>33.999002456665039</v>
      </c>
      <c r="CZ452">
        <v>136.73580360412598</v>
      </c>
      <c r="DA452">
        <v>136.95260047912598</v>
      </c>
      <c r="DB452">
        <v>0.87019997835159302</v>
      </c>
      <c r="DC452">
        <v>52.224998474121094</v>
      </c>
      <c r="DD452">
        <v>28.762199997901917</v>
      </c>
      <c r="DE452">
        <v>31.859200119972229</v>
      </c>
      <c r="DF452">
        <v>0.258899986743927</v>
      </c>
      <c r="DG452">
        <v>0.79149997234344482</v>
      </c>
      <c r="DH452">
        <v>4.5427999496459961</v>
      </c>
      <c r="DI452">
        <v>103.01700115203857</v>
      </c>
      <c r="DJ452">
        <v>1.740399956703186</v>
      </c>
      <c r="DK452">
        <v>8.0615997314453125</v>
      </c>
      <c r="DL452">
        <v>17.380799770355225</v>
      </c>
      <c r="DM452">
        <v>19.110299587249756</v>
      </c>
      <c r="DN452">
        <v>28.756000548601151</v>
      </c>
      <c r="DO452">
        <v>11.380399703979492</v>
      </c>
      <c r="DP452">
        <v>139.6411075592041</v>
      </c>
      <c r="DQ452">
        <v>147.08701515197754</v>
      </c>
      <c r="DR452">
        <v>146.94120335578918</v>
      </c>
      <c r="DS452">
        <v>2.4558000564575195</v>
      </c>
      <c r="DT452">
        <v>3.1698000431060791</v>
      </c>
      <c r="DU452">
        <v>2.0369999408721924</v>
      </c>
      <c r="DV452">
        <v>0.87019997835159302</v>
      </c>
      <c r="DW452">
        <v>0.43509998917579651</v>
      </c>
      <c r="DX452">
        <v>13.005900025367737</v>
      </c>
      <c r="DY452">
        <v>12.768000245094299</v>
      </c>
      <c r="DZ452">
        <v>2.5696001052856445</v>
      </c>
      <c r="EA452">
        <v>1.9271999597549438</v>
      </c>
      <c r="EB452">
        <v>6.5872001647949219</v>
      </c>
      <c r="EC452">
        <v>5.8554000854492187</v>
      </c>
      <c r="ED452">
        <v>5.2547998428344727</v>
      </c>
      <c r="EE452">
        <v>4.6521000862121582</v>
      </c>
      <c r="EF452">
        <v>157.15340733528137</v>
      </c>
      <c r="EG452">
        <v>156.35061073303223</v>
      </c>
    </row>
    <row r="453" spans="2:137" x14ac:dyDescent="0.2">
      <c r="B453">
        <v>399.46120300889015</v>
      </c>
      <c r="C453">
        <v>300.68978667259216</v>
      </c>
      <c r="D453">
        <v>300.68978667259216</v>
      </c>
      <c r="E453">
        <v>145.50239539146423</v>
      </c>
      <c r="F453">
        <v>143.36280798912048</v>
      </c>
      <c r="G453">
        <v>110.7440013885498</v>
      </c>
      <c r="H453">
        <v>105.37990379333496</v>
      </c>
      <c r="I453">
        <v>105.37990379333496</v>
      </c>
      <c r="J453">
        <v>103.08100700378418</v>
      </c>
      <c r="K453">
        <v>4.4200000762939453</v>
      </c>
      <c r="L453">
        <v>4.4200000762939453</v>
      </c>
      <c r="M453">
        <v>4.4200000762939453</v>
      </c>
      <c r="N453">
        <v>4.4200000762939453</v>
      </c>
      <c r="O453">
        <v>138.49899101257324</v>
      </c>
      <c r="P453">
        <v>138.49899101257324</v>
      </c>
      <c r="Q453">
        <v>131.86259269714355</v>
      </c>
      <c r="R453">
        <v>131.78179740905762</v>
      </c>
      <c r="S453">
        <v>122.94399833679199</v>
      </c>
      <c r="T453">
        <v>122.94399833679199</v>
      </c>
      <c r="U453">
        <v>122.94399833679199</v>
      </c>
      <c r="V453">
        <v>32.398000717163086</v>
      </c>
      <c r="W453">
        <v>32.398000717163086</v>
      </c>
      <c r="X453">
        <v>32.398000717163086</v>
      </c>
      <c r="Y453">
        <v>11.032400131225586</v>
      </c>
      <c r="Z453">
        <v>11.032400131225586</v>
      </c>
      <c r="AA453">
        <v>50.233001708984375</v>
      </c>
      <c r="AB453">
        <v>54.65300178527832</v>
      </c>
      <c r="AC453">
        <v>90.007805496454239</v>
      </c>
      <c r="AD453">
        <v>90.007805496454239</v>
      </c>
      <c r="AE453">
        <v>84.969811111688614</v>
      </c>
      <c r="AF453">
        <v>75.331210613250732</v>
      </c>
      <c r="AG453">
        <v>5.8301992416381836</v>
      </c>
      <c r="AH453">
        <v>67.990002155303955</v>
      </c>
      <c r="AI453">
        <v>75.331210613250732</v>
      </c>
      <c r="AJ453">
        <v>67.990002155303955</v>
      </c>
      <c r="AK453">
        <v>67.990002155303955</v>
      </c>
      <c r="AL453">
        <v>37.910799860954285</v>
      </c>
      <c r="AM453">
        <v>6.4896001815795898</v>
      </c>
      <c r="AN453">
        <v>6.4896001815795898</v>
      </c>
      <c r="AO453">
        <v>31.421199679374695</v>
      </c>
      <c r="AP453">
        <v>31.421199679374695</v>
      </c>
      <c r="AQ453">
        <v>28.362199664115906</v>
      </c>
      <c r="AR453">
        <v>12.813799738883972</v>
      </c>
      <c r="AS453">
        <v>26.690599083900452</v>
      </c>
      <c r="AT453">
        <v>0.69999998807907104</v>
      </c>
      <c r="AU453">
        <v>1.9013999700546265</v>
      </c>
      <c r="AV453">
        <v>7.6750998497009277</v>
      </c>
      <c r="AW453">
        <v>3.4811999201774597</v>
      </c>
      <c r="AX453">
        <v>0.69999998807907104</v>
      </c>
      <c r="AY453">
        <v>18.031099081039429</v>
      </c>
      <c r="AZ453">
        <v>18.7310990691185</v>
      </c>
      <c r="BA453">
        <v>3.4811999201774597</v>
      </c>
      <c r="BB453">
        <v>0.77359998226165771</v>
      </c>
      <c r="BC453">
        <v>0.77359998226165771</v>
      </c>
      <c r="BD453">
        <v>1.5471999645233154</v>
      </c>
      <c r="BE453">
        <v>5.2428994178771973</v>
      </c>
      <c r="BF453">
        <v>5.8301992416381836</v>
      </c>
      <c r="BG453">
        <v>1.9043999910354614</v>
      </c>
      <c r="BH453">
        <v>0.77359998226165771</v>
      </c>
      <c r="BI453">
        <v>0.38679999113082886</v>
      </c>
      <c r="BJ453">
        <v>0.38679999113082886</v>
      </c>
      <c r="BK453">
        <v>7.6750998497009277</v>
      </c>
      <c r="BL453">
        <v>16.449599981307983</v>
      </c>
      <c r="BM453">
        <v>26.690599083900452</v>
      </c>
      <c r="BN453">
        <v>26.690599083900452</v>
      </c>
      <c r="BO453">
        <v>4.443600058555603</v>
      </c>
      <c r="BP453">
        <v>3.7392001152038574</v>
      </c>
      <c r="BQ453">
        <v>3.7392001152038574</v>
      </c>
      <c r="BR453">
        <v>4.6430997848510742</v>
      </c>
      <c r="BS453">
        <v>2.4124000072479248</v>
      </c>
      <c r="BT453">
        <v>111.1980037689209</v>
      </c>
      <c r="BU453">
        <v>145.50239539146423</v>
      </c>
      <c r="BV453">
        <v>138.49899101257324</v>
      </c>
      <c r="BW453">
        <v>132.8506908416748</v>
      </c>
      <c r="BX453">
        <v>132.44999504089355</v>
      </c>
      <c r="BY453">
        <v>4.4200000762939453</v>
      </c>
      <c r="BZ453">
        <v>0.25339999794960022</v>
      </c>
      <c r="CA453">
        <v>0.25339999794960022</v>
      </c>
      <c r="CB453">
        <v>0.25339999794960022</v>
      </c>
      <c r="CC453">
        <v>0.25339999794960022</v>
      </c>
      <c r="CD453">
        <v>100.04170036315918</v>
      </c>
      <c r="CE453">
        <v>100.04170036315918</v>
      </c>
      <c r="CF453">
        <v>1.5471999645233154</v>
      </c>
      <c r="CG453">
        <v>2.3207999467849731</v>
      </c>
      <c r="CH453">
        <v>2.707599937915802</v>
      </c>
      <c r="CI453">
        <v>0.77359998226165771</v>
      </c>
      <c r="CJ453">
        <v>3.4811999201774597</v>
      </c>
      <c r="CK453">
        <v>143.82499504089355</v>
      </c>
      <c r="CL453">
        <v>12.579999804496765</v>
      </c>
      <c r="CM453">
        <v>2.5392000675201416</v>
      </c>
      <c r="CN453">
        <v>90.007805496454239</v>
      </c>
      <c r="CO453">
        <v>90.007805496454239</v>
      </c>
      <c r="CP453">
        <v>147.30470085144043</v>
      </c>
      <c r="CQ453">
        <v>153.38508582115173</v>
      </c>
      <c r="CR453">
        <v>122.94399833679199</v>
      </c>
      <c r="CS453">
        <v>132.44999504089355</v>
      </c>
      <c r="CT453">
        <v>3.7392001152038574</v>
      </c>
      <c r="CU453">
        <v>103.08100700378418</v>
      </c>
      <c r="CV453">
        <v>105.37990379333496</v>
      </c>
      <c r="CW453">
        <v>110.7440013885498</v>
      </c>
      <c r="CX453">
        <v>111.1980037689209</v>
      </c>
      <c r="CY453">
        <v>32.398000717163086</v>
      </c>
      <c r="CZ453">
        <v>131.78179740905762</v>
      </c>
      <c r="DA453">
        <v>131.86259269714355</v>
      </c>
      <c r="DB453">
        <v>0.77359998226165771</v>
      </c>
      <c r="DC453">
        <v>50.233001708984375</v>
      </c>
      <c r="DD453">
        <v>28.362199664115906</v>
      </c>
      <c r="DE453">
        <v>31.421199679374695</v>
      </c>
      <c r="DF453">
        <v>0.25339999794960022</v>
      </c>
      <c r="DG453">
        <v>0.69999998807907104</v>
      </c>
      <c r="DH453">
        <v>4.4200000762939453</v>
      </c>
      <c r="DI453">
        <v>100.04170036315918</v>
      </c>
      <c r="DJ453">
        <v>1.5471999645233154</v>
      </c>
      <c r="DK453">
        <v>7.6750998497009277</v>
      </c>
      <c r="DL453">
        <v>16.449599981307983</v>
      </c>
      <c r="DM453">
        <v>18.031099081039429</v>
      </c>
      <c r="DN453">
        <v>26.690599083900452</v>
      </c>
      <c r="DO453">
        <v>11.032400131225586</v>
      </c>
      <c r="DP453">
        <v>132.8506908416748</v>
      </c>
      <c r="DQ453">
        <v>138.49899101257324</v>
      </c>
      <c r="DR453">
        <v>143.36280798912048</v>
      </c>
      <c r="DS453">
        <v>2.4124000072479248</v>
      </c>
      <c r="DT453">
        <v>3.1112000942230225</v>
      </c>
      <c r="DU453">
        <v>1.9013999700546265</v>
      </c>
      <c r="DV453">
        <v>0.77359998226165771</v>
      </c>
      <c r="DW453">
        <v>0.38679999113082886</v>
      </c>
      <c r="DX453">
        <v>12.813799738883972</v>
      </c>
      <c r="DY453">
        <v>12.579999804496765</v>
      </c>
      <c r="DZ453">
        <v>2.5392000675201416</v>
      </c>
      <c r="EA453">
        <v>1.9043999910354614</v>
      </c>
      <c r="EB453">
        <v>6.4896001815795898</v>
      </c>
      <c r="EC453">
        <v>5.8301992416381836</v>
      </c>
      <c r="ED453">
        <v>5.2428994178771973</v>
      </c>
      <c r="EE453">
        <v>4.6430997848510742</v>
      </c>
      <c r="EF453">
        <v>153.38508582115173</v>
      </c>
      <c r="EG453">
        <v>147.30470085144043</v>
      </c>
    </row>
    <row r="454" spans="2:137" x14ac:dyDescent="0.2">
      <c r="B454">
        <v>386.90032710134983</v>
      </c>
      <c r="C454">
        <v>291.11780261993408</v>
      </c>
      <c r="D454">
        <v>291.11780261993408</v>
      </c>
      <c r="E454">
        <v>142.41119384765625</v>
      </c>
      <c r="F454">
        <v>140.31779479980469</v>
      </c>
      <c r="G454">
        <v>108.18499612808228</v>
      </c>
      <c r="H454">
        <v>102.88600015640259</v>
      </c>
      <c r="I454">
        <v>102.88600015640259</v>
      </c>
      <c r="J454">
        <v>100.61499643325806</v>
      </c>
      <c r="K454">
        <v>4.3183999061584473</v>
      </c>
      <c r="L454">
        <v>4.3183999061584473</v>
      </c>
      <c r="M454">
        <v>4.3183999061584473</v>
      </c>
      <c r="N454">
        <v>4.3183999061584473</v>
      </c>
      <c r="O454">
        <v>132.47398853302002</v>
      </c>
      <c r="P454">
        <v>132.47398853302002</v>
      </c>
      <c r="Q454">
        <v>127.60799121856689</v>
      </c>
      <c r="R454">
        <v>127.57799243927002</v>
      </c>
      <c r="S454">
        <v>119.78098773956299</v>
      </c>
      <c r="T454">
        <v>119.78098773956299</v>
      </c>
      <c r="U454">
        <v>119.78098773956299</v>
      </c>
      <c r="V454">
        <v>30.989499092102051</v>
      </c>
      <c r="W454">
        <v>30.989499092102051</v>
      </c>
      <c r="X454">
        <v>30.989499092102051</v>
      </c>
      <c r="Y454">
        <v>10.729599952697754</v>
      </c>
      <c r="Z454">
        <v>10.729599952697754</v>
      </c>
      <c r="AA454">
        <v>48.667999267578125</v>
      </c>
      <c r="AB454">
        <v>52.986399173736572</v>
      </c>
      <c r="AC454">
        <v>87.200096502900124</v>
      </c>
      <c r="AD454">
        <v>87.200096502900124</v>
      </c>
      <c r="AE454">
        <v>82.25909461081028</v>
      </c>
      <c r="AF454">
        <v>72.814997106790543</v>
      </c>
      <c r="AG454">
        <v>5.7867999076843262</v>
      </c>
      <c r="AH454">
        <v>65.561804682016373</v>
      </c>
      <c r="AI454">
        <v>72.814997106790543</v>
      </c>
      <c r="AJ454">
        <v>65.561804682016373</v>
      </c>
      <c r="AK454">
        <v>65.561804682016373</v>
      </c>
      <c r="AL454">
        <v>37.370498776435852</v>
      </c>
      <c r="AM454">
        <v>6.3768000602722168</v>
      </c>
      <c r="AN454">
        <v>6.3768000602722168</v>
      </c>
      <c r="AO454">
        <v>30.993698716163635</v>
      </c>
      <c r="AP454">
        <v>30.993698716163635</v>
      </c>
      <c r="AQ454">
        <v>27.97160017490387</v>
      </c>
      <c r="AR454">
        <v>12.610399842262268</v>
      </c>
      <c r="AS454">
        <v>25.023402005434036</v>
      </c>
      <c r="AT454">
        <v>0.62400001287460327</v>
      </c>
      <c r="AU454">
        <v>1.7927999496459961</v>
      </c>
      <c r="AV454">
        <v>7.359799861907959</v>
      </c>
      <c r="AW454">
        <v>3.14369997382164</v>
      </c>
      <c r="AX454">
        <v>0.62400001287460327</v>
      </c>
      <c r="AY454">
        <v>17.143101692199707</v>
      </c>
      <c r="AZ454">
        <v>17.76710170507431</v>
      </c>
      <c r="BA454">
        <v>3.14369997382164</v>
      </c>
      <c r="BB454">
        <v>0.69859999418258667</v>
      </c>
      <c r="BC454">
        <v>0.69859999418258667</v>
      </c>
      <c r="BD454">
        <v>1.3971999883651733</v>
      </c>
      <c r="BE454">
        <v>5.2121000289916992</v>
      </c>
      <c r="BF454">
        <v>5.7867999076843262</v>
      </c>
      <c r="BG454">
        <v>1.8818999528884888</v>
      </c>
      <c r="BH454">
        <v>0.69859999418258667</v>
      </c>
      <c r="BI454">
        <v>0.34929999709129333</v>
      </c>
      <c r="BJ454">
        <v>0.34929999709129333</v>
      </c>
      <c r="BK454">
        <v>7.359799861907959</v>
      </c>
      <c r="BL454">
        <v>15.676600456237793</v>
      </c>
      <c r="BM454">
        <v>25.023402005434036</v>
      </c>
      <c r="BN454">
        <v>25.023402005434036</v>
      </c>
      <c r="BO454">
        <v>4.3911000490188599</v>
      </c>
      <c r="BP454">
        <v>3.6642000675201416</v>
      </c>
      <c r="BQ454">
        <v>3.6642000675201416</v>
      </c>
      <c r="BR454">
        <v>4.6170001029968262</v>
      </c>
      <c r="BS454">
        <v>2.3596999645233154</v>
      </c>
      <c r="BT454">
        <v>108.63365030288696</v>
      </c>
      <c r="BU454">
        <v>142.41119384765625</v>
      </c>
      <c r="BV454">
        <v>132.47398853302002</v>
      </c>
      <c r="BW454">
        <v>127.96999073028564</v>
      </c>
      <c r="BX454">
        <v>127.82500171661377</v>
      </c>
      <c r="BY454">
        <v>4.3183999061584473</v>
      </c>
      <c r="BZ454">
        <v>0.24789999425411224</v>
      </c>
      <c r="CA454">
        <v>0.24789999425411224</v>
      </c>
      <c r="CB454">
        <v>0.24789999425411224</v>
      </c>
      <c r="CC454">
        <v>0.24789999425411224</v>
      </c>
      <c r="CD454">
        <v>97.611998081207275</v>
      </c>
      <c r="CE454">
        <v>97.611998081207275</v>
      </c>
      <c r="CF454">
        <v>1.3971999883651733</v>
      </c>
      <c r="CG454">
        <v>2.09579998254776</v>
      </c>
      <c r="CH454">
        <v>2.4450999796390533</v>
      </c>
      <c r="CI454">
        <v>0.69859999418258667</v>
      </c>
      <c r="CJ454">
        <v>3.14369997382164</v>
      </c>
      <c r="CK454">
        <v>137.54999256134033</v>
      </c>
      <c r="CL454">
        <v>12.379999756813049</v>
      </c>
      <c r="CM454">
        <v>2.5092000961303711</v>
      </c>
      <c r="CN454">
        <v>87.200096502900124</v>
      </c>
      <c r="CO454">
        <v>87.200096502900124</v>
      </c>
      <c r="CP454">
        <v>140.98230457305908</v>
      </c>
      <c r="CQ454">
        <v>150.135498046875</v>
      </c>
      <c r="CR454">
        <v>119.78098773956299</v>
      </c>
      <c r="CS454">
        <v>127.82500171661377</v>
      </c>
      <c r="CT454">
        <v>3.6642000675201416</v>
      </c>
      <c r="CU454">
        <v>100.61499643325806</v>
      </c>
      <c r="CV454">
        <v>102.88600015640259</v>
      </c>
      <c r="CW454">
        <v>108.18499612808228</v>
      </c>
      <c r="CX454">
        <v>108.63365030288696</v>
      </c>
      <c r="CY454">
        <v>30.989499092102051</v>
      </c>
      <c r="CZ454">
        <v>127.57799243927002</v>
      </c>
      <c r="DA454">
        <v>127.60799121856689</v>
      </c>
      <c r="DB454">
        <v>0.69859999418258667</v>
      </c>
      <c r="DC454">
        <v>48.667999267578125</v>
      </c>
      <c r="DD454">
        <v>27.97160017490387</v>
      </c>
      <c r="DE454">
        <v>30.993698716163635</v>
      </c>
      <c r="DF454">
        <v>0.24789999425411224</v>
      </c>
      <c r="DG454">
        <v>0.62400001287460327</v>
      </c>
      <c r="DH454">
        <v>4.3183999061584473</v>
      </c>
      <c r="DI454">
        <v>97.611998081207275</v>
      </c>
      <c r="DJ454">
        <v>1.3971999883651733</v>
      </c>
      <c r="DK454">
        <v>7.359799861907959</v>
      </c>
      <c r="DL454">
        <v>15.676600456237793</v>
      </c>
      <c r="DM454">
        <v>17.143101692199707</v>
      </c>
      <c r="DN454">
        <v>25.023402005434036</v>
      </c>
      <c r="DO454">
        <v>10.729599952697754</v>
      </c>
      <c r="DP454">
        <v>127.96999073028564</v>
      </c>
      <c r="DQ454">
        <v>132.47398853302002</v>
      </c>
      <c r="DR454">
        <v>140.31779479980469</v>
      </c>
      <c r="DS454">
        <v>2.3596999645233154</v>
      </c>
      <c r="DT454">
        <v>3.0402998924255371</v>
      </c>
      <c r="DU454">
        <v>1.7927999496459961</v>
      </c>
      <c r="DV454">
        <v>0.69859999418258667</v>
      </c>
      <c r="DW454">
        <v>0.34929999709129333</v>
      </c>
      <c r="DX454">
        <v>12.610399842262268</v>
      </c>
      <c r="DY454">
        <v>12.379999756813049</v>
      </c>
      <c r="DZ454">
        <v>2.5092000961303711</v>
      </c>
      <c r="EA454">
        <v>1.8818999528884888</v>
      </c>
      <c r="EB454">
        <v>6.3768000602722168</v>
      </c>
      <c r="EC454">
        <v>5.7867999076843262</v>
      </c>
      <c r="ED454">
        <v>5.2121000289916992</v>
      </c>
      <c r="EE454">
        <v>4.6170001029968262</v>
      </c>
      <c r="EF454">
        <v>150.135498046875</v>
      </c>
      <c r="EG454">
        <v>140.98230457305908</v>
      </c>
    </row>
    <row r="455" spans="2:137" x14ac:dyDescent="0.2">
      <c r="B455">
        <v>645.67182923853397</v>
      </c>
      <c r="C455">
        <v>520.8496241569519</v>
      </c>
      <c r="D455">
        <v>520.8496241569519</v>
      </c>
      <c r="E455">
        <v>155.2018084526062</v>
      </c>
      <c r="F455">
        <v>153.14741086959839</v>
      </c>
      <c r="G455">
        <v>110.67299795150757</v>
      </c>
      <c r="H455">
        <v>105.27669668197632</v>
      </c>
      <c r="I455">
        <v>105.27669668197632</v>
      </c>
      <c r="J455">
        <v>102.96399831771851</v>
      </c>
      <c r="K455">
        <v>5.2744002342224121</v>
      </c>
      <c r="L455">
        <v>5.2744002342224121</v>
      </c>
      <c r="M455">
        <v>5.2744002342224121</v>
      </c>
      <c r="N455">
        <v>5.2744002342224121</v>
      </c>
      <c r="O455">
        <v>333.14400100708008</v>
      </c>
      <c r="P455">
        <v>333.14400100708008</v>
      </c>
      <c r="Q455">
        <v>191.50661087036133</v>
      </c>
      <c r="R455">
        <v>182.05180740356445</v>
      </c>
      <c r="S455">
        <v>135.2650032043457</v>
      </c>
      <c r="T455">
        <v>135.2650032043457</v>
      </c>
      <c r="U455">
        <v>135.2650032043457</v>
      </c>
      <c r="V455">
        <v>38.138500213623047</v>
      </c>
      <c r="W455">
        <v>38.138500213623047</v>
      </c>
      <c r="X455">
        <v>38.138500213623047</v>
      </c>
      <c r="Y455">
        <v>11.484600067138672</v>
      </c>
      <c r="Z455">
        <v>11.484600067138672</v>
      </c>
      <c r="AA455">
        <v>49.231998443603516</v>
      </c>
      <c r="AB455">
        <v>54.506398677825928</v>
      </c>
      <c r="AC455">
        <v>116.41400195658207</v>
      </c>
      <c r="AD455">
        <v>116.41400195658207</v>
      </c>
      <c r="AE455">
        <v>111.56800128519535</v>
      </c>
      <c r="AF455">
        <v>102.29720085859299</v>
      </c>
      <c r="AG455">
        <v>5.6957998275756836</v>
      </c>
      <c r="AH455">
        <v>95.183600127696991</v>
      </c>
      <c r="AI455">
        <v>102.29720085859299</v>
      </c>
      <c r="AJ455">
        <v>95.183600127696991</v>
      </c>
      <c r="AK455">
        <v>95.183600127696991</v>
      </c>
      <c r="AL455">
        <v>62.057499885559082</v>
      </c>
      <c r="AM455">
        <v>31.484199523925781</v>
      </c>
      <c r="AN455">
        <v>31.484199523925781</v>
      </c>
      <c r="AO455">
        <v>30.573300361633301</v>
      </c>
      <c r="AP455">
        <v>30.573300361633301</v>
      </c>
      <c r="AQ455">
        <v>27.585999488830566</v>
      </c>
      <c r="AR455">
        <v>12.41919994354248</v>
      </c>
      <c r="AS455">
        <v>30.144998252391815</v>
      </c>
      <c r="AT455">
        <v>0.9089999794960022</v>
      </c>
      <c r="AU455">
        <v>1.7045999765396118</v>
      </c>
      <c r="AV455">
        <v>7.0672998428344727</v>
      </c>
      <c r="AW455">
        <v>2.8773000240325928</v>
      </c>
      <c r="AX455">
        <v>0.9089999794960022</v>
      </c>
      <c r="AY455">
        <v>22.205198645591736</v>
      </c>
      <c r="AZ455">
        <v>23.114198625087738</v>
      </c>
      <c r="BA455">
        <v>2.8773000240325928</v>
      </c>
      <c r="BB455">
        <v>0.63940000534057617</v>
      </c>
      <c r="BC455">
        <v>0.63940000534057617</v>
      </c>
      <c r="BD455">
        <v>1.2788000106811523</v>
      </c>
      <c r="BE455">
        <v>5.1665997505187988</v>
      </c>
      <c r="BF455">
        <v>5.6957998275756836</v>
      </c>
      <c r="BG455">
        <v>1.8594000339508057</v>
      </c>
      <c r="BH455">
        <v>0.63940000534057617</v>
      </c>
      <c r="BI455">
        <v>0.31970000267028809</v>
      </c>
      <c r="BJ455">
        <v>0.31970000267028809</v>
      </c>
      <c r="BK455">
        <v>7.0672998428344727</v>
      </c>
      <c r="BL455">
        <v>20.837198615074158</v>
      </c>
      <c r="BM455">
        <v>30.144998252391815</v>
      </c>
      <c r="BN455">
        <v>30.144998252391815</v>
      </c>
      <c r="BO455">
        <v>4.3385999202728271</v>
      </c>
      <c r="BP455">
        <v>3.5969998836517334</v>
      </c>
      <c r="BQ455">
        <v>3.5969998836517334</v>
      </c>
      <c r="BR455">
        <v>4.5819001197814941</v>
      </c>
      <c r="BS455">
        <v>13.11929988861084</v>
      </c>
      <c r="BT455">
        <v>111.11625051498413</v>
      </c>
      <c r="BU455">
        <v>155.2018084526062</v>
      </c>
      <c r="BV455">
        <v>333.14400100708008</v>
      </c>
      <c r="BW455">
        <v>265.55900955200195</v>
      </c>
      <c r="BX455">
        <v>226.59000015258789</v>
      </c>
      <c r="BY455">
        <v>5.2744002342224121</v>
      </c>
      <c r="BZ455">
        <v>0.24379999935626984</v>
      </c>
      <c r="CA455">
        <v>0.24379999935626984</v>
      </c>
      <c r="CB455">
        <v>0.24379999935626984</v>
      </c>
      <c r="CC455">
        <v>0.24379999935626984</v>
      </c>
      <c r="CD455">
        <v>99.999398708343506</v>
      </c>
      <c r="CE455">
        <v>99.999398708343506</v>
      </c>
      <c r="CF455">
        <v>1.2788000106811523</v>
      </c>
      <c r="CG455">
        <v>1.9182000160217285</v>
      </c>
      <c r="CH455">
        <v>2.2379000186920166</v>
      </c>
      <c r="CI455">
        <v>0.63940000534057617</v>
      </c>
      <c r="CJ455">
        <v>2.8773000240325928</v>
      </c>
      <c r="CK455">
        <v>344.75801467895508</v>
      </c>
      <c r="CL455">
        <v>12.192999839782715</v>
      </c>
      <c r="CM455">
        <v>2.4791998863220215</v>
      </c>
      <c r="CN455">
        <v>116.41400195658207</v>
      </c>
      <c r="CO455">
        <v>116.41400195658207</v>
      </c>
      <c r="CP455">
        <v>358.05641555786133</v>
      </c>
      <c r="CQ455">
        <v>162.79320859909058</v>
      </c>
      <c r="CR455">
        <v>135.2650032043457</v>
      </c>
      <c r="CS455">
        <v>226.59000015258789</v>
      </c>
      <c r="CT455">
        <v>3.5969998836517334</v>
      </c>
      <c r="CU455">
        <v>102.96399831771851</v>
      </c>
      <c r="CV455">
        <v>105.27669668197632</v>
      </c>
      <c r="CW455">
        <v>110.67299795150757</v>
      </c>
      <c r="CX455">
        <v>111.11625051498413</v>
      </c>
      <c r="CY455">
        <v>38.138500213623047</v>
      </c>
      <c r="CZ455">
        <v>182.05180740356445</v>
      </c>
      <c r="DA455">
        <v>191.50661087036133</v>
      </c>
      <c r="DB455">
        <v>0.63940000534057617</v>
      </c>
      <c r="DC455">
        <v>49.231998443603516</v>
      </c>
      <c r="DD455">
        <v>27.585999488830566</v>
      </c>
      <c r="DE455">
        <v>30.573300361633301</v>
      </c>
      <c r="DF455">
        <v>0.24379999935626984</v>
      </c>
      <c r="DG455">
        <v>0.9089999794960022</v>
      </c>
      <c r="DH455">
        <v>5.2744002342224121</v>
      </c>
      <c r="DI455">
        <v>99.999398708343506</v>
      </c>
      <c r="DJ455">
        <v>1.2788000106811523</v>
      </c>
      <c r="DK455">
        <v>7.0672998428344727</v>
      </c>
      <c r="DL455">
        <v>20.837198615074158</v>
      </c>
      <c r="DM455">
        <v>22.205198645591736</v>
      </c>
      <c r="DN455">
        <v>30.144998252391815</v>
      </c>
      <c r="DO455">
        <v>11.484600067138672</v>
      </c>
      <c r="DP455">
        <v>265.55900955200195</v>
      </c>
      <c r="DQ455">
        <v>333.14400100708008</v>
      </c>
      <c r="DR455">
        <v>153.14741086959839</v>
      </c>
      <c r="DS455">
        <v>13.11929988861084</v>
      </c>
      <c r="DT455">
        <v>13.784700393676758</v>
      </c>
      <c r="DU455">
        <v>1.7045999765396118</v>
      </c>
      <c r="DV455">
        <v>0.63940000534057617</v>
      </c>
      <c r="DW455">
        <v>0.31970000267028809</v>
      </c>
      <c r="DX455">
        <v>12.41919994354248</v>
      </c>
      <c r="DY455">
        <v>12.192999839782715</v>
      </c>
      <c r="DZ455">
        <v>2.4791998863220215</v>
      </c>
      <c r="EA455">
        <v>1.8594000339508057</v>
      </c>
      <c r="EB455">
        <v>31.484199523925781</v>
      </c>
      <c r="EC455">
        <v>5.6957998275756836</v>
      </c>
      <c r="ED455">
        <v>5.1665997505187988</v>
      </c>
      <c r="EE455">
        <v>4.5819001197814941</v>
      </c>
      <c r="EF455">
        <v>162.79320859909058</v>
      </c>
      <c r="EG455">
        <v>358.05641555786133</v>
      </c>
    </row>
    <row r="456" spans="2:137" x14ac:dyDescent="0.2">
      <c r="B456">
        <v>1444.5469549894333</v>
      </c>
      <c r="C456">
        <v>1241.5712990760803</v>
      </c>
      <c r="D456">
        <v>1241.5712990760803</v>
      </c>
      <c r="E456">
        <v>233.04032278060913</v>
      </c>
      <c r="F456">
        <v>231.01711416244507</v>
      </c>
      <c r="G456">
        <v>161.91100454330444</v>
      </c>
      <c r="H456">
        <v>126.80040121078491</v>
      </c>
      <c r="I456">
        <v>126.80040121078491</v>
      </c>
      <c r="J456">
        <v>111.75299978256226</v>
      </c>
      <c r="K456">
        <v>7.4316000938415527</v>
      </c>
      <c r="L456">
        <v>7.4316000938415527</v>
      </c>
      <c r="M456">
        <v>7.4316000938415527</v>
      </c>
      <c r="N456">
        <v>7.4316000938415527</v>
      </c>
      <c r="O456">
        <v>831.486008644104</v>
      </c>
      <c r="P456">
        <v>831.486008644104</v>
      </c>
      <c r="Q456">
        <v>304.14601230621338</v>
      </c>
      <c r="R456">
        <v>276.12800693511963</v>
      </c>
      <c r="S456">
        <v>159.40100193023682</v>
      </c>
      <c r="T456">
        <v>159.40100193023682</v>
      </c>
      <c r="U456">
        <v>159.40100193023682</v>
      </c>
      <c r="V456">
        <v>46.388001441955566</v>
      </c>
      <c r="W456">
        <v>46.388001441955566</v>
      </c>
      <c r="X456">
        <v>46.388001441955566</v>
      </c>
      <c r="Y456">
        <v>13.365799903869629</v>
      </c>
      <c r="Z456">
        <v>13.365799903869629</v>
      </c>
      <c r="AA456">
        <v>52.548000335693359</v>
      </c>
      <c r="AB456">
        <v>59.979600429534912</v>
      </c>
      <c r="AC456">
        <v>194.47260415554047</v>
      </c>
      <c r="AD456">
        <v>194.47260415554047</v>
      </c>
      <c r="AE456">
        <v>189.72460305690765</v>
      </c>
      <c r="AF456">
        <v>180.65849849581718</v>
      </c>
      <c r="AG456">
        <v>8.3127999305725098</v>
      </c>
      <c r="AH456">
        <v>170.95990297198296</v>
      </c>
      <c r="AI456">
        <v>180.65849849581718</v>
      </c>
      <c r="AJ456">
        <v>170.95990297198296</v>
      </c>
      <c r="AK456">
        <v>170.95990297198296</v>
      </c>
      <c r="AL456">
        <v>124.4006016254425</v>
      </c>
      <c r="AM456">
        <v>94.239700317382813</v>
      </c>
      <c r="AN456">
        <v>94.239700317382813</v>
      </c>
      <c r="AO456">
        <v>30.160901308059692</v>
      </c>
      <c r="AP456">
        <v>30.160901308059692</v>
      </c>
      <c r="AQ456">
        <v>27.208400011062622</v>
      </c>
      <c r="AR456">
        <v>12.235100030899048</v>
      </c>
      <c r="AS456">
        <v>43.216596573591232</v>
      </c>
      <c r="AT456">
        <v>1.0164999961853027</v>
      </c>
      <c r="AU456">
        <v>1.6296000480651855</v>
      </c>
      <c r="AV456">
        <v>6.8220000267028809</v>
      </c>
      <c r="AW456">
        <v>3.6350999772548676</v>
      </c>
      <c r="AX456">
        <v>1.0164999961853027</v>
      </c>
      <c r="AY456">
        <v>33.983098864555359</v>
      </c>
      <c r="AZ456">
        <v>34.999598860740662</v>
      </c>
      <c r="BA456">
        <v>3.6350999772548676</v>
      </c>
      <c r="BB456">
        <v>0.80779999494552612</v>
      </c>
      <c r="BC456">
        <v>0.80779999494552612</v>
      </c>
      <c r="BD456">
        <v>1.6155999898910522</v>
      </c>
      <c r="BE456">
        <v>7.7765998840332031</v>
      </c>
      <c r="BF456">
        <v>8.3127999305725098</v>
      </c>
      <c r="BG456">
        <v>1.8389999866485596</v>
      </c>
      <c r="BH456">
        <v>0.80779999494552612</v>
      </c>
      <c r="BI456">
        <v>0.40389999747276306</v>
      </c>
      <c r="BJ456">
        <v>0.40389999747276306</v>
      </c>
      <c r="BK456">
        <v>6.8220000267028809</v>
      </c>
      <c r="BL456">
        <v>32.691598773002625</v>
      </c>
      <c r="BM456">
        <v>43.216596573591232</v>
      </c>
      <c r="BN456">
        <v>43.216596573591232</v>
      </c>
      <c r="BO456">
        <v>4.2909998893737793</v>
      </c>
      <c r="BP456">
        <v>3.5297999382019043</v>
      </c>
      <c r="BQ456">
        <v>3.5297999382019043</v>
      </c>
      <c r="BR456">
        <v>6.929999828338623</v>
      </c>
      <c r="BS456">
        <v>40.048801422119141</v>
      </c>
      <c r="BT456">
        <v>162.34891653060913</v>
      </c>
      <c r="BU456">
        <v>233.04032278060913</v>
      </c>
      <c r="BV456">
        <v>831.486008644104</v>
      </c>
      <c r="BW456">
        <v>541.5369119644165</v>
      </c>
      <c r="BX456">
        <v>390.58702182769775</v>
      </c>
      <c r="BY456">
        <v>7.4316000938415527</v>
      </c>
      <c r="BZ456">
        <v>0.23829999566078186</v>
      </c>
      <c r="CA456">
        <v>0.23829999566078186</v>
      </c>
      <c r="CB456">
        <v>0.23829999566078186</v>
      </c>
      <c r="CC456">
        <v>0.23829999566078186</v>
      </c>
      <c r="CD456">
        <v>108.8222975730896</v>
      </c>
      <c r="CE456">
        <v>108.8222975730896</v>
      </c>
      <c r="CF456">
        <v>1.6155999898910522</v>
      </c>
      <c r="CG456">
        <v>2.4233999848365784</v>
      </c>
      <c r="CH456">
        <v>2.8272999823093414</v>
      </c>
      <c r="CI456">
        <v>0.80779999494552612</v>
      </c>
      <c r="CJ456">
        <v>3.6350999772548676</v>
      </c>
      <c r="CK456">
        <v>922.809006690979</v>
      </c>
      <c r="CL456">
        <v>12.012999773025513</v>
      </c>
      <c r="CM456">
        <v>2.4519999027252197</v>
      </c>
      <c r="CN456">
        <v>194.47260415554047</v>
      </c>
      <c r="CO456">
        <v>194.47260415554047</v>
      </c>
      <c r="CP456">
        <v>988.83897495269775</v>
      </c>
      <c r="CQ456">
        <v>252.73232412338257</v>
      </c>
      <c r="CR456">
        <v>159.40100193023682</v>
      </c>
      <c r="CS456">
        <v>390.58702182769775</v>
      </c>
      <c r="CT456">
        <v>3.5297999382019043</v>
      </c>
      <c r="CU456">
        <v>111.75299978256226</v>
      </c>
      <c r="CV456">
        <v>126.80040121078491</v>
      </c>
      <c r="CW456">
        <v>161.91100454330444</v>
      </c>
      <c r="CX456">
        <v>162.34891653060913</v>
      </c>
      <c r="CY456">
        <v>46.388001441955566</v>
      </c>
      <c r="CZ456">
        <v>276.12800693511963</v>
      </c>
      <c r="DA456">
        <v>304.14601230621338</v>
      </c>
      <c r="DB456">
        <v>0.80779999494552612</v>
      </c>
      <c r="DC456">
        <v>52.548000335693359</v>
      </c>
      <c r="DD456">
        <v>27.208400011062622</v>
      </c>
      <c r="DE456">
        <v>30.160901308059692</v>
      </c>
      <c r="DF456">
        <v>0.23829999566078186</v>
      </c>
      <c r="DG456">
        <v>1.0164999961853027</v>
      </c>
      <c r="DH456">
        <v>7.4316000938415527</v>
      </c>
      <c r="DI456">
        <v>108.8222975730896</v>
      </c>
      <c r="DJ456">
        <v>1.6155999898910522</v>
      </c>
      <c r="DK456">
        <v>6.8220000267028809</v>
      </c>
      <c r="DL456">
        <v>32.691598773002625</v>
      </c>
      <c r="DM456">
        <v>33.983098864555359</v>
      </c>
      <c r="DN456">
        <v>43.216596573591232</v>
      </c>
      <c r="DO456">
        <v>13.365799903869629</v>
      </c>
      <c r="DP456">
        <v>541.5369119644165</v>
      </c>
      <c r="DQ456">
        <v>831.486008644104</v>
      </c>
      <c r="DR456">
        <v>231.01711416244507</v>
      </c>
      <c r="DS456">
        <v>40.048801422119141</v>
      </c>
      <c r="DT456">
        <v>40.714202880859375</v>
      </c>
      <c r="DU456">
        <v>1.6296000480651855</v>
      </c>
      <c r="DV456">
        <v>0.80779999494552612</v>
      </c>
      <c r="DW456">
        <v>0.40389999747276306</v>
      </c>
      <c r="DX456">
        <v>12.235100030899048</v>
      </c>
      <c r="DY456">
        <v>12.012999773025513</v>
      </c>
      <c r="DZ456">
        <v>2.4519999027252197</v>
      </c>
      <c r="EA456">
        <v>1.8389999866485596</v>
      </c>
      <c r="EB456">
        <v>94.239700317382813</v>
      </c>
      <c r="EC456">
        <v>8.3127999305725098</v>
      </c>
      <c r="ED456">
        <v>7.7765998840332031</v>
      </c>
      <c r="EE456">
        <v>6.929999828338623</v>
      </c>
      <c r="EF456">
        <v>252.73232412338257</v>
      </c>
      <c r="EG456">
        <v>988.83897495269775</v>
      </c>
    </row>
    <row r="457" spans="2:137" x14ac:dyDescent="0.2">
      <c r="B457">
        <v>1236.1676536202431</v>
      </c>
      <c r="C457">
        <v>696.63472366333008</v>
      </c>
      <c r="D457">
        <v>696.63472366333008</v>
      </c>
      <c r="E457">
        <v>215.06750965118408</v>
      </c>
      <c r="F457">
        <v>213.08270740509033</v>
      </c>
      <c r="G457">
        <v>168.57201385498047</v>
      </c>
      <c r="H457">
        <v>157.43151092529297</v>
      </c>
      <c r="I457">
        <v>157.43151092529297</v>
      </c>
      <c r="J457">
        <v>152.65700531005859</v>
      </c>
      <c r="K457">
        <v>6.5475997924804687</v>
      </c>
      <c r="L457">
        <v>6.5475997924804687</v>
      </c>
      <c r="M457">
        <v>6.5475997924804687</v>
      </c>
      <c r="N457">
        <v>6.5475997924804687</v>
      </c>
      <c r="O457">
        <v>419.70703029632568</v>
      </c>
      <c r="P457">
        <v>419.70703029632568</v>
      </c>
      <c r="Q457">
        <v>219.59570217132568</v>
      </c>
      <c r="R457">
        <v>209.54110622406006</v>
      </c>
      <c r="S457">
        <v>156.51299953460693</v>
      </c>
      <c r="T457">
        <v>156.51299953460693</v>
      </c>
      <c r="U457">
        <v>156.51299953460693</v>
      </c>
      <c r="V457">
        <v>45.080000877380371</v>
      </c>
      <c r="W457">
        <v>45.080000877380371</v>
      </c>
      <c r="X457">
        <v>45.080000877380371</v>
      </c>
      <c r="Y457">
        <v>12.584799766540527</v>
      </c>
      <c r="Z457">
        <v>12.584799766540527</v>
      </c>
      <c r="AA457">
        <v>88.125999450683594</v>
      </c>
      <c r="AB457">
        <v>94.673599243164063</v>
      </c>
      <c r="AC457">
        <v>531.43820339441299</v>
      </c>
      <c r="AD457">
        <v>531.43820339441299</v>
      </c>
      <c r="AE457">
        <v>447.61621242761612</v>
      </c>
      <c r="AF457">
        <v>407.86757761240005</v>
      </c>
      <c r="AG457">
        <v>11.52839994430542</v>
      </c>
      <c r="AH457">
        <v>387.86380535364151</v>
      </c>
      <c r="AI457">
        <v>407.86757761240005</v>
      </c>
      <c r="AJ457">
        <v>387.86380535364151</v>
      </c>
      <c r="AK457">
        <v>387.86380535364151</v>
      </c>
      <c r="AL457">
        <v>207.0171103477478</v>
      </c>
      <c r="AM457">
        <v>63.619499206542969</v>
      </c>
      <c r="AN457">
        <v>63.619499206542969</v>
      </c>
      <c r="AO457">
        <v>143.39761114120483</v>
      </c>
      <c r="AP457">
        <v>143.39761114120483</v>
      </c>
      <c r="AQ457">
        <v>126.8715033531189</v>
      </c>
      <c r="AR457">
        <v>84.709203243255615</v>
      </c>
      <c r="AS457">
        <v>117.15339666604996</v>
      </c>
      <c r="AT457">
        <v>0.86750000715255737</v>
      </c>
      <c r="AU457">
        <v>7.1100001335144043</v>
      </c>
      <c r="AV457">
        <v>40.750301361083984</v>
      </c>
      <c r="AW457">
        <v>16.54740035533905</v>
      </c>
      <c r="AX457">
        <v>0.86750000715255737</v>
      </c>
      <c r="AY457">
        <v>83.224099636077881</v>
      </c>
      <c r="AZ457">
        <v>84.091599643230438</v>
      </c>
      <c r="BA457">
        <v>16.54740035533905</v>
      </c>
      <c r="BB457">
        <v>3.6772000789642334</v>
      </c>
      <c r="BC457">
        <v>3.6772000789642334</v>
      </c>
      <c r="BD457">
        <v>7.3544001579284668</v>
      </c>
      <c r="BE457">
        <v>7.2283000946044922</v>
      </c>
      <c r="BF457">
        <v>11.52839994430542</v>
      </c>
      <c r="BG457">
        <v>4.9284000396728516</v>
      </c>
      <c r="BH457">
        <v>3.6772000789642334</v>
      </c>
      <c r="BI457">
        <v>1.8386000394821167</v>
      </c>
      <c r="BJ457">
        <v>1.8386000394821167</v>
      </c>
      <c r="BK457">
        <v>40.750301361083984</v>
      </c>
      <c r="BL457">
        <v>78.577600002288818</v>
      </c>
      <c r="BM457">
        <v>117.15339666604996</v>
      </c>
      <c r="BN457">
        <v>117.15339666604996</v>
      </c>
      <c r="BO457">
        <v>11.499599933624268</v>
      </c>
      <c r="BP457">
        <v>39.316200256347656</v>
      </c>
      <c r="BQ457">
        <v>39.316200256347656</v>
      </c>
      <c r="BR457">
        <v>5.9526000022888184</v>
      </c>
      <c r="BS457">
        <v>12.793499946594238</v>
      </c>
      <c r="BT457">
        <v>169.00490570068359</v>
      </c>
      <c r="BU457">
        <v>215.06750965118408</v>
      </c>
      <c r="BV457">
        <v>419.70703029632568</v>
      </c>
      <c r="BW457">
        <v>308.12152004241943</v>
      </c>
      <c r="BX457">
        <v>261.45101833343506</v>
      </c>
      <c r="BY457">
        <v>6.5475997924804687</v>
      </c>
      <c r="BZ457">
        <v>0.23420000076293945</v>
      </c>
      <c r="CA457">
        <v>0.23420000076293945</v>
      </c>
      <c r="CB457">
        <v>0.23420000076293945</v>
      </c>
      <c r="CC457">
        <v>0.23420000076293945</v>
      </c>
      <c r="CD457">
        <v>149.76020050048828</v>
      </c>
      <c r="CE457">
        <v>149.76020050048828</v>
      </c>
      <c r="CF457">
        <v>7.3544001579284668</v>
      </c>
      <c r="CG457">
        <v>11.0316002368927</v>
      </c>
      <c r="CH457">
        <v>12.870200276374817</v>
      </c>
      <c r="CI457">
        <v>3.6772000789642334</v>
      </c>
      <c r="CJ457">
        <v>16.54740035533905</v>
      </c>
      <c r="CK457">
        <v>455.75302028656006</v>
      </c>
      <c r="CL457">
        <v>81.954999446868896</v>
      </c>
      <c r="CM457">
        <v>6.571199893951416</v>
      </c>
      <c r="CN457">
        <v>531.43820339441299</v>
      </c>
      <c r="CO457">
        <v>531.43820339441299</v>
      </c>
      <c r="CP457">
        <v>468.81912136077881</v>
      </c>
      <c r="CQ457">
        <v>227.81560230255127</v>
      </c>
      <c r="CR457">
        <v>156.51299953460693</v>
      </c>
      <c r="CS457">
        <v>261.45101833343506</v>
      </c>
      <c r="CT457">
        <v>39.316200256347656</v>
      </c>
      <c r="CU457">
        <v>152.65700531005859</v>
      </c>
      <c r="CV457">
        <v>157.43151092529297</v>
      </c>
      <c r="CW457">
        <v>168.57201385498047</v>
      </c>
      <c r="CX457">
        <v>169.00490570068359</v>
      </c>
      <c r="CY457">
        <v>45.080000877380371</v>
      </c>
      <c r="CZ457">
        <v>209.54110622406006</v>
      </c>
      <c r="DA457">
        <v>219.59570217132568</v>
      </c>
      <c r="DB457">
        <v>3.6772000789642334</v>
      </c>
      <c r="DC457">
        <v>88.125999450683594</v>
      </c>
      <c r="DD457">
        <v>126.8715033531189</v>
      </c>
      <c r="DE457">
        <v>143.39761114120483</v>
      </c>
      <c r="DF457">
        <v>0.23420000076293945</v>
      </c>
      <c r="DG457">
        <v>0.86750000715255737</v>
      </c>
      <c r="DH457">
        <v>6.5475997924804687</v>
      </c>
      <c r="DI457">
        <v>149.76020050048828</v>
      </c>
      <c r="DJ457">
        <v>7.3544001579284668</v>
      </c>
      <c r="DK457">
        <v>40.750301361083984</v>
      </c>
      <c r="DL457">
        <v>78.577600002288818</v>
      </c>
      <c r="DM457">
        <v>83.224099636077881</v>
      </c>
      <c r="DN457">
        <v>117.15339666604996</v>
      </c>
      <c r="DO457">
        <v>12.584799766540527</v>
      </c>
      <c r="DP457">
        <v>308.12152004241943</v>
      </c>
      <c r="DQ457">
        <v>419.70703029632568</v>
      </c>
      <c r="DR457">
        <v>213.08270740509033</v>
      </c>
      <c r="DS457">
        <v>12.793499946594238</v>
      </c>
      <c r="DT457">
        <v>13.455899238586426</v>
      </c>
      <c r="DU457">
        <v>7.1100001335144043</v>
      </c>
      <c r="DV457">
        <v>3.6772000789642334</v>
      </c>
      <c r="DW457">
        <v>1.8386000394821167</v>
      </c>
      <c r="DX457">
        <v>84.709203243255615</v>
      </c>
      <c r="DY457">
        <v>81.954999446868896</v>
      </c>
      <c r="DZ457">
        <v>6.571199893951416</v>
      </c>
      <c r="EA457">
        <v>4.9284000396728516</v>
      </c>
      <c r="EB457">
        <v>63.619499206542969</v>
      </c>
      <c r="EC457">
        <v>11.52839994430542</v>
      </c>
      <c r="ED457">
        <v>7.2283000946044922</v>
      </c>
      <c r="EE457">
        <v>5.9526000022888184</v>
      </c>
      <c r="EF457">
        <v>227.81560230255127</v>
      </c>
      <c r="EG457">
        <v>468.81912136077881</v>
      </c>
    </row>
    <row r="458" spans="2:137" x14ac:dyDescent="0.2">
      <c r="B458">
        <v>1495.6866638660431</v>
      </c>
      <c r="C458">
        <v>870.67253732681274</v>
      </c>
      <c r="D458">
        <v>870.67253732681274</v>
      </c>
      <c r="E458">
        <v>244.3761134147644</v>
      </c>
      <c r="F458">
        <v>240.68551588058472</v>
      </c>
      <c r="G458">
        <v>151.26300001144409</v>
      </c>
      <c r="H458">
        <v>143.57000684738159</v>
      </c>
      <c r="I458">
        <v>143.57000684738159</v>
      </c>
      <c r="J458">
        <v>140.27299451828003</v>
      </c>
      <c r="K458">
        <v>7.0932002067565918</v>
      </c>
      <c r="L458">
        <v>7.0932002067565918</v>
      </c>
      <c r="M458">
        <v>7.0932002067565918</v>
      </c>
      <c r="N458">
        <v>7.0932002067565918</v>
      </c>
      <c r="O458">
        <v>533.89600276947021</v>
      </c>
      <c r="P458">
        <v>533.89600276947021</v>
      </c>
      <c r="Q458">
        <v>254.0682897567749</v>
      </c>
      <c r="R458">
        <v>242.85089778900146</v>
      </c>
      <c r="S458">
        <v>174.43300533294678</v>
      </c>
      <c r="T458">
        <v>174.43300533294678</v>
      </c>
      <c r="U458">
        <v>174.43300533294678</v>
      </c>
      <c r="V458">
        <v>58.331999778747559</v>
      </c>
      <c r="W458">
        <v>58.331999778747559</v>
      </c>
      <c r="X458">
        <v>58.331999778747559</v>
      </c>
      <c r="Y458">
        <v>13.03439998626709</v>
      </c>
      <c r="Z458">
        <v>13.03439998626709</v>
      </c>
      <c r="AA458">
        <v>69.574996948242188</v>
      </c>
      <c r="AB458">
        <v>76.668197154998779</v>
      </c>
      <c r="AC458">
        <v>612.22347712516785</v>
      </c>
      <c r="AD458">
        <v>612.22347712516785</v>
      </c>
      <c r="AE458">
        <v>518.93151545524597</v>
      </c>
      <c r="AF458">
        <v>473.71542102098465</v>
      </c>
      <c r="AG458">
        <v>128.66079711914062</v>
      </c>
      <c r="AH458">
        <v>331.80761462450027</v>
      </c>
      <c r="AI458">
        <v>473.71542102098465</v>
      </c>
      <c r="AJ458">
        <v>331.80761462450027</v>
      </c>
      <c r="AK458">
        <v>331.80761462450027</v>
      </c>
      <c r="AL458">
        <v>153.76970100402832</v>
      </c>
      <c r="AM458">
        <v>59.901901245117188</v>
      </c>
      <c r="AN458">
        <v>59.901901245117188</v>
      </c>
      <c r="AO458">
        <v>93.867799758911133</v>
      </c>
      <c r="AP458">
        <v>93.867799758911133</v>
      </c>
      <c r="AQ458">
        <v>80.332696914672852</v>
      </c>
      <c r="AR458">
        <v>46.458498001098633</v>
      </c>
      <c r="AS458">
        <v>126.58759623765945</v>
      </c>
      <c r="AT458">
        <v>0.82950001955032349</v>
      </c>
      <c r="AU458">
        <v>6.6276001930236816</v>
      </c>
      <c r="AV458">
        <v>34.5885009765625</v>
      </c>
      <c r="AW458">
        <v>24.421500205993652</v>
      </c>
      <c r="AX458">
        <v>0.82950001955032349</v>
      </c>
      <c r="AY458">
        <v>79.105204105377197</v>
      </c>
      <c r="AZ458">
        <v>79.934704124927521</v>
      </c>
      <c r="BA458">
        <v>24.421500205993652</v>
      </c>
      <c r="BB458">
        <v>5.4270000457763672</v>
      </c>
      <c r="BC458">
        <v>5.4270000457763672</v>
      </c>
      <c r="BD458">
        <v>10.854000091552734</v>
      </c>
      <c r="BE458">
        <v>97.755096435546875</v>
      </c>
      <c r="BF458">
        <v>128.66079711914062</v>
      </c>
      <c r="BG458">
        <v>3.962399959564209</v>
      </c>
      <c r="BH458">
        <v>5.4270000457763672</v>
      </c>
      <c r="BI458">
        <v>2.7135000228881836</v>
      </c>
      <c r="BJ458">
        <v>2.7135000228881836</v>
      </c>
      <c r="BK458">
        <v>34.5885009765625</v>
      </c>
      <c r="BL458">
        <v>74.152201175689697</v>
      </c>
      <c r="BM458">
        <v>126.58759623765945</v>
      </c>
      <c r="BN458">
        <v>126.58759623765945</v>
      </c>
      <c r="BO458">
        <v>9.2455997467041016</v>
      </c>
      <c r="BP458">
        <v>18.732599258422852</v>
      </c>
      <c r="BQ458">
        <v>18.732599258422852</v>
      </c>
      <c r="BR458">
        <v>84.005996704101563</v>
      </c>
      <c r="BS458">
        <v>30.434600830078125</v>
      </c>
      <c r="BT458">
        <v>151.69125318527222</v>
      </c>
      <c r="BU458">
        <v>244.3761134147644</v>
      </c>
      <c r="BV458">
        <v>533.89600276947021</v>
      </c>
      <c r="BW458">
        <v>360.94150447845459</v>
      </c>
      <c r="BX458">
        <v>308.35498714447021</v>
      </c>
      <c r="BY458">
        <v>7.0932002067565918</v>
      </c>
      <c r="BZ458">
        <v>0.56430000066757202</v>
      </c>
      <c r="CA458">
        <v>0.56430000066757202</v>
      </c>
      <c r="CB458">
        <v>0.56430000066757202</v>
      </c>
      <c r="CC458">
        <v>0.56430000066757202</v>
      </c>
      <c r="CD458">
        <v>135.64489698410034</v>
      </c>
      <c r="CE458">
        <v>135.64489698410034</v>
      </c>
      <c r="CF458">
        <v>10.854000091552734</v>
      </c>
      <c r="CG458">
        <v>16.281000137329102</v>
      </c>
      <c r="CH458">
        <v>18.994500160217285</v>
      </c>
      <c r="CI458">
        <v>5.4270000457763672</v>
      </c>
      <c r="CJ458">
        <v>24.421500205993652</v>
      </c>
      <c r="CK458">
        <v>589.63599300384521</v>
      </c>
      <c r="CL458">
        <v>44.428998947143555</v>
      </c>
      <c r="CM458">
        <v>5.2831997871398926</v>
      </c>
      <c r="CN458">
        <v>612.22347712516785</v>
      </c>
      <c r="CO458">
        <v>612.22347712516785</v>
      </c>
      <c r="CP458">
        <v>601.76770687103271</v>
      </c>
      <c r="CQ458">
        <v>268.90483045578003</v>
      </c>
      <c r="CR458">
        <v>174.43300533294678</v>
      </c>
      <c r="CS458">
        <v>308.35498714447021</v>
      </c>
      <c r="CT458">
        <v>18.732599258422852</v>
      </c>
      <c r="CU458">
        <v>140.27299451828003</v>
      </c>
      <c r="CV458">
        <v>143.57000684738159</v>
      </c>
      <c r="CW458">
        <v>151.26300001144409</v>
      </c>
      <c r="CX458">
        <v>151.69125318527222</v>
      </c>
      <c r="CY458">
        <v>58.331999778747559</v>
      </c>
      <c r="CZ458">
        <v>242.85089778900146</v>
      </c>
      <c r="DA458">
        <v>254.0682897567749</v>
      </c>
      <c r="DB458">
        <v>5.4270000457763672</v>
      </c>
      <c r="DC458">
        <v>69.574996948242188</v>
      </c>
      <c r="DD458">
        <v>80.332696914672852</v>
      </c>
      <c r="DE458">
        <v>93.867799758911133</v>
      </c>
      <c r="DF458">
        <v>0.56430000066757202</v>
      </c>
      <c r="DG458">
        <v>0.82950001955032349</v>
      </c>
      <c r="DH458">
        <v>7.0932002067565918</v>
      </c>
      <c r="DI458">
        <v>135.64489698410034</v>
      </c>
      <c r="DJ458">
        <v>10.854000091552734</v>
      </c>
      <c r="DK458">
        <v>34.5885009765625</v>
      </c>
      <c r="DL458">
        <v>74.152201175689697</v>
      </c>
      <c r="DM458">
        <v>79.105204105377197</v>
      </c>
      <c r="DN458">
        <v>126.58759623765945</v>
      </c>
      <c r="DO458">
        <v>13.03439998626709</v>
      </c>
      <c r="DP458">
        <v>360.94150447845459</v>
      </c>
      <c r="DQ458">
        <v>533.89600276947021</v>
      </c>
      <c r="DR458">
        <v>240.68551588058472</v>
      </c>
      <c r="DS458">
        <v>30.434600830078125</v>
      </c>
      <c r="DT458">
        <v>37.00360107421875</v>
      </c>
      <c r="DU458">
        <v>6.6276001930236816</v>
      </c>
      <c r="DV458">
        <v>5.4270000457763672</v>
      </c>
      <c r="DW458">
        <v>2.7135000228881836</v>
      </c>
      <c r="DX458">
        <v>46.458498001098633</v>
      </c>
      <c r="DY458">
        <v>44.428998947143555</v>
      </c>
      <c r="DZ458">
        <v>5.2831997871398926</v>
      </c>
      <c r="EA458">
        <v>3.962399959564209</v>
      </c>
      <c r="EB458">
        <v>59.901901245117188</v>
      </c>
      <c r="EC458">
        <v>128.66079711914062</v>
      </c>
      <c r="ED458">
        <v>97.755096435546875</v>
      </c>
      <c r="EE458">
        <v>84.005996704101563</v>
      </c>
      <c r="EF458">
        <v>268.90483045578003</v>
      </c>
      <c r="EG458">
        <v>601.76770687103271</v>
      </c>
    </row>
    <row r="459" spans="2:137" x14ac:dyDescent="0.2">
      <c r="B459">
        <v>3647.3983862400055</v>
      </c>
      <c r="C459">
        <v>2263.951340675354</v>
      </c>
      <c r="D459">
        <v>2263.951340675354</v>
      </c>
      <c r="E459">
        <v>1109.0447616577148</v>
      </c>
      <c r="F459">
        <v>1013.7245712280273</v>
      </c>
      <c r="G459">
        <v>290.32900238037109</v>
      </c>
      <c r="H459">
        <v>284.67159271240234</v>
      </c>
      <c r="I459">
        <v>284.67159271240234</v>
      </c>
      <c r="J459">
        <v>282.24700164794922</v>
      </c>
      <c r="K459">
        <v>8.0027999877929687</v>
      </c>
      <c r="L459">
        <v>8.0027999877929687</v>
      </c>
      <c r="M459">
        <v>8.0027999877929687</v>
      </c>
      <c r="N459">
        <v>8.0027999877929687</v>
      </c>
      <c r="O459">
        <v>823.97701358795166</v>
      </c>
      <c r="P459">
        <v>823.97701358795166</v>
      </c>
      <c r="Q459">
        <v>239.3435754776001</v>
      </c>
      <c r="R459">
        <v>230.39878177642822</v>
      </c>
      <c r="S459">
        <v>172.82898807525635</v>
      </c>
      <c r="T459">
        <v>172.82898807525635</v>
      </c>
      <c r="U459">
        <v>172.82898807525635</v>
      </c>
      <c r="V459">
        <v>60.989998817443848</v>
      </c>
      <c r="W459">
        <v>60.989998817443848</v>
      </c>
      <c r="X459">
        <v>60.989998817443848</v>
      </c>
      <c r="Y459">
        <v>13.924599647521973</v>
      </c>
      <c r="Z459">
        <v>13.924599647521973</v>
      </c>
      <c r="AA459">
        <v>86.425003051757813</v>
      </c>
      <c r="AB459">
        <v>94.427803039550781</v>
      </c>
      <c r="AC459">
        <v>1280.5686275959015</v>
      </c>
      <c r="AD459">
        <v>1280.5686275959015</v>
      </c>
      <c r="AE459">
        <v>1241.8166134357452</v>
      </c>
      <c r="AF459">
        <v>1112.9720113277435</v>
      </c>
      <c r="AG459">
        <v>508.50381469726562</v>
      </c>
      <c r="AH459">
        <v>533.01061606407166</v>
      </c>
      <c r="AI459">
        <v>1112.9720113277435</v>
      </c>
      <c r="AJ459">
        <v>533.01061606407166</v>
      </c>
      <c r="AK459">
        <v>533.01061606407166</v>
      </c>
      <c r="AL459">
        <v>255.18620872497559</v>
      </c>
      <c r="AM459">
        <v>58.436199188232422</v>
      </c>
      <c r="AN459">
        <v>58.436199188232422</v>
      </c>
      <c r="AO459">
        <v>196.75000953674316</v>
      </c>
      <c r="AP459">
        <v>196.75000953674316</v>
      </c>
      <c r="AQ459">
        <v>170.29641151428223</v>
      </c>
      <c r="AR459">
        <v>115.95981025695801</v>
      </c>
      <c r="AS459">
        <v>173.11380553245544</v>
      </c>
      <c r="AT459">
        <v>1.6024999618530273</v>
      </c>
      <c r="AU459">
        <v>11.204999923706055</v>
      </c>
      <c r="AV459">
        <v>48.654800415039062</v>
      </c>
      <c r="AW459">
        <v>27.172800779342651</v>
      </c>
      <c r="AX459">
        <v>1.6024999618530273</v>
      </c>
      <c r="AY459">
        <v>112.46890640258789</v>
      </c>
      <c r="AZ459">
        <v>114.07140636444092</v>
      </c>
      <c r="BA459">
        <v>27.172800779342651</v>
      </c>
      <c r="BB459">
        <v>6.0384001731872559</v>
      </c>
      <c r="BC459">
        <v>6.0384001731872559</v>
      </c>
      <c r="BD459">
        <v>12.076800346374512</v>
      </c>
      <c r="BE459">
        <v>369.43060302734375</v>
      </c>
      <c r="BF459">
        <v>508.50381469726562</v>
      </c>
      <c r="BG459">
        <v>20.028900146484375</v>
      </c>
      <c r="BH459">
        <v>6.0384001731872559</v>
      </c>
      <c r="BI459">
        <v>3.0192000865936279</v>
      </c>
      <c r="BJ459">
        <v>3.0192000865936279</v>
      </c>
      <c r="BK459">
        <v>48.654800415039062</v>
      </c>
      <c r="BL459">
        <v>103.57040023803711</v>
      </c>
      <c r="BM459">
        <v>173.11380553245544</v>
      </c>
      <c r="BN459">
        <v>173.11380553245544</v>
      </c>
      <c r="BO459">
        <v>46.734100341796875</v>
      </c>
      <c r="BP459">
        <v>27.106199264526367</v>
      </c>
      <c r="BQ459">
        <v>27.106199264526367</v>
      </c>
      <c r="BR459">
        <v>314.606689453125</v>
      </c>
      <c r="BS459">
        <v>130.57929992675781</v>
      </c>
      <c r="BT459">
        <v>291.00289154052734</v>
      </c>
      <c r="BU459">
        <v>1109.0447616577148</v>
      </c>
      <c r="BV459">
        <v>823.97701358795166</v>
      </c>
      <c r="BW459">
        <v>339.57448673248291</v>
      </c>
      <c r="BX459">
        <v>292.38198184967041</v>
      </c>
      <c r="BY459">
        <v>8.0027999877929687</v>
      </c>
      <c r="BZ459">
        <v>5.734799861907959</v>
      </c>
      <c r="CA459">
        <v>5.734799861907959</v>
      </c>
      <c r="CB459">
        <v>5.734799861907959</v>
      </c>
      <c r="CC459">
        <v>5.734799861907959</v>
      </c>
      <c r="CD459">
        <v>242.01160430908203</v>
      </c>
      <c r="CE459">
        <v>242.01160430908203</v>
      </c>
      <c r="CF459">
        <v>12.076800346374512</v>
      </c>
      <c r="CG459">
        <v>18.115200519561768</v>
      </c>
      <c r="CH459">
        <v>21.134400606155396</v>
      </c>
      <c r="CI459">
        <v>6.0384001731872559</v>
      </c>
      <c r="CJ459">
        <v>27.172800779342651</v>
      </c>
      <c r="CK459">
        <v>989.68196964263916</v>
      </c>
      <c r="CL459">
        <v>111.94000434875488</v>
      </c>
      <c r="CM459">
        <v>26.7052001953125</v>
      </c>
      <c r="CN459">
        <v>1280.5686275959015</v>
      </c>
      <c r="CO459">
        <v>1280.5686275959015</v>
      </c>
      <c r="CP459">
        <v>1001.6607294082642</v>
      </c>
      <c r="CQ459">
        <v>1262.2906112670898</v>
      </c>
      <c r="CR459">
        <v>172.82898807525635</v>
      </c>
      <c r="CS459">
        <v>292.38198184967041</v>
      </c>
      <c r="CT459">
        <v>27.106199264526367</v>
      </c>
      <c r="CU459">
        <v>282.24700164794922</v>
      </c>
      <c r="CV459">
        <v>284.67159271240234</v>
      </c>
      <c r="CW459">
        <v>290.32900238037109</v>
      </c>
      <c r="CX459">
        <v>291.00289154052734</v>
      </c>
      <c r="CY459">
        <v>60.989998817443848</v>
      </c>
      <c r="CZ459">
        <v>230.39878177642822</v>
      </c>
      <c r="DA459">
        <v>239.3435754776001</v>
      </c>
      <c r="DB459">
        <v>6.0384001731872559</v>
      </c>
      <c r="DC459">
        <v>86.425003051757813</v>
      </c>
      <c r="DD459">
        <v>170.29641151428223</v>
      </c>
      <c r="DE459">
        <v>196.75000953674316</v>
      </c>
      <c r="DF459">
        <v>5.734799861907959</v>
      </c>
      <c r="DG459">
        <v>1.6024999618530273</v>
      </c>
      <c r="DH459">
        <v>8.0027999877929687</v>
      </c>
      <c r="DI459">
        <v>242.01160430908203</v>
      </c>
      <c r="DJ459">
        <v>12.076800346374512</v>
      </c>
      <c r="DK459">
        <v>48.654800415039062</v>
      </c>
      <c r="DL459">
        <v>103.57040023803711</v>
      </c>
      <c r="DM459">
        <v>112.46890640258789</v>
      </c>
      <c r="DN459">
        <v>173.11380553245544</v>
      </c>
      <c r="DO459">
        <v>13.924599647521973</v>
      </c>
      <c r="DP459">
        <v>339.57448673248291</v>
      </c>
      <c r="DQ459">
        <v>823.97701358795166</v>
      </c>
      <c r="DR459">
        <v>1013.7245712280273</v>
      </c>
      <c r="DS459">
        <v>130.57929992675781</v>
      </c>
      <c r="DT459">
        <v>180.8074951171875</v>
      </c>
      <c r="DU459">
        <v>11.204999923706055</v>
      </c>
      <c r="DV459">
        <v>6.0384001731872559</v>
      </c>
      <c r="DW459">
        <v>3.0192000865936279</v>
      </c>
      <c r="DX459">
        <v>115.95981025695801</v>
      </c>
      <c r="DY459">
        <v>111.94000434875488</v>
      </c>
      <c r="DZ459">
        <v>26.7052001953125</v>
      </c>
      <c r="EA459">
        <v>20.028900146484375</v>
      </c>
      <c r="EB459">
        <v>58.436199188232422</v>
      </c>
      <c r="EC459">
        <v>508.50381469726562</v>
      </c>
      <c r="ED459">
        <v>369.43060302734375</v>
      </c>
      <c r="EE459">
        <v>314.606689453125</v>
      </c>
      <c r="EF459">
        <v>1262.2906112670898</v>
      </c>
      <c r="EG459">
        <v>1001.6607294082642</v>
      </c>
    </row>
    <row r="460" spans="2:137" x14ac:dyDescent="0.2">
      <c r="B460">
        <v>1802.2292639017105</v>
      </c>
      <c r="C460">
        <v>1171.1115770339966</v>
      </c>
      <c r="D460">
        <v>1171.1115770339966</v>
      </c>
      <c r="E460">
        <v>577.4310131072998</v>
      </c>
      <c r="F460">
        <v>543.20219230651855</v>
      </c>
      <c r="G460">
        <v>183.26598930358887</v>
      </c>
      <c r="H460">
        <v>178.09719657897949</v>
      </c>
      <c r="I460">
        <v>178.09719657897949</v>
      </c>
      <c r="J460">
        <v>175.88200187683105</v>
      </c>
      <c r="K460">
        <v>7.3048000335693359</v>
      </c>
      <c r="L460">
        <v>7.3048000335693359</v>
      </c>
      <c r="M460">
        <v>7.3048000335693359</v>
      </c>
      <c r="N460">
        <v>7.3048000335693359</v>
      </c>
      <c r="O460">
        <v>458.00301265716553</v>
      </c>
      <c r="P460">
        <v>458.00301265716553</v>
      </c>
      <c r="Q460">
        <v>217.41689205169678</v>
      </c>
      <c r="R460">
        <v>211.00069332122803</v>
      </c>
      <c r="S460">
        <v>164.81200313568115</v>
      </c>
      <c r="T460">
        <v>164.81200313568115</v>
      </c>
      <c r="U460">
        <v>164.81200313568115</v>
      </c>
      <c r="V460">
        <v>55.956000328063965</v>
      </c>
      <c r="W460">
        <v>55.956000328063965</v>
      </c>
      <c r="X460">
        <v>55.956000328063965</v>
      </c>
      <c r="Y460">
        <v>13.237799644470215</v>
      </c>
      <c r="Z460">
        <v>13.237799644470215</v>
      </c>
      <c r="AA460">
        <v>68.01300048828125</v>
      </c>
      <c r="AB460">
        <v>75.317800521850586</v>
      </c>
      <c r="AC460">
        <v>594.27540171146393</v>
      </c>
      <c r="AD460">
        <v>594.27540171146393</v>
      </c>
      <c r="AE460">
        <v>580.96235239505768</v>
      </c>
      <c r="AF460">
        <v>516.87207591533661</v>
      </c>
      <c r="AG460">
        <v>153.81299591064453</v>
      </c>
      <c r="AH460">
        <v>335.40649211406708</v>
      </c>
      <c r="AI460">
        <v>516.87207591533661</v>
      </c>
      <c r="AJ460">
        <v>335.40649211406708</v>
      </c>
      <c r="AK460">
        <v>335.40649211406708</v>
      </c>
      <c r="AL460">
        <v>137.73069858551025</v>
      </c>
      <c r="AM460">
        <v>32.883998870849609</v>
      </c>
      <c r="AN460">
        <v>32.883998870849609</v>
      </c>
      <c r="AO460">
        <v>104.84669971466064</v>
      </c>
      <c r="AP460">
        <v>104.84669971466064</v>
      </c>
      <c r="AQ460">
        <v>90.811902046203613</v>
      </c>
      <c r="AR460">
        <v>57.843098640441895</v>
      </c>
      <c r="AS460">
        <v>140.76258552074432</v>
      </c>
      <c r="AT460">
        <v>1.3205000162124634</v>
      </c>
      <c r="AU460">
        <v>9.0047998428344727</v>
      </c>
      <c r="AV460">
        <v>39.104999542236328</v>
      </c>
      <c r="AW460">
        <v>21.54420018196106</v>
      </c>
      <c r="AX460">
        <v>1.3205000162124634</v>
      </c>
      <c r="AY460">
        <v>92.415097236633301</v>
      </c>
      <c r="AZ460">
        <v>93.735597252845764</v>
      </c>
      <c r="BA460">
        <v>21.54420018196106</v>
      </c>
      <c r="BB460">
        <v>4.787600040435791</v>
      </c>
      <c r="BC460">
        <v>4.787600040435791</v>
      </c>
      <c r="BD460">
        <v>9.575200080871582</v>
      </c>
      <c r="BE460">
        <v>119.57600402832031</v>
      </c>
      <c r="BF460">
        <v>153.81299591064453</v>
      </c>
      <c r="BG460">
        <v>9.6668996810913086</v>
      </c>
      <c r="BH460">
        <v>4.787600040435791</v>
      </c>
      <c r="BI460">
        <v>2.3938000202178955</v>
      </c>
      <c r="BJ460">
        <v>2.3938000202178955</v>
      </c>
      <c r="BK460">
        <v>39.104999542236328</v>
      </c>
      <c r="BL460">
        <v>85.278599739074707</v>
      </c>
      <c r="BM460">
        <v>140.76258552074432</v>
      </c>
      <c r="BN460">
        <v>140.76258552074432</v>
      </c>
      <c r="BO460">
        <v>22.556099891662598</v>
      </c>
      <c r="BP460">
        <v>14.246999740600586</v>
      </c>
      <c r="BQ460">
        <v>14.246999740600586</v>
      </c>
      <c r="BR460">
        <v>103.21649932861328</v>
      </c>
      <c r="BS460">
        <v>81.177001953125</v>
      </c>
      <c r="BT460">
        <v>183.77152824401855</v>
      </c>
      <c r="BU460">
        <v>577.4310131072998</v>
      </c>
      <c r="BV460">
        <v>458.00301265716553</v>
      </c>
      <c r="BW460">
        <v>281.6501989364624</v>
      </c>
      <c r="BX460">
        <v>253.44599056243896</v>
      </c>
      <c r="BY460">
        <v>7.3048000335693359</v>
      </c>
      <c r="BZ460">
        <v>2.8392999172210693</v>
      </c>
      <c r="CA460">
        <v>2.8392999172210693</v>
      </c>
      <c r="CB460">
        <v>2.8392999172210693</v>
      </c>
      <c r="CC460">
        <v>2.8392999172210693</v>
      </c>
      <c r="CD460">
        <v>160.44790458679199</v>
      </c>
      <c r="CE460">
        <v>160.44790458679199</v>
      </c>
      <c r="CF460">
        <v>9.575200080871582</v>
      </c>
      <c r="CG460">
        <v>14.362800121307373</v>
      </c>
      <c r="CH460">
        <v>16.756600141525269</v>
      </c>
      <c r="CI460">
        <v>4.787600040435791</v>
      </c>
      <c r="CJ460">
        <v>21.54420018196106</v>
      </c>
      <c r="CK460">
        <v>521.08602046966553</v>
      </c>
      <c r="CL460">
        <v>55.967999458312988</v>
      </c>
      <c r="CM460">
        <v>12.889200210571289</v>
      </c>
      <c r="CN460">
        <v>594.27540171146393</v>
      </c>
      <c r="CO460">
        <v>594.27540171146393</v>
      </c>
      <c r="CP460">
        <v>526.09529781341553</v>
      </c>
      <c r="CQ460">
        <v>645.01627922058105</v>
      </c>
      <c r="CR460">
        <v>164.81200313568115</v>
      </c>
      <c r="CS460">
        <v>253.44599056243896</v>
      </c>
      <c r="CT460">
        <v>14.246999740600586</v>
      </c>
      <c r="CU460">
        <v>175.88200187683105</v>
      </c>
      <c r="CV460">
        <v>178.09719657897949</v>
      </c>
      <c r="CW460">
        <v>183.26598930358887</v>
      </c>
      <c r="CX460">
        <v>183.77152824401855</v>
      </c>
      <c r="CY460">
        <v>55.956000328063965</v>
      </c>
      <c r="CZ460">
        <v>211.00069332122803</v>
      </c>
      <c r="DA460">
        <v>217.41689205169678</v>
      </c>
      <c r="DB460">
        <v>4.787600040435791</v>
      </c>
      <c r="DC460">
        <v>68.01300048828125</v>
      </c>
      <c r="DD460">
        <v>90.811902046203613</v>
      </c>
      <c r="DE460">
        <v>104.84669971466064</v>
      </c>
      <c r="DF460">
        <v>2.8392999172210693</v>
      </c>
      <c r="DG460">
        <v>1.3205000162124634</v>
      </c>
      <c r="DH460">
        <v>7.3048000335693359</v>
      </c>
      <c r="DI460">
        <v>160.44790458679199</v>
      </c>
      <c r="DJ460">
        <v>9.575200080871582</v>
      </c>
      <c r="DK460">
        <v>39.104999542236328</v>
      </c>
      <c r="DL460">
        <v>85.278599739074707</v>
      </c>
      <c r="DM460">
        <v>92.415097236633301</v>
      </c>
      <c r="DN460">
        <v>140.76258552074432</v>
      </c>
      <c r="DO460">
        <v>13.237799644470215</v>
      </c>
      <c r="DP460">
        <v>281.6501989364624</v>
      </c>
      <c r="DQ460">
        <v>458.00301265716553</v>
      </c>
      <c r="DR460">
        <v>543.20219230651855</v>
      </c>
      <c r="DS460">
        <v>81.177001953125</v>
      </c>
      <c r="DT460">
        <v>112.30259704589844</v>
      </c>
      <c r="DU460">
        <v>9.0047998428344727</v>
      </c>
      <c r="DV460">
        <v>4.787600040435791</v>
      </c>
      <c r="DW460">
        <v>2.3938000202178955</v>
      </c>
      <c r="DX460">
        <v>57.843098640441895</v>
      </c>
      <c r="DY460">
        <v>55.967999458312988</v>
      </c>
      <c r="DZ460">
        <v>12.889200210571289</v>
      </c>
      <c r="EA460">
        <v>9.6668996810913086</v>
      </c>
      <c r="EB460">
        <v>32.883998870849609</v>
      </c>
      <c r="EC460">
        <v>153.81299591064453</v>
      </c>
      <c r="ED460">
        <v>119.57600402832031</v>
      </c>
      <c r="EE460">
        <v>103.21649932861328</v>
      </c>
      <c r="EF460">
        <v>645.01627922058105</v>
      </c>
      <c r="EG460">
        <v>526.09529781341553</v>
      </c>
    </row>
    <row r="461" spans="2:137" x14ac:dyDescent="0.2">
      <c r="B461">
        <v>1130.1978805065155</v>
      </c>
      <c r="C461">
        <v>737.21611833572388</v>
      </c>
      <c r="D461">
        <v>737.21611833572388</v>
      </c>
      <c r="E461">
        <v>372.2563099861145</v>
      </c>
      <c r="F461">
        <v>359.3869252204895</v>
      </c>
      <c r="G461">
        <v>160.118004322052</v>
      </c>
      <c r="H461">
        <v>155.08499956130981</v>
      </c>
      <c r="I461">
        <v>155.08499956130981</v>
      </c>
      <c r="J461">
        <v>152.92800188064575</v>
      </c>
      <c r="K461">
        <v>6.4039998054504395</v>
      </c>
      <c r="L461">
        <v>6.4039998054504395</v>
      </c>
      <c r="M461">
        <v>6.4039998054504395</v>
      </c>
      <c r="N461">
        <v>6.4039998054504395</v>
      </c>
      <c r="O461">
        <v>303.28103637695312</v>
      </c>
      <c r="P461">
        <v>303.28103637695312</v>
      </c>
      <c r="Q461">
        <v>188.77511596679687</v>
      </c>
      <c r="R461">
        <v>186.40330505371094</v>
      </c>
      <c r="S461">
        <v>156.42300415039062</v>
      </c>
      <c r="T461">
        <v>156.42300415039062</v>
      </c>
      <c r="U461">
        <v>156.42300415039062</v>
      </c>
      <c r="V461">
        <v>52.084495544433594</v>
      </c>
      <c r="W461">
        <v>52.084495544433594</v>
      </c>
      <c r="X461">
        <v>52.084495544433594</v>
      </c>
      <c r="Y461">
        <v>12.494400024414063</v>
      </c>
      <c r="Z461">
        <v>12.494400024414063</v>
      </c>
      <c r="AA461">
        <v>74.278999328613281</v>
      </c>
      <c r="AB461">
        <v>80.682999134063721</v>
      </c>
      <c r="AC461">
        <v>376.96259713172913</v>
      </c>
      <c r="AD461">
        <v>376.96259713172913</v>
      </c>
      <c r="AE461">
        <v>369.0185968875885</v>
      </c>
      <c r="AF461">
        <v>333.42539966106415</v>
      </c>
      <c r="AG461">
        <v>56.89019775390625</v>
      </c>
      <c r="AH461">
        <v>262.88020312786102</v>
      </c>
      <c r="AI461">
        <v>333.42539966106415</v>
      </c>
      <c r="AJ461">
        <v>262.88020312786102</v>
      </c>
      <c r="AK461">
        <v>262.88020312786102</v>
      </c>
      <c r="AL461">
        <v>99.698600292205811</v>
      </c>
      <c r="AM461">
        <v>24.314699172973633</v>
      </c>
      <c r="AN461">
        <v>24.314699172973633</v>
      </c>
      <c r="AO461">
        <v>75.383901119232178</v>
      </c>
      <c r="AP461">
        <v>75.383901119232178</v>
      </c>
      <c r="AQ461">
        <v>65.430699825286865</v>
      </c>
      <c r="AR461">
        <v>42.135098934173584</v>
      </c>
      <c r="AS461">
        <v>121.54000127315521</v>
      </c>
      <c r="AT461">
        <v>1.4850000143051147</v>
      </c>
      <c r="AU461">
        <v>7.2863998413085937</v>
      </c>
      <c r="AV461">
        <v>37.329399108886719</v>
      </c>
      <c r="AW461">
        <v>17.544599533081055</v>
      </c>
      <c r="AX461">
        <v>1.4850000143051147</v>
      </c>
      <c r="AY461">
        <v>80.474200248718262</v>
      </c>
      <c r="AZ461">
        <v>81.959200263023376</v>
      </c>
      <c r="BA461">
        <v>17.544599533081055</v>
      </c>
      <c r="BB461">
        <v>3.8987998962402344</v>
      </c>
      <c r="BC461">
        <v>3.8987998962402344</v>
      </c>
      <c r="BD461">
        <v>7.7975997924804687</v>
      </c>
      <c r="BE461">
        <v>47.153900146484375</v>
      </c>
      <c r="BF461">
        <v>56.89019775390625</v>
      </c>
      <c r="BG461">
        <v>6.4491000175476074</v>
      </c>
      <c r="BH461">
        <v>3.8987998962402344</v>
      </c>
      <c r="BI461">
        <v>1.9493999481201172</v>
      </c>
      <c r="BJ461">
        <v>1.9493999481201172</v>
      </c>
      <c r="BK461">
        <v>37.329399108886719</v>
      </c>
      <c r="BL461">
        <v>74.711199760437012</v>
      </c>
      <c r="BM461">
        <v>121.54000127315521</v>
      </c>
      <c r="BN461">
        <v>121.54000127315521</v>
      </c>
      <c r="BO461">
        <v>15.047899723052979</v>
      </c>
      <c r="BP461">
        <v>11.80679988861084</v>
      </c>
      <c r="BQ461">
        <v>11.80679988861084</v>
      </c>
      <c r="BR461">
        <v>41.186698913574219</v>
      </c>
      <c r="BS461">
        <v>49.992801666259766</v>
      </c>
      <c r="BT461">
        <v>160.55590105056763</v>
      </c>
      <c r="BU461">
        <v>372.2563099861145</v>
      </c>
      <c r="BV461">
        <v>303.28103637695312</v>
      </c>
      <c r="BW461">
        <v>219.80001831054687</v>
      </c>
      <c r="BX461">
        <v>208.45701599121094</v>
      </c>
      <c r="BY461">
        <v>6.4039998054504395</v>
      </c>
      <c r="BZ461">
        <v>1.443600058555603</v>
      </c>
      <c r="CA461">
        <v>1.443600058555603</v>
      </c>
      <c r="CB461">
        <v>1.443600058555603</v>
      </c>
      <c r="CC461">
        <v>1.443600058555603</v>
      </c>
      <c r="CD461">
        <v>145.87230730056763</v>
      </c>
      <c r="CE461">
        <v>145.87230730056763</v>
      </c>
      <c r="CF461">
        <v>7.7975997924804687</v>
      </c>
      <c r="CG461">
        <v>11.696399688720703</v>
      </c>
      <c r="CH461">
        <v>13.64579963684082</v>
      </c>
      <c r="CI461">
        <v>3.8987998962402344</v>
      </c>
      <c r="CJ461">
        <v>17.544599533081055</v>
      </c>
      <c r="CK461">
        <v>329.27902221679687</v>
      </c>
      <c r="CL461">
        <v>41.175000667572021</v>
      </c>
      <c r="CM461">
        <v>8.5987997055053711</v>
      </c>
      <c r="CN461">
        <v>376.96259713172913</v>
      </c>
      <c r="CO461">
        <v>376.96259713172913</v>
      </c>
      <c r="CP461">
        <v>332.67190551757813</v>
      </c>
      <c r="CQ461">
        <v>404.54421281814575</v>
      </c>
      <c r="CR461">
        <v>156.42300415039062</v>
      </c>
      <c r="CS461">
        <v>208.45701599121094</v>
      </c>
      <c r="CT461">
        <v>11.80679988861084</v>
      </c>
      <c r="CU461">
        <v>152.92800188064575</v>
      </c>
      <c r="CV461">
        <v>155.08499956130981</v>
      </c>
      <c r="CW461">
        <v>160.118004322052</v>
      </c>
      <c r="CX461">
        <v>160.55590105056763</v>
      </c>
      <c r="CY461">
        <v>52.084495544433594</v>
      </c>
      <c r="CZ461">
        <v>186.40330505371094</v>
      </c>
      <c r="DA461">
        <v>188.77511596679687</v>
      </c>
      <c r="DB461">
        <v>3.8987998962402344</v>
      </c>
      <c r="DC461">
        <v>74.278999328613281</v>
      </c>
      <c r="DD461">
        <v>65.430699825286865</v>
      </c>
      <c r="DE461">
        <v>75.383901119232178</v>
      </c>
      <c r="DF461">
        <v>1.443600058555603</v>
      </c>
      <c r="DG461">
        <v>1.4850000143051147</v>
      </c>
      <c r="DH461">
        <v>6.4039998054504395</v>
      </c>
      <c r="DI461">
        <v>145.87230730056763</v>
      </c>
      <c r="DJ461">
        <v>7.7975997924804687</v>
      </c>
      <c r="DK461">
        <v>37.329399108886719</v>
      </c>
      <c r="DL461">
        <v>74.711199760437012</v>
      </c>
      <c r="DM461">
        <v>80.474200248718262</v>
      </c>
      <c r="DN461">
        <v>121.54000127315521</v>
      </c>
      <c r="DO461">
        <v>12.494400024414063</v>
      </c>
      <c r="DP461">
        <v>219.80001831054687</v>
      </c>
      <c r="DQ461">
        <v>303.28103637695312</v>
      </c>
      <c r="DR461">
        <v>359.3869252204895</v>
      </c>
      <c r="DS461">
        <v>49.992801666259766</v>
      </c>
      <c r="DT461">
        <v>69.320205688476562</v>
      </c>
      <c r="DU461">
        <v>7.2863998413085937</v>
      </c>
      <c r="DV461">
        <v>3.8987998962402344</v>
      </c>
      <c r="DW461">
        <v>1.9493999481201172</v>
      </c>
      <c r="DX461">
        <v>42.135098934173584</v>
      </c>
      <c r="DY461">
        <v>41.175000667572021</v>
      </c>
      <c r="DZ461">
        <v>8.5987997055053711</v>
      </c>
      <c r="EA461">
        <v>6.4491000175476074</v>
      </c>
      <c r="EB461">
        <v>24.314699172973633</v>
      </c>
      <c r="EC461">
        <v>56.89019775390625</v>
      </c>
      <c r="ED461">
        <v>47.153900146484375</v>
      </c>
      <c r="EE461">
        <v>41.186698913574219</v>
      </c>
      <c r="EF461">
        <v>404.54421281814575</v>
      </c>
      <c r="EG461">
        <v>332.67190551757813</v>
      </c>
    </row>
    <row r="462" spans="2:137" x14ac:dyDescent="0.2">
      <c r="B462">
        <v>816.81779271364212</v>
      </c>
      <c r="C462">
        <v>543.10641193389893</v>
      </c>
      <c r="D462">
        <v>543.10641193389893</v>
      </c>
      <c r="E462">
        <v>261.37540340423584</v>
      </c>
      <c r="F462">
        <v>255.97180843353271</v>
      </c>
      <c r="G462">
        <v>135.03400897979736</v>
      </c>
      <c r="H462">
        <v>130.06611347198486</v>
      </c>
      <c r="I462">
        <v>130.06611347198486</v>
      </c>
      <c r="J462">
        <v>127.93700885772705</v>
      </c>
      <c r="K462">
        <v>5.7184000015258789</v>
      </c>
      <c r="L462">
        <v>5.7184000015258789</v>
      </c>
      <c r="M462">
        <v>5.7184000015258789</v>
      </c>
      <c r="N462">
        <v>5.7184000015258789</v>
      </c>
      <c r="O462">
        <v>249.17400169372559</v>
      </c>
      <c r="P462">
        <v>249.17400169372559</v>
      </c>
      <c r="Q462">
        <v>175.58209800720215</v>
      </c>
      <c r="R462">
        <v>174.41229820251465</v>
      </c>
      <c r="S462">
        <v>149.85800743103027</v>
      </c>
      <c r="T462">
        <v>149.85800743103027</v>
      </c>
      <c r="U462">
        <v>149.85800743103027</v>
      </c>
      <c r="V462">
        <v>49.215002059936523</v>
      </c>
      <c r="W462">
        <v>49.215002059936523</v>
      </c>
      <c r="X462">
        <v>49.215002059936523</v>
      </c>
      <c r="Y462">
        <v>11.771200180053711</v>
      </c>
      <c r="Z462">
        <v>11.771200180053711</v>
      </c>
      <c r="AA462">
        <v>63.283000946044922</v>
      </c>
      <c r="AB462">
        <v>69.001400947570801</v>
      </c>
      <c r="AC462">
        <v>264.20942765474319</v>
      </c>
      <c r="AD462">
        <v>264.20942765474319</v>
      </c>
      <c r="AE462">
        <v>257.68940812349319</v>
      </c>
      <c r="AF462">
        <v>234.10871493816376</v>
      </c>
      <c r="AG462">
        <v>26.023998260498047</v>
      </c>
      <c r="AH462">
        <v>200.75711047649384</v>
      </c>
      <c r="AI462">
        <v>234.10871493816376</v>
      </c>
      <c r="AJ462">
        <v>200.75711047649384</v>
      </c>
      <c r="AK462">
        <v>200.75711047649384</v>
      </c>
      <c r="AL462">
        <v>75.042402029037476</v>
      </c>
      <c r="AM462">
        <v>17.35260009765625</v>
      </c>
      <c r="AN462">
        <v>17.35260009765625</v>
      </c>
      <c r="AO462">
        <v>57.689801931381226</v>
      </c>
      <c r="AP462">
        <v>57.689801931381226</v>
      </c>
      <c r="AQ462">
        <v>50.324102163314819</v>
      </c>
      <c r="AR462">
        <v>28.399200201034546</v>
      </c>
      <c r="AS462">
        <v>98.285402417182922</v>
      </c>
      <c r="AT462">
        <v>1.2254999876022339</v>
      </c>
      <c r="AU462">
        <v>5.9418001174926758</v>
      </c>
      <c r="AV462">
        <v>30.260000228881836</v>
      </c>
      <c r="AW462">
        <v>14.035499811172485</v>
      </c>
      <c r="AX462">
        <v>1.2254999876022339</v>
      </c>
      <c r="AY462">
        <v>65.331302642822266</v>
      </c>
      <c r="AZ462">
        <v>66.5568026304245</v>
      </c>
      <c r="BA462">
        <v>14.035499811172485</v>
      </c>
      <c r="BB462">
        <v>3.1189999580383301</v>
      </c>
      <c r="BC462">
        <v>3.1189999580383301</v>
      </c>
      <c r="BD462">
        <v>6.2379999160766602</v>
      </c>
      <c r="BE462">
        <v>22.446998596191406</v>
      </c>
      <c r="BF462">
        <v>26.023998260498047</v>
      </c>
      <c r="BG462">
        <v>3.8001000881195068</v>
      </c>
      <c r="BH462">
        <v>3.1189999580383301</v>
      </c>
      <c r="BI462">
        <v>1.559499979019165</v>
      </c>
      <c r="BJ462">
        <v>1.559499979019165</v>
      </c>
      <c r="BK462">
        <v>30.260000228881836</v>
      </c>
      <c r="BL462">
        <v>60.646800994873047</v>
      </c>
      <c r="BM462">
        <v>98.285402417182922</v>
      </c>
      <c r="BN462">
        <v>98.285402417182922</v>
      </c>
      <c r="BO462">
        <v>8.8669002056121826</v>
      </c>
      <c r="BP462">
        <v>9.0305995941162109</v>
      </c>
      <c r="BQ462">
        <v>9.0305995941162109</v>
      </c>
      <c r="BR462">
        <v>19.742399215698242</v>
      </c>
      <c r="BS462">
        <v>31.320400238037109</v>
      </c>
      <c r="BT462">
        <v>135.44691181182861</v>
      </c>
      <c r="BU462">
        <v>261.37540340423584</v>
      </c>
      <c r="BV462">
        <v>249.17400169372559</v>
      </c>
      <c r="BW462">
        <v>193.25040245056152</v>
      </c>
      <c r="BX462">
        <v>188.83699607849121</v>
      </c>
      <c r="BY462">
        <v>5.7184000015258789</v>
      </c>
      <c r="BZ462">
        <v>0.77389997243881226</v>
      </c>
      <c r="CA462">
        <v>0.77389997243881226</v>
      </c>
      <c r="CB462">
        <v>0.77389997243881226</v>
      </c>
      <c r="CC462">
        <v>0.77389997243881226</v>
      </c>
      <c r="CD462">
        <v>123.79250049591064</v>
      </c>
      <c r="CE462">
        <v>123.79250049591064</v>
      </c>
      <c r="CF462">
        <v>6.2379999160766602</v>
      </c>
      <c r="CG462">
        <v>9.3569998741149902</v>
      </c>
      <c r="CH462">
        <v>10.916499853134155</v>
      </c>
      <c r="CI462">
        <v>3.1189999580383301</v>
      </c>
      <c r="CJ462">
        <v>14.035499811172485</v>
      </c>
      <c r="CK462">
        <v>261.39699363708496</v>
      </c>
      <c r="CL462">
        <v>27.718000173568726</v>
      </c>
      <c r="CM462">
        <v>5.0668001174926758</v>
      </c>
      <c r="CN462">
        <v>264.20942765474319</v>
      </c>
      <c r="CO462">
        <v>264.20942765474319</v>
      </c>
      <c r="CP462">
        <v>264.51149559020996</v>
      </c>
      <c r="CQ462">
        <v>278.59491634368896</v>
      </c>
      <c r="CR462">
        <v>149.85800743103027</v>
      </c>
      <c r="CS462">
        <v>188.83699607849121</v>
      </c>
      <c r="CT462">
        <v>9.0305995941162109</v>
      </c>
      <c r="CU462">
        <v>127.93700885772705</v>
      </c>
      <c r="CV462">
        <v>130.06611347198486</v>
      </c>
      <c r="CW462">
        <v>135.03400897979736</v>
      </c>
      <c r="CX462">
        <v>135.44691181182861</v>
      </c>
      <c r="CY462">
        <v>49.215002059936523</v>
      </c>
      <c r="CZ462">
        <v>174.41229820251465</v>
      </c>
      <c r="DA462">
        <v>175.58209800720215</v>
      </c>
      <c r="DB462">
        <v>3.1189999580383301</v>
      </c>
      <c r="DC462">
        <v>63.283000946044922</v>
      </c>
      <c r="DD462">
        <v>50.324102163314819</v>
      </c>
      <c r="DE462">
        <v>57.689801931381226</v>
      </c>
      <c r="DF462">
        <v>0.77389997243881226</v>
      </c>
      <c r="DG462">
        <v>1.2254999876022339</v>
      </c>
      <c r="DH462">
        <v>5.7184000015258789</v>
      </c>
      <c r="DI462">
        <v>123.79250049591064</v>
      </c>
      <c r="DJ462">
        <v>6.2379999160766602</v>
      </c>
      <c r="DK462">
        <v>30.260000228881836</v>
      </c>
      <c r="DL462">
        <v>60.646800994873047</v>
      </c>
      <c r="DM462">
        <v>65.331302642822266</v>
      </c>
      <c r="DN462">
        <v>98.285402417182922</v>
      </c>
      <c r="DO462">
        <v>11.771200180053711</v>
      </c>
      <c r="DP462">
        <v>193.25040245056152</v>
      </c>
      <c r="DQ462">
        <v>249.17400169372559</v>
      </c>
      <c r="DR462">
        <v>255.97180843353271</v>
      </c>
      <c r="DS462">
        <v>31.320400238037109</v>
      </c>
      <c r="DT462">
        <v>43.355600357055664</v>
      </c>
      <c r="DU462">
        <v>5.9418001174926758</v>
      </c>
      <c r="DV462">
        <v>3.1189999580383301</v>
      </c>
      <c r="DW462">
        <v>1.559499979019165</v>
      </c>
      <c r="DX462">
        <v>28.399200201034546</v>
      </c>
      <c r="DY462">
        <v>27.718000173568726</v>
      </c>
      <c r="DZ462">
        <v>5.0668001174926758</v>
      </c>
      <c r="EA462">
        <v>3.8001000881195068</v>
      </c>
      <c r="EB462">
        <v>17.35260009765625</v>
      </c>
      <c r="EC462">
        <v>26.023998260498047</v>
      </c>
      <c r="ED462">
        <v>22.446998596191406</v>
      </c>
      <c r="EE462">
        <v>19.742399215698242</v>
      </c>
      <c r="EF462">
        <v>278.59491634368896</v>
      </c>
      <c r="EG462">
        <v>264.51149559020996</v>
      </c>
    </row>
    <row r="463" spans="2:137" x14ac:dyDescent="0.2">
      <c r="B463">
        <v>643.6578149497509</v>
      </c>
      <c r="C463">
        <v>442.81289911270142</v>
      </c>
      <c r="D463">
        <v>442.81289911270142</v>
      </c>
      <c r="E463">
        <v>204.12770986557007</v>
      </c>
      <c r="F463">
        <v>201.32090139389038</v>
      </c>
      <c r="G463">
        <v>121.1470046043396</v>
      </c>
      <c r="H463">
        <v>116.23930501937866</v>
      </c>
      <c r="I463">
        <v>116.23930501937866</v>
      </c>
      <c r="J463">
        <v>114.13600301742554</v>
      </c>
      <c r="K463">
        <v>5.190000057220459</v>
      </c>
      <c r="L463">
        <v>5.190000057220459</v>
      </c>
      <c r="M463">
        <v>5.190000057220459</v>
      </c>
      <c r="N463">
        <v>5.190000057220459</v>
      </c>
      <c r="O463">
        <v>218.4249963760376</v>
      </c>
      <c r="P463">
        <v>218.4249963760376</v>
      </c>
      <c r="Q463">
        <v>164.93129825592041</v>
      </c>
      <c r="R463">
        <v>164.25989627838135</v>
      </c>
      <c r="S463">
        <v>143.04000186920166</v>
      </c>
      <c r="T463">
        <v>143.04000186920166</v>
      </c>
      <c r="U463">
        <v>143.04000186920166</v>
      </c>
      <c r="V463">
        <v>45.989998817443848</v>
      </c>
      <c r="W463">
        <v>45.989998817443848</v>
      </c>
      <c r="X463">
        <v>45.989998817443848</v>
      </c>
      <c r="Y463">
        <v>11.155400276184082</v>
      </c>
      <c r="Z463">
        <v>11.155400276184082</v>
      </c>
      <c r="AA463">
        <v>56.541000366210937</v>
      </c>
      <c r="AB463">
        <v>61.731000423431396</v>
      </c>
      <c r="AC463">
        <v>193.33911749720573</v>
      </c>
      <c r="AD463">
        <v>193.33911749720573</v>
      </c>
      <c r="AE463">
        <v>187.23911139369011</v>
      </c>
      <c r="AF463">
        <v>172.68330585956573</v>
      </c>
      <c r="AG463">
        <v>16.421399116516113</v>
      </c>
      <c r="AH463">
        <v>152.11790955066681</v>
      </c>
      <c r="AI463">
        <v>172.68330585956573</v>
      </c>
      <c r="AJ463">
        <v>152.11790955066681</v>
      </c>
      <c r="AK463">
        <v>152.11790955066681</v>
      </c>
      <c r="AL463">
        <v>54.192598581314087</v>
      </c>
      <c r="AM463">
        <v>11.653300285339355</v>
      </c>
      <c r="AN463">
        <v>11.653300285339355</v>
      </c>
      <c r="AO463">
        <v>42.539298295974731</v>
      </c>
      <c r="AP463">
        <v>42.539298295974731</v>
      </c>
      <c r="AQ463">
        <v>37.66920018196106</v>
      </c>
      <c r="AR463">
        <v>20.958899736404419</v>
      </c>
      <c r="AS463">
        <v>80.138201594352722</v>
      </c>
      <c r="AT463">
        <v>1.0230000019073486</v>
      </c>
      <c r="AU463">
        <v>4.8894000053405762</v>
      </c>
      <c r="AV463">
        <v>24.708900451660156</v>
      </c>
      <c r="AW463">
        <v>11.284200310707092</v>
      </c>
      <c r="AX463">
        <v>1.0230000019073486</v>
      </c>
      <c r="AY463">
        <v>53.455802917480469</v>
      </c>
      <c r="AZ463">
        <v>54.478802919387817</v>
      </c>
      <c r="BA463">
        <v>11.284200310707092</v>
      </c>
      <c r="BB463">
        <v>2.5076000690460205</v>
      </c>
      <c r="BC463">
        <v>2.5076000690460205</v>
      </c>
      <c r="BD463">
        <v>5.015200138092041</v>
      </c>
      <c r="BE463">
        <v>14.322799682617188</v>
      </c>
      <c r="BF463">
        <v>16.421399116516113</v>
      </c>
      <c r="BG463">
        <v>2.6019001007080078</v>
      </c>
      <c r="BH463">
        <v>2.5076000690460205</v>
      </c>
      <c r="BI463">
        <v>1.2538000345230103</v>
      </c>
      <c r="BJ463">
        <v>1.2538000345230103</v>
      </c>
      <c r="BK463">
        <v>24.708900451660156</v>
      </c>
      <c r="BL463">
        <v>49.613800048828125</v>
      </c>
      <c r="BM463">
        <v>80.138201594352722</v>
      </c>
      <c r="BN463">
        <v>80.138201594352722</v>
      </c>
      <c r="BO463">
        <v>6.0710999965667725</v>
      </c>
      <c r="BP463">
        <v>7.1195998191833496</v>
      </c>
      <c r="BQ463">
        <v>7.1195998191833496</v>
      </c>
      <c r="BR463">
        <v>12.620699882507324</v>
      </c>
      <c r="BS463">
        <v>19.950700759887695</v>
      </c>
      <c r="BT463">
        <v>121.55145406723022</v>
      </c>
      <c r="BU463">
        <v>204.12770986557007</v>
      </c>
      <c r="BV463">
        <v>218.4249963760376</v>
      </c>
      <c r="BW463">
        <v>176.53209781646729</v>
      </c>
      <c r="BX463">
        <v>174.79799747467041</v>
      </c>
      <c r="BY463">
        <v>5.190000057220459</v>
      </c>
      <c r="BZ463">
        <v>0.45199999213218689</v>
      </c>
      <c r="CA463">
        <v>0.45199999213218689</v>
      </c>
      <c r="CB463">
        <v>0.45199999213218689</v>
      </c>
      <c r="CC463">
        <v>0.45199999213218689</v>
      </c>
      <c r="CD463">
        <v>111.00700521469116</v>
      </c>
      <c r="CE463">
        <v>111.00700521469116</v>
      </c>
      <c r="CF463">
        <v>5.015200138092041</v>
      </c>
      <c r="CG463">
        <v>7.5228002071380615</v>
      </c>
      <c r="CH463">
        <v>8.7766002416610718</v>
      </c>
      <c r="CI463">
        <v>2.5076000690460205</v>
      </c>
      <c r="CJ463">
        <v>11.284200310707092</v>
      </c>
      <c r="CK463">
        <v>225.02498722076416</v>
      </c>
      <c r="CL463">
        <v>20.539000749588013</v>
      </c>
      <c r="CM463">
        <v>3.4691998958587646</v>
      </c>
      <c r="CN463">
        <v>193.33911749720573</v>
      </c>
      <c r="CO463">
        <v>193.33911749720573</v>
      </c>
      <c r="CP463">
        <v>228.07409000396729</v>
      </c>
      <c r="CQ463">
        <v>214.73880910873413</v>
      </c>
      <c r="CR463">
        <v>143.04000186920166</v>
      </c>
      <c r="CS463">
        <v>174.79799747467041</v>
      </c>
      <c r="CT463">
        <v>7.1195998191833496</v>
      </c>
      <c r="CU463">
        <v>114.13600301742554</v>
      </c>
      <c r="CV463">
        <v>116.23930501937866</v>
      </c>
      <c r="CW463">
        <v>121.1470046043396</v>
      </c>
      <c r="CX463">
        <v>121.55145406723022</v>
      </c>
      <c r="CY463">
        <v>45.989998817443848</v>
      </c>
      <c r="CZ463">
        <v>164.25989627838135</v>
      </c>
      <c r="DA463">
        <v>164.93129825592041</v>
      </c>
      <c r="DB463">
        <v>2.5076000690460205</v>
      </c>
      <c r="DC463">
        <v>56.541000366210937</v>
      </c>
      <c r="DD463">
        <v>37.66920018196106</v>
      </c>
      <c r="DE463">
        <v>42.539298295974731</v>
      </c>
      <c r="DF463">
        <v>0.45199999213218689</v>
      </c>
      <c r="DG463">
        <v>1.0230000019073486</v>
      </c>
      <c r="DH463">
        <v>5.190000057220459</v>
      </c>
      <c r="DI463">
        <v>111.00700521469116</v>
      </c>
      <c r="DJ463">
        <v>5.015200138092041</v>
      </c>
      <c r="DK463">
        <v>24.708900451660156</v>
      </c>
      <c r="DL463">
        <v>49.613800048828125</v>
      </c>
      <c r="DM463">
        <v>53.455802917480469</v>
      </c>
      <c r="DN463">
        <v>80.138201594352722</v>
      </c>
      <c r="DO463">
        <v>11.155400276184082</v>
      </c>
      <c r="DP463">
        <v>176.53209781646729</v>
      </c>
      <c r="DQ463">
        <v>218.4249963760376</v>
      </c>
      <c r="DR463">
        <v>201.32090139389038</v>
      </c>
      <c r="DS463">
        <v>19.950700759887695</v>
      </c>
      <c r="DT463">
        <v>27.48590087890625</v>
      </c>
      <c r="DU463">
        <v>4.8894000053405762</v>
      </c>
      <c r="DV463">
        <v>2.5076000690460205</v>
      </c>
      <c r="DW463">
        <v>1.2538000345230103</v>
      </c>
      <c r="DX463">
        <v>20.958899736404419</v>
      </c>
      <c r="DY463">
        <v>20.539000749588013</v>
      </c>
      <c r="DZ463">
        <v>3.4691998958587646</v>
      </c>
      <c r="EA463">
        <v>2.6019001007080078</v>
      </c>
      <c r="EB463">
        <v>11.653300285339355</v>
      </c>
      <c r="EC463">
        <v>16.421399116516113</v>
      </c>
      <c r="ED463">
        <v>14.322799682617188</v>
      </c>
      <c r="EE463">
        <v>12.620699882507324</v>
      </c>
      <c r="EF463">
        <v>214.73880910873413</v>
      </c>
      <c r="EG463">
        <v>228.07409000396729</v>
      </c>
    </row>
    <row r="464" spans="2:137" x14ac:dyDescent="0.2">
      <c r="B464">
        <v>583.02214694023132</v>
      </c>
      <c r="C464">
        <v>406.21835279464722</v>
      </c>
      <c r="D464">
        <v>406.21835279464722</v>
      </c>
      <c r="E464">
        <v>174.38809537887573</v>
      </c>
      <c r="F464">
        <v>172.43449735641479</v>
      </c>
      <c r="G464">
        <v>114.42800283432007</v>
      </c>
      <c r="H464">
        <v>109.57980489730835</v>
      </c>
      <c r="I464">
        <v>109.57980489730835</v>
      </c>
      <c r="J464">
        <v>107.50200796127319</v>
      </c>
      <c r="K464">
        <v>4.9148001670837402</v>
      </c>
      <c r="L464">
        <v>4.9148001670837402</v>
      </c>
      <c r="M464">
        <v>4.9148001670837402</v>
      </c>
      <c r="N464">
        <v>4.9148001670837402</v>
      </c>
      <c r="O464">
        <v>214.63303756713867</v>
      </c>
      <c r="P464">
        <v>214.63303756713867</v>
      </c>
      <c r="Q464">
        <v>158.1670036315918</v>
      </c>
      <c r="R464">
        <v>157.34099960327148</v>
      </c>
      <c r="S464">
        <v>137.51200485229492</v>
      </c>
      <c r="T464">
        <v>137.51200485229492</v>
      </c>
      <c r="U464">
        <v>137.51200485229492</v>
      </c>
      <c r="V464">
        <v>43.538997650146484</v>
      </c>
      <c r="W464">
        <v>43.538997650146484</v>
      </c>
      <c r="X464">
        <v>43.538997650146484</v>
      </c>
      <c r="Y464">
        <v>10.784999847412109</v>
      </c>
      <c r="Z464">
        <v>10.784999847412109</v>
      </c>
      <c r="AA464">
        <v>53.023998260498047</v>
      </c>
      <c r="AB464">
        <v>57.938798427581787</v>
      </c>
      <c r="AC464">
        <v>169.59401631355286</v>
      </c>
      <c r="AD464">
        <v>169.59401631355286</v>
      </c>
      <c r="AE464">
        <v>163.44901204109192</v>
      </c>
      <c r="AF464">
        <v>150.01130962371826</v>
      </c>
      <c r="AG464">
        <v>12.269600868225098</v>
      </c>
      <c r="AH464">
        <v>133.83310890197754</v>
      </c>
      <c r="AI464">
        <v>150.01130962371826</v>
      </c>
      <c r="AJ464">
        <v>133.83310890197754</v>
      </c>
      <c r="AK464">
        <v>133.83310890197754</v>
      </c>
      <c r="AL464">
        <v>52.684302806854248</v>
      </c>
      <c r="AM464">
        <v>10.722900390625</v>
      </c>
      <c r="AN464">
        <v>10.722900390625</v>
      </c>
      <c r="AO464">
        <v>41.961402416229248</v>
      </c>
      <c r="AP464">
        <v>41.961402416229248</v>
      </c>
      <c r="AQ464">
        <v>37.227000713348389</v>
      </c>
      <c r="AR464">
        <v>19.2576003074646</v>
      </c>
      <c r="AS464">
        <v>66.963396549224854</v>
      </c>
      <c r="AT464">
        <v>1.1334999799728394</v>
      </c>
      <c r="AU464">
        <v>4.0608000755310059</v>
      </c>
      <c r="AV464">
        <v>20.356300354003906</v>
      </c>
      <c r="AW464">
        <v>9.1512004137039185</v>
      </c>
      <c r="AX464">
        <v>1.1334999799728394</v>
      </c>
      <c r="AY464">
        <v>44.702999591827393</v>
      </c>
      <c r="AZ464">
        <v>45.836499571800232</v>
      </c>
      <c r="BA464">
        <v>9.1512004137039185</v>
      </c>
      <c r="BB464">
        <v>2.0336000919342041</v>
      </c>
      <c r="BC464">
        <v>2.0336000919342041</v>
      </c>
      <c r="BD464">
        <v>4.0672001838684082</v>
      </c>
      <c r="BE464">
        <v>10.248700141906738</v>
      </c>
      <c r="BF464">
        <v>12.269600868225098</v>
      </c>
      <c r="BG464">
        <v>2.0580000877380371</v>
      </c>
      <c r="BH464">
        <v>2.0336000919342041</v>
      </c>
      <c r="BI464">
        <v>1.0168000459671021</v>
      </c>
      <c r="BJ464">
        <v>1.0168000459671021</v>
      </c>
      <c r="BK464">
        <v>20.356300354003906</v>
      </c>
      <c r="BL464">
        <v>41.517998218536377</v>
      </c>
      <c r="BM464">
        <v>66.963396549224854</v>
      </c>
      <c r="BN464">
        <v>66.963396549224854</v>
      </c>
      <c r="BO464">
        <v>4.8020000457763672</v>
      </c>
      <c r="BP464">
        <v>7.1795997619628906</v>
      </c>
      <c r="BQ464">
        <v>7.1795997619628906</v>
      </c>
      <c r="BR464">
        <v>8.9639997482299805</v>
      </c>
      <c r="BS464">
        <v>12.979100227355957</v>
      </c>
      <c r="BT464">
        <v>114.82744741439819</v>
      </c>
      <c r="BU464">
        <v>174.38809537887573</v>
      </c>
      <c r="BV464">
        <v>214.63303756713867</v>
      </c>
      <c r="BW464">
        <v>169.15392684936523</v>
      </c>
      <c r="BX464">
        <v>168.46201705932617</v>
      </c>
      <c r="BY464">
        <v>4.9148001670837402</v>
      </c>
      <c r="BZ464">
        <v>0.36710000038146973</v>
      </c>
      <c r="CA464">
        <v>0.36710000038146973</v>
      </c>
      <c r="CB464">
        <v>0.36710000038146973</v>
      </c>
      <c r="CC464">
        <v>0.36710000038146973</v>
      </c>
      <c r="CD464">
        <v>104.7117018699646</v>
      </c>
      <c r="CE464">
        <v>104.7117018699646</v>
      </c>
      <c r="CF464">
        <v>4.0672001838684082</v>
      </c>
      <c r="CG464">
        <v>6.1008002758026123</v>
      </c>
      <c r="CH464">
        <v>7.1176003217697144</v>
      </c>
      <c r="CI464">
        <v>2.0336000919342041</v>
      </c>
      <c r="CJ464">
        <v>9.1512004137039185</v>
      </c>
      <c r="CK464">
        <v>220.9150505065918</v>
      </c>
      <c r="CL464">
        <v>18.825999736785889</v>
      </c>
      <c r="CM464">
        <v>2.7439999580383301</v>
      </c>
      <c r="CN464">
        <v>169.59401631355286</v>
      </c>
      <c r="CO464">
        <v>169.59401631355286</v>
      </c>
      <c r="CP464">
        <v>223.93265914916992</v>
      </c>
      <c r="CQ464">
        <v>182.28569364547729</v>
      </c>
      <c r="CR464">
        <v>137.51200485229492</v>
      </c>
      <c r="CS464">
        <v>168.46201705932617</v>
      </c>
      <c r="CT464">
        <v>7.1795997619628906</v>
      </c>
      <c r="CU464">
        <v>107.50200796127319</v>
      </c>
      <c r="CV464">
        <v>109.57980489730835</v>
      </c>
      <c r="CW464">
        <v>114.42800283432007</v>
      </c>
      <c r="CX464">
        <v>114.82744741439819</v>
      </c>
      <c r="CY464">
        <v>43.538997650146484</v>
      </c>
      <c r="CZ464">
        <v>157.34099960327148</v>
      </c>
      <c r="DA464">
        <v>158.1670036315918</v>
      </c>
      <c r="DB464">
        <v>2.0336000919342041</v>
      </c>
      <c r="DC464">
        <v>53.023998260498047</v>
      </c>
      <c r="DD464">
        <v>37.227000713348389</v>
      </c>
      <c r="DE464">
        <v>41.961402416229248</v>
      </c>
      <c r="DF464">
        <v>0.36710000038146973</v>
      </c>
      <c r="DG464">
        <v>1.1334999799728394</v>
      </c>
      <c r="DH464">
        <v>4.9148001670837402</v>
      </c>
      <c r="DI464">
        <v>104.7117018699646</v>
      </c>
      <c r="DJ464">
        <v>4.0672001838684082</v>
      </c>
      <c r="DK464">
        <v>20.356300354003906</v>
      </c>
      <c r="DL464">
        <v>41.517998218536377</v>
      </c>
      <c r="DM464">
        <v>44.702999591827393</v>
      </c>
      <c r="DN464">
        <v>66.963396549224854</v>
      </c>
      <c r="DO464">
        <v>10.784999847412109</v>
      </c>
      <c r="DP464">
        <v>169.15392684936523</v>
      </c>
      <c r="DQ464">
        <v>214.63303756713867</v>
      </c>
      <c r="DR464">
        <v>172.43449735641479</v>
      </c>
      <c r="DS464">
        <v>12.979100227355957</v>
      </c>
      <c r="DT464">
        <v>17.73430061340332</v>
      </c>
      <c r="DU464">
        <v>4.0608000755310059</v>
      </c>
      <c r="DV464">
        <v>2.0336000919342041</v>
      </c>
      <c r="DW464">
        <v>1.0168000459671021</v>
      </c>
      <c r="DX464">
        <v>19.2576003074646</v>
      </c>
      <c r="DY464">
        <v>18.825999736785889</v>
      </c>
      <c r="DZ464">
        <v>2.7439999580383301</v>
      </c>
      <c r="EA464">
        <v>2.0580000877380371</v>
      </c>
      <c r="EB464">
        <v>10.722900390625</v>
      </c>
      <c r="EC464">
        <v>12.269600868225098</v>
      </c>
      <c r="ED464">
        <v>10.248700141906738</v>
      </c>
      <c r="EE464">
        <v>8.9639997482299805</v>
      </c>
      <c r="EF464">
        <v>182.28569364547729</v>
      </c>
      <c r="EG464">
        <v>223.93265914916992</v>
      </c>
    </row>
    <row r="465" spans="2:137" x14ac:dyDescent="0.2">
      <c r="B465">
        <v>518.12696960568428</v>
      </c>
      <c r="C465">
        <v>365.26091861724854</v>
      </c>
      <c r="D465">
        <v>365.26091861724854</v>
      </c>
      <c r="E465">
        <v>155.45249080657959</v>
      </c>
      <c r="F465">
        <v>153.70828914642334</v>
      </c>
      <c r="G465">
        <v>108.27099895477295</v>
      </c>
      <c r="H465">
        <v>103.48229503631592</v>
      </c>
      <c r="I465">
        <v>103.48229503631592</v>
      </c>
      <c r="J465">
        <v>101.4299955368042</v>
      </c>
      <c r="K465">
        <v>4.5679998397827148</v>
      </c>
      <c r="L465">
        <v>4.5679998397827148</v>
      </c>
      <c r="M465">
        <v>4.5679998397827148</v>
      </c>
      <c r="N465">
        <v>4.5679998397827148</v>
      </c>
      <c r="O465">
        <v>195.26402473449707</v>
      </c>
      <c r="P465">
        <v>195.26402473449707</v>
      </c>
      <c r="Q465">
        <v>149.76962471008301</v>
      </c>
      <c r="R465">
        <v>149.19281196594238</v>
      </c>
      <c r="S465">
        <v>131.92500495910645</v>
      </c>
      <c r="T465">
        <v>131.92500495910645</v>
      </c>
      <c r="U465">
        <v>131.92500495910645</v>
      </c>
      <c r="V465">
        <v>40.684999465942383</v>
      </c>
      <c r="W465">
        <v>40.684999465942383</v>
      </c>
      <c r="X465">
        <v>40.684999465942383</v>
      </c>
      <c r="Y465">
        <v>10.31879997253418</v>
      </c>
      <c r="Z465">
        <v>10.31879997253418</v>
      </c>
      <c r="AA465">
        <v>49.541000366210937</v>
      </c>
      <c r="AB465">
        <v>54.109000205993652</v>
      </c>
      <c r="AC465">
        <v>145.90450313687325</v>
      </c>
      <c r="AD465">
        <v>145.90450313687325</v>
      </c>
      <c r="AE465">
        <v>139.84850338101387</v>
      </c>
      <c r="AF465">
        <v>128.84581089019775</v>
      </c>
      <c r="AG465">
        <v>10.756400108337402</v>
      </c>
      <c r="AH465">
        <v>115.12740516662598</v>
      </c>
      <c r="AI465">
        <v>128.84581089019775</v>
      </c>
      <c r="AJ465">
        <v>115.12740516662598</v>
      </c>
      <c r="AK465">
        <v>115.12740516662598</v>
      </c>
      <c r="AL465">
        <v>48.478198409080505</v>
      </c>
      <c r="AM465">
        <v>9.1035003662109375</v>
      </c>
      <c r="AN465">
        <v>9.1035003662109375</v>
      </c>
      <c r="AO465">
        <v>39.374698042869568</v>
      </c>
      <c r="AP465">
        <v>39.374698042869568</v>
      </c>
      <c r="AQ465">
        <v>35.182498335838318</v>
      </c>
      <c r="AR465">
        <v>18.126597762107849</v>
      </c>
      <c r="AS465">
        <v>55.604002594947815</v>
      </c>
      <c r="AT465">
        <v>0.94700002670288086</v>
      </c>
      <c r="AU465">
        <v>3.4158000946044922</v>
      </c>
      <c r="AV465">
        <v>16.96660041809082</v>
      </c>
      <c r="AW465">
        <v>7.4663997888565063</v>
      </c>
      <c r="AX465">
        <v>0.94700002670288086</v>
      </c>
      <c r="AY465">
        <v>37.368001461029053</v>
      </c>
      <c r="AZ465">
        <v>38.315001487731934</v>
      </c>
      <c r="BA465">
        <v>7.4663997888565063</v>
      </c>
      <c r="BB465">
        <v>1.6591999530792236</v>
      </c>
      <c r="BC465">
        <v>1.6591999530792236</v>
      </c>
      <c r="BD465">
        <v>3.3183999061584473</v>
      </c>
      <c r="BE465">
        <v>8.8712997436523437</v>
      </c>
      <c r="BF465">
        <v>10.756400108337402</v>
      </c>
      <c r="BG465">
        <v>1.8188999891281128</v>
      </c>
      <c r="BH465">
        <v>1.6591999530792236</v>
      </c>
      <c r="BI465">
        <v>0.82959997653961182</v>
      </c>
      <c r="BJ465">
        <v>0.82959997653961182</v>
      </c>
      <c r="BK465">
        <v>16.96660041809082</v>
      </c>
      <c r="BL465">
        <v>34.703000545501709</v>
      </c>
      <c r="BM465">
        <v>55.604002594947815</v>
      </c>
      <c r="BN465">
        <v>55.604002594947815</v>
      </c>
      <c r="BO465">
        <v>4.2440999746322632</v>
      </c>
      <c r="BP465">
        <v>7.0001997947692871</v>
      </c>
      <c r="BQ465">
        <v>7.0001997947692871</v>
      </c>
      <c r="BR465">
        <v>7.7417998313903809</v>
      </c>
      <c r="BS465">
        <v>8.692500114440918</v>
      </c>
      <c r="BT465">
        <v>108.66579723358154</v>
      </c>
      <c r="BU465">
        <v>155.45249080657959</v>
      </c>
      <c r="BV465">
        <v>195.26402473449707</v>
      </c>
      <c r="BW465">
        <v>158.59642219543457</v>
      </c>
      <c r="BX465">
        <v>158.31302070617676</v>
      </c>
      <c r="BY465">
        <v>4.5679998397827148</v>
      </c>
      <c r="BZ465">
        <v>0.28349998593330383</v>
      </c>
      <c r="CA465">
        <v>0.28349998593330383</v>
      </c>
      <c r="CB465">
        <v>0.28349998593330383</v>
      </c>
      <c r="CC465">
        <v>0.28349998593330383</v>
      </c>
      <c r="CD465">
        <v>98.753397941589355</v>
      </c>
      <c r="CE465">
        <v>98.753397941589355</v>
      </c>
      <c r="CF465">
        <v>3.3183999061584473</v>
      </c>
      <c r="CG465">
        <v>4.9775998592376709</v>
      </c>
      <c r="CH465">
        <v>5.8071998357772827</v>
      </c>
      <c r="CI465">
        <v>1.6591999530792236</v>
      </c>
      <c r="CJ465">
        <v>7.4663997888565063</v>
      </c>
      <c r="CK465">
        <v>200.12602424621582</v>
      </c>
      <c r="CL465">
        <v>17.72999894618988</v>
      </c>
      <c r="CM465">
        <v>2.4251999855041504</v>
      </c>
      <c r="CN465">
        <v>145.90450313687325</v>
      </c>
      <c r="CO465">
        <v>145.90450313687325</v>
      </c>
      <c r="CP465">
        <v>203.10022163391113</v>
      </c>
      <c r="CQ465">
        <v>162.1606969833374</v>
      </c>
      <c r="CR465">
        <v>131.92500495910645</v>
      </c>
      <c r="CS465">
        <v>158.31302070617676</v>
      </c>
      <c r="CT465">
        <v>7.0001997947692871</v>
      </c>
      <c r="CU465">
        <v>101.4299955368042</v>
      </c>
      <c r="CV465">
        <v>103.48229503631592</v>
      </c>
      <c r="CW465">
        <v>108.27099895477295</v>
      </c>
      <c r="CX465">
        <v>108.66579723358154</v>
      </c>
      <c r="CY465">
        <v>40.684999465942383</v>
      </c>
      <c r="CZ465">
        <v>149.19281196594238</v>
      </c>
      <c r="DA465">
        <v>149.76962471008301</v>
      </c>
      <c r="DB465">
        <v>1.6591999530792236</v>
      </c>
      <c r="DC465">
        <v>49.541000366210937</v>
      </c>
      <c r="DD465">
        <v>35.182498335838318</v>
      </c>
      <c r="DE465">
        <v>39.374698042869568</v>
      </c>
      <c r="DF465">
        <v>0.28349998593330383</v>
      </c>
      <c r="DG465">
        <v>0.94700002670288086</v>
      </c>
      <c r="DH465">
        <v>4.5679998397827148</v>
      </c>
      <c r="DI465">
        <v>98.753397941589355</v>
      </c>
      <c r="DJ465">
        <v>3.3183999061584473</v>
      </c>
      <c r="DK465">
        <v>16.96660041809082</v>
      </c>
      <c r="DL465">
        <v>34.703000545501709</v>
      </c>
      <c r="DM465">
        <v>37.368001461029053</v>
      </c>
      <c r="DN465">
        <v>55.604002594947815</v>
      </c>
      <c r="DO465">
        <v>10.31879997253418</v>
      </c>
      <c r="DP465">
        <v>158.59642219543457</v>
      </c>
      <c r="DQ465">
        <v>195.26402473449707</v>
      </c>
      <c r="DR465">
        <v>153.70828914642334</v>
      </c>
      <c r="DS465">
        <v>8.692500114440918</v>
      </c>
      <c r="DT465">
        <v>11.730899810791016</v>
      </c>
      <c r="DU465">
        <v>3.4158000946044922</v>
      </c>
      <c r="DV465">
        <v>1.6591999530792236</v>
      </c>
      <c r="DW465">
        <v>0.82959997653961182</v>
      </c>
      <c r="DX465">
        <v>18.126597762107849</v>
      </c>
      <c r="DY465">
        <v>17.72999894618988</v>
      </c>
      <c r="DZ465">
        <v>2.4251999855041504</v>
      </c>
      <c r="EA465">
        <v>1.8188999891281128</v>
      </c>
      <c r="EB465">
        <v>9.1035003662109375</v>
      </c>
      <c r="EC465">
        <v>10.756400108337402</v>
      </c>
      <c r="ED465">
        <v>8.8712997436523437</v>
      </c>
      <c r="EE465">
        <v>7.7417998313903809</v>
      </c>
      <c r="EF465">
        <v>162.1606969833374</v>
      </c>
      <c r="EG465">
        <v>203.10022163391113</v>
      </c>
    </row>
    <row r="466" spans="2:137" x14ac:dyDescent="0.2">
      <c r="B466">
        <v>468.50512635707855</v>
      </c>
      <c r="C466">
        <v>337.49989318847656</v>
      </c>
      <c r="D466">
        <v>337.49989318847656</v>
      </c>
      <c r="E466">
        <v>146.7483024597168</v>
      </c>
      <c r="F466">
        <v>144.99630355834961</v>
      </c>
      <c r="G466">
        <v>102.77500009536743</v>
      </c>
      <c r="H466">
        <v>98.046499729156494</v>
      </c>
      <c r="I466">
        <v>98.046499729156494</v>
      </c>
      <c r="J466">
        <v>96.019995212554932</v>
      </c>
      <c r="K466">
        <v>4.2932000160217285</v>
      </c>
      <c r="L466">
        <v>4.2932000160217285</v>
      </c>
      <c r="M466">
        <v>4.2932000160217285</v>
      </c>
      <c r="N466">
        <v>4.2932000160217285</v>
      </c>
      <c r="O466">
        <v>176.42500686645508</v>
      </c>
      <c r="P466">
        <v>176.42500686645508</v>
      </c>
      <c r="Q466">
        <v>143.52890396118164</v>
      </c>
      <c r="R466">
        <v>143.31669998168945</v>
      </c>
      <c r="S466">
        <v>128.80800247192383</v>
      </c>
      <c r="T466">
        <v>128.80800247192383</v>
      </c>
      <c r="U466">
        <v>128.80800247192383</v>
      </c>
      <c r="V466">
        <v>37.864002227783203</v>
      </c>
      <c r="W466">
        <v>37.864002227783203</v>
      </c>
      <c r="X466">
        <v>37.864002227783203</v>
      </c>
      <c r="Y466">
        <v>9.9202003479003906</v>
      </c>
      <c r="Z466">
        <v>9.9202003479003906</v>
      </c>
      <c r="AA466">
        <v>46.409000396728516</v>
      </c>
      <c r="AB466">
        <v>50.702200412750244</v>
      </c>
      <c r="AC466">
        <v>124.23380982875824</v>
      </c>
      <c r="AD466">
        <v>124.23380982875824</v>
      </c>
      <c r="AE466">
        <v>118.27481019496918</v>
      </c>
      <c r="AF466">
        <v>110.33790302276611</v>
      </c>
      <c r="AG466">
        <v>10.479599952697754</v>
      </c>
      <c r="AH466">
        <v>98.072299957275391</v>
      </c>
      <c r="AI466">
        <v>110.33790302276611</v>
      </c>
      <c r="AJ466">
        <v>98.072299957275391</v>
      </c>
      <c r="AK466">
        <v>98.072299957275391</v>
      </c>
      <c r="AL466">
        <v>42.907101392745972</v>
      </c>
      <c r="AM466">
        <v>6.9246997833251953</v>
      </c>
      <c r="AN466">
        <v>6.9246997833251953</v>
      </c>
      <c r="AO466">
        <v>35.982401609420776</v>
      </c>
      <c r="AP466">
        <v>35.982401609420776</v>
      </c>
      <c r="AQ466">
        <v>32.540400266647339</v>
      </c>
      <c r="AR466">
        <v>17.43030047416687</v>
      </c>
      <c r="AS466">
        <v>46.802199602127075</v>
      </c>
      <c r="AT466">
        <v>0.80099999904632568</v>
      </c>
      <c r="AU466">
        <v>2.9063999652862549</v>
      </c>
      <c r="AV466">
        <v>14.283599853515625</v>
      </c>
      <c r="AW466">
        <v>6.3161998987197876</v>
      </c>
      <c r="AX466">
        <v>0.80099999904632568</v>
      </c>
      <c r="AY466">
        <v>31.52699875831604</v>
      </c>
      <c r="AZ466">
        <v>32.327998757362366</v>
      </c>
      <c r="BA466">
        <v>6.3161998987197876</v>
      </c>
      <c r="BB466">
        <v>1.4035999774932861</v>
      </c>
      <c r="BC466">
        <v>1.4035999774932861</v>
      </c>
      <c r="BD466">
        <v>2.8071999549865723</v>
      </c>
      <c r="BE466">
        <v>8.4972000122070312</v>
      </c>
      <c r="BF466">
        <v>10.479599952697754</v>
      </c>
      <c r="BG466">
        <v>1.7172000408172607</v>
      </c>
      <c r="BH466">
        <v>1.4035999774932861</v>
      </c>
      <c r="BI466">
        <v>0.70179998874664307</v>
      </c>
      <c r="BJ466">
        <v>0.70179998874664307</v>
      </c>
      <c r="BK466">
        <v>14.283599853515625</v>
      </c>
      <c r="BL466">
        <v>29.266998529434204</v>
      </c>
      <c r="BM466">
        <v>46.802199602127075</v>
      </c>
      <c r="BN466">
        <v>46.802199602127075</v>
      </c>
      <c r="BO466">
        <v>4.0067999362945557</v>
      </c>
      <c r="BP466">
        <v>6.8063998222351074</v>
      </c>
      <c r="BQ466">
        <v>6.8063998222351074</v>
      </c>
      <c r="BR466">
        <v>7.3926000595092773</v>
      </c>
      <c r="BS466">
        <v>6.9958000183105469</v>
      </c>
      <c r="BT466">
        <v>103.16560220718384</v>
      </c>
      <c r="BU466">
        <v>146.7483024597168</v>
      </c>
      <c r="BV466">
        <v>176.42500686645508</v>
      </c>
      <c r="BW466">
        <v>148.29780960083008</v>
      </c>
      <c r="BX466">
        <v>148.18201065063477</v>
      </c>
      <c r="BY466">
        <v>4.2932000160217285</v>
      </c>
      <c r="BZ466">
        <v>0.20550000667572021</v>
      </c>
      <c r="CA466">
        <v>0.20550000667572021</v>
      </c>
      <c r="CB466">
        <v>0.20550000667572021</v>
      </c>
      <c r="CC466">
        <v>0.20550000667572021</v>
      </c>
      <c r="CD466">
        <v>93.386900424957275</v>
      </c>
      <c r="CE466">
        <v>93.386900424957275</v>
      </c>
      <c r="CF466">
        <v>2.8071999549865723</v>
      </c>
      <c r="CG466">
        <v>4.2107999324798584</v>
      </c>
      <c r="CH466">
        <v>4.9125999212265015</v>
      </c>
      <c r="CI466">
        <v>1.4035999774932861</v>
      </c>
      <c r="CJ466">
        <v>6.3161998987197876</v>
      </c>
      <c r="CK466">
        <v>180.99499893188477</v>
      </c>
      <c r="CL466">
        <v>17.067999601364136</v>
      </c>
      <c r="CM466">
        <v>2.2895998954772949</v>
      </c>
      <c r="CN466">
        <v>124.23380982875824</v>
      </c>
      <c r="CO466">
        <v>124.23380982875824</v>
      </c>
      <c r="CP466">
        <v>183.93078994750977</v>
      </c>
      <c r="CQ466">
        <v>153.5691032409668</v>
      </c>
      <c r="CR466">
        <v>128.80800247192383</v>
      </c>
      <c r="CS466">
        <v>148.18201065063477</v>
      </c>
      <c r="CT466">
        <v>6.8063998222351074</v>
      </c>
      <c r="CU466">
        <v>96.019995212554932</v>
      </c>
      <c r="CV466">
        <v>98.046499729156494</v>
      </c>
      <c r="CW466">
        <v>102.77500009536743</v>
      </c>
      <c r="CX466">
        <v>103.16560220718384</v>
      </c>
      <c r="CY466">
        <v>37.864002227783203</v>
      </c>
      <c r="CZ466">
        <v>143.31669998168945</v>
      </c>
      <c r="DA466">
        <v>143.52890396118164</v>
      </c>
      <c r="DB466">
        <v>1.4035999774932861</v>
      </c>
      <c r="DC466">
        <v>46.409000396728516</v>
      </c>
      <c r="DD466">
        <v>32.540400266647339</v>
      </c>
      <c r="DE466">
        <v>35.982401609420776</v>
      </c>
      <c r="DF466">
        <v>0.20550000667572021</v>
      </c>
      <c r="DG466">
        <v>0.80099999904632568</v>
      </c>
      <c r="DH466">
        <v>4.2932000160217285</v>
      </c>
      <c r="DI466">
        <v>93.386900424957275</v>
      </c>
      <c r="DJ466">
        <v>2.8071999549865723</v>
      </c>
      <c r="DK466">
        <v>14.283599853515625</v>
      </c>
      <c r="DL466">
        <v>29.266998529434204</v>
      </c>
      <c r="DM466">
        <v>31.52699875831604</v>
      </c>
      <c r="DN466">
        <v>46.802199602127075</v>
      </c>
      <c r="DO466">
        <v>9.9202003479003906</v>
      </c>
      <c r="DP466">
        <v>148.29780960083008</v>
      </c>
      <c r="DQ466">
        <v>176.42500686645508</v>
      </c>
      <c r="DR466">
        <v>144.99630355834961</v>
      </c>
      <c r="DS466">
        <v>6.9958000183105469</v>
      </c>
      <c r="DT466">
        <v>9.3476004600524902</v>
      </c>
      <c r="DU466">
        <v>2.9063999652862549</v>
      </c>
      <c r="DV466">
        <v>1.4035999774932861</v>
      </c>
      <c r="DW466">
        <v>0.70179998874664307</v>
      </c>
      <c r="DX466">
        <v>17.43030047416687</v>
      </c>
      <c r="DY466">
        <v>17.067999601364136</v>
      </c>
      <c r="DZ466">
        <v>2.2895998954772949</v>
      </c>
      <c r="EA466">
        <v>1.7172000408172607</v>
      </c>
      <c r="EB466">
        <v>6.9246997833251953</v>
      </c>
      <c r="EC466">
        <v>10.479599952697754</v>
      </c>
      <c r="ED466">
        <v>8.4972000122070312</v>
      </c>
      <c r="EE466">
        <v>7.3926000595092773</v>
      </c>
      <c r="EF466">
        <v>153.5691032409668</v>
      </c>
      <c r="EG466">
        <v>183.93078994750977</v>
      </c>
    </row>
    <row r="467" spans="2:137" x14ac:dyDescent="0.2">
      <c r="B467">
        <v>437.88764619827271</v>
      </c>
      <c r="C467">
        <v>314.95753908157349</v>
      </c>
      <c r="D467">
        <v>314.95753908157349</v>
      </c>
      <c r="E467">
        <v>137.48671102523804</v>
      </c>
      <c r="F467">
        <v>135.80430746078491</v>
      </c>
      <c r="G467">
        <v>98.533002376556396</v>
      </c>
      <c r="H467">
        <v>93.864003658294678</v>
      </c>
      <c r="I467">
        <v>93.864003658294678</v>
      </c>
      <c r="J467">
        <v>91.863004207611084</v>
      </c>
      <c r="K467">
        <v>4.0776000022888184</v>
      </c>
      <c r="L467">
        <v>4.0776000022888184</v>
      </c>
      <c r="M467">
        <v>4.0776000022888184</v>
      </c>
      <c r="N467">
        <v>4.0776000022888184</v>
      </c>
      <c r="O467">
        <v>163.98501873016357</v>
      </c>
      <c r="P467">
        <v>163.98501873016357</v>
      </c>
      <c r="Q467">
        <v>136.76780986785889</v>
      </c>
      <c r="R467">
        <v>136.68941020965576</v>
      </c>
      <c r="S467">
        <v>123.95400524139404</v>
      </c>
      <c r="T467">
        <v>123.95400524139404</v>
      </c>
      <c r="U467">
        <v>123.95400524139404</v>
      </c>
      <c r="V467">
        <v>35.412501335144043</v>
      </c>
      <c r="W467">
        <v>35.412501335144043</v>
      </c>
      <c r="X467">
        <v>35.412501335144043</v>
      </c>
      <c r="Y467">
        <v>9.5754003524780273</v>
      </c>
      <c r="Z467">
        <v>9.5754003524780273</v>
      </c>
      <c r="AA467">
        <v>44.029998779296875</v>
      </c>
      <c r="AB467">
        <v>48.107598781585693</v>
      </c>
      <c r="AC467">
        <v>116.30089569091797</v>
      </c>
      <c r="AD467">
        <v>116.30089569091797</v>
      </c>
      <c r="AE467">
        <v>110.38889312744141</v>
      </c>
      <c r="AF467">
        <v>102.78189164400101</v>
      </c>
      <c r="AG467">
        <v>10.496800422668457</v>
      </c>
      <c r="AH467">
        <v>90.552493870258331</v>
      </c>
      <c r="AI467">
        <v>102.78189164400101</v>
      </c>
      <c r="AJ467">
        <v>90.552493870258331</v>
      </c>
      <c r="AK467">
        <v>90.552493870258331</v>
      </c>
      <c r="AL467">
        <v>42.165401339530945</v>
      </c>
      <c r="AM467">
        <v>6.6182999610900879</v>
      </c>
      <c r="AN467">
        <v>6.6182999610900879</v>
      </c>
      <c r="AO467">
        <v>35.547101378440857</v>
      </c>
      <c r="AP467">
        <v>35.547101378440857</v>
      </c>
      <c r="AQ467">
        <v>32.227002501487732</v>
      </c>
      <c r="AR467">
        <v>17.302300810813904</v>
      </c>
      <c r="AS467">
        <v>41.100997865200043</v>
      </c>
      <c r="AT467">
        <v>0.68699997663497925</v>
      </c>
      <c r="AU467">
        <v>2.5055999755859375</v>
      </c>
      <c r="AV467">
        <v>12.189000129699707</v>
      </c>
      <c r="AW467">
        <v>6.2460000514984131</v>
      </c>
      <c r="AX467">
        <v>0.68699997663497925</v>
      </c>
      <c r="AY467">
        <v>26.950499057769775</v>
      </c>
      <c r="AZ467">
        <v>27.637499034404755</v>
      </c>
      <c r="BA467">
        <v>6.2460000514984131</v>
      </c>
      <c r="BB467">
        <v>1.3880000114440918</v>
      </c>
      <c r="BC467">
        <v>1.3880000114440918</v>
      </c>
      <c r="BD467">
        <v>2.7760000228881836</v>
      </c>
      <c r="BE467">
        <v>8.4310998916625977</v>
      </c>
      <c r="BF467">
        <v>10.496800422668457</v>
      </c>
      <c r="BG467">
        <v>1.6787999868392944</v>
      </c>
      <c r="BH467">
        <v>1.3880000114440918</v>
      </c>
      <c r="BI467">
        <v>0.6940000057220459</v>
      </c>
      <c r="BJ467">
        <v>0.6940000057220459</v>
      </c>
      <c r="BK467">
        <v>12.189000129699707</v>
      </c>
      <c r="BL467">
        <v>25.012999057769775</v>
      </c>
      <c r="BM467">
        <v>41.100997865200043</v>
      </c>
      <c r="BN467">
        <v>41.100997865200043</v>
      </c>
      <c r="BO467">
        <v>3.917199969291687</v>
      </c>
      <c r="BP467">
        <v>6.8063998222351074</v>
      </c>
      <c r="BQ467">
        <v>6.8063998222351074</v>
      </c>
      <c r="BR467">
        <v>7.3224000930786133</v>
      </c>
      <c r="BS467">
        <v>5.3116998672485352</v>
      </c>
      <c r="BT467">
        <v>98.918607234954834</v>
      </c>
      <c r="BU467">
        <v>137.48671102523804</v>
      </c>
      <c r="BV467">
        <v>163.98501873016357</v>
      </c>
      <c r="BW467">
        <v>140.41621685028076</v>
      </c>
      <c r="BX467">
        <v>140.36601543426514</v>
      </c>
      <c r="BY467">
        <v>4.0776000022888184</v>
      </c>
      <c r="BZ467">
        <v>0.19859999418258667</v>
      </c>
      <c r="CA467">
        <v>0.19859999418258667</v>
      </c>
      <c r="CB467">
        <v>0.19859999418258667</v>
      </c>
      <c r="CC467">
        <v>0.19859999418258667</v>
      </c>
      <c r="CD467">
        <v>89.261098384857178</v>
      </c>
      <c r="CE467">
        <v>89.261098384857178</v>
      </c>
      <c r="CF467">
        <v>2.7760000228881836</v>
      </c>
      <c r="CG467">
        <v>4.1640000343322754</v>
      </c>
      <c r="CH467">
        <v>4.8580000400543213</v>
      </c>
      <c r="CI467">
        <v>1.3880000114440918</v>
      </c>
      <c r="CJ467">
        <v>6.2460000514984131</v>
      </c>
      <c r="CK467">
        <v>168.24602031707764</v>
      </c>
      <c r="CL467">
        <v>16.939999938011169</v>
      </c>
      <c r="CM467">
        <v>2.2383999824523926</v>
      </c>
      <c r="CN467">
        <v>116.30089569091797</v>
      </c>
      <c r="CO467">
        <v>116.30089569091797</v>
      </c>
      <c r="CP467">
        <v>171.12642192840576</v>
      </c>
      <c r="CQ467">
        <v>143.83111715316772</v>
      </c>
      <c r="CR467">
        <v>123.95400524139404</v>
      </c>
      <c r="CS467">
        <v>140.36601543426514</v>
      </c>
      <c r="CT467">
        <v>6.8063998222351074</v>
      </c>
      <c r="CU467">
        <v>91.863004207611084</v>
      </c>
      <c r="CV467">
        <v>93.864003658294678</v>
      </c>
      <c r="CW467">
        <v>98.533002376556396</v>
      </c>
      <c r="CX467">
        <v>98.918607234954834</v>
      </c>
      <c r="CY467">
        <v>35.412501335144043</v>
      </c>
      <c r="CZ467">
        <v>136.68941020965576</v>
      </c>
      <c r="DA467">
        <v>136.76780986785889</v>
      </c>
      <c r="DB467">
        <v>1.3880000114440918</v>
      </c>
      <c r="DC467">
        <v>44.029998779296875</v>
      </c>
      <c r="DD467">
        <v>32.227002501487732</v>
      </c>
      <c r="DE467">
        <v>35.547101378440857</v>
      </c>
      <c r="DF467">
        <v>0.19859999418258667</v>
      </c>
      <c r="DG467">
        <v>0.68699997663497925</v>
      </c>
      <c r="DH467">
        <v>4.0776000022888184</v>
      </c>
      <c r="DI467">
        <v>89.261098384857178</v>
      </c>
      <c r="DJ467">
        <v>2.7760000228881836</v>
      </c>
      <c r="DK467">
        <v>12.189000129699707</v>
      </c>
      <c r="DL467">
        <v>25.012999057769775</v>
      </c>
      <c r="DM467">
        <v>26.950499057769775</v>
      </c>
      <c r="DN467">
        <v>41.100997865200043</v>
      </c>
      <c r="DO467">
        <v>9.5754003524780273</v>
      </c>
      <c r="DP467">
        <v>140.41621685028076</v>
      </c>
      <c r="DQ467">
        <v>163.98501873016357</v>
      </c>
      <c r="DR467">
        <v>135.80430746078491</v>
      </c>
      <c r="DS467">
        <v>5.3116998672485352</v>
      </c>
      <c r="DT467">
        <v>6.9948997497558594</v>
      </c>
      <c r="DU467">
        <v>2.5055999755859375</v>
      </c>
      <c r="DV467">
        <v>1.3880000114440918</v>
      </c>
      <c r="DW467">
        <v>0.6940000057220459</v>
      </c>
      <c r="DX467">
        <v>17.302300810813904</v>
      </c>
      <c r="DY467">
        <v>16.939999938011169</v>
      </c>
      <c r="DZ467">
        <v>2.2383999824523926</v>
      </c>
      <c r="EA467">
        <v>1.6787999868392944</v>
      </c>
      <c r="EB467">
        <v>6.6182999610900879</v>
      </c>
      <c r="EC467">
        <v>10.496800422668457</v>
      </c>
      <c r="ED467">
        <v>8.4310998916625977</v>
      </c>
      <c r="EE467">
        <v>7.3224000930786133</v>
      </c>
      <c r="EF467">
        <v>143.83111715316772</v>
      </c>
      <c r="EG467">
        <v>171.12642192840576</v>
      </c>
    </row>
    <row r="468" spans="2:137" x14ac:dyDescent="0.2">
      <c r="B468">
        <v>426.57404986023903</v>
      </c>
      <c r="C468">
        <v>296.69185614585876</v>
      </c>
      <c r="D468">
        <v>296.69185614585876</v>
      </c>
      <c r="E468">
        <v>130.95108485221863</v>
      </c>
      <c r="F468">
        <v>129.30769801139832</v>
      </c>
      <c r="G468">
        <v>95.128998517990112</v>
      </c>
      <c r="H468">
        <v>90.519501447677612</v>
      </c>
      <c r="I468">
        <v>90.519501447677612</v>
      </c>
      <c r="J468">
        <v>88.543999433517456</v>
      </c>
      <c r="K468">
        <v>3.9040000438690186</v>
      </c>
      <c r="L468">
        <v>3.9040000438690186</v>
      </c>
      <c r="M468">
        <v>3.9040000438690186</v>
      </c>
      <c r="N468">
        <v>3.9040000438690186</v>
      </c>
      <c r="O468">
        <v>152.7739896774292</v>
      </c>
      <c r="P468">
        <v>152.7739896774292</v>
      </c>
      <c r="Q468">
        <v>131.07519817352295</v>
      </c>
      <c r="R468">
        <v>131.04759502410889</v>
      </c>
      <c r="S468">
        <v>119.65198802947998</v>
      </c>
      <c r="T468">
        <v>119.65198802947998</v>
      </c>
      <c r="U468">
        <v>119.65198802947998</v>
      </c>
      <c r="V468">
        <v>33.278498649597168</v>
      </c>
      <c r="W468">
        <v>33.278498649597168</v>
      </c>
      <c r="X468">
        <v>33.278498649597168</v>
      </c>
      <c r="Y468">
        <v>9.2757997512817383</v>
      </c>
      <c r="Z468">
        <v>9.2757997512817383</v>
      </c>
      <c r="AA468">
        <v>42.188999176025391</v>
      </c>
      <c r="AB468">
        <v>46.092999219894409</v>
      </c>
      <c r="AC468">
        <v>123.40898814797401</v>
      </c>
      <c r="AD468">
        <v>123.40898814797401</v>
      </c>
      <c r="AE468">
        <v>110.94898906350136</v>
      </c>
      <c r="AF468">
        <v>101.72569572925568</v>
      </c>
      <c r="AG468">
        <v>10.581800937652588</v>
      </c>
      <c r="AH468">
        <v>89.397900223731995</v>
      </c>
      <c r="AI468">
        <v>101.72569572925568</v>
      </c>
      <c r="AJ468">
        <v>89.397900223731995</v>
      </c>
      <c r="AK468">
        <v>89.397900223731995</v>
      </c>
      <c r="AL468">
        <v>41.613997578620911</v>
      </c>
      <c r="AM468">
        <v>6.4579000473022461</v>
      </c>
      <c r="AN468">
        <v>6.4579000473022461</v>
      </c>
      <c r="AO468">
        <v>35.156097531318665</v>
      </c>
      <c r="AP468">
        <v>35.156097531318665</v>
      </c>
      <c r="AQ468">
        <v>31.925399899482727</v>
      </c>
      <c r="AR468">
        <v>17.157301068305969</v>
      </c>
      <c r="AS468">
        <v>40.676801204681396</v>
      </c>
      <c r="AT468">
        <v>0.59549999237060547</v>
      </c>
      <c r="AU468">
        <v>2.1863999366760254</v>
      </c>
      <c r="AV468">
        <v>10.682600021362305</v>
      </c>
      <c r="AW468">
        <v>8.477100133895874</v>
      </c>
      <c r="AX468">
        <v>0.59549999237060547</v>
      </c>
      <c r="AY468">
        <v>23.77569842338562</v>
      </c>
      <c r="AZ468">
        <v>24.371198415756226</v>
      </c>
      <c r="BA468">
        <v>8.477100133895874</v>
      </c>
      <c r="BB468">
        <v>1.8838000297546387</v>
      </c>
      <c r="BC468">
        <v>1.8838000297546387</v>
      </c>
      <c r="BD468">
        <v>3.7676000595092773</v>
      </c>
      <c r="BE468">
        <v>8.4251008033752441</v>
      </c>
      <c r="BF468">
        <v>10.581800937652588</v>
      </c>
      <c r="BG468">
        <v>1.6539000272750854</v>
      </c>
      <c r="BH468">
        <v>1.8838000297546387</v>
      </c>
      <c r="BI468">
        <v>0.94190001487731934</v>
      </c>
      <c r="BJ468">
        <v>0.94190001487731934</v>
      </c>
      <c r="BK468">
        <v>10.682600021362305</v>
      </c>
      <c r="BL468">
        <v>21.975199460983276</v>
      </c>
      <c r="BM468">
        <v>40.676801204681396</v>
      </c>
      <c r="BN468">
        <v>40.676801204681396</v>
      </c>
      <c r="BO468">
        <v>3.8590999841690063</v>
      </c>
      <c r="BP468">
        <v>6.7691998481750488</v>
      </c>
      <c r="BQ468">
        <v>6.7691998481750488</v>
      </c>
      <c r="BR468">
        <v>7.305300235748291</v>
      </c>
      <c r="BS468">
        <v>4.2586002349853516</v>
      </c>
      <c r="BT468">
        <v>95.509995222091675</v>
      </c>
      <c r="BU468">
        <v>130.95108485221863</v>
      </c>
      <c r="BV468">
        <v>152.7739896774292</v>
      </c>
      <c r="BW468">
        <v>131.90979290008545</v>
      </c>
      <c r="BX468">
        <v>131.84799480438232</v>
      </c>
      <c r="BY468">
        <v>3.9040000438690186</v>
      </c>
      <c r="BZ468">
        <v>0.19449999928474426</v>
      </c>
      <c r="CA468">
        <v>0.19449999928474426</v>
      </c>
      <c r="CB468">
        <v>0.19449999928474426</v>
      </c>
      <c r="CC468">
        <v>0.19449999928474426</v>
      </c>
      <c r="CD468">
        <v>85.973595380783081</v>
      </c>
      <c r="CE468">
        <v>85.973595380783081</v>
      </c>
      <c r="CF468">
        <v>3.7676000595092773</v>
      </c>
      <c r="CG468">
        <v>5.651400089263916</v>
      </c>
      <c r="CH468">
        <v>6.5933001041412354</v>
      </c>
      <c r="CI468">
        <v>1.8838000297546387</v>
      </c>
      <c r="CJ468">
        <v>8.477100133895874</v>
      </c>
      <c r="CK468">
        <v>156.85098552703857</v>
      </c>
      <c r="CL468">
        <v>16.795000195503235</v>
      </c>
      <c r="CM468">
        <v>2.2051999568939209</v>
      </c>
      <c r="CN468">
        <v>123.40898814797401</v>
      </c>
      <c r="CO468">
        <v>123.40898814797401</v>
      </c>
      <c r="CP468">
        <v>159.69287395477295</v>
      </c>
      <c r="CQ468">
        <v>136.99898219108582</v>
      </c>
      <c r="CR468">
        <v>119.65198802947998</v>
      </c>
      <c r="CS468">
        <v>131.84799480438232</v>
      </c>
      <c r="CT468">
        <v>6.7691998481750488</v>
      </c>
      <c r="CU468">
        <v>88.543999433517456</v>
      </c>
      <c r="CV468">
        <v>90.519501447677612</v>
      </c>
      <c r="CW468">
        <v>95.128998517990112</v>
      </c>
      <c r="CX468">
        <v>95.509995222091675</v>
      </c>
      <c r="CY468">
        <v>33.278498649597168</v>
      </c>
      <c r="CZ468">
        <v>131.04759502410889</v>
      </c>
      <c r="DA468">
        <v>131.07519817352295</v>
      </c>
      <c r="DB468">
        <v>1.8838000297546387</v>
      </c>
      <c r="DC468">
        <v>42.188999176025391</v>
      </c>
      <c r="DD468">
        <v>31.925399899482727</v>
      </c>
      <c r="DE468">
        <v>35.156097531318665</v>
      </c>
      <c r="DF468">
        <v>0.19449999928474426</v>
      </c>
      <c r="DG468">
        <v>0.59549999237060547</v>
      </c>
      <c r="DH468">
        <v>3.9040000438690186</v>
      </c>
      <c r="DI468">
        <v>85.973595380783081</v>
      </c>
      <c r="DJ468">
        <v>3.7676000595092773</v>
      </c>
      <c r="DK468">
        <v>10.682600021362305</v>
      </c>
      <c r="DL468">
        <v>21.975199460983276</v>
      </c>
      <c r="DM468">
        <v>23.77569842338562</v>
      </c>
      <c r="DN468">
        <v>40.676801204681396</v>
      </c>
      <c r="DO468">
        <v>9.2757997512817383</v>
      </c>
      <c r="DP468">
        <v>131.90979290008545</v>
      </c>
      <c r="DQ468">
        <v>152.7739896774292</v>
      </c>
      <c r="DR468">
        <v>129.30769801139832</v>
      </c>
      <c r="DS468">
        <v>4.2586002349853516</v>
      </c>
      <c r="DT468">
        <v>5.5256004333496094</v>
      </c>
      <c r="DU468">
        <v>2.1863999366760254</v>
      </c>
      <c r="DV468">
        <v>1.8838000297546387</v>
      </c>
      <c r="DW468">
        <v>0.94190001487731934</v>
      </c>
      <c r="DX468">
        <v>17.157301068305969</v>
      </c>
      <c r="DY468">
        <v>16.795000195503235</v>
      </c>
      <c r="DZ468">
        <v>2.2051999568939209</v>
      </c>
      <c r="EA468">
        <v>1.6539000272750854</v>
      </c>
      <c r="EB468">
        <v>6.4579000473022461</v>
      </c>
      <c r="EC468">
        <v>10.581800937652588</v>
      </c>
      <c r="ED468">
        <v>8.4251008033752441</v>
      </c>
      <c r="EE468">
        <v>7.305300235748291</v>
      </c>
      <c r="EF468">
        <v>136.99898219108582</v>
      </c>
      <c r="EG468">
        <v>159.69287395477295</v>
      </c>
    </row>
    <row r="469" spans="2:137" x14ac:dyDescent="0.2">
      <c r="B469">
        <v>485.68167668581009</v>
      </c>
      <c r="C469">
        <v>286.24983382225037</v>
      </c>
      <c r="D469">
        <v>286.24983382225037</v>
      </c>
      <c r="E469">
        <v>126.06581664085388</v>
      </c>
      <c r="F469">
        <v>124.46081328392029</v>
      </c>
      <c r="G469">
        <v>92.366008281707764</v>
      </c>
      <c r="H469">
        <v>87.811107158660889</v>
      </c>
      <c r="I469">
        <v>87.811107158660889</v>
      </c>
      <c r="J469">
        <v>85.859004497528076</v>
      </c>
      <c r="K469">
        <v>3.7644000053405762</v>
      </c>
      <c r="L469">
        <v>3.7644000053405762</v>
      </c>
      <c r="M469">
        <v>3.7644000053405762</v>
      </c>
      <c r="N469">
        <v>3.7644000053405762</v>
      </c>
      <c r="O469">
        <v>147.5680046081543</v>
      </c>
      <c r="P469">
        <v>147.5680046081543</v>
      </c>
      <c r="Q469">
        <v>126.1171989440918</v>
      </c>
      <c r="R469">
        <v>126.1056022644043</v>
      </c>
      <c r="S469">
        <v>115.79899978637695</v>
      </c>
      <c r="T469">
        <v>115.79899978637695</v>
      </c>
      <c r="U469">
        <v>115.79899978637695</v>
      </c>
      <c r="V469">
        <v>31.378002166748047</v>
      </c>
      <c r="W469">
        <v>31.378002166748047</v>
      </c>
      <c r="X469">
        <v>31.378002166748047</v>
      </c>
      <c r="Y469">
        <v>8.9813995361328125</v>
      </c>
      <c r="Z469">
        <v>8.9813995361328125</v>
      </c>
      <c r="AA469">
        <v>40.726001739501953</v>
      </c>
      <c r="AB469">
        <v>44.490401744842529</v>
      </c>
      <c r="AC469">
        <v>193.0728035569191</v>
      </c>
      <c r="AD469">
        <v>193.0728035569191</v>
      </c>
      <c r="AE469">
        <v>130.19079977273941</v>
      </c>
      <c r="AF469">
        <v>121.99880141019821</v>
      </c>
      <c r="AG469">
        <v>11.071600437164307</v>
      </c>
      <c r="AH469">
        <v>108.99839848279953</v>
      </c>
      <c r="AI469">
        <v>121.99880141019821</v>
      </c>
      <c r="AJ469">
        <v>108.99839848279953</v>
      </c>
      <c r="AK469">
        <v>108.99839848279953</v>
      </c>
      <c r="AL469">
        <v>46.534295797348022</v>
      </c>
      <c r="AM469">
        <v>6.3632001876831055</v>
      </c>
      <c r="AN469">
        <v>6.3632001876831055</v>
      </c>
      <c r="AO469">
        <v>40.171095609664917</v>
      </c>
      <c r="AP469">
        <v>40.171095609664917</v>
      </c>
      <c r="AQ469">
        <v>36.028197050094604</v>
      </c>
      <c r="AR469">
        <v>17.449497938156128</v>
      </c>
      <c r="AS469">
        <v>51.297400414943695</v>
      </c>
      <c r="AT469">
        <v>0.52249997854232788</v>
      </c>
      <c r="AU469">
        <v>2.2679998874664307</v>
      </c>
      <c r="AV469">
        <v>9.5324001312255859</v>
      </c>
      <c r="AW469">
        <v>15.846299886703491</v>
      </c>
      <c r="AX469">
        <v>0.52249997854232788</v>
      </c>
      <c r="AY469">
        <v>22.916698694229126</v>
      </c>
      <c r="AZ469">
        <v>23.439198672771454</v>
      </c>
      <c r="BA469">
        <v>15.846299886703491</v>
      </c>
      <c r="BB469">
        <v>3.521399974822998</v>
      </c>
      <c r="BC469">
        <v>3.521399974822998</v>
      </c>
      <c r="BD469">
        <v>7.0427999496459961</v>
      </c>
      <c r="BE469">
        <v>8.4697003364562988</v>
      </c>
      <c r="BF469">
        <v>11.071600437164307</v>
      </c>
      <c r="BG469">
        <v>1.6359000205993652</v>
      </c>
      <c r="BH469">
        <v>3.521399974822998</v>
      </c>
      <c r="BI469">
        <v>1.760699987411499</v>
      </c>
      <c r="BJ469">
        <v>1.760699987411499</v>
      </c>
      <c r="BK469">
        <v>9.5324001312255859</v>
      </c>
      <c r="BL469">
        <v>20.711199045181274</v>
      </c>
      <c r="BM469">
        <v>51.297400414943695</v>
      </c>
      <c r="BN469">
        <v>51.297400414943695</v>
      </c>
      <c r="BO469">
        <v>3.8171000480651855</v>
      </c>
      <c r="BP469">
        <v>6.7170000076293945</v>
      </c>
      <c r="BQ469">
        <v>6.7170000076293945</v>
      </c>
      <c r="BR469">
        <v>7.2881999015808105</v>
      </c>
      <c r="BS469">
        <v>3.5933001041412354</v>
      </c>
      <c r="BT469">
        <v>92.742358684539795</v>
      </c>
      <c r="BU469">
        <v>126.06581664085388</v>
      </c>
      <c r="BV469">
        <v>147.5680046081543</v>
      </c>
      <c r="BW469">
        <v>127.35360336303711</v>
      </c>
      <c r="BX469">
        <v>126.69600296020508</v>
      </c>
      <c r="BY469">
        <v>3.7644000053405762</v>
      </c>
      <c r="BZ469">
        <v>0.19179999828338623</v>
      </c>
      <c r="CA469">
        <v>0.19179999828338623</v>
      </c>
      <c r="CB469">
        <v>0.19179999828338623</v>
      </c>
      <c r="CC469">
        <v>0.19179999828338623</v>
      </c>
      <c r="CD469">
        <v>83.31770658493042</v>
      </c>
      <c r="CE469">
        <v>83.31770658493042</v>
      </c>
      <c r="CF469">
        <v>7.0427999496459961</v>
      </c>
      <c r="CG469">
        <v>10.564199924468994</v>
      </c>
      <c r="CH469">
        <v>12.324899911880493</v>
      </c>
      <c r="CI469">
        <v>3.521399974822998</v>
      </c>
      <c r="CJ469">
        <v>15.846299886703491</v>
      </c>
      <c r="CK469">
        <v>151.53301620483398</v>
      </c>
      <c r="CL469">
        <v>16.64799952507019</v>
      </c>
      <c r="CM469">
        <v>2.1812000274658203</v>
      </c>
      <c r="CN469">
        <v>193.0728035569191</v>
      </c>
      <c r="CO469">
        <v>193.0728035569191</v>
      </c>
      <c r="CP469">
        <v>154.33552169799805</v>
      </c>
      <c r="CQ469">
        <v>131.91431212425232</v>
      </c>
      <c r="CR469">
        <v>115.79899978637695</v>
      </c>
      <c r="CS469">
        <v>126.69600296020508</v>
      </c>
      <c r="CT469">
        <v>6.7170000076293945</v>
      </c>
      <c r="CU469">
        <v>85.859004497528076</v>
      </c>
      <c r="CV469">
        <v>87.811107158660889</v>
      </c>
      <c r="CW469">
        <v>92.366008281707764</v>
      </c>
      <c r="CX469">
        <v>92.742358684539795</v>
      </c>
      <c r="CY469">
        <v>31.378002166748047</v>
      </c>
      <c r="CZ469">
        <v>126.1056022644043</v>
      </c>
      <c r="DA469">
        <v>126.1171989440918</v>
      </c>
      <c r="DB469">
        <v>3.521399974822998</v>
      </c>
      <c r="DC469">
        <v>40.726001739501953</v>
      </c>
      <c r="DD469">
        <v>36.028197050094604</v>
      </c>
      <c r="DE469">
        <v>40.171095609664917</v>
      </c>
      <c r="DF469">
        <v>0.19179999828338623</v>
      </c>
      <c r="DG469">
        <v>0.52249997854232788</v>
      </c>
      <c r="DH469">
        <v>3.7644000053405762</v>
      </c>
      <c r="DI469">
        <v>83.31770658493042</v>
      </c>
      <c r="DJ469">
        <v>7.0427999496459961</v>
      </c>
      <c r="DK469">
        <v>9.5324001312255859</v>
      </c>
      <c r="DL469">
        <v>20.711199045181274</v>
      </c>
      <c r="DM469">
        <v>22.916698694229126</v>
      </c>
      <c r="DN469">
        <v>51.297400414943695</v>
      </c>
      <c r="DO469">
        <v>8.9813995361328125</v>
      </c>
      <c r="DP469">
        <v>127.35360336303711</v>
      </c>
      <c r="DQ469">
        <v>147.5680046081543</v>
      </c>
      <c r="DR469">
        <v>124.46081328392029</v>
      </c>
      <c r="DS469">
        <v>3.5933001041412354</v>
      </c>
      <c r="DT469">
        <v>4.5991003513336182</v>
      </c>
      <c r="DU469">
        <v>2.2679998874664307</v>
      </c>
      <c r="DV469">
        <v>3.521399974822998</v>
      </c>
      <c r="DW469">
        <v>1.760699987411499</v>
      </c>
      <c r="DX469">
        <v>17.449497938156128</v>
      </c>
      <c r="DY469">
        <v>16.64799952507019</v>
      </c>
      <c r="DZ469">
        <v>2.1812000274658203</v>
      </c>
      <c r="EA469">
        <v>1.6359000205993652</v>
      </c>
      <c r="EB469">
        <v>6.3632001876831055</v>
      </c>
      <c r="EC469">
        <v>11.071600437164307</v>
      </c>
      <c r="ED469">
        <v>8.4697003364562988</v>
      </c>
      <c r="EE469">
        <v>7.2881999015808105</v>
      </c>
      <c r="EF469">
        <v>131.91431212425232</v>
      </c>
      <c r="EG469">
        <v>154.33552169799805</v>
      </c>
    </row>
    <row r="470" spans="2:137" x14ac:dyDescent="0.2">
      <c r="B470">
        <v>415.38952219486237</v>
      </c>
      <c r="C470">
        <v>272.01521468162537</v>
      </c>
      <c r="D470">
        <v>272.01521468162537</v>
      </c>
      <c r="E470">
        <v>122.39559721946716</v>
      </c>
      <c r="F470">
        <v>120.82179808616638</v>
      </c>
      <c r="G470">
        <v>90.07999587059021</v>
      </c>
      <c r="H470">
        <v>85.584596395492554</v>
      </c>
      <c r="I470">
        <v>85.584596395492554</v>
      </c>
      <c r="J470">
        <v>83.65799880027771</v>
      </c>
      <c r="K470">
        <v>3.650399923324585</v>
      </c>
      <c r="L470">
        <v>3.650399923324585</v>
      </c>
      <c r="M470">
        <v>3.650399923324585</v>
      </c>
      <c r="N470">
        <v>3.650399923324585</v>
      </c>
      <c r="O470">
        <v>137.28840255737305</v>
      </c>
      <c r="P470">
        <v>137.28840255737305</v>
      </c>
      <c r="Q470">
        <v>119.0370979309082</v>
      </c>
      <c r="R470">
        <v>119.0370979309082</v>
      </c>
      <c r="S470">
        <v>109.68200302124023</v>
      </c>
      <c r="T470">
        <v>109.68200302124023</v>
      </c>
      <c r="U470">
        <v>109.68200302124023</v>
      </c>
      <c r="V470">
        <v>27.042499542236328</v>
      </c>
      <c r="W470">
        <v>27.042499542236328</v>
      </c>
      <c r="X470">
        <v>27.042499542236328</v>
      </c>
      <c r="Y470">
        <v>6.0562000274658203</v>
      </c>
      <c r="Z470">
        <v>6.0562000274658203</v>
      </c>
      <c r="AA470">
        <v>39.562000274658203</v>
      </c>
      <c r="AB470">
        <v>43.212400197982788</v>
      </c>
      <c r="AC470">
        <v>137.13050258159637</v>
      </c>
      <c r="AD470">
        <v>137.13050258159637</v>
      </c>
      <c r="AE470">
        <v>117.66751277446747</v>
      </c>
      <c r="AF470">
        <v>109.8621072769165</v>
      </c>
      <c r="AG470">
        <v>10.923199653625488</v>
      </c>
      <c r="AH470">
        <v>96.946910858154297</v>
      </c>
      <c r="AI470">
        <v>109.8621072769165</v>
      </c>
      <c r="AJ470">
        <v>96.946910858154297</v>
      </c>
      <c r="AK470">
        <v>96.946910858154297</v>
      </c>
      <c r="AL470">
        <v>44.588900566101074</v>
      </c>
      <c r="AM470">
        <v>6.5943999290466309</v>
      </c>
      <c r="AN470">
        <v>6.5943999290466309</v>
      </c>
      <c r="AO470">
        <v>37.994500637054443</v>
      </c>
      <c r="AP470">
        <v>37.994500637054443</v>
      </c>
      <c r="AQ470">
        <v>34.0982985496521</v>
      </c>
      <c r="AR470">
        <v>17.07210111618042</v>
      </c>
      <c r="AS470">
        <v>43.049202919006348</v>
      </c>
      <c r="AT470">
        <v>0.46549999713897705</v>
      </c>
      <c r="AU470">
        <v>1.9967999458312988</v>
      </c>
      <c r="AV470">
        <v>8.4261999130249023</v>
      </c>
      <c r="AW470">
        <v>12.660300135612488</v>
      </c>
      <c r="AX470">
        <v>0.46549999713897705</v>
      </c>
      <c r="AY470">
        <v>20.110200881958008</v>
      </c>
      <c r="AZ470">
        <v>20.575700879096985</v>
      </c>
      <c r="BA470">
        <v>12.660300135612488</v>
      </c>
      <c r="BB470">
        <v>2.8134000301361084</v>
      </c>
      <c r="BC470">
        <v>2.8134000301361084</v>
      </c>
      <c r="BD470">
        <v>5.6268000602722168</v>
      </c>
      <c r="BE470">
        <v>8.4249000549316406</v>
      </c>
      <c r="BF470">
        <v>10.923199653625488</v>
      </c>
      <c r="BG470">
        <v>1.6268999576568604</v>
      </c>
      <c r="BH470">
        <v>2.8134000301361084</v>
      </c>
      <c r="BI470">
        <v>1.4067000150680542</v>
      </c>
      <c r="BJ470">
        <v>1.4067000150680542</v>
      </c>
      <c r="BK470">
        <v>8.4261999130249023</v>
      </c>
      <c r="BL470">
        <v>18.222200393676758</v>
      </c>
      <c r="BM470">
        <v>43.049202919006348</v>
      </c>
      <c r="BN470">
        <v>43.049202919006348</v>
      </c>
      <c r="BO470">
        <v>3.7960999011993408</v>
      </c>
      <c r="BP470">
        <v>6.6347999572753906</v>
      </c>
      <c r="BQ470">
        <v>6.6347999572753906</v>
      </c>
      <c r="BR470">
        <v>7.261199951171875</v>
      </c>
      <c r="BS470">
        <v>3.1591000556945801</v>
      </c>
      <c r="BT470">
        <v>90.451745748519897</v>
      </c>
      <c r="BU470">
        <v>122.39559721946716</v>
      </c>
      <c r="BV470">
        <v>137.28840255737305</v>
      </c>
      <c r="BW470">
        <v>119.74060440063477</v>
      </c>
      <c r="BX470">
        <v>119.49640274047852</v>
      </c>
      <c r="BY470">
        <v>3.650399923324585</v>
      </c>
      <c r="BZ470">
        <v>0.19040000438690186</v>
      </c>
      <c r="CA470">
        <v>0.19040000438690186</v>
      </c>
      <c r="CB470">
        <v>0.19040000438690186</v>
      </c>
      <c r="CC470">
        <v>0.19040000438690186</v>
      </c>
      <c r="CD470">
        <v>81.145799398422241</v>
      </c>
      <c r="CE470">
        <v>81.145799398422241</v>
      </c>
      <c r="CF470">
        <v>5.6268000602722168</v>
      </c>
      <c r="CG470">
        <v>8.4402000904083252</v>
      </c>
      <c r="CH470">
        <v>9.8469001054763794</v>
      </c>
      <c r="CI470">
        <v>2.8134000301361084</v>
      </c>
      <c r="CJ470">
        <v>12.660300135612488</v>
      </c>
      <c r="CK470">
        <v>141.15940475463867</v>
      </c>
      <c r="CL470">
        <v>16.481000423431396</v>
      </c>
      <c r="CM470">
        <v>2.1691999435424805</v>
      </c>
      <c r="CN470">
        <v>137.13050258159637</v>
      </c>
      <c r="CO470">
        <v>137.13050258159637</v>
      </c>
      <c r="CP470">
        <v>143.9270133972168</v>
      </c>
      <c r="CQ470">
        <v>128.08820128440857</v>
      </c>
      <c r="CR470">
        <v>109.68200302124023</v>
      </c>
      <c r="CS470">
        <v>119.49640274047852</v>
      </c>
      <c r="CT470">
        <v>6.6347999572753906</v>
      </c>
      <c r="CU470">
        <v>83.65799880027771</v>
      </c>
      <c r="CV470">
        <v>85.584596395492554</v>
      </c>
      <c r="CW470">
        <v>90.07999587059021</v>
      </c>
      <c r="CX470">
        <v>90.451745748519897</v>
      </c>
      <c r="CY470">
        <v>27.042499542236328</v>
      </c>
      <c r="CZ470">
        <v>119.0370979309082</v>
      </c>
      <c r="DA470">
        <v>119.0370979309082</v>
      </c>
      <c r="DB470">
        <v>2.8134000301361084</v>
      </c>
      <c r="DC470">
        <v>39.562000274658203</v>
      </c>
      <c r="DD470">
        <v>34.0982985496521</v>
      </c>
      <c r="DE470">
        <v>37.994500637054443</v>
      </c>
      <c r="DF470">
        <v>0.19040000438690186</v>
      </c>
      <c r="DG470">
        <v>0.46549999713897705</v>
      </c>
      <c r="DH470">
        <v>3.650399923324585</v>
      </c>
      <c r="DI470">
        <v>81.145799398422241</v>
      </c>
      <c r="DJ470">
        <v>5.6268000602722168</v>
      </c>
      <c r="DK470">
        <v>8.4261999130249023</v>
      </c>
      <c r="DL470">
        <v>18.222200393676758</v>
      </c>
      <c r="DM470">
        <v>20.110200881958008</v>
      </c>
      <c r="DN470">
        <v>43.049202919006348</v>
      </c>
      <c r="DO470">
        <v>6.0562000274658203</v>
      </c>
      <c r="DP470">
        <v>119.74060440063477</v>
      </c>
      <c r="DQ470">
        <v>137.28840255737305</v>
      </c>
      <c r="DR470">
        <v>120.82179808616638</v>
      </c>
      <c r="DS470">
        <v>3.1591000556945801</v>
      </c>
      <c r="DT470">
        <v>3.9976997375488281</v>
      </c>
      <c r="DU470">
        <v>1.9967999458312988</v>
      </c>
      <c r="DV470">
        <v>2.8134000301361084</v>
      </c>
      <c r="DW470">
        <v>1.4067000150680542</v>
      </c>
      <c r="DX470">
        <v>17.07210111618042</v>
      </c>
      <c r="DY470">
        <v>16.481000423431396</v>
      </c>
      <c r="DZ470">
        <v>2.1691999435424805</v>
      </c>
      <c r="EA470">
        <v>1.6268999576568604</v>
      </c>
      <c r="EB470">
        <v>6.5943999290466309</v>
      </c>
      <c r="EC470">
        <v>10.923199653625488</v>
      </c>
      <c r="ED470">
        <v>8.4249000549316406</v>
      </c>
      <c r="EE470">
        <v>7.261199951171875</v>
      </c>
      <c r="EF470">
        <v>128.08820128440857</v>
      </c>
      <c r="EG470">
        <v>143.9270133972168</v>
      </c>
    </row>
    <row r="471" spans="2:137" x14ac:dyDescent="0.2">
      <c r="B471">
        <v>404.2787893563509</v>
      </c>
      <c r="C471">
        <v>272.65619826316833</v>
      </c>
      <c r="D471">
        <v>272.65619826316833</v>
      </c>
      <c r="E471">
        <v>127.71241354942322</v>
      </c>
      <c r="F471">
        <v>126.16981101036072</v>
      </c>
      <c r="G471">
        <v>97.315004825592041</v>
      </c>
      <c r="H471">
        <v>92.87420129776001</v>
      </c>
      <c r="I471">
        <v>92.87420129776001</v>
      </c>
      <c r="J471">
        <v>90.97100305557251</v>
      </c>
      <c r="K471">
        <v>3.5571999549865723</v>
      </c>
      <c r="L471">
        <v>3.5571999549865723</v>
      </c>
      <c r="M471">
        <v>3.5571999549865723</v>
      </c>
      <c r="N471">
        <v>3.5571999549865723</v>
      </c>
      <c r="O471">
        <v>132.9015941619873</v>
      </c>
      <c r="P471">
        <v>132.9015941619873</v>
      </c>
      <c r="Q471">
        <v>115.25639915466309</v>
      </c>
      <c r="R471">
        <v>115.25639915466309</v>
      </c>
      <c r="S471">
        <v>106.73599815368652</v>
      </c>
      <c r="T471">
        <v>106.73599815368652</v>
      </c>
      <c r="U471">
        <v>106.73599815368652</v>
      </c>
      <c r="V471">
        <v>25.745000839233398</v>
      </c>
      <c r="W471">
        <v>25.745000839233398</v>
      </c>
      <c r="X471">
        <v>25.745000839233398</v>
      </c>
      <c r="Y471">
        <v>5.8763999938964844</v>
      </c>
      <c r="Z471">
        <v>5.8763999938964844</v>
      </c>
      <c r="AA471">
        <v>45.221000671386719</v>
      </c>
      <c r="AB471">
        <v>48.778200626373291</v>
      </c>
      <c r="AC471">
        <v>125.51880080997944</v>
      </c>
      <c r="AD471">
        <v>125.51880080997944</v>
      </c>
      <c r="AE471">
        <v>115.1818028241396</v>
      </c>
      <c r="AF471">
        <v>105.61210668087006</v>
      </c>
      <c r="AG471">
        <v>10.725200176239014</v>
      </c>
      <c r="AH471">
        <v>92.99150550365448</v>
      </c>
      <c r="AI471">
        <v>105.61210668087006</v>
      </c>
      <c r="AJ471">
        <v>92.99150550365448</v>
      </c>
      <c r="AK471">
        <v>92.99150550365448</v>
      </c>
      <c r="AL471">
        <v>41.968700885772705</v>
      </c>
      <c r="AM471">
        <v>6.6065998077392578</v>
      </c>
      <c r="AN471">
        <v>6.6065998077392578</v>
      </c>
      <c r="AO471">
        <v>35.362101078033447</v>
      </c>
      <c r="AP471">
        <v>35.362101078033447</v>
      </c>
      <c r="AQ471">
        <v>31.598700046539307</v>
      </c>
      <c r="AR471">
        <v>16.875599384307861</v>
      </c>
      <c r="AS471">
        <v>41.441002249717712</v>
      </c>
      <c r="AT471">
        <v>0.42100000381469727</v>
      </c>
      <c r="AU471">
        <v>1.7724000215530396</v>
      </c>
      <c r="AV471">
        <v>11.187899589538574</v>
      </c>
      <c r="AW471">
        <v>10.666799783706665</v>
      </c>
      <c r="AX471">
        <v>0.42100000381469727</v>
      </c>
      <c r="AY471">
        <v>21.499099373817444</v>
      </c>
      <c r="AZ471">
        <v>21.920099377632141</v>
      </c>
      <c r="BA471">
        <v>10.666799783706665</v>
      </c>
      <c r="BB471">
        <v>2.3703999519348145</v>
      </c>
      <c r="BC471">
        <v>2.3703999519348145</v>
      </c>
      <c r="BD471">
        <v>4.7407999038696289</v>
      </c>
      <c r="BE471">
        <v>8.3494000434875488</v>
      </c>
      <c r="BF471">
        <v>10.725200176239014</v>
      </c>
      <c r="BG471">
        <v>1.6473000049591064</v>
      </c>
      <c r="BH471">
        <v>2.3703999519348145</v>
      </c>
      <c r="BI471">
        <v>1.1851999759674072</v>
      </c>
      <c r="BJ471">
        <v>1.1851999759674072</v>
      </c>
      <c r="BK471">
        <v>11.187899589538574</v>
      </c>
      <c r="BL471">
        <v>19.862599968910217</v>
      </c>
      <c r="BM471">
        <v>41.441002249717712</v>
      </c>
      <c r="BN471">
        <v>41.441002249717712</v>
      </c>
      <c r="BO471">
        <v>3.8436999320983887</v>
      </c>
      <c r="BP471">
        <v>6.5897998809814453</v>
      </c>
      <c r="BQ471">
        <v>6.5897998809814453</v>
      </c>
      <c r="BR471">
        <v>7.2090001106262207</v>
      </c>
      <c r="BS471">
        <v>2.5199000835418701</v>
      </c>
      <c r="BT471">
        <v>97.682505130767822</v>
      </c>
      <c r="BU471">
        <v>127.71241354942322</v>
      </c>
      <c r="BV471">
        <v>132.9015941619873</v>
      </c>
      <c r="BW471">
        <v>116.40709495544434</v>
      </c>
      <c r="BX471">
        <v>116.02159690856934</v>
      </c>
      <c r="BY471">
        <v>3.5571999549865723</v>
      </c>
      <c r="BZ471">
        <v>0.18490000069141388</v>
      </c>
      <c r="CA471">
        <v>0.18490000069141388</v>
      </c>
      <c r="CB471">
        <v>0.18490000069141388</v>
      </c>
      <c r="CC471">
        <v>0.18490000069141388</v>
      </c>
      <c r="CD471">
        <v>88.490000247955322</v>
      </c>
      <c r="CE471">
        <v>88.490000247955322</v>
      </c>
      <c r="CF471">
        <v>4.7407999038696289</v>
      </c>
      <c r="CG471">
        <v>7.1111998558044434</v>
      </c>
      <c r="CH471">
        <v>8.2963998317718506</v>
      </c>
      <c r="CI471">
        <v>2.3703999519348145</v>
      </c>
      <c r="CJ471">
        <v>10.666799783706665</v>
      </c>
      <c r="CK471">
        <v>136.68960380554199</v>
      </c>
      <c r="CL471">
        <v>16.473999500274658</v>
      </c>
      <c r="CM471">
        <v>2.1963999271392822</v>
      </c>
      <c r="CN471">
        <v>125.51880080997944</v>
      </c>
      <c r="CO471">
        <v>125.51880080997944</v>
      </c>
      <c r="CP471">
        <v>139.41769218444824</v>
      </c>
      <c r="CQ471">
        <v>133.23850607872009</v>
      </c>
      <c r="CR471">
        <v>106.73599815368652</v>
      </c>
      <c r="CS471">
        <v>116.02159690856934</v>
      </c>
      <c r="CT471">
        <v>6.5897998809814453</v>
      </c>
      <c r="CU471">
        <v>90.97100305557251</v>
      </c>
      <c r="CV471">
        <v>92.87420129776001</v>
      </c>
      <c r="CW471">
        <v>97.315004825592041</v>
      </c>
      <c r="CX471">
        <v>97.682505130767822</v>
      </c>
      <c r="CY471">
        <v>25.745000839233398</v>
      </c>
      <c r="CZ471">
        <v>115.25639915466309</v>
      </c>
      <c r="DA471">
        <v>115.25639915466309</v>
      </c>
      <c r="DB471">
        <v>2.3703999519348145</v>
      </c>
      <c r="DC471">
        <v>45.221000671386719</v>
      </c>
      <c r="DD471">
        <v>31.598700046539307</v>
      </c>
      <c r="DE471">
        <v>35.362101078033447</v>
      </c>
      <c r="DF471">
        <v>0.18490000069141388</v>
      </c>
      <c r="DG471">
        <v>0.42100000381469727</v>
      </c>
      <c r="DH471">
        <v>3.5571999549865723</v>
      </c>
      <c r="DI471">
        <v>88.490000247955322</v>
      </c>
      <c r="DJ471">
        <v>4.7407999038696289</v>
      </c>
      <c r="DK471">
        <v>11.187899589538574</v>
      </c>
      <c r="DL471">
        <v>19.862599968910217</v>
      </c>
      <c r="DM471">
        <v>21.499099373817444</v>
      </c>
      <c r="DN471">
        <v>41.441002249717712</v>
      </c>
      <c r="DO471">
        <v>5.8763999938964844</v>
      </c>
      <c r="DP471">
        <v>116.40709495544434</v>
      </c>
      <c r="DQ471">
        <v>132.9015941619873</v>
      </c>
      <c r="DR471">
        <v>126.16981101036072</v>
      </c>
      <c r="DS471">
        <v>2.5199000835418701</v>
      </c>
      <c r="DT471">
        <v>3.109299898147583</v>
      </c>
      <c r="DU471">
        <v>1.7724000215530396</v>
      </c>
      <c r="DV471">
        <v>2.3703999519348145</v>
      </c>
      <c r="DW471">
        <v>1.1851999759674072</v>
      </c>
      <c r="DX471">
        <v>16.875599384307861</v>
      </c>
      <c r="DY471">
        <v>16.473999500274658</v>
      </c>
      <c r="DZ471">
        <v>2.1963999271392822</v>
      </c>
      <c r="EA471">
        <v>1.6473000049591064</v>
      </c>
      <c r="EB471">
        <v>6.6065998077392578</v>
      </c>
      <c r="EC471">
        <v>10.725200176239014</v>
      </c>
      <c r="ED471">
        <v>8.3494000434875488</v>
      </c>
      <c r="EE471">
        <v>7.2090001106262207</v>
      </c>
      <c r="EF471">
        <v>133.23850607872009</v>
      </c>
      <c r="EG471">
        <v>139.41769218444824</v>
      </c>
    </row>
    <row r="472" spans="2:137" x14ac:dyDescent="0.2">
      <c r="B472">
        <v>694.89052258431911</v>
      </c>
      <c r="C472">
        <v>562.3356146812439</v>
      </c>
      <c r="D472">
        <v>562.3356146812439</v>
      </c>
      <c r="E472">
        <v>155.66121482849121</v>
      </c>
      <c r="F472">
        <v>154.14920616149902</v>
      </c>
      <c r="G472">
        <v>105.3170018196106</v>
      </c>
      <c r="H472">
        <v>100.91400194168091</v>
      </c>
      <c r="I472">
        <v>100.91400194168091</v>
      </c>
      <c r="J472">
        <v>99.027000904083252</v>
      </c>
      <c r="K472">
        <v>4.6567997932434082</v>
      </c>
      <c r="L472">
        <v>4.6567997932434082</v>
      </c>
      <c r="M472">
        <v>4.6567997932434082</v>
      </c>
      <c r="N472">
        <v>4.6567997932434082</v>
      </c>
      <c r="O472">
        <v>326.78203535079956</v>
      </c>
      <c r="P472">
        <v>326.78203535079956</v>
      </c>
      <c r="Q472">
        <v>144.24961042404175</v>
      </c>
      <c r="R472">
        <v>138.35480451583862</v>
      </c>
      <c r="S472">
        <v>109.6100001335144</v>
      </c>
      <c r="T472">
        <v>109.6100001335144</v>
      </c>
      <c r="U472">
        <v>109.6100001335144</v>
      </c>
      <c r="V472">
        <v>28.646499156951904</v>
      </c>
      <c r="W472">
        <v>28.646499156951904</v>
      </c>
      <c r="X472">
        <v>28.646499156951904</v>
      </c>
      <c r="Y472">
        <v>6.9344000816345215</v>
      </c>
      <c r="Z472">
        <v>6.9344000816345215</v>
      </c>
      <c r="AA472">
        <v>49.061000823974609</v>
      </c>
      <c r="AB472">
        <v>53.717800617218018</v>
      </c>
      <c r="AC472">
        <v>126.06931219995022</v>
      </c>
      <c r="AD472">
        <v>126.06931219995022</v>
      </c>
      <c r="AE472">
        <v>117.24531470239162</v>
      </c>
      <c r="AF472">
        <v>109.58030754327774</v>
      </c>
      <c r="AG472">
        <v>10.719199657440186</v>
      </c>
      <c r="AH472">
        <v>96.937905371189117</v>
      </c>
      <c r="AI472">
        <v>109.58030754327774</v>
      </c>
      <c r="AJ472">
        <v>96.937905371189117</v>
      </c>
      <c r="AK472">
        <v>96.937905371189117</v>
      </c>
      <c r="AL472">
        <v>48.024198293685913</v>
      </c>
      <c r="AM472">
        <v>12.777799606323242</v>
      </c>
      <c r="AN472">
        <v>12.777799606323242</v>
      </c>
      <c r="AO472">
        <v>35.246398687362671</v>
      </c>
      <c r="AP472">
        <v>35.246398687362671</v>
      </c>
      <c r="AQ472">
        <v>31.540300130844116</v>
      </c>
      <c r="AR472">
        <v>16.570600271224976</v>
      </c>
      <c r="AS472">
        <v>40.513400375843048</v>
      </c>
      <c r="AT472">
        <v>0.5350000262260437</v>
      </c>
      <c r="AU472">
        <v>1.6025999784469604</v>
      </c>
      <c r="AV472">
        <v>9.6759004592895508</v>
      </c>
      <c r="AW472">
        <v>8.617499828338623</v>
      </c>
      <c r="AX472">
        <v>0.5350000262260437</v>
      </c>
      <c r="AY472">
        <v>23.879600167274475</v>
      </c>
      <c r="AZ472">
        <v>24.414600193500519</v>
      </c>
      <c r="BA472">
        <v>8.617499828338623</v>
      </c>
      <c r="BB472">
        <v>1.9149999618530273</v>
      </c>
      <c r="BC472">
        <v>1.9149999618530273</v>
      </c>
      <c r="BD472">
        <v>3.8299999237060547</v>
      </c>
      <c r="BE472">
        <v>8.2978997230529785</v>
      </c>
      <c r="BF472">
        <v>10.719199657440186</v>
      </c>
      <c r="BG472">
        <v>1.586400032043457</v>
      </c>
      <c r="BH472">
        <v>1.9149999618530273</v>
      </c>
      <c r="BI472">
        <v>0.95749998092651367</v>
      </c>
      <c r="BJ472">
        <v>0.95749998092651367</v>
      </c>
      <c r="BK472">
        <v>9.6759004592895508</v>
      </c>
      <c r="BL472">
        <v>22.445600152015686</v>
      </c>
      <c r="BM472">
        <v>40.513400375843048</v>
      </c>
      <c r="BN472">
        <v>40.513400375843048</v>
      </c>
      <c r="BO472">
        <v>3.7016000747680664</v>
      </c>
      <c r="BP472">
        <v>6.5226001739501953</v>
      </c>
      <c r="BQ472">
        <v>6.5226001739501953</v>
      </c>
      <c r="BR472">
        <v>7.1567997932434082</v>
      </c>
      <c r="BS472">
        <v>4.888700008392334</v>
      </c>
      <c r="BT472">
        <v>105.68029832839966</v>
      </c>
      <c r="BU472">
        <v>155.66121482849121</v>
      </c>
      <c r="BV472">
        <v>326.78203535079956</v>
      </c>
      <c r="BW472">
        <v>191.90932416915894</v>
      </c>
      <c r="BX472">
        <v>171.11301374435425</v>
      </c>
      <c r="BY472">
        <v>4.6567997932434082</v>
      </c>
      <c r="BZ472">
        <v>0.18080000579357147</v>
      </c>
      <c r="CA472">
        <v>0.18080000579357147</v>
      </c>
      <c r="CB472">
        <v>0.18080000579357147</v>
      </c>
      <c r="CC472">
        <v>0.18080000579357147</v>
      </c>
      <c r="CD472">
        <v>96.575096607208252</v>
      </c>
      <c r="CE472">
        <v>96.575096607208252</v>
      </c>
      <c r="CF472">
        <v>3.8299999237060547</v>
      </c>
      <c r="CG472">
        <v>5.744999885559082</v>
      </c>
      <c r="CH472">
        <v>6.7024998664855957</v>
      </c>
      <c r="CI472">
        <v>1.9149999618530273</v>
      </c>
      <c r="CJ472">
        <v>8.617499828338623</v>
      </c>
      <c r="CK472">
        <v>385.97200727462769</v>
      </c>
      <c r="CL472">
        <v>16.159000158309937</v>
      </c>
      <c r="CM472">
        <v>2.1152000427246094</v>
      </c>
      <c r="CN472">
        <v>126.06931219995022</v>
      </c>
      <c r="CO472">
        <v>126.06931219995022</v>
      </c>
      <c r="CP472">
        <v>389.00670576095581</v>
      </c>
      <c r="CQ472">
        <v>173.32890892028809</v>
      </c>
      <c r="CR472">
        <v>109.6100001335144</v>
      </c>
      <c r="CS472">
        <v>171.11301374435425</v>
      </c>
      <c r="CT472">
        <v>6.5226001739501953</v>
      </c>
      <c r="CU472">
        <v>99.027000904083252</v>
      </c>
      <c r="CV472">
        <v>100.91400194168091</v>
      </c>
      <c r="CW472">
        <v>105.3170018196106</v>
      </c>
      <c r="CX472">
        <v>105.68029832839966</v>
      </c>
      <c r="CY472">
        <v>28.646499156951904</v>
      </c>
      <c r="CZ472">
        <v>138.35480451583862</v>
      </c>
      <c r="DA472">
        <v>144.24961042404175</v>
      </c>
      <c r="DB472">
        <v>1.9149999618530273</v>
      </c>
      <c r="DC472">
        <v>49.061000823974609</v>
      </c>
      <c r="DD472">
        <v>31.540300130844116</v>
      </c>
      <c r="DE472">
        <v>35.246398687362671</v>
      </c>
      <c r="DF472">
        <v>0.18080000579357147</v>
      </c>
      <c r="DG472">
        <v>0.5350000262260437</v>
      </c>
      <c r="DH472">
        <v>4.6567997932434082</v>
      </c>
      <c r="DI472">
        <v>96.575096607208252</v>
      </c>
      <c r="DJ472">
        <v>3.8299999237060547</v>
      </c>
      <c r="DK472">
        <v>9.6759004592895508</v>
      </c>
      <c r="DL472">
        <v>22.445600152015686</v>
      </c>
      <c r="DM472">
        <v>23.879600167274475</v>
      </c>
      <c r="DN472">
        <v>40.513400375843048</v>
      </c>
      <c r="DO472">
        <v>6.9344000816345215</v>
      </c>
      <c r="DP472">
        <v>191.90932416915894</v>
      </c>
      <c r="DQ472">
        <v>326.78203535079956</v>
      </c>
      <c r="DR472">
        <v>154.14920616149902</v>
      </c>
      <c r="DS472">
        <v>4.888700008392334</v>
      </c>
      <c r="DT472">
        <v>5.4661002159118652</v>
      </c>
      <c r="DU472">
        <v>1.6025999784469604</v>
      </c>
      <c r="DV472">
        <v>1.9149999618530273</v>
      </c>
      <c r="DW472">
        <v>0.95749998092651367</v>
      </c>
      <c r="DX472">
        <v>16.570600271224976</v>
      </c>
      <c r="DY472">
        <v>16.159000158309937</v>
      </c>
      <c r="DZ472">
        <v>2.1152000427246094</v>
      </c>
      <c r="EA472">
        <v>1.586400032043457</v>
      </c>
      <c r="EB472">
        <v>12.777799606323242</v>
      </c>
      <c r="EC472">
        <v>10.719199657440186</v>
      </c>
      <c r="ED472">
        <v>8.2978997230529785</v>
      </c>
      <c r="EE472">
        <v>7.1567997932434082</v>
      </c>
      <c r="EF472">
        <v>173.32890892028809</v>
      </c>
      <c r="EG472">
        <v>389.00670576095581</v>
      </c>
    </row>
    <row r="473" spans="2:137" x14ac:dyDescent="0.2">
      <c r="B473">
        <v>482.52824456989765</v>
      </c>
      <c r="C473">
        <v>367.15197920799255</v>
      </c>
      <c r="D473">
        <v>367.15197920799255</v>
      </c>
      <c r="E473">
        <v>142.54039883613586</v>
      </c>
      <c r="F473">
        <v>141.05179715156555</v>
      </c>
      <c r="G473">
        <v>98.743994235992432</v>
      </c>
      <c r="H473">
        <v>94.394896030426025</v>
      </c>
      <c r="I473">
        <v>94.394896030426025</v>
      </c>
      <c r="J473">
        <v>92.530996799468994</v>
      </c>
      <c r="K473">
        <v>4.2932000160217285</v>
      </c>
      <c r="L473">
        <v>4.2932000160217285</v>
      </c>
      <c r="M473">
        <v>4.2932000160217285</v>
      </c>
      <c r="N473">
        <v>4.2932000160217285</v>
      </c>
      <c r="O473">
        <v>185.35999345779419</v>
      </c>
      <c r="P473">
        <v>185.35999345779419</v>
      </c>
      <c r="Q473">
        <v>110.60590410232544</v>
      </c>
      <c r="R473">
        <v>108.42570543289185</v>
      </c>
      <c r="S473">
        <v>100.3170018196106</v>
      </c>
      <c r="T473">
        <v>100.3170018196106</v>
      </c>
      <c r="U473">
        <v>100.3170018196106</v>
      </c>
      <c r="V473">
        <v>19.840500354766846</v>
      </c>
      <c r="W473">
        <v>19.840500354766846</v>
      </c>
      <c r="X473">
        <v>19.840500354766846</v>
      </c>
      <c r="Y473">
        <v>6.5725998878479004</v>
      </c>
      <c r="Z473">
        <v>6.5725998878479004</v>
      </c>
      <c r="AA473">
        <v>45.152000427246094</v>
      </c>
      <c r="AB473">
        <v>49.445200443267822</v>
      </c>
      <c r="AC473">
        <v>109.2148884087801</v>
      </c>
      <c r="AD473">
        <v>109.2148884087801</v>
      </c>
      <c r="AE473">
        <v>101.31389506161213</v>
      </c>
      <c r="AF473">
        <v>94.645194470882416</v>
      </c>
      <c r="AG473">
        <v>10.68619966506958</v>
      </c>
      <c r="AH473">
        <v>82.182795464992523</v>
      </c>
      <c r="AI473">
        <v>94.645194470882416</v>
      </c>
      <c r="AJ473">
        <v>82.182795464992523</v>
      </c>
      <c r="AK473">
        <v>82.182795464992523</v>
      </c>
      <c r="AL473">
        <v>41.465502142906189</v>
      </c>
      <c r="AM473">
        <v>7.6356000900268555</v>
      </c>
      <c r="AN473">
        <v>7.6356000900268555</v>
      </c>
      <c r="AO473">
        <v>33.829902052879333</v>
      </c>
      <c r="AP473">
        <v>33.829902052879333</v>
      </c>
      <c r="AQ473">
        <v>30.614800810813904</v>
      </c>
      <c r="AR473">
        <v>16.440699934959412</v>
      </c>
      <c r="AS473">
        <v>34.410400927066803</v>
      </c>
      <c r="AT473">
        <v>0.47200000286102295</v>
      </c>
      <c r="AU473">
        <v>1.4598000049591064</v>
      </c>
      <c r="AV473">
        <v>8.4570999145507812</v>
      </c>
      <c r="AW473">
        <v>7.0037997364997864</v>
      </c>
      <c r="AX473">
        <v>0.47200000286102295</v>
      </c>
      <c r="AY473">
        <v>20.689001441001892</v>
      </c>
      <c r="AZ473">
        <v>21.161001443862915</v>
      </c>
      <c r="BA473">
        <v>7.0037997364997864</v>
      </c>
      <c r="BB473">
        <v>1.556399941444397</v>
      </c>
      <c r="BC473">
        <v>1.556399941444397</v>
      </c>
      <c r="BD473">
        <v>3.1127998828887939</v>
      </c>
      <c r="BE473">
        <v>8.2263998985290527</v>
      </c>
      <c r="BF473">
        <v>10.68619966506958</v>
      </c>
      <c r="BG473">
        <v>1.6044000387191772</v>
      </c>
      <c r="BH473">
        <v>1.556399941444397</v>
      </c>
      <c r="BI473">
        <v>0.77819997072219849</v>
      </c>
      <c r="BJ473">
        <v>0.77819997072219849</v>
      </c>
      <c r="BK473">
        <v>8.4570999145507812</v>
      </c>
      <c r="BL473">
        <v>19.413999915122986</v>
      </c>
      <c r="BM473">
        <v>34.410400927066803</v>
      </c>
      <c r="BN473">
        <v>34.410400927066803</v>
      </c>
      <c r="BO473">
        <v>3.7436000108718872</v>
      </c>
      <c r="BP473">
        <v>6.4331998825073242</v>
      </c>
      <c r="BQ473">
        <v>6.4331998825073242</v>
      </c>
      <c r="BR473">
        <v>7.0875000953674316</v>
      </c>
      <c r="BS473">
        <v>3.2894001007080078</v>
      </c>
      <c r="BT473">
        <v>99.103041172027588</v>
      </c>
      <c r="BU473">
        <v>142.54039883613586</v>
      </c>
      <c r="BV473">
        <v>185.35999345779419</v>
      </c>
      <c r="BW473">
        <v>131.96729326248169</v>
      </c>
      <c r="BX473">
        <v>124.32199907302856</v>
      </c>
      <c r="BY473">
        <v>4.2932000160217285</v>
      </c>
      <c r="BZ473">
        <v>0.17810000479221344</v>
      </c>
      <c r="CA473">
        <v>0.17810000479221344</v>
      </c>
      <c r="CB473">
        <v>0.17810000479221344</v>
      </c>
      <c r="CC473">
        <v>0.17810000479221344</v>
      </c>
      <c r="CD473">
        <v>90.108198642730713</v>
      </c>
      <c r="CE473">
        <v>90.108198642730713</v>
      </c>
      <c r="CF473">
        <v>3.1127998828887939</v>
      </c>
      <c r="CG473">
        <v>4.6691998243331909</v>
      </c>
      <c r="CH473">
        <v>5.4473997950553894</v>
      </c>
      <c r="CI473">
        <v>1.556399941444397</v>
      </c>
      <c r="CJ473">
        <v>7.0037997364997864</v>
      </c>
      <c r="CK473">
        <v>210.01097917556763</v>
      </c>
      <c r="CL473">
        <v>16.069999098777771</v>
      </c>
      <c r="CM473">
        <v>2.13919997215271</v>
      </c>
      <c r="CN473">
        <v>109.2148884087801</v>
      </c>
      <c r="CO473">
        <v>109.2148884087801</v>
      </c>
      <c r="CP473">
        <v>212.69677019119263</v>
      </c>
      <c r="CQ473">
        <v>154.45520901679993</v>
      </c>
      <c r="CR473">
        <v>100.3170018196106</v>
      </c>
      <c r="CS473">
        <v>124.32199907302856</v>
      </c>
      <c r="CT473">
        <v>6.4331998825073242</v>
      </c>
      <c r="CU473">
        <v>92.530996799468994</v>
      </c>
      <c r="CV473">
        <v>94.394896030426025</v>
      </c>
      <c r="CW473">
        <v>98.743994235992432</v>
      </c>
      <c r="CX473">
        <v>99.103041172027588</v>
      </c>
      <c r="CY473">
        <v>19.840500354766846</v>
      </c>
      <c r="CZ473">
        <v>108.42570543289185</v>
      </c>
      <c r="DA473">
        <v>110.60590410232544</v>
      </c>
      <c r="DB473">
        <v>1.556399941444397</v>
      </c>
      <c r="DC473">
        <v>45.152000427246094</v>
      </c>
      <c r="DD473">
        <v>30.614800810813904</v>
      </c>
      <c r="DE473">
        <v>33.829902052879333</v>
      </c>
      <c r="DF473">
        <v>0.17810000479221344</v>
      </c>
      <c r="DG473">
        <v>0.47200000286102295</v>
      </c>
      <c r="DH473">
        <v>4.2932000160217285</v>
      </c>
      <c r="DI473">
        <v>90.108198642730713</v>
      </c>
      <c r="DJ473">
        <v>3.1127998828887939</v>
      </c>
      <c r="DK473">
        <v>8.4570999145507812</v>
      </c>
      <c r="DL473">
        <v>19.413999915122986</v>
      </c>
      <c r="DM473">
        <v>20.689001441001892</v>
      </c>
      <c r="DN473">
        <v>34.410400927066803</v>
      </c>
      <c r="DO473">
        <v>6.5725998878479004</v>
      </c>
      <c r="DP473">
        <v>131.96729326248169</v>
      </c>
      <c r="DQ473">
        <v>185.35999345779419</v>
      </c>
      <c r="DR473">
        <v>141.05179715156555</v>
      </c>
      <c r="DS473">
        <v>3.2894001007080078</v>
      </c>
      <c r="DT473">
        <v>3.9154002666473389</v>
      </c>
      <c r="DU473">
        <v>1.4598000049591064</v>
      </c>
      <c r="DV473">
        <v>1.556399941444397</v>
      </c>
      <c r="DW473">
        <v>0.77819997072219849</v>
      </c>
      <c r="DX473">
        <v>16.440699934959412</v>
      </c>
      <c r="DY473">
        <v>16.069999098777771</v>
      </c>
      <c r="DZ473">
        <v>2.13919997215271</v>
      </c>
      <c r="EA473">
        <v>1.6044000387191772</v>
      </c>
      <c r="EB473">
        <v>7.6356000900268555</v>
      </c>
      <c r="EC473">
        <v>10.68619966506958</v>
      </c>
      <c r="ED473">
        <v>8.2263998985290527</v>
      </c>
      <c r="EE473">
        <v>7.0875000953674316</v>
      </c>
      <c r="EF473">
        <v>154.45520901679993</v>
      </c>
      <c r="EG473">
        <v>212.69677019119263</v>
      </c>
    </row>
    <row r="474" spans="2:137" x14ac:dyDescent="0.2">
      <c r="B474">
        <v>412.8678092956543</v>
      </c>
      <c r="C474">
        <v>285.00472605228424</v>
      </c>
      <c r="D474">
        <v>285.00472605228424</v>
      </c>
      <c r="E474">
        <v>129.09610462188721</v>
      </c>
      <c r="F474">
        <v>127.63870716094971</v>
      </c>
      <c r="G474">
        <v>93.717001438140869</v>
      </c>
      <c r="H474">
        <v>89.422499179840088</v>
      </c>
      <c r="I474">
        <v>89.422499179840088</v>
      </c>
      <c r="J474">
        <v>87.5819993019104</v>
      </c>
      <c r="K474">
        <v>4.0096001625061035</v>
      </c>
      <c r="L474">
        <v>4.0096001625061035</v>
      </c>
      <c r="M474">
        <v>4.0096001625061035</v>
      </c>
      <c r="N474">
        <v>4.0096001625061035</v>
      </c>
      <c r="O474">
        <v>135.9190126657486</v>
      </c>
      <c r="P474">
        <v>135.9190126657486</v>
      </c>
      <c r="Q474">
        <v>96.471907258033752</v>
      </c>
      <c r="R474">
        <v>95.629706025123596</v>
      </c>
      <c r="S474">
        <v>92.289999604225159</v>
      </c>
      <c r="T474">
        <v>92.289999604225159</v>
      </c>
      <c r="U474">
        <v>92.289999604225159</v>
      </c>
      <c r="V474">
        <v>14.289999604225159</v>
      </c>
      <c r="W474">
        <v>14.289999604225159</v>
      </c>
      <c r="X474">
        <v>14.289999604225159</v>
      </c>
      <c r="Y474">
        <v>1.7868000268936157</v>
      </c>
      <c r="Z474">
        <v>1.7868000268936157</v>
      </c>
      <c r="AA474">
        <v>42.268001556396484</v>
      </c>
      <c r="AB474">
        <v>46.277601718902588</v>
      </c>
      <c r="AC474">
        <v>104.45368993282318</v>
      </c>
      <c r="AD474">
        <v>104.45368993282318</v>
      </c>
      <c r="AE474">
        <v>96.572693228721619</v>
      </c>
      <c r="AF474">
        <v>88.152596473693848</v>
      </c>
      <c r="AG474">
        <v>10.644999504089355</v>
      </c>
      <c r="AH474">
        <v>75.70539665222168</v>
      </c>
      <c r="AI474">
        <v>88.152596473693848</v>
      </c>
      <c r="AJ474">
        <v>75.70539665222168</v>
      </c>
      <c r="AK474">
        <v>75.70539665222168</v>
      </c>
      <c r="AL474">
        <v>40.176798820495605</v>
      </c>
      <c r="AM474">
        <v>6.5959000587463379</v>
      </c>
      <c r="AN474">
        <v>6.5959000587463379</v>
      </c>
      <c r="AO474">
        <v>33.580898761749268</v>
      </c>
      <c r="AP474">
        <v>33.580898761749268</v>
      </c>
      <c r="AQ474">
        <v>30.332499027252197</v>
      </c>
      <c r="AR474">
        <v>16.139500141143799</v>
      </c>
      <c r="AS474">
        <v>29.649600028991699</v>
      </c>
      <c r="AT474">
        <v>0.42100000381469727</v>
      </c>
      <c r="AU474">
        <v>1.3445999622344971</v>
      </c>
      <c r="AV474">
        <v>7.5254001617431641</v>
      </c>
      <c r="AW474">
        <v>5.7401998043060303</v>
      </c>
      <c r="AX474">
        <v>0.42100000381469727</v>
      </c>
      <c r="AY474">
        <v>18.209299802780151</v>
      </c>
      <c r="AZ474">
        <v>18.630299806594849</v>
      </c>
      <c r="BA474">
        <v>5.7401998043060303</v>
      </c>
      <c r="BB474">
        <v>1.2755999565124512</v>
      </c>
      <c r="BC474">
        <v>1.2755999565124512</v>
      </c>
      <c r="BD474">
        <v>2.5511999130249023</v>
      </c>
      <c r="BE474">
        <v>8.1529998779296875</v>
      </c>
      <c r="BF474">
        <v>10.644999504089355</v>
      </c>
      <c r="BG474">
        <v>1.5638999938964844</v>
      </c>
      <c r="BH474">
        <v>1.2755999565124512</v>
      </c>
      <c r="BI474">
        <v>0.63779997825622559</v>
      </c>
      <c r="BJ474">
        <v>0.63779997825622559</v>
      </c>
      <c r="BK474">
        <v>7.5254001617431641</v>
      </c>
      <c r="BL474">
        <v>17.059799909591675</v>
      </c>
      <c r="BM474">
        <v>29.649600028991699</v>
      </c>
      <c r="BN474">
        <v>29.649600028991699</v>
      </c>
      <c r="BO474">
        <v>3.6491000652313232</v>
      </c>
      <c r="BP474">
        <v>6.3359999656677246</v>
      </c>
      <c r="BQ474">
        <v>6.3359999656677246</v>
      </c>
      <c r="BR474">
        <v>7.0173001289367676</v>
      </c>
      <c r="BS474">
        <v>2.4916000366210937</v>
      </c>
      <c r="BT474">
        <v>94.071852207183838</v>
      </c>
      <c r="BU474">
        <v>129.09610462188721</v>
      </c>
      <c r="BV474">
        <v>135.9190126657486</v>
      </c>
      <c r="BW474">
        <v>107.31270468235016</v>
      </c>
      <c r="BX474">
        <v>104.4860063791275</v>
      </c>
      <c r="BY474">
        <v>4.0096001625061035</v>
      </c>
      <c r="BZ474">
        <v>0.1753000020980835</v>
      </c>
      <c r="CA474">
        <v>0.1753000020980835</v>
      </c>
      <c r="CB474">
        <v>0.1753000020980835</v>
      </c>
      <c r="CC474">
        <v>0.1753000020980835</v>
      </c>
      <c r="CD474">
        <v>85.188299655914307</v>
      </c>
      <c r="CE474">
        <v>85.188299655914307</v>
      </c>
      <c r="CF474">
        <v>2.5511999130249023</v>
      </c>
      <c r="CG474">
        <v>3.8267998695373535</v>
      </c>
      <c r="CH474">
        <v>4.4645998477935791</v>
      </c>
      <c r="CI474">
        <v>1.2755999565124512</v>
      </c>
      <c r="CJ474">
        <v>5.7401998043060303</v>
      </c>
      <c r="CK474">
        <v>146.40701925754547</v>
      </c>
      <c r="CL474">
        <v>15.773000240325928</v>
      </c>
      <c r="CM474">
        <v>2.0852000713348389</v>
      </c>
      <c r="CN474">
        <v>104.45368993282318</v>
      </c>
      <c r="CO474">
        <v>104.45368993282318</v>
      </c>
      <c r="CP474">
        <v>148.99031698703766</v>
      </c>
      <c r="CQ474">
        <v>136.01440906524658</v>
      </c>
      <c r="CR474">
        <v>92.289999604225159</v>
      </c>
      <c r="CS474">
        <v>104.4860063791275</v>
      </c>
      <c r="CT474">
        <v>6.3359999656677246</v>
      </c>
      <c r="CU474">
        <v>87.5819993019104</v>
      </c>
      <c r="CV474">
        <v>89.422499179840088</v>
      </c>
      <c r="CW474">
        <v>93.717001438140869</v>
      </c>
      <c r="CX474">
        <v>94.071852207183838</v>
      </c>
      <c r="CY474">
        <v>14.289999604225159</v>
      </c>
      <c r="CZ474">
        <v>95.629706025123596</v>
      </c>
      <c r="DA474">
        <v>96.471907258033752</v>
      </c>
      <c r="DB474">
        <v>1.2755999565124512</v>
      </c>
      <c r="DC474">
        <v>42.268001556396484</v>
      </c>
      <c r="DD474">
        <v>30.332499027252197</v>
      </c>
      <c r="DE474">
        <v>33.580898761749268</v>
      </c>
      <c r="DF474">
        <v>0.1753000020980835</v>
      </c>
      <c r="DG474">
        <v>0.42100000381469727</v>
      </c>
      <c r="DH474">
        <v>4.0096001625061035</v>
      </c>
      <c r="DI474">
        <v>85.188299655914307</v>
      </c>
      <c r="DJ474">
        <v>2.5511999130249023</v>
      </c>
      <c r="DK474">
        <v>7.5254001617431641</v>
      </c>
      <c r="DL474">
        <v>17.059799909591675</v>
      </c>
      <c r="DM474">
        <v>18.209299802780151</v>
      </c>
      <c r="DN474">
        <v>29.649600028991699</v>
      </c>
      <c r="DO474">
        <v>1.7868000268936157</v>
      </c>
      <c r="DP474">
        <v>107.31270468235016</v>
      </c>
      <c r="DQ474">
        <v>135.9190126657486</v>
      </c>
      <c r="DR474">
        <v>127.63870716094971</v>
      </c>
      <c r="DS474">
        <v>2.4916000366210937</v>
      </c>
      <c r="DT474">
        <v>3.0446000099182129</v>
      </c>
      <c r="DU474">
        <v>1.3445999622344971</v>
      </c>
      <c r="DV474">
        <v>1.2755999565124512</v>
      </c>
      <c r="DW474">
        <v>0.63779997825622559</v>
      </c>
      <c r="DX474">
        <v>16.139500141143799</v>
      </c>
      <c r="DY474">
        <v>15.773000240325928</v>
      </c>
      <c r="DZ474">
        <v>2.0852000713348389</v>
      </c>
      <c r="EA474">
        <v>1.5638999938964844</v>
      </c>
      <c r="EB474">
        <v>6.5959000587463379</v>
      </c>
      <c r="EC474">
        <v>10.644999504089355</v>
      </c>
      <c r="ED474">
        <v>8.1529998779296875</v>
      </c>
      <c r="EE474">
        <v>7.0173001289367676</v>
      </c>
      <c r="EF474">
        <v>136.01440906524658</v>
      </c>
      <c r="EG474">
        <v>148.99031698703766</v>
      </c>
    </row>
    <row r="475" spans="2:137" x14ac:dyDescent="0.2">
      <c r="B475">
        <v>364.75285425782204</v>
      </c>
      <c r="C475">
        <v>252.85737389326096</v>
      </c>
      <c r="D475">
        <v>252.85737389326096</v>
      </c>
      <c r="E475">
        <v>124.12958168983459</v>
      </c>
      <c r="F475">
        <v>122.69558358192444</v>
      </c>
      <c r="G475">
        <v>89.934987306594849</v>
      </c>
      <c r="H475">
        <v>85.689488649368286</v>
      </c>
      <c r="I475">
        <v>85.689488649368286</v>
      </c>
      <c r="J475">
        <v>83.86999249458313</v>
      </c>
      <c r="K475">
        <v>3.785599946975708</v>
      </c>
      <c r="L475">
        <v>3.785599946975708</v>
      </c>
      <c r="M475">
        <v>3.785599946975708</v>
      </c>
      <c r="N475">
        <v>3.785599946975708</v>
      </c>
      <c r="O475">
        <v>114.98099654912949</v>
      </c>
      <c r="P475">
        <v>114.98099654912949</v>
      </c>
      <c r="Q475">
        <v>92.256997525691986</v>
      </c>
      <c r="R475">
        <v>91.926995694637299</v>
      </c>
      <c r="S475">
        <v>90.458001554012299</v>
      </c>
      <c r="T475">
        <v>90.458001554012299</v>
      </c>
      <c r="U475">
        <v>90.458001554012299</v>
      </c>
      <c r="V475">
        <v>13.009499967098236</v>
      </c>
      <c r="W475">
        <v>13.009499967098236</v>
      </c>
      <c r="X475">
        <v>13.009499967098236</v>
      </c>
      <c r="Y475">
        <v>0.94419997930526733</v>
      </c>
      <c r="Z475">
        <v>0.94419997930526733</v>
      </c>
      <c r="AA475">
        <v>40.231998443603516</v>
      </c>
      <c r="AB475">
        <v>44.017598390579224</v>
      </c>
      <c r="AC475">
        <v>100.04129335284233</v>
      </c>
      <c r="AD475">
        <v>100.04129335284233</v>
      </c>
      <c r="AE475">
        <v>92.001300066709518</v>
      </c>
      <c r="AF475">
        <v>85.033896446228027</v>
      </c>
      <c r="AG475">
        <v>10.603800296783447</v>
      </c>
      <c r="AH475">
        <v>72.660496234893799</v>
      </c>
      <c r="AI475">
        <v>85.033896446228027</v>
      </c>
      <c r="AJ475">
        <v>72.660496234893799</v>
      </c>
      <c r="AK475">
        <v>72.660496234893799</v>
      </c>
      <c r="AL475">
        <v>38.650598287582397</v>
      </c>
      <c r="AM475">
        <v>5.9264001846313477</v>
      </c>
      <c r="AN475">
        <v>5.9264001846313477</v>
      </c>
      <c r="AO475">
        <v>32.72419810295105</v>
      </c>
      <c r="AP475">
        <v>32.72419810295105</v>
      </c>
      <c r="AQ475">
        <v>29.684298276901245</v>
      </c>
      <c r="AR475">
        <v>15.834199666976929</v>
      </c>
      <c r="AS475">
        <v>28.922999143600464</v>
      </c>
      <c r="AT475">
        <v>0.66200000047683716</v>
      </c>
      <c r="AU475">
        <v>1.2563999891281128</v>
      </c>
      <c r="AV475">
        <v>6.7434000968933105</v>
      </c>
      <c r="AW475">
        <v>6.5403000712394714</v>
      </c>
      <c r="AX475">
        <v>0.66200000047683716</v>
      </c>
      <c r="AY475">
        <v>16.207399129867554</v>
      </c>
      <c r="AZ475">
        <v>16.869399130344391</v>
      </c>
      <c r="BA475">
        <v>6.5403000712394714</v>
      </c>
      <c r="BB475">
        <v>1.4534000158309937</v>
      </c>
      <c r="BC475">
        <v>1.4534000158309937</v>
      </c>
      <c r="BD475">
        <v>2.9068000316619873</v>
      </c>
      <c r="BE475">
        <v>8.0795998573303223</v>
      </c>
      <c r="BF475">
        <v>10.603800296783447</v>
      </c>
      <c r="BG475">
        <v>1.5255000591278076</v>
      </c>
      <c r="BH475">
        <v>1.4534000158309937</v>
      </c>
      <c r="BI475">
        <v>0.72670000791549683</v>
      </c>
      <c r="BJ475">
        <v>0.72670000791549683</v>
      </c>
      <c r="BK475">
        <v>6.7434000968933105</v>
      </c>
      <c r="BL475">
        <v>15.156400442123413</v>
      </c>
      <c r="BM475">
        <v>28.922999143600464</v>
      </c>
      <c r="BN475">
        <v>28.922999143600464</v>
      </c>
      <c r="BO475">
        <v>3.559499979019165</v>
      </c>
      <c r="BP475">
        <v>6.2315998077392578</v>
      </c>
      <c r="BQ475">
        <v>6.2315998077392578</v>
      </c>
      <c r="BR475">
        <v>6.9471001625061035</v>
      </c>
      <c r="BS475">
        <v>2.3966000080108643</v>
      </c>
      <c r="BT475">
        <v>90.285588502883911</v>
      </c>
      <c r="BU475">
        <v>124.12958168983459</v>
      </c>
      <c r="BV475">
        <v>114.98099654912949</v>
      </c>
      <c r="BW475">
        <v>95.542794644832611</v>
      </c>
      <c r="BX475">
        <v>94.502999722957611</v>
      </c>
      <c r="BY475">
        <v>3.785599946975708</v>
      </c>
      <c r="BZ475">
        <v>0.17120000720024109</v>
      </c>
      <c r="CA475">
        <v>0.17120000720024109</v>
      </c>
      <c r="CB475">
        <v>0.17120000720024109</v>
      </c>
      <c r="CC475">
        <v>0.17120000720024109</v>
      </c>
      <c r="CD475">
        <v>81.505093812942505</v>
      </c>
      <c r="CE475">
        <v>81.505093812942505</v>
      </c>
      <c r="CF475">
        <v>2.9068000316619873</v>
      </c>
      <c r="CG475">
        <v>4.360200047492981</v>
      </c>
      <c r="CH475">
        <v>5.0869000554084778</v>
      </c>
      <c r="CI475">
        <v>1.4534000158309937</v>
      </c>
      <c r="CJ475">
        <v>6.5403000712394714</v>
      </c>
      <c r="CK475">
        <v>120.55899947881699</v>
      </c>
      <c r="CL475">
        <v>15.470999479293823</v>
      </c>
      <c r="CM475">
        <v>2.0339999198913574</v>
      </c>
      <c r="CN475">
        <v>100.04129335284233</v>
      </c>
      <c r="CO475">
        <v>100.04129335284233</v>
      </c>
      <c r="CP475">
        <v>123.11939376592636</v>
      </c>
      <c r="CQ475">
        <v>129.73798012733459</v>
      </c>
      <c r="CR475">
        <v>90.458001554012299</v>
      </c>
      <c r="CS475">
        <v>94.502999722957611</v>
      </c>
      <c r="CT475">
        <v>6.2315998077392578</v>
      </c>
      <c r="CU475">
        <v>83.86999249458313</v>
      </c>
      <c r="CV475">
        <v>85.689488649368286</v>
      </c>
      <c r="CW475">
        <v>89.934987306594849</v>
      </c>
      <c r="CX475">
        <v>90.285588502883911</v>
      </c>
      <c r="CY475">
        <v>13.009499967098236</v>
      </c>
      <c r="CZ475">
        <v>91.926995694637299</v>
      </c>
      <c r="DA475">
        <v>92.256997525691986</v>
      </c>
      <c r="DB475">
        <v>1.4534000158309937</v>
      </c>
      <c r="DC475">
        <v>40.231998443603516</v>
      </c>
      <c r="DD475">
        <v>29.684298276901245</v>
      </c>
      <c r="DE475">
        <v>32.72419810295105</v>
      </c>
      <c r="DF475">
        <v>0.17120000720024109</v>
      </c>
      <c r="DG475">
        <v>0.66200000047683716</v>
      </c>
      <c r="DH475">
        <v>3.785599946975708</v>
      </c>
      <c r="DI475">
        <v>81.505093812942505</v>
      </c>
      <c r="DJ475">
        <v>2.9068000316619873</v>
      </c>
      <c r="DK475">
        <v>6.7434000968933105</v>
      </c>
      <c r="DL475">
        <v>15.156400442123413</v>
      </c>
      <c r="DM475">
        <v>16.207399129867554</v>
      </c>
      <c r="DN475">
        <v>28.922999143600464</v>
      </c>
      <c r="DO475">
        <v>0.94419997930526733</v>
      </c>
      <c r="DP475">
        <v>95.542794644832611</v>
      </c>
      <c r="DQ475">
        <v>114.98099654912949</v>
      </c>
      <c r="DR475">
        <v>122.69558358192444</v>
      </c>
      <c r="DS475">
        <v>2.3966000080108643</v>
      </c>
      <c r="DT475">
        <v>2.9373998641967773</v>
      </c>
      <c r="DU475">
        <v>1.2563999891281128</v>
      </c>
      <c r="DV475">
        <v>1.4534000158309937</v>
      </c>
      <c r="DW475">
        <v>0.72670000791549683</v>
      </c>
      <c r="DX475">
        <v>15.834199666976929</v>
      </c>
      <c r="DY475">
        <v>15.470999479293823</v>
      </c>
      <c r="DZ475">
        <v>2.0339999198913574</v>
      </c>
      <c r="EA475">
        <v>1.5255000591278076</v>
      </c>
      <c r="EB475">
        <v>5.9264001846313477</v>
      </c>
      <c r="EC475">
        <v>10.603800296783447</v>
      </c>
      <c r="ED475">
        <v>8.0795998573303223</v>
      </c>
      <c r="EE475">
        <v>6.9471001625061035</v>
      </c>
      <c r="EF475">
        <v>129.73798012733459</v>
      </c>
      <c r="EG475">
        <v>123.11939376592636</v>
      </c>
    </row>
    <row r="476" spans="2:137" x14ac:dyDescent="0.2">
      <c r="B476">
        <v>407.97761917114258</v>
      </c>
      <c r="C476">
        <v>239.37700796127319</v>
      </c>
      <c r="D476">
        <v>239.37700796127319</v>
      </c>
      <c r="E476">
        <v>118.95201110839844</v>
      </c>
      <c r="F476">
        <v>117.54860687255859</v>
      </c>
      <c r="G476">
        <v>86.710005044937134</v>
      </c>
      <c r="H476">
        <v>82.518400430679321</v>
      </c>
      <c r="I476">
        <v>82.518400430679321</v>
      </c>
      <c r="J476">
        <v>80.72200608253479</v>
      </c>
      <c r="K476">
        <v>3.6080000400543213</v>
      </c>
      <c r="L476">
        <v>3.6080000400543213</v>
      </c>
      <c r="M476">
        <v>3.6080000400543213</v>
      </c>
      <c r="N476">
        <v>3.6080000400543213</v>
      </c>
      <c r="O476">
        <v>107.54500722885132</v>
      </c>
      <c r="P476">
        <v>107.54500722885132</v>
      </c>
      <c r="Q476">
        <v>89.110902309417725</v>
      </c>
      <c r="R476">
        <v>88.988702297210693</v>
      </c>
      <c r="S476">
        <v>88.304002285003662</v>
      </c>
      <c r="T476">
        <v>88.304002285003662</v>
      </c>
      <c r="U476">
        <v>88.304002285003662</v>
      </c>
      <c r="V476">
        <v>12.238000392913818</v>
      </c>
      <c r="W476">
        <v>12.238000392913818</v>
      </c>
      <c r="X476">
        <v>12.238000392913818</v>
      </c>
      <c r="Y476">
        <v>0.7685999870300293</v>
      </c>
      <c r="Z476">
        <v>0.7685999870300293</v>
      </c>
      <c r="AA476">
        <v>38.450000762939453</v>
      </c>
      <c r="AB476">
        <v>42.058000802993774</v>
      </c>
      <c r="AC476">
        <v>161.05260705947876</v>
      </c>
      <c r="AD476">
        <v>161.05260705947876</v>
      </c>
      <c r="AE476">
        <v>107.3436074256897</v>
      </c>
      <c r="AF476">
        <v>99.408498227596283</v>
      </c>
      <c r="AG476">
        <v>10.654200077056885</v>
      </c>
      <c r="AH476">
        <v>86.959299981594086</v>
      </c>
      <c r="AI476">
        <v>99.408498227596283</v>
      </c>
      <c r="AJ476">
        <v>86.959299981594086</v>
      </c>
      <c r="AK476">
        <v>86.959299981594086</v>
      </c>
      <c r="AL476">
        <v>40.896600842475891</v>
      </c>
      <c r="AM476">
        <v>6.0560002326965332</v>
      </c>
      <c r="AN476">
        <v>6.0560002326965332</v>
      </c>
      <c r="AO476">
        <v>34.840600609779358</v>
      </c>
      <c r="AP476">
        <v>34.840600609779358</v>
      </c>
      <c r="AQ476">
        <v>31.414901375770569</v>
      </c>
      <c r="AR476">
        <v>15.808000206947327</v>
      </c>
      <c r="AS476">
        <v>38.397400677204132</v>
      </c>
      <c r="AT476">
        <v>0.56699997186660767</v>
      </c>
      <c r="AU476">
        <v>1.2089999914169312</v>
      </c>
      <c r="AV476">
        <v>6.2483000755310059</v>
      </c>
      <c r="AW476">
        <v>13.05269980430603</v>
      </c>
      <c r="AX476">
        <v>0.56699997186660767</v>
      </c>
      <c r="AY476">
        <v>15.590599536895752</v>
      </c>
      <c r="AZ476">
        <v>16.15759950876236</v>
      </c>
      <c r="BA476">
        <v>13.05269980430603</v>
      </c>
      <c r="BB476">
        <v>2.9005999565124512</v>
      </c>
      <c r="BC476">
        <v>2.9005999565124512</v>
      </c>
      <c r="BD476">
        <v>5.8011999130249023</v>
      </c>
      <c r="BE476">
        <v>8.026400089263916</v>
      </c>
      <c r="BF476">
        <v>10.654200077056885</v>
      </c>
      <c r="BG476">
        <v>1.5075000524520874</v>
      </c>
      <c r="BH476">
        <v>2.9005999565124512</v>
      </c>
      <c r="BI476">
        <v>1.4502999782562256</v>
      </c>
      <c r="BJ476">
        <v>1.4502999782562256</v>
      </c>
      <c r="BK476">
        <v>6.2483000755310059</v>
      </c>
      <c r="BL476">
        <v>14.211599826812744</v>
      </c>
      <c r="BM476">
        <v>38.397400677204132</v>
      </c>
      <c r="BN476">
        <v>38.397400677204132</v>
      </c>
      <c r="BO476">
        <v>3.5175000429153442</v>
      </c>
      <c r="BP476">
        <v>6.1272001266479492</v>
      </c>
      <c r="BQ476">
        <v>6.1272001266479492</v>
      </c>
      <c r="BR476">
        <v>6.8859000205993652</v>
      </c>
      <c r="BS476">
        <v>2.4275000095367432</v>
      </c>
      <c r="BT476">
        <v>87.056410074234009</v>
      </c>
      <c r="BU476">
        <v>118.95201110839844</v>
      </c>
      <c r="BV476">
        <v>107.54500722885132</v>
      </c>
      <c r="BW476">
        <v>91.097802639007568</v>
      </c>
      <c r="BX476">
        <v>90.28500509262085</v>
      </c>
      <c r="BY476">
        <v>3.6080000400543213</v>
      </c>
      <c r="BZ476">
        <v>0.16850000619888306</v>
      </c>
      <c r="CA476">
        <v>0.16850000619888306</v>
      </c>
      <c r="CB476">
        <v>0.16850000619888306</v>
      </c>
      <c r="CC476">
        <v>0.16850000619888306</v>
      </c>
      <c r="CD476">
        <v>78.386205911636353</v>
      </c>
      <c r="CE476">
        <v>78.386205911636353</v>
      </c>
      <c r="CF476">
        <v>5.8011999130249023</v>
      </c>
      <c r="CG476">
        <v>8.7017998695373535</v>
      </c>
      <c r="CH476">
        <v>10.152099847793579</v>
      </c>
      <c r="CI476">
        <v>2.9005999565124512</v>
      </c>
      <c r="CJ476">
        <v>13.05269980430603</v>
      </c>
      <c r="CK476">
        <v>112.15700674057007</v>
      </c>
      <c r="CL476">
        <v>15.237000107765198</v>
      </c>
      <c r="CM476">
        <v>2.0099999904632568</v>
      </c>
      <c r="CN476">
        <v>161.05260705947876</v>
      </c>
      <c r="CO476">
        <v>161.05260705947876</v>
      </c>
      <c r="CP476">
        <v>114.67800283432007</v>
      </c>
      <c r="CQ476">
        <v>124.69900512695312</v>
      </c>
      <c r="CR476">
        <v>88.304002285003662</v>
      </c>
      <c r="CS476">
        <v>90.28500509262085</v>
      </c>
      <c r="CT476">
        <v>6.1272001266479492</v>
      </c>
      <c r="CU476">
        <v>80.72200608253479</v>
      </c>
      <c r="CV476">
        <v>82.518400430679321</v>
      </c>
      <c r="CW476">
        <v>86.710005044937134</v>
      </c>
      <c r="CX476">
        <v>87.056410074234009</v>
      </c>
      <c r="CY476">
        <v>12.238000392913818</v>
      </c>
      <c r="CZ476">
        <v>88.988702297210693</v>
      </c>
      <c r="DA476">
        <v>89.110902309417725</v>
      </c>
      <c r="DB476">
        <v>2.9005999565124512</v>
      </c>
      <c r="DC476">
        <v>38.450000762939453</v>
      </c>
      <c r="DD476">
        <v>31.414901375770569</v>
      </c>
      <c r="DE476">
        <v>34.840600609779358</v>
      </c>
      <c r="DF476">
        <v>0.16850000619888306</v>
      </c>
      <c r="DG476">
        <v>0.56699997186660767</v>
      </c>
      <c r="DH476">
        <v>3.6080000400543213</v>
      </c>
      <c r="DI476">
        <v>78.386205911636353</v>
      </c>
      <c r="DJ476">
        <v>5.8011999130249023</v>
      </c>
      <c r="DK476">
        <v>6.2483000755310059</v>
      </c>
      <c r="DL476">
        <v>14.211599826812744</v>
      </c>
      <c r="DM476">
        <v>15.590599536895752</v>
      </c>
      <c r="DN476">
        <v>38.397400677204132</v>
      </c>
      <c r="DO476">
        <v>0.7685999870300293</v>
      </c>
      <c r="DP476">
        <v>91.097802639007568</v>
      </c>
      <c r="DQ476">
        <v>107.54500722885132</v>
      </c>
      <c r="DR476">
        <v>117.54860687255859</v>
      </c>
      <c r="DS476">
        <v>2.4275000095367432</v>
      </c>
      <c r="DT476">
        <v>2.9712998867034912</v>
      </c>
      <c r="DU476">
        <v>1.2089999914169312</v>
      </c>
      <c r="DV476">
        <v>2.9005999565124512</v>
      </c>
      <c r="DW476">
        <v>1.4502999782562256</v>
      </c>
      <c r="DX476">
        <v>15.808000206947327</v>
      </c>
      <c r="DY476">
        <v>15.237000107765198</v>
      </c>
      <c r="DZ476">
        <v>2.0099999904632568</v>
      </c>
      <c r="EA476">
        <v>1.5075000524520874</v>
      </c>
      <c r="EB476">
        <v>6.0560002326965332</v>
      </c>
      <c r="EC476">
        <v>10.654200077056885</v>
      </c>
      <c r="ED476">
        <v>8.026400089263916</v>
      </c>
      <c r="EE476">
        <v>6.8859000205993652</v>
      </c>
      <c r="EF476">
        <v>124.69900512695312</v>
      </c>
      <c r="EG476">
        <v>114.67800283432007</v>
      </c>
    </row>
    <row r="477" spans="2:137" x14ac:dyDescent="0.2">
      <c r="B477">
        <v>359.70548515021801</v>
      </c>
      <c r="C477">
        <v>237.26488840579987</v>
      </c>
      <c r="D477">
        <v>237.26488840579987</v>
      </c>
      <c r="E477">
        <v>114.86288928985596</v>
      </c>
      <c r="F477">
        <v>113.48288440704346</v>
      </c>
      <c r="G477">
        <v>85.619988441467285</v>
      </c>
      <c r="H477">
        <v>81.482987403869629</v>
      </c>
      <c r="I477">
        <v>81.482987403869629</v>
      </c>
      <c r="J477">
        <v>79.709992408752441</v>
      </c>
      <c r="K477">
        <v>3.4684000015258789</v>
      </c>
      <c r="L477">
        <v>3.4684000015258789</v>
      </c>
      <c r="M477">
        <v>3.4684000015258789</v>
      </c>
      <c r="N477">
        <v>3.4684000015258789</v>
      </c>
      <c r="O477">
        <v>103.82200491428375</v>
      </c>
      <c r="P477">
        <v>103.82200491428375</v>
      </c>
      <c r="Q477">
        <v>88.062597870826721</v>
      </c>
      <c r="R477">
        <v>87.951796174049377</v>
      </c>
      <c r="S477">
        <v>87.349997162818909</v>
      </c>
      <c r="T477">
        <v>87.349997162818909</v>
      </c>
      <c r="U477">
        <v>87.349997162818909</v>
      </c>
      <c r="V477">
        <v>12.573500275611877</v>
      </c>
      <c r="W477">
        <v>12.573500275611877</v>
      </c>
      <c r="X477">
        <v>12.573500275611877</v>
      </c>
      <c r="Y477">
        <v>0.82679998874664307</v>
      </c>
      <c r="Z477">
        <v>0.82679998874664307</v>
      </c>
      <c r="AA477">
        <v>38.499000549316406</v>
      </c>
      <c r="AB477">
        <v>41.967400550842285</v>
      </c>
      <c r="AC477">
        <v>116.50959698855877</v>
      </c>
      <c r="AD477">
        <v>116.50959698855877</v>
      </c>
      <c r="AE477">
        <v>97.940596744418144</v>
      </c>
      <c r="AF477">
        <v>91.544092297554016</v>
      </c>
      <c r="AG477">
        <v>10.515200614929199</v>
      </c>
      <c r="AH477">
        <v>79.262496113777161</v>
      </c>
      <c r="AI477">
        <v>91.544092297554016</v>
      </c>
      <c r="AJ477">
        <v>79.262496113777161</v>
      </c>
      <c r="AK477">
        <v>79.262496113777161</v>
      </c>
      <c r="AL477">
        <v>38.532799124717712</v>
      </c>
      <c r="AM477">
        <v>5.9281001091003418</v>
      </c>
      <c r="AN477">
        <v>5.9281001091003418</v>
      </c>
      <c r="AO477">
        <v>32.604699015617371</v>
      </c>
      <c r="AP477">
        <v>32.604699015617371</v>
      </c>
      <c r="AQ477">
        <v>29.532198786735535</v>
      </c>
      <c r="AR477">
        <v>15.421099543571472</v>
      </c>
      <c r="AS477">
        <v>34.585402250289917</v>
      </c>
      <c r="AT477">
        <v>1.4314999580383301</v>
      </c>
      <c r="AU477">
        <v>1.1339999437332153</v>
      </c>
      <c r="AV477">
        <v>5.8685998916625977</v>
      </c>
      <c r="AW477">
        <v>10.442700147628784</v>
      </c>
      <c r="AX477">
        <v>1.4314999580383301</v>
      </c>
      <c r="AY477">
        <v>14.222699642181396</v>
      </c>
      <c r="AZ477">
        <v>15.654199600219727</v>
      </c>
      <c r="BA477">
        <v>10.442700147628784</v>
      </c>
      <c r="BB477">
        <v>2.3206000328063965</v>
      </c>
      <c r="BC477">
        <v>2.3206000328063965</v>
      </c>
      <c r="BD477">
        <v>4.641200065612793</v>
      </c>
      <c r="BE477">
        <v>7.9329004287719727</v>
      </c>
      <c r="BF477">
        <v>10.515200614929199</v>
      </c>
      <c r="BG477">
        <v>1.4891999959945679</v>
      </c>
      <c r="BH477">
        <v>2.3206000328063965</v>
      </c>
      <c r="BI477">
        <v>1.1603000164031982</v>
      </c>
      <c r="BJ477">
        <v>1.1603000164031982</v>
      </c>
      <c r="BK477">
        <v>5.8685998916625977</v>
      </c>
      <c r="BL477">
        <v>13.002199649810791</v>
      </c>
      <c r="BM477">
        <v>34.585402250289917</v>
      </c>
      <c r="BN477">
        <v>34.585402250289917</v>
      </c>
      <c r="BO477">
        <v>3.4747999906539917</v>
      </c>
      <c r="BP477">
        <v>6.0227999687194824</v>
      </c>
      <c r="BQ477">
        <v>6.0227999687194824</v>
      </c>
      <c r="BR477">
        <v>6.8076000213623047</v>
      </c>
      <c r="BS477">
        <v>2.3094000816345215</v>
      </c>
      <c r="BT477">
        <v>85.962136268615723</v>
      </c>
      <c r="BU477">
        <v>114.86288928985596</v>
      </c>
      <c r="BV477">
        <v>103.82200491428375</v>
      </c>
      <c r="BW477">
        <v>89.277304291725159</v>
      </c>
      <c r="BX477">
        <v>88.983999848365784</v>
      </c>
      <c r="BY477">
        <v>3.4684000015258789</v>
      </c>
      <c r="BZ477">
        <v>0.16570000350475311</v>
      </c>
      <c r="CA477">
        <v>0.16570000350475311</v>
      </c>
      <c r="CB477">
        <v>0.16570000350475311</v>
      </c>
      <c r="CC477">
        <v>0.16570000350475311</v>
      </c>
      <c r="CD477">
        <v>77.400895118713379</v>
      </c>
      <c r="CE477">
        <v>77.400895118713379</v>
      </c>
      <c r="CF477">
        <v>4.641200065612793</v>
      </c>
      <c r="CG477">
        <v>6.9618000984191895</v>
      </c>
      <c r="CH477">
        <v>8.1221001148223877</v>
      </c>
      <c r="CI477">
        <v>2.3206000328063965</v>
      </c>
      <c r="CJ477">
        <v>10.442700147628784</v>
      </c>
      <c r="CK477">
        <v>114.9299989938736</v>
      </c>
      <c r="CL477">
        <v>15.001999735832214</v>
      </c>
      <c r="CM477">
        <v>1.9855999946594238</v>
      </c>
      <c r="CN477">
        <v>116.50959698855877</v>
      </c>
      <c r="CO477">
        <v>116.50959698855877</v>
      </c>
      <c r="CP477">
        <v>117.41599905490875</v>
      </c>
      <c r="CQ477">
        <v>119.84888935089111</v>
      </c>
      <c r="CR477">
        <v>87.349997162818909</v>
      </c>
      <c r="CS477">
        <v>88.983999848365784</v>
      </c>
      <c r="CT477">
        <v>6.0227999687194824</v>
      </c>
      <c r="CU477">
        <v>79.709992408752441</v>
      </c>
      <c r="CV477">
        <v>81.482987403869629</v>
      </c>
      <c r="CW477">
        <v>85.619988441467285</v>
      </c>
      <c r="CX477">
        <v>85.962136268615723</v>
      </c>
      <c r="CY477">
        <v>12.573500275611877</v>
      </c>
      <c r="CZ477">
        <v>87.951796174049377</v>
      </c>
      <c r="DA477">
        <v>88.062597870826721</v>
      </c>
      <c r="DB477">
        <v>2.3206000328063965</v>
      </c>
      <c r="DC477">
        <v>38.499000549316406</v>
      </c>
      <c r="DD477">
        <v>29.532198786735535</v>
      </c>
      <c r="DE477">
        <v>32.604699015617371</v>
      </c>
      <c r="DF477">
        <v>0.16570000350475311</v>
      </c>
      <c r="DG477">
        <v>1.4314999580383301</v>
      </c>
      <c r="DH477">
        <v>3.4684000015258789</v>
      </c>
      <c r="DI477">
        <v>77.400895118713379</v>
      </c>
      <c r="DJ477">
        <v>4.641200065612793</v>
      </c>
      <c r="DK477">
        <v>5.8685998916625977</v>
      </c>
      <c r="DL477">
        <v>13.002199649810791</v>
      </c>
      <c r="DM477">
        <v>14.222699642181396</v>
      </c>
      <c r="DN477">
        <v>34.585402250289917</v>
      </c>
      <c r="DO477">
        <v>0.82679998874664307</v>
      </c>
      <c r="DP477">
        <v>89.277304291725159</v>
      </c>
      <c r="DQ477">
        <v>103.82200491428375</v>
      </c>
      <c r="DR477">
        <v>113.48288440704346</v>
      </c>
      <c r="DS477">
        <v>2.3094000816345215</v>
      </c>
      <c r="DT477">
        <v>2.8260002136230469</v>
      </c>
      <c r="DU477">
        <v>1.1339999437332153</v>
      </c>
      <c r="DV477">
        <v>2.3206000328063965</v>
      </c>
      <c r="DW477">
        <v>1.1603000164031982</v>
      </c>
      <c r="DX477">
        <v>15.421099543571472</v>
      </c>
      <c r="DY477">
        <v>15.001999735832214</v>
      </c>
      <c r="DZ477">
        <v>1.9855999946594238</v>
      </c>
      <c r="EA477">
        <v>1.4891999959945679</v>
      </c>
      <c r="EB477">
        <v>5.9281001091003418</v>
      </c>
      <c r="EC477">
        <v>10.515200614929199</v>
      </c>
      <c r="ED477">
        <v>7.9329004287719727</v>
      </c>
      <c r="EE477">
        <v>6.8076000213623047</v>
      </c>
      <c r="EF477">
        <v>119.84888935089111</v>
      </c>
      <c r="EG477">
        <v>117.41599905490875</v>
      </c>
    </row>
    <row r="478" spans="2:137" x14ac:dyDescent="0.2">
      <c r="B478">
        <v>343.90720601379871</v>
      </c>
      <c r="C478">
        <v>224.51869744062424</v>
      </c>
      <c r="D478">
        <v>224.51869744062424</v>
      </c>
      <c r="E478">
        <v>111.48148512840271</v>
      </c>
      <c r="F478">
        <v>110.13269209861755</v>
      </c>
      <c r="G478">
        <v>83.030995845794678</v>
      </c>
      <c r="H478">
        <v>78.94299840927124</v>
      </c>
      <c r="I478">
        <v>78.94299840927124</v>
      </c>
      <c r="J478">
        <v>77.190991878509521</v>
      </c>
      <c r="K478">
        <v>3.3499999046325684</v>
      </c>
      <c r="L478">
        <v>3.3499999046325684</v>
      </c>
      <c r="M478">
        <v>3.3499999046325684</v>
      </c>
      <c r="N478">
        <v>3.3499999046325684</v>
      </c>
      <c r="O478">
        <v>98.706005036830902</v>
      </c>
      <c r="P478">
        <v>98.706005036830902</v>
      </c>
      <c r="Q478">
        <v>85.235202729701996</v>
      </c>
      <c r="R478">
        <v>85.19359964132309</v>
      </c>
      <c r="S478">
        <v>84.877002656459808</v>
      </c>
      <c r="T478">
        <v>84.877002656459808</v>
      </c>
      <c r="U478">
        <v>84.877002656459808</v>
      </c>
      <c r="V478">
        <v>11.84099954366684</v>
      </c>
      <c r="W478">
        <v>11.84099954366684</v>
      </c>
      <c r="X478">
        <v>11.84099954366684</v>
      </c>
      <c r="Y478">
        <v>0.67979997396469116</v>
      </c>
      <c r="Z478">
        <v>0.67979997396469116</v>
      </c>
      <c r="AA478">
        <v>36.958000183105469</v>
      </c>
      <c r="AB478">
        <v>40.308000087738037</v>
      </c>
      <c r="AC478">
        <v>114.0226943641901</v>
      </c>
      <c r="AD478">
        <v>114.0226943641901</v>
      </c>
      <c r="AE478">
        <v>97.353695645928383</v>
      </c>
      <c r="AF478">
        <v>91.270499110221863</v>
      </c>
      <c r="AG478">
        <v>10.460599422454834</v>
      </c>
      <c r="AH478">
        <v>79.054101347923279</v>
      </c>
      <c r="AI478">
        <v>91.270499110221863</v>
      </c>
      <c r="AJ478">
        <v>79.054101347923279</v>
      </c>
      <c r="AK478">
        <v>79.054101347923279</v>
      </c>
      <c r="AL478">
        <v>37.671199440956116</v>
      </c>
      <c r="AM478">
        <v>5.9045000076293945</v>
      </c>
      <c r="AN478">
        <v>5.9045000076293945</v>
      </c>
      <c r="AO478">
        <v>31.766699433326721</v>
      </c>
      <c r="AP478">
        <v>31.766699433326721</v>
      </c>
      <c r="AQ478">
        <v>28.77579939365387</v>
      </c>
      <c r="AR478">
        <v>15.146199822425842</v>
      </c>
      <c r="AS478">
        <v>35.191198110580444</v>
      </c>
      <c r="AT478">
        <v>1.1655000448226929</v>
      </c>
      <c r="AU478">
        <v>1.0800000429153442</v>
      </c>
      <c r="AV478">
        <v>5.4567999839782715</v>
      </c>
      <c r="AW478">
        <v>11.789999485015869</v>
      </c>
      <c r="AX478">
        <v>1.1655000448226929</v>
      </c>
      <c r="AY478">
        <v>13.309299349784851</v>
      </c>
      <c r="AZ478">
        <v>14.474799394607544</v>
      </c>
      <c r="BA478">
        <v>11.789999485015869</v>
      </c>
      <c r="BB478">
        <v>2.619999885559082</v>
      </c>
      <c r="BC478">
        <v>2.619999885559082</v>
      </c>
      <c r="BD478">
        <v>5.2399997711181641</v>
      </c>
      <c r="BE478">
        <v>7.8586997985839844</v>
      </c>
      <c r="BF478">
        <v>10.460599422454834</v>
      </c>
      <c r="BG478">
        <v>1.4711999893188477</v>
      </c>
      <c r="BH478">
        <v>2.619999885559082</v>
      </c>
      <c r="BI478">
        <v>1.309999942779541</v>
      </c>
      <c r="BJ478">
        <v>1.309999942779541</v>
      </c>
      <c r="BK478">
        <v>5.4567999839782715</v>
      </c>
      <c r="BL478">
        <v>12.099799990653992</v>
      </c>
      <c r="BM478">
        <v>35.191198110580444</v>
      </c>
      <c r="BN478">
        <v>35.191198110580444</v>
      </c>
      <c r="BO478">
        <v>3.4327999353408813</v>
      </c>
      <c r="BP478">
        <v>5.9183998107910156</v>
      </c>
      <c r="BQ478">
        <v>5.9183998107910156</v>
      </c>
      <c r="BR478">
        <v>6.7382998466491699</v>
      </c>
      <c r="BS478">
        <v>2.2720000743865967</v>
      </c>
      <c r="BT478">
        <v>83.368894100189209</v>
      </c>
      <c r="BU478">
        <v>111.48148512840271</v>
      </c>
      <c r="BV478">
        <v>98.706005036830902</v>
      </c>
      <c r="BW478">
        <v>85.937404572963715</v>
      </c>
      <c r="BX478">
        <v>85.72100442647934</v>
      </c>
      <c r="BY478">
        <v>3.3499999046325684</v>
      </c>
      <c r="BZ478">
        <v>0.16300000250339508</v>
      </c>
      <c r="CA478">
        <v>0.16300000250339508</v>
      </c>
      <c r="CB478">
        <v>0.16300000250339508</v>
      </c>
      <c r="CC478">
        <v>0.16300000250339508</v>
      </c>
      <c r="CD478">
        <v>74.910695552825928</v>
      </c>
      <c r="CE478">
        <v>74.910695552825928</v>
      </c>
      <c r="CF478">
        <v>5.2399997711181641</v>
      </c>
      <c r="CG478">
        <v>7.8599996566772461</v>
      </c>
      <c r="CH478">
        <v>9.1699995994567871</v>
      </c>
      <c r="CI478">
        <v>2.619999885559082</v>
      </c>
      <c r="CJ478">
        <v>11.789999485015869</v>
      </c>
      <c r="CK478">
        <v>105.44700998067856</v>
      </c>
      <c r="CL478">
        <v>14.768000245094299</v>
      </c>
      <c r="CM478">
        <v>1.9615999460220337</v>
      </c>
      <c r="CN478">
        <v>114.0226943641901</v>
      </c>
      <c r="CO478">
        <v>114.0226943641901</v>
      </c>
      <c r="CP478">
        <v>107.8941153883934</v>
      </c>
      <c r="CQ478">
        <v>116.62458205223083</v>
      </c>
      <c r="CR478">
        <v>84.877002656459808</v>
      </c>
      <c r="CS478">
        <v>85.72100442647934</v>
      </c>
      <c r="CT478">
        <v>5.9183998107910156</v>
      </c>
      <c r="CU478">
        <v>77.190991878509521</v>
      </c>
      <c r="CV478">
        <v>78.94299840927124</v>
      </c>
      <c r="CW478">
        <v>83.030995845794678</v>
      </c>
      <c r="CX478">
        <v>83.368894100189209</v>
      </c>
      <c r="CY478">
        <v>11.84099954366684</v>
      </c>
      <c r="CZ478">
        <v>85.19359964132309</v>
      </c>
      <c r="DA478">
        <v>85.235202729701996</v>
      </c>
      <c r="DB478">
        <v>2.619999885559082</v>
      </c>
      <c r="DC478">
        <v>36.958000183105469</v>
      </c>
      <c r="DD478">
        <v>28.77579939365387</v>
      </c>
      <c r="DE478">
        <v>31.766699433326721</v>
      </c>
      <c r="DF478">
        <v>0.16300000250339508</v>
      </c>
      <c r="DG478">
        <v>1.1655000448226929</v>
      </c>
      <c r="DH478">
        <v>3.3499999046325684</v>
      </c>
      <c r="DI478">
        <v>74.910695552825928</v>
      </c>
      <c r="DJ478">
        <v>5.2399997711181641</v>
      </c>
      <c r="DK478">
        <v>5.4567999839782715</v>
      </c>
      <c r="DL478">
        <v>12.099799990653992</v>
      </c>
      <c r="DM478">
        <v>13.309299349784851</v>
      </c>
      <c r="DN478">
        <v>35.191198110580444</v>
      </c>
      <c r="DO478">
        <v>0.67979997396469116</v>
      </c>
      <c r="DP478">
        <v>85.937404572963715</v>
      </c>
      <c r="DQ478">
        <v>98.706005036830902</v>
      </c>
      <c r="DR478">
        <v>110.13269209861755</v>
      </c>
      <c r="DS478">
        <v>2.2720000743865967</v>
      </c>
      <c r="DT478">
        <v>2.779400110244751</v>
      </c>
      <c r="DU478">
        <v>1.0800000429153442</v>
      </c>
      <c r="DV478">
        <v>2.619999885559082</v>
      </c>
      <c r="DW478">
        <v>1.309999942779541</v>
      </c>
      <c r="DX478">
        <v>15.146199822425842</v>
      </c>
      <c r="DY478">
        <v>14.768000245094299</v>
      </c>
      <c r="DZ478">
        <v>1.9615999460220337</v>
      </c>
      <c r="EA478">
        <v>1.4711999893188477</v>
      </c>
      <c r="EB478">
        <v>5.9045000076293945</v>
      </c>
      <c r="EC478">
        <v>10.460599422454834</v>
      </c>
      <c r="ED478">
        <v>7.8586997985839844</v>
      </c>
      <c r="EE478">
        <v>6.7382998466491699</v>
      </c>
      <c r="EF478">
        <v>116.62458205223083</v>
      </c>
      <c r="EG478">
        <v>107.8941153883934</v>
      </c>
    </row>
    <row r="479" spans="2:137" x14ac:dyDescent="0.2">
      <c r="B479">
        <v>325.40473803877831</v>
      </c>
      <c r="C479">
        <v>217.11610716581345</v>
      </c>
      <c r="D479">
        <v>217.11610716581345</v>
      </c>
      <c r="E479">
        <v>109.67391228675842</v>
      </c>
      <c r="F479">
        <v>108.34790825843811</v>
      </c>
      <c r="G479">
        <v>80.932005167007446</v>
      </c>
      <c r="H479">
        <v>76.897901773452759</v>
      </c>
      <c r="I479">
        <v>76.897901773452759</v>
      </c>
      <c r="J479">
        <v>75.169004678726196</v>
      </c>
      <c r="K479">
        <v>3.2567999362945557</v>
      </c>
      <c r="L479">
        <v>3.2567999362945557</v>
      </c>
      <c r="M479">
        <v>3.2567999362945557</v>
      </c>
      <c r="N479">
        <v>3.2567999362945557</v>
      </c>
      <c r="O479">
        <v>95.344996392726898</v>
      </c>
      <c r="P479">
        <v>95.344996392726898</v>
      </c>
      <c r="Q479">
        <v>83.858096063137054</v>
      </c>
      <c r="R479">
        <v>83.844302117824554</v>
      </c>
      <c r="S479">
        <v>83.653002679347992</v>
      </c>
      <c r="T479">
        <v>83.653002679347992</v>
      </c>
      <c r="U479">
        <v>83.653002679347992</v>
      </c>
      <c r="V479">
        <v>11.234499871730804</v>
      </c>
      <c r="W479">
        <v>11.234499871730804</v>
      </c>
      <c r="X479">
        <v>11.234499871730804</v>
      </c>
      <c r="Y479">
        <v>0.55199998617172241</v>
      </c>
      <c r="Z479">
        <v>0.55199998617172241</v>
      </c>
      <c r="AA479">
        <v>35.762001037597656</v>
      </c>
      <c r="AB479">
        <v>39.018800973892212</v>
      </c>
      <c r="AC479">
        <v>103.08379688858986</v>
      </c>
      <c r="AD479">
        <v>103.08379688858986</v>
      </c>
      <c r="AE479">
        <v>91.306796461343765</v>
      </c>
      <c r="AF479">
        <v>85.32328861951828</v>
      </c>
      <c r="AG479">
        <v>10.370799541473389</v>
      </c>
      <c r="AH479">
        <v>73.200696170330048</v>
      </c>
      <c r="AI479">
        <v>85.32328861951828</v>
      </c>
      <c r="AJ479">
        <v>73.200696170330048</v>
      </c>
      <c r="AK479">
        <v>73.200696170330048</v>
      </c>
      <c r="AL479">
        <v>37.498098373413086</v>
      </c>
      <c r="AM479">
        <v>5.906099796295166</v>
      </c>
      <c r="AN479">
        <v>5.906099796295166</v>
      </c>
      <c r="AO479">
        <v>31.59199857711792</v>
      </c>
      <c r="AP479">
        <v>31.59199857711792</v>
      </c>
      <c r="AQ479">
        <v>28.563199520111084</v>
      </c>
      <c r="AR479">
        <v>14.908399105072021</v>
      </c>
      <c r="AS479">
        <v>29.978400409221649</v>
      </c>
      <c r="AT479">
        <v>0.95649999380111694</v>
      </c>
      <c r="AU479">
        <v>1.031999945640564</v>
      </c>
      <c r="AV479">
        <v>5.0934000015258789</v>
      </c>
      <c r="AW479">
        <v>9.4454998970031738</v>
      </c>
      <c r="AX479">
        <v>0.95649999380111694</v>
      </c>
      <c r="AY479">
        <v>12.246200323104858</v>
      </c>
      <c r="AZ479">
        <v>13.202700316905975</v>
      </c>
      <c r="BA479">
        <v>9.4454998970031738</v>
      </c>
      <c r="BB479">
        <v>2.0989999771118164</v>
      </c>
      <c r="BC479">
        <v>2.0989999771118164</v>
      </c>
      <c r="BD479">
        <v>4.1979999542236328</v>
      </c>
      <c r="BE479">
        <v>7.7625999450683594</v>
      </c>
      <c r="BF479">
        <v>10.370799541473389</v>
      </c>
      <c r="BG479">
        <v>1.4531999826431274</v>
      </c>
      <c r="BH479">
        <v>2.0989999771118164</v>
      </c>
      <c r="BI479">
        <v>1.0494999885559082</v>
      </c>
      <c r="BJ479">
        <v>1.0494999885559082</v>
      </c>
      <c r="BK479">
        <v>5.0934000015258789</v>
      </c>
      <c r="BL479">
        <v>11.168200254440308</v>
      </c>
      <c r="BM479">
        <v>29.978400409221649</v>
      </c>
      <c r="BN479">
        <v>29.978400409221649</v>
      </c>
      <c r="BO479">
        <v>3.3907999992370605</v>
      </c>
      <c r="BP479">
        <v>5.8062000274658203</v>
      </c>
      <c r="BQ479">
        <v>5.8062000274658203</v>
      </c>
      <c r="BR479">
        <v>6.6510000228881836</v>
      </c>
      <c r="BS479">
        <v>2.2369000911712646</v>
      </c>
      <c r="BT479">
        <v>81.266103982925415</v>
      </c>
      <c r="BU479">
        <v>109.67391228675842</v>
      </c>
      <c r="BV479">
        <v>95.344996392726898</v>
      </c>
      <c r="BW479">
        <v>84.179095208644867</v>
      </c>
      <c r="BX479">
        <v>84.099993646144867</v>
      </c>
      <c r="BY479">
        <v>3.2567999362945557</v>
      </c>
      <c r="BZ479">
        <v>0.15889999270439148</v>
      </c>
      <c r="CA479">
        <v>0.15889999270439148</v>
      </c>
      <c r="CB479">
        <v>0.15889999270439148</v>
      </c>
      <c r="CC479">
        <v>0.15889999270439148</v>
      </c>
      <c r="CD479">
        <v>72.915403604507446</v>
      </c>
      <c r="CE479">
        <v>72.915403604507446</v>
      </c>
      <c r="CF479">
        <v>4.1979999542236328</v>
      </c>
      <c r="CG479">
        <v>6.2969999313354492</v>
      </c>
      <c r="CH479">
        <v>7.3464999198913574</v>
      </c>
      <c r="CI479">
        <v>2.0989999771118164</v>
      </c>
      <c r="CJ479">
        <v>9.4454998970031738</v>
      </c>
      <c r="CK479">
        <v>100.13699620962143</v>
      </c>
      <c r="CL479">
        <v>14.520999431610107</v>
      </c>
      <c r="CM479">
        <v>1.9376000165939331</v>
      </c>
      <c r="CN479">
        <v>103.08379688858986</v>
      </c>
      <c r="CO479">
        <v>103.08379688858986</v>
      </c>
      <c r="CP479">
        <v>102.5490979552269</v>
      </c>
      <c r="CQ479">
        <v>114.56700921058655</v>
      </c>
      <c r="CR479">
        <v>83.653002679347992</v>
      </c>
      <c r="CS479">
        <v>84.099993646144867</v>
      </c>
      <c r="CT479">
        <v>5.8062000274658203</v>
      </c>
      <c r="CU479">
        <v>75.169004678726196</v>
      </c>
      <c r="CV479">
        <v>76.897901773452759</v>
      </c>
      <c r="CW479">
        <v>80.932005167007446</v>
      </c>
      <c r="CX479">
        <v>81.266103982925415</v>
      </c>
      <c r="CY479">
        <v>11.234499871730804</v>
      </c>
      <c r="CZ479">
        <v>83.844302117824554</v>
      </c>
      <c r="DA479">
        <v>83.858096063137054</v>
      </c>
      <c r="DB479">
        <v>2.0989999771118164</v>
      </c>
      <c r="DC479">
        <v>35.762001037597656</v>
      </c>
      <c r="DD479">
        <v>28.563199520111084</v>
      </c>
      <c r="DE479">
        <v>31.59199857711792</v>
      </c>
      <c r="DF479">
        <v>0.15889999270439148</v>
      </c>
      <c r="DG479">
        <v>0.95649999380111694</v>
      </c>
      <c r="DH479">
        <v>3.2567999362945557</v>
      </c>
      <c r="DI479">
        <v>72.915403604507446</v>
      </c>
      <c r="DJ479">
        <v>4.1979999542236328</v>
      </c>
      <c r="DK479">
        <v>5.0934000015258789</v>
      </c>
      <c r="DL479">
        <v>11.168200254440308</v>
      </c>
      <c r="DM479">
        <v>12.246200323104858</v>
      </c>
      <c r="DN479">
        <v>29.978400409221649</v>
      </c>
      <c r="DO479">
        <v>0.55199998617172241</v>
      </c>
      <c r="DP479">
        <v>84.179095208644867</v>
      </c>
      <c r="DQ479">
        <v>95.344996392726898</v>
      </c>
      <c r="DR479">
        <v>108.34790825843811</v>
      </c>
      <c r="DS479">
        <v>2.2369000911712646</v>
      </c>
      <c r="DT479">
        <v>2.7353000640869141</v>
      </c>
      <c r="DU479">
        <v>1.031999945640564</v>
      </c>
      <c r="DV479">
        <v>2.0989999771118164</v>
      </c>
      <c r="DW479">
        <v>1.0494999885559082</v>
      </c>
      <c r="DX479">
        <v>14.908399105072021</v>
      </c>
      <c r="DY479">
        <v>14.520999431610107</v>
      </c>
      <c r="DZ479">
        <v>1.9376000165939331</v>
      </c>
      <c r="EA479">
        <v>1.4531999826431274</v>
      </c>
      <c r="EB479">
        <v>5.906099796295166</v>
      </c>
      <c r="EC479">
        <v>10.370799541473389</v>
      </c>
      <c r="ED479">
        <v>7.7625999450683594</v>
      </c>
      <c r="EE479">
        <v>6.6510000228881836</v>
      </c>
      <c r="EF479">
        <v>114.56700921058655</v>
      </c>
      <c r="EG479">
        <v>102.5490979552269</v>
      </c>
    </row>
    <row r="480" spans="2:137" x14ac:dyDescent="0.2">
      <c r="B480">
        <v>311.7897863984108</v>
      </c>
      <c r="C480">
        <v>210.57499602437019</v>
      </c>
      <c r="D480">
        <v>210.57499602437019</v>
      </c>
      <c r="E480">
        <v>107.2301926612854</v>
      </c>
      <c r="F480">
        <v>105.92759561538696</v>
      </c>
      <c r="G480">
        <v>79.133995771408081</v>
      </c>
      <c r="H480">
        <v>75.148895978927612</v>
      </c>
      <c r="I480">
        <v>75.148895978927612</v>
      </c>
      <c r="J480">
        <v>73.44099497795105</v>
      </c>
      <c r="K480">
        <v>3.1763999462127686</v>
      </c>
      <c r="L480">
        <v>3.1763999462127686</v>
      </c>
      <c r="M480">
        <v>3.1763999462127686</v>
      </c>
      <c r="N480">
        <v>3.1763999462127686</v>
      </c>
      <c r="O480">
        <v>92.328400164842606</v>
      </c>
      <c r="P480">
        <v>92.328400164842606</v>
      </c>
      <c r="Q480">
        <v>82.169098407030106</v>
      </c>
      <c r="R480">
        <v>82.169098407030106</v>
      </c>
      <c r="S480">
        <v>82.039001971483231</v>
      </c>
      <c r="T480">
        <v>82.039001971483231</v>
      </c>
      <c r="U480">
        <v>82.039001971483231</v>
      </c>
      <c r="V480">
        <v>10.723000079393387</v>
      </c>
      <c r="W480">
        <v>10.723000079393387</v>
      </c>
      <c r="X480">
        <v>10.723000079393387</v>
      </c>
      <c r="Y480">
        <v>0.460999995470047</v>
      </c>
      <c r="Z480">
        <v>0.460999995470047</v>
      </c>
      <c r="AA480">
        <v>34.773998260498047</v>
      </c>
      <c r="AB480">
        <v>37.950398206710815</v>
      </c>
      <c r="AC480">
        <v>96.113197356462479</v>
      </c>
      <c r="AD480">
        <v>96.113197356462479</v>
      </c>
      <c r="AE480">
        <v>85.180191069841385</v>
      </c>
      <c r="AF480">
        <v>79.322095215320587</v>
      </c>
      <c r="AG480">
        <v>10.263799667358398</v>
      </c>
      <c r="AH480">
        <v>67.331099808216095</v>
      </c>
      <c r="AI480">
        <v>79.322095215320587</v>
      </c>
      <c r="AJ480">
        <v>67.331099808216095</v>
      </c>
      <c r="AK480">
        <v>67.331099808216095</v>
      </c>
      <c r="AL480">
        <v>36.5625</v>
      </c>
      <c r="AM480">
        <v>5.7807998657226563</v>
      </c>
      <c r="AN480">
        <v>5.7807998657226563</v>
      </c>
      <c r="AO480">
        <v>30.781700134277344</v>
      </c>
      <c r="AP480">
        <v>30.781700134277344</v>
      </c>
      <c r="AQ480">
        <v>27.915699005126953</v>
      </c>
      <c r="AR480">
        <v>14.64069938659668</v>
      </c>
      <c r="AS480">
        <v>25.851599991321564</v>
      </c>
      <c r="AT480">
        <v>0.79149997234344482</v>
      </c>
      <c r="AU480">
        <v>0.99119997024536133</v>
      </c>
      <c r="AV480">
        <v>4.7772998809814453</v>
      </c>
      <c r="AW480">
        <v>7.6068000197410583</v>
      </c>
      <c r="AX480">
        <v>0.79149997234344482</v>
      </c>
      <c r="AY480">
        <v>11.378299236297607</v>
      </c>
      <c r="AZ480">
        <v>12.169799208641052</v>
      </c>
      <c r="BA480">
        <v>7.6068000197410583</v>
      </c>
      <c r="BB480">
        <v>1.6904000043869019</v>
      </c>
      <c r="BC480">
        <v>1.6904000043869019</v>
      </c>
      <c r="BD480">
        <v>3.3808000087738037</v>
      </c>
      <c r="BE480">
        <v>7.6556000709533691</v>
      </c>
      <c r="BF480">
        <v>10.263799667358398</v>
      </c>
      <c r="BG480">
        <v>1.4351999759674072</v>
      </c>
      <c r="BH480">
        <v>1.6904000043869019</v>
      </c>
      <c r="BI480">
        <v>0.84520000219345093</v>
      </c>
      <c r="BJ480">
        <v>0.84520000219345093</v>
      </c>
      <c r="BK480">
        <v>4.7772998809814453</v>
      </c>
      <c r="BL480">
        <v>10.398799419403076</v>
      </c>
      <c r="BM480">
        <v>25.851599991321564</v>
      </c>
      <c r="BN480">
        <v>25.851599991321564</v>
      </c>
      <c r="BO480">
        <v>3.3487999439239502</v>
      </c>
      <c r="BP480">
        <v>5.6946001052856445</v>
      </c>
      <c r="BQ480">
        <v>5.6946001052856445</v>
      </c>
      <c r="BR480">
        <v>6.5546998977661133</v>
      </c>
      <c r="BS480">
        <v>2.196199893951416</v>
      </c>
      <c r="BT480">
        <v>79.4642493724823</v>
      </c>
      <c r="BU480">
        <v>107.2301926612854</v>
      </c>
      <c r="BV480">
        <v>92.328400164842606</v>
      </c>
      <c r="BW480">
        <v>82.328499346971512</v>
      </c>
      <c r="BX480">
        <v>82.305397540330887</v>
      </c>
      <c r="BY480">
        <v>3.1763999462127686</v>
      </c>
      <c r="BZ480">
        <v>0.15610000491142273</v>
      </c>
      <c r="CA480">
        <v>0.15610000491142273</v>
      </c>
      <c r="CB480">
        <v>0.15610000491142273</v>
      </c>
      <c r="CC480">
        <v>0.15610000491142273</v>
      </c>
      <c r="CD480">
        <v>71.214096784591675</v>
      </c>
      <c r="CE480">
        <v>71.214096784591675</v>
      </c>
      <c r="CF480">
        <v>3.3808000087738037</v>
      </c>
      <c r="CG480">
        <v>5.0712000131607056</v>
      </c>
      <c r="CH480">
        <v>5.9164000153541565</v>
      </c>
      <c r="CI480">
        <v>1.6904000043869019</v>
      </c>
      <c r="CJ480">
        <v>7.6068000197410583</v>
      </c>
      <c r="CK480">
        <v>96.237396746873856</v>
      </c>
      <c r="CL480">
        <v>14.274999618530273</v>
      </c>
      <c r="CM480">
        <v>1.913599967956543</v>
      </c>
      <c r="CN480">
        <v>96.113197356462479</v>
      </c>
      <c r="CO480">
        <v>96.113197356462479</v>
      </c>
      <c r="CP480">
        <v>98.622101336717606</v>
      </c>
      <c r="CQ480">
        <v>111.95289468765259</v>
      </c>
      <c r="CR480">
        <v>82.039001971483231</v>
      </c>
      <c r="CS480">
        <v>82.305397540330887</v>
      </c>
      <c r="CT480">
        <v>5.6946001052856445</v>
      </c>
      <c r="CU480">
        <v>73.44099497795105</v>
      </c>
      <c r="CV480">
        <v>75.148895978927612</v>
      </c>
      <c r="CW480">
        <v>79.133995771408081</v>
      </c>
      <c r="CX480">
        <v>79.4642493724823</v>
      </c>
      <c r="CY480">
        <v>10.723000079393387</v>
      </c>
      <c r="CZ480">
        <v>82.169098407030106</v>
      </c>
      <c r="DA480">
        <v>82.169098407030106</v>
      </c>
      <c r="DB480">
        <v>1.6904000043869019</v>
      </c>
      <c r="DC480">
        <v>34.773998260498047</v>
      </c>
      <c r="DD480">
        <v>27.915699005126953</v>
      </c>
      <c r="DE480">
        <v>30.781700134277344</v>
      </c>
      <c r="DF480">
        <v>0.15610000491142273</v>
      </c>
      <c r="DG480">
        <v>0.79149997234344482</v>
      </c>
      <c r="DH480">
        <v>3.1763999462127686</v>
      </c>
      <c r="DI480">
        <v>71.214096784591675</v>
      </c>
      <c r="DJ480">
        <v>3.3808000087738037</v>
      </c>
      <c r="DK480">
        <v>4.7772998809814453</v>
      </c>
      <c r="DL480">
        <v>10.398799419403076</v>
      </c>
      <c r="DM480">
        <v>11.378299236297607</v>
      </c>
      <c r="DN480">
        <v>25.851599991321564</v>
      </c>
      <c r="DO480">
        <v>0.460999995470047</v>
      </c>
      <c r="DP480">
        <v>82.328499346971512</v>
      </c>
      <c r="DQ480">
        <v>92.328400164842606</v>
      </c>
      <c r="DR480">
        <v>105.92759561538696</v>
      </c>
      <c r="DS480">
        <v>2.196199893951416</v>
      </c>
      <c r="DT480">
        <v>2.6853997707366943</v>
      </c>
      <c r="DU480">
        <v>0.99119997024536133</v>
      </c>
      <c r="DV480">
        <v>1.6904000043869019</v>
      </c>
      <c r="DW480">
        <v>0.84520000219345093</v>
      </c>
      <c r="DX480">
        <v>14.64069938659668</v>
      </c>
      <c r="DY480">
        <v>14.274999618530273</v>
      </c>
      <c r="DZ480">
        <v>1.913599967956543</v>
      </c>
      <c r="EA480">
        <v>1.4351999759674072</v>
      </c>
      <c r="EB480">
        <v>5.7807998657226563</v>
      </c>
      <c r="EC480">
        <v>10.263799667358398</v>
      </c>
      <c r="ED480">
        <v>7.6556000709533691</v>
      </c>
      <c r="EE480">
        <v>6.5546998977661133</v>
      </c>
      <c r="EF480">
        <v>111.95289468765259</v>
      </c>
      <c r="EG480">
        <v>98.622101336717606</v>
      </c>
    </row>
    <row r="481" spans="2:137" x14ac:dyDescent="0.2">
      <c r="B481">
        <v>303.43184900283813</v>
      </c>
      <c r="C481">
        <v>205.32941925525665</v>
      </c>
      <c r="D481">
        <v>205.32941925525665</v>
      </c>
      <c r="E481">
        <v>105.13721489906311</v>
      </c>
      <c r="F481">
        <v>103.85801720619202</v>
      </c>
      <c r="G481">
        <v>77.603007078170776</v>
      </c>
      <c r="H481">
        <v>73.666903257369995</v>
      </c>
      <c r="I481">
        <v>73.666903257369995</v>
      </c>
      <c r="J481">
        <v>71.980005979537964</v>
      </c>
      <c r="K481">
        <v>3.1047999858856201</v>
      </c>
      <c r="L481">
        <v>3.1047999858856201</v>
      </c>
      <c r="M481">
        <v>3.1047999858856201</v>
      </c>
      <c r="N481">
        <v>3.1047999858856201</v>
      </c>
      <c r="O481">
        <v>89.773800730705261</v>
      </c>
      <c r="P481">
        <v>89.773800730705261</v>
      </c>
      <c r="Q481">
        <v>80.651394724845886</v>
      </c>
      <c r="R481">
        <v>80.651394724845886</v>
      </c>
      <c r="S481">
        <v>80.550000071525574</v>
      </c>
      <c r="T481">
        <v>80.550000071525574</v>
      </c>
      <c r="U481">
        <v>80.550000071525574</v>
      </c>
      <c r="V481">
        <v>10.279499888420105</v>
      </c>
      <c r="W481">
        <v>10.279499888420105</v>
      </c>
      <c r="X481">
        <v>10.279499888420105</v>
      </c>
      <c r="Y481">
        <v>0.37580001354217529</v>
      </c>
      <c r="Z481">
        <v>0.37580001354217529</v>
      </c>
      <c r="AA481">
        <v>33.970001220703125</v>
      </c>
      <c r="AB481">
        <v>37.074801206588745</v>
      </c>
      <c r="AC481">
        <v>93.111798644065857</v>
      </c>
      <c r="AD481">
        <v>93.111798644065857</v>
      </c>
      <c r="AE481">
        <v>82.239796996116638</v>
      </c>
      <c r="AF481">
        <v>76.499002277851105</v>
      </c>
      <c r="AG481">
        <v>10.147799968719482</v>
      </c>
      <c r="AH481">
        <v>64.638403236865997</v>
      </c>
      <c r="AI481">
        <v>76.499002277851105</v>
      </c>
      <c r="AJ481">
        <v>64.638403236865997</v>
      </c>
      <c r="AK481">
        <v>64.638403236865997</v>
      </c>
      <c r="AL481">
        <v>36.032599806785583</v>
      </c>
      <c r="AM481">
        <v>5.6897997856140137</v>
      </c>
      <c r="AN481">
        <v>5.6897997856140137</v>
      </c>
      <c r="AO481">
        <v>30.34280002117157</v>
      </c>
      <c r="AP481">
        <v>30.34280002117157</v>
      </c>
      <c r="AQ481">
        <v>27.545400500297546</v>
      </c>
      <c r="AR481">
        <v>14.392799258232117</v>
      </c>
      <c r="AS481">
        <v>24.178599298000336</v>
      </c>
      <c r="AT481">
        <v>0.66500002145767212</v>
      </c>
      <c r="AU481">
        <v>1.2630000114440918</v>
      </c>
      <c r="AV481">
        <v>4.5328001976013184</v>
      </c>
      <c r="AW481">
        <v>6.1758002042770386</v>
      </c>
      <c r="AX481">
        <v>0.66500002145767212</v>
      </c>
      <c r="AY481">
        <v>11.93910026550293</v>
      </c>
      <c r="AZ481">
        <v>12.604100286960602</v>
      </c>
      <c r="BA481">
        <v>6.1758002042770386</v>
      </c>
      <c r="BB481">
        <v>1.3724000453948975</v>
      </c>
      <c r="BC481">
        <v>1.3724000453948975</v>
      </c>
      <c r="BD481">
        <v>2.7448000907897949</v>
      </c>
      <c r="BE481">
        <v>7.5395998954772949</v>
      </c>
      <c r="BF481">
        <v>10.147799968719482</v>
      </c>
      <c r="BG481">
        <v>1.417199969291687</v>
      </c>
      <c r="BH481">
        <v>1.3724000453948975</v>
      </c>
      <c r="BI481">
        <v>0.68620002269744873</v>
      </c>
      <c r="BJ481">
        <v>0.68620002269744873</v>
      </c>
      <c r="BK481">
        <v>4.5328001976013184</v>
      </c>
      <c r="BL481">
        <v>10.532600402832031</v>
      </c>
      <c r="BM481">
        <v>24.178599298000336</v>
      </c>
      <c r="BN481">
        <v>24.178599298000336</v>
      </c>
      <c r="BO481">
        <v>3.3068000078201294</v>
      </c>
      <c r="BP481">
        <v>5.582399845123291</v>
      </c>
      <c r="BQ481">
        <v>5.582399845123291</v>
      </c>
      <c r="BR481">
        <v>6.4503002166748047</v>
      </c>
      <c r="BS481">
        <v>2.1477000713348389</v>
      </c>
      <c r="BT481">
        <v>77.929011106491089</v>
      </c>
      <c r="BU481">
        <v>105.13721489906311</v>
      </c>
      <c r="BV481">
        <v>89.773800730705261</v>
      </c>
      <c r="BW481">
        <v>80.739598155021667</v>
      </c>
      <c r="BX481">
        <v>80.739598155021667</v>
      </c>
      <c r="BY481">
        <v>3.1047999858856201</v>
      </c>
      <c r="BZ481">
        <v>0.1534000039100647</v>
      </c>
      <c r="CA481">
        <v>0.1534000039100647</v>
      </c>
      <c r="CB481">
        <v>0.1534000039100647</v>
      </c>
      <c r="CC481">
        <v>0.1534000039100647</v>
      </c>
      <c r="CD481">
        <v>69.779505491256714</v>
      </c>
      <c r="CE481">
        <v>69.779505491256714</v>
      </c>
      <c r="CF481">
        <v>2.7448000907897949</v>
      </c>
      <c r="CG481">
        <v>4.1172001361846924</v>
      </c>
      <c r="CH481">
        <v>4.8034001588821411</v>
      </c>
      <c r="CI481">
        <v>1.3724000453948975</v>
      </c>
      <c r="CJ481">
        <v>6.1758002042770386</v>
      </c>
      <c r="CK481">
        <v>93.254803538322449</v>
      </c>
      <c r="CL481">
        <v>14.027999758720398</v>
      </c>
      <c r="CM481">
        <v>1.8896000385284424</v>
      </c>
      <c r="CN481">
        <v>93.111798644065857</v>
      </c>
      <c r="CO481">
        <v>93.111798644065857</v>
      </c>
      <c r="CP481">
        <v>95.607502818107605</v>
      </c>
      <c r="CQ481">
        <v>109.72191643714905</v>
      </c>
      <c r="CR481">
        <v>80.550000071525574</v>
      </c>
      <c r="CS481">
        <v>80.739598155021667</v>
      </c>
      <c r="CT481">
        <v>5.582399845123291</v>
      </c>
      <c r="CU481">
        <v>71.980005979537964</v>
      </c>
      <c r="CV481">
        <v>73.666903257369995</v>
      </c>
      <c r="CW481">
        <v>77.603007078170776</v>
      </c>
      <c r="CX481">
        <v>77.929011106491089</v>
      </c>
      <c r="CY481">
        <v>10.279499888420105</v>
      </c>
      <c r="CZ481">
        <v>80.651394724845886</v>
      </c>
      <c r="DA481">
        <v>80.651394724845886</v>
      </c>
      <c r="DB481">
        <v>1.3724000453948975</v>
      </c>
      <c r="DC481">
        <v>33.970001220703125</v>
      </c>
      <c r="DD481">
        <v>27.545400500297546</v>
      </c>
      <c r="DE481">
        <v>30.34280002117157</v>
      </c>
      <c r="DF481">
        <v>0.1534000039100647</v>
      </c>
      <c r="DG481">
        <v>0.66500002145767212</v>
      </c>
      <c r="DH481">
        <v>3.1047999858856201</v>
      </c>
      <c r="DI481">
        <v>69.779505491256714</v>
      </c>
      <c r="DJ481">
        <v>2.7448000907897949</v>
      </c>
      <c r="DK481">
        <v>4.5328001976013184</v>
      </c>
      <c r="DL481">
        <v>10.532600402832031</v>
      </c>
      <c r="DM481">
        <v>11.93910026550293</v>
      </c>
      <c r="DN481">
        <v>24.178599298000336</v>
      </c>
      <c r="DO481">
        <v>0.37580001354217529</v>
      </c>
      <c r="DP481">
        <v>80.739598155021667</v>
      </c>
      <c r="DQ481">
        <v>89.773800730705261</v>
      </c>
      <c r="DR481">
        <v>103.85801720619202</v>
      </c>
      <c r="DS481">
        <v>2.1477000713348389</v>
      </c>
      <c r="DT481">
        <v>2.6247000694274902</v>
      </c>
      <c r="DU481">
        <v>1.2630000114440918</v>
      </c>
      <c r="DV481">
        <v>1.3724000453948975</v>
      </c>
      <c r="DW481">
        <v>0.68620002269744873</v>
      </c>
      <c r="DX481">
        <v>14.392799258232117</v>
      </c>
      <c r="DY481">
        <v>14.027999758720398</v>
      </c>
      <c r="DZ481">
        <v>1.8896000385284424</v>
      </c>
      <c r="EA481">
        <v>1.417199969291687</v>
      </c>
      <c r="EB481">
        <v>5.6897997856140137</v>
      </c>
      <c r="EC481">
        <v>10.147799968719482</v>
      </c>
      <c r="ED481">
        <v>7.5395998954772949</v>
      </c>
      <c r="EE481">
        <v>6.4503002166748047</v>
      </c>
      <c r="EF481">
        <v>109.72191643714905</v>
      </c>
      <c r="EG481">
        <v>95.607502818107605</v>
      </c>
    </row>
    <row r="482" spans="2:137" x14ac:dyDescent="0.2">
      <c r="B482">
        <v>294.76611506938934</v>
      </c>
      <c r="C482">
        <v>200.63040873408318</v>
      </c>
      <c r="D482">
        <v>200.63040873408318</v>
      </c>
      <c r="E482">
        <v>103.28650140762329</v>
      </c>
      <c r="F482">
        <v>102.03070306777954</v>
      </c>
      <c r="G482">
        <v>76.235003471374512</v>
      </c>
      <c r="H482">
        <v>72.347903251647949</v>
      </c>
      <c r="I482">
        <v>72.347903251647949</v>
      </c>
      <c r="J482">
        <v>70.682009696960449</v>
      </c>
      <c r="K482">
        <v>3.0455999374389648</v>
      </c>
      <c r="L482">
        <v>3.0455999374389648</v>
      </c>
      <c r="M482">
        <v>3.0455999374389648</v>
      </c>
      <c r="N482">
        <v>3.0455999374389648</v>
      </c>
      <c r="O482">
        <v>87.286305397748947</v>
      </c>
      <c r="P482">
        <v>87.286305397748947</v>
      </c>
      <c r="Q482">
        <v>79.017003029584885</v>
      </c>
      <c r="R482">
        <v>79.017003029584885</v>
      </c>
      <c r="S482">
        <v>78.910000771284103</v>
      </c>
      <c r="T482">
        <v>78.910000771284103</v>
      </c>
      <c r="U482">
        <v>78.910000771284103</v>
      </c>
      <c r="V482">
        <v>9.9250001609325409</v>
      </c>
      <c r="W482">
        <v>9.9250001609325409</v>
      </c>
      <c r="X482">
        <v>9.9250001609325409</v>
      </c>
      <c r="Y482">
        <v>0.30480000376701355</v>
      </c>
      <c r="Z482">
        <v>0.30480000376701355</v>
      </c>
      <c r="AA482">
        <v>33.263999938964844</v>
      </c>
      <c r="AB482">
        <v>36.309599876403809</v>
      </c>
      <c r="AC482">
        <v>89.228296667337418</v>
      </c>
      <c r="AD482">
        <v>89.228296667337418</v>
      </c>
      <c r="AE482">
        <v>78.210298925638199</v>
      </c>
      <c r="AF482">
        <v>72.584798812866211</v>
      </c>
      <c r="AG482">
        <v>10.016399383544922</v>
      </c>
      <c r="AH482">
        <v>60.875398635864258</v>
      </c>
      <c r="AI482">
        <v>72.584798812866211</v>
      </c>
      <c r="AJ482">
        <v>60.875398635864258</v>
      </c>
      <c r="AK482">
        <v>60.875398635864258</v>
      </c>
      <c r="AL482">
        <v>35.563998460769653</v>
      </c>
      <c r="AM482">
        <v>5.617499828338623</v>
      </c>
      <c r="AN482">
        <v>5.617499828338623</v>
      </c>
      <c r="AO482">
        <v>29.94649863243103</v>
      </c>
      <c r="AP482">
        <v>29.94649863243103</v>
      </c>
      <c r="AQ482">
        <v>27.199899435043335</v>
      </c>
      <c r="AR482">
        <v>14.15529990196228</v>
      </c>
      <c r="AS482">
        <v>21.264601469039917</v>
      </c>
      <c r="AT482">
        <v>0.56349998712539673</v>
      </c>
      <c r="AU482">
        <v>1.1610000133514404</v>
      </c>
      <c r="AV482">
        <v>4.3253002166748047</v>
      </c>
      <c r="AW482">
        <v>5.0525999665260315</v>
      </c>
      <c r="AX482">
        <v>0.56349998712539673</v>
      </c>
      <c r="AY482">
        <v>11.085101246833801</v>
      </c>
      <c r="AZ482">
        <v>11.648601233959198</v>
      </c>
      <c r="BA482">
        <v>5.0525999665260315</v>
      </c>
      <c r="BB482">
        <v>1.1227999925613403</v>
      </c>
      <c r="BC482">
        <v>1.1227999925613403</v>
      </c>
      <c r="BD482">
        <v>2.2455999851226807</v>
      </c>
      <c r="BE482">
        <v>7.420799732208252</v>
      </c>
      <c r="BF482">
        <v>10.016399383544922</v>
      </c>
      <c r="BG482">
        <v>1.398900032043457</v>
      </c>
      <c r="BH482">
        <v>1.1227999925613403</v>
      </c>
      <c r="BI482">
        <v>0.56139999628067017</v>
      </c>
      <c r="BJ482">
        <v>0.56139999628067017</v>
      </c>
      <c r="BK482">
        <v>4.3253002166748047</v>
      </c>
      <c r="BL482">
        <v>9.8536006212234497</v>
      </c>
      <c r="BM482">
        <v>21.264601469039917</v>
      </c>
      <c r="BN482">
        <v>21.264601469039917</v>
      </c>
      <c r="BO482">
        <v>3.2641000747680664</v>
      </c>
      <c r="BP482">
        <v>5.4780001640319824</v>
      </c>
      <c r="BQ482">
        <v>5.4780001640319824</v>
      </c>
      <c r="BR482">
        <v>6.3449997901916504</v>
      </c>
      <c r="BS482">
        <v>2.0994999408721924</v>
      </c>
      <c r="BT482">
        <v>76.557154655456543</v>
      </c>
      <c r="BU482">
        <v>103.28650140762329</v>
      </c>
      <c r="BV482">
        <v>87.286305397748947</v>
      </c>
      <c r="BW482">
        <v>79.085003823041916</v>
      </c>
      <c r="BX482">
        <v>79.085003823041916</v>
      </c>
      <c r="BY482">
        <v>3.0455999374389648</v>
      </c>
      <c r="BZ482">
        <v>0.15070000290870667</v>
      </c>
      <c r="CA482">
        <v>0.15070000290870667</v>
      </c>
      <c r="CB482">
        <v>0.15070000290870667</v>
      </c>
      <c r="CC482">
        <v>0.15070000290870667</v>
      </c>
      <c r="CD482">
        <v>68.508204460144043</v>
      </c>
      <c r="CE482">
        <v>68.508204460144043</v>
      </c>
      <c r="CF482">
        <v>2.2455999851226807</v>
      </c>
      <c r="CG482">
        <v>3.368399977684021</v>
      </c>
      <c r="CH482">
        <v>3.9297999739646912</v>
      </c>
      <c r="CI482">
        <v>1.1227999925613403</v>
      </c>
      <c r="CJ482">
        <v>5.0525999665260315</v>
      </c>
      <c r="CK482">
        <v>90.543309181928635</v>
      </c>
      <c r="CL482">
        <v>13.792999982833862</v>
      </c>
      <c r="CM482">
        <v>1.8652000427246094</v>
      </c>
      <c r="CN482">
        <v>89.228296667337418</v>
      </c>
      <c r="CO482">
        <v>89.228296667337418</v>
      </c>
      <c r="CP482">
        <v>92.861103981733322</v>
      </c>
      <c r="CQ482">
        <v>107.76930475234985</v>
      </c>
      <c r="CR482">
        <v>78.910000771284103</v>
      </c>
      <c r="CS482">
        <v>79.085003823041916</v>
      </c>
      <c r="CT482">
        <v>5.4780001640319824</v>
      </c>
      <c r="CU482">
        <v>70.682009696960449</v>
      </c>
      <c r="CV482">
        <v>72.347903251647949</v>
      </c>
      <c r="CW482">
        <v>76.235003471374512</v>
      </c>
      <c r="CX482">
        <v>76.557154655456543</v>
      </c>
      <c r="CY482">
        <v>9.9250001609325409</v>
      </c>
      <c r="CZ482">
        <v>79.017003029584885</v>
      </c>
      <c r="DA482">
        <v>79.017003029584885</v>
      </c>
      <c r="DB482">
        <v>1.1227999925613403</v>
      </c>
      <c r="DC482">
        <v>33.263999938964844</v>
      </c>
      <c r="DD482">
        <v>27.199899435043335</v>
      </c>
      <c r="DE482">
        <v>29.94649863243103</v>
      </c>
      <c r="DF482">
        <v>0.15070000290870667</v>
      </c>
      <c r="DG482">
        <v>0.56349998712539673</v>
      </c>
      <c r="DH482">
        <v>3.0455999374389648</v>
      </c>
      <c r="DI482">
        <v>68.508204460144043</v>
      </c>
      <c r="DJ482">
        <v>2.2455999851226807</v>
      </c>
      <c r="DK482">
        <v>4.3253002166748047</v>
      </c>
      <c r="DL482">
        <v>9.8536006212234497</v>
      </c>
      <c r="DM482">
        <v>11.085101246833801</v>
      </c>
      <c r="DN482">
        <v>21.264601469039917</v>
      </c>
      <c r="DO482">
        <v>0.30480000376701355</v>
      </c>
      <c r="DP482">
        <v>79.085003823041916</v>
      </c>
      <c r="DQ482">
        <v>87.286305397748947</v>
      </c>
      <c r="DR482">
        <v>102.03070306777954</v>
      </c>
      <c r="DS482">
        <v>2.0994999408721924</v>
      </c>
      <c r="DT482">
        <v>2.5643000602722168</v>
      </c>
      <c r="DU482">
        <v>1.1610000133514404</v>
      </c>
      <c r="DV482">
        <v>1.1227999925613403</v>
      </c>
      <c r="DW482">
        <v>0.56139999628067017</v>
      </c>
      <c r="DX482">
        <v>14.15529990196228</v>
      </c>
      <c r="DY482">
        <v>13.792999982833862</v>
      </c>
      <c r="DZ482">
        <v>1.8652000427246094</v>
      </c>
      <c r="EA482">
        <v>1.398900032043457</v>
      </c>
      <c r="EB482">
        <v>5.617499828338623</v>
      </c>
      <c r="EC482">
        <v>10.016399383544922</v>
      </c>
      <c r="ED482">
        <v>7.420799732208252</v>
      </c>
      <c r="EE482">
        <v>6.3449997901916504</v>
      </c>
      <c r="EF482">
        <v>107.76930475234985</v>
      </c>
      <c r="EG482">
        <v>92.861103981733322</v>
      </c>
    </row>
    <row r="483" spans="2:137" x14ac:dyDescent="0.2">
      <c r="B483">
        <v>303.58421224355698</v>
      </c>
      <c r="C483">
        <v>197.2778951972723</v>
      </c>
      <c r="D483">
        <v>197.2778951972723</v>
      </c>
      <c r="E483">
        <v>101.64830422401428</v>
      </c>
      <c r="F483">
        <v>100.41589760780334</v>
      </c>
      <c r="G483">
        <v>75.030004262924194</v>
      </c>
      <c r="H483">
        <v>71.191205739974976</v>
      </c>
      <c r="I483">
        <v>71.191205739974976</v>
      </c>
      <c r="J483">
        <v>69.546003103256226</v>
      </c>
      <c r="K483">
        <v>2.9904000759124756</v>
      </c>
      <c r="L483">
        <v>2.9904000759124756</v>
      </c>
      <c r="M483">
        <v>2.9904000759124756</v>
      </c>
      <c r="N483">
        <v>2.9904000759124756</v>
      </c>
      <c r="O483">
        <v>85.832990631461143</v>
      </c>
      <c r="P483">
        <v>85.832990631461143</v>
      </c>
      <c r="Q483">
        <v>77.895193085074425</v>
      </c>
      <c r="R483">
        <v>77.867597565054893</v>
      </c>
      <c r="S483">
        <v>77.6779994815588</v>
      </c>
      <c r="T483">
        <v>77.6779994815588</v>
      </c>
      <c r="U483">
        <v>77.6779994815588</v>
      </c>
      <c r="V483">
        <v>9.5930003970861435</v>
      </c>
      <c r="W483">
        <v>9.5930003970861435</v>
      </c>
      <c r="X483">
        <v>9.5930003970861435</v>
      </c>
      <c r="Y483">
        <v>0.24719999730587006</v>
      </c>
      <c r="Z483">
        <v>0.24719999730587006</v>
      </c>
      <c r="AA483">
        <v>32.682998657226562</v>
      </c>
      <c r="AB483">
        <v>35.673398733139038</v>
      </c>
      <c r="AC483">
        <v>101.49290151894093</v>
      </c>
      <c r="AD483">
        <v>101.49290151894093</v>
      </c>
      <c r="AE483">
        <v>90.510906890034676</v>
      </c>
      <c r="AF483">
        <v>80.902008354663849</v>
      </c>
      <c r="AG483">
        <v>9.9004001617431641</v>
      </c>
      <c r="AH483">
        <v>69.317404091358185</v>
      </c>
      <c r="AI483">
        <v>80.902008354663849</v>
      </c>
      <c r="AJ483">
        <v>69.317404091358185</v>
      </c>
      <c r="AK483">
        <v>69.317404091358185</v>
      </c>
      <c r="AL483">
        <v>34.973700284957886</v>
      </c>
      <c r="AM483">
        <v>5.5237002372741699</v>
      </c>
      <c r="AN483">
        <v>5.5237002372741699</v>
      </c>
      <c r="AO483">
        <v>29.450000047683716</v>
      </c>
      <c r="AP483">
        <v>29.450000047683716</v>
      </c>
      <c r="AQ483">
        <v>26.785699129104614</v>
      </c>
      <c r="AR483">
        <v>13.928299188613892</v>
      </c>
      <c r="AS483">
        <v>30.532599985599518</v>
      </c>
      <c r="AT483">
        <v>0.48449999094009399</v>
      </c>
      <c r="AU483">
        <v>2.2548000812530518</v>
      </c>
      <c r="AV483">
        <v>11.002599716186523</v>
      </c>
      <c r="AW483">
        <v>4.5333001613616943</v>
      </c>
      <c r="AX483">
        <v>0.48449999094009399</v>
      </c>
      <c r="AY483">
        <v>21.137400388717651</v>
      </c>
      <c r="AZ483">
        <v>21.621900379657745</v>
      </c>
      <c r="BA483">
        <v>4.5333001613616943</v>
      </c>
      <c r="BB483">
        <v>1.0074000358581543</v>
      </c>
      <c r="BC483">
        <v>1.0074000358581543</v>
      </c>
      <c r="BD483">
        <v>2.0148000717163086</v>
      </c>
      <c r="BE483">
        <v>7.3048000335693359</v>
      </c>
      <c r="BF483">
        <v>9.9004001617431641</v>
      </c>
      <c r="BG483">
        <v>1.3809000253677368</v>
      </c>
      <c r="BH483">
        <v>1.0074000358581543</v>
      </c>
      <c r="BI483">
        <v>0.50370001792907715</v>
      </c>
      <c r="BJ483">
        <v>0.50370001792907715</v>
      </c>
      <c r="BK483">
        <v>11.002599716186523</v>
      </c>
      <c r="BL483">
        <v>19.621399641036987</v>
      </c>
      <c r="BM483">
        <v>30.532599985599518</v>
      </c>
      <c r="BN483">
        <v>30.532599985599518</v>
      </c>
      <c r="BO483">
        <v>3.2221000194549561</v>
      </c>
      <c r="BP483">
        <v>5.3807997703552246</v>
      </c>
      <c r="BQ483">
        <v>5.3807997703552246</v>
      </c>
      <c r="BR483">
        <v>6.2406001091003418</v>
      </c>
      <c r="BS483">
        <v>2.0608000755310059</v>
      </c>
      <c r="BT483">
        <v>75.348302602767944</v>
      </c>
      <c r="BU483">
        <v>101.64830422401428</v>
      </c>
      <c r="BV483">
        <v>85.832990631461143</v>
      </c>
      <c r="BW483">
        <v>78.386991485953331</v>
      </c>
      <c r="BX483">
        <v>78.386991485953331</v>
      </c>
      <c r="BY483">
        <v>2.9904000759124756</v>
      </c>
      <c r="BZ483">
        <v>0.14790000021457672</v>
      </c>
      <c r="CA483">
        <v>0.14790000021457672</v>
      </c>
      <c r="CB483">
        <v>0.14790000021457672</v>
      </c>
      <c r="CC483">
        <v>0.14790000021457672</v>
      </c>
      <c r="CD483">
        <v>67.398900747299194</v>
      </c>
      <c r="CE483">
        <v>67.398900747299194</v>
      </c>
      <c r="CF483">
        <v>2.0148000717163086</v>
      </c>
      <c r="CG483">
        <v>3.0222001075744629</v>
      </c>
      <c r="CH483">
        <v>3.52590012550354</v>
      </c>
      <c r="CI483">
        <v>1.0074000358581543</v>
      </c>
      <c r="CJ483">
        <v>4.5333001613616943</v>
      </c>
      <c r="CK483">
        <v>88.948987945914268</v>
      </c>
      <c r="CL483">
        <v>13.570999383926392</v>
      </c>
      <c r="CM483">
        <v>1.8411999940872192</v>
      </c>
      <c r="CN483">
        <v>101.49290151894093</v>
      </c>
      <c r="CO483">
        <v>101.49290151894093</v>
      </c>
      <c r="CP483">
        <v>91.239789947867393</v>
      </c>
      <c r="CQ483">
        <v>106.03810524940491</v>
      </c>
      <c r="CR483">
        <v>77.6779994815588</v>
      </c>
      <c r="CS483">
        <v>78.386991485953331</v>
      </c>
      <c r="CT483">
        <v>5.3807997703552246</v>
      </c>
      <c r="CU483">
        <v>69.546003103256226</v>
      </c>
      <c r="CV483">
        <v>71.191205739974976</v>
      </c>
      <c r="CW483">
        <v>75.030004262924194</v>
      </c>
      <c r="CX483">
        <v>75.348302602767944</v>
      </c>
      <c r="CY483">
        <v>9.5930003970861435</v>
      </c>
      <c r="CZ483">
        <v>77.867597565054893</v>
      </c>
      <c r="DA483">
        <v>77.895193085074425</v>
      </c>
      <c r="DB483">
        <v>1.0074000358581543</v>
      </c>
      <c r="DC483">
        <v>32.682998657226562</v>
      </c>
      <c r="DD483">
        <v>26.785699129104614</v>
      </c>
      <c r="DE483">
        <v>29.450000047683716</v>
      </c>
      <c r="DF483">
        <v>0.14790000021457672</v>
      </c>
      <c r="DG483">
        <v>0.48449999094009399</v>
      </c>
      <c r="DH483">
        <v>2.9904000759124756</v>
      </c>
      <c r="DI483">
        <v>67.398900747299194</v>
      </c>
      <c r="DJ483">
        <v>2.0148000717163086</v>
      </c>
      <c r="DK483">
        <v>11.002599716186523</v>
      </c>
      <c r="DL483">
        <v>19.621399641036987</v>
      </c>
      <c r="DM483">
        <v>21.137400388717651</v>
      </c>
      <c r="DN483">
        <v>30.532599985599518</v>
      </c>
      <c r="DO483">
        <v>0.24719999730587006</v>
      </c>
      <c r="DP483">
        <v>78.386991485953331</v>
      </c>
      <c r="DQ483">
        <v>85.832990631461143</v>
      </c>
      <c r="DR483">
        <v>100.41589760780334</v>
      </c>
      <c r="DS483">
        <v>2.0608000755310059</v>
      </c>
      <c r="DT483">
        <v>2.5166001319885254</v>
      </c>
      <c r="DU483">
        <v>2.2548000812530518</v>
      </c>
      <c r="DV483">
        <v>1.0074000358581543</v>
      </c>
      <c r="DW483">
        <v>0.50370001792907715</v>
      </c>
      <c r="DX483">
        <v>13.928299188613892</v>
      </c>
      <c r="DY483">
        <v>13.570999383926392</v>
      </c>
      <c r="DZ483">
        <v>1.8411999940872192</v>
      </c>
      <c r="EA483">
        <v>1.3809000253677368</v>
      </c>
      <c r="EB483">
        <v>5.5237002372741699</v>
      </c>
      <c r="EC483">
        <v>9.9004001617431641</v>
      </c>
      <c r="ED483">
        <v>7.3048000335693359</v>
      </c>
      <c r="EE483">
        <v>6.2406001091003418</v>
      </c>
      <c r="EF483">
        <v>106.03810524940491</v>
      </c>
      <c r="EG483">
        <v>91.239789947867393</v>
      </c>
    </row>
    <row r="484" spans="2:137" x14ac:dyDescent="0.2">
      <c r="B484">
        <v>339.45179988443851</v>
      </c>
      <c r="C484">
        <v>194.3278811275959</v>
      </c>
      <c r="D484">
        <v>194.3278811275959</v>
      </c>
      <c r="E484">
        <v>100.12009954452515</v>
      </c>
      <c r="F484">
        <v>98.910504817962646</v>
      </c>
      <c r="G484">
        <v>73.883001327514648</v>
      </c>
      <c r="H484">
        <v>70.088300704956055</v>
      </c>
      <c r="I484">
        <v>70.088300704956055</v>
      </c>
      <c r="J484">
        <v>68.461996078491211</v>
      </c>
      <c r="K484">
        <v>2.9395999908447266</v>
      </c>
      <c r="L484">
        <v>2.9395999908447266</v>
      </c>
      <c r="M484">
        <v>2.9395999908447266</v>
      </c>
      <c r="N484">
        <v>2.9395999908447266</v>
      </c>
      <c r="O484">
        <v>84.661982327699661</v>
      </c>
      <c r="P484">
        <v>84.661982327699661</v>
      </c>
      <c r="Q484">
        <v>76.863184720277786</v>
      </c>
      <c r="R484">
        <v>76.851588040590286</v>
      </c>
      <c r="S484">
        <v>76.732989102602005</v>
      </c>
      <c r="T484">
        <v>76.732989102602005</v>
      </c>
      <c r="U484">
        <v>76.732989102602005</v>
      </c>
      <c r="V484">
        <v>9.3034999668598175</v>
      </c>
      <c r="W484">
        <v>9.3034999668598175</v>
      </c>
      <c r="X484">
        <v>9.3034999668598175</v>
      </c>
      <c r="Y484">
        <v>0.20379999279975891</v>
      </c>
      <c r="Z484">
        <v>0.20379999279975891</v>
      </c>
      <c r="AA484">
        <v>32.124000549316406</v>
      </c>
      <c r="AB484">
        <v>35.063600540161133</v>
      </c>
      <c r="AC484">
        <v>139.27571319043636</v>
      </c>
      <c r="AD484">
        <v>139.27571319043636</v>
      </c>
      <c r="AE484">
        <v>115.95370696485043</v>
      </c>
      <c r="AF484">
        <v>104.98310565948486</v>
      </c>
      <c r="AG484">
        <v>9.7834000587463379</v>
      </c>
      <c r="AH484">
        <v>93.521505832672119</v>
      </c>
      <c r="AI484">
        <v>104.98310565948486</v>
      </c>
      <c r="AJ484">
        <v>93.521505832672119</v>
      </c>
      <c r="AK484">
        <v>93.521505832672119</v>
      </c>
      <c r="AL484">
        <v>42.473903656005859</v>
      </c>
      <c r="AM484">
        <v>5.4449000358581543</v>
      </c>
      <c r="AN484">
        <v>5.4449000358581543</v>
      </c>
      <c r="AO484">
        <v>37.029003620147705</v>
      </c>
      <c r="AP484">
        <v>37.029003620147705</v>
      </c>
      <c r="AQ484">
        <v>34.264400959014893</v>
      </c>
      <c r="AR484">
        <v>14.488699436187744</v>
      </c>
      <c r="AS484">
        <v>45.860002994537354</v>
      </c>
      <c r="AT484">
        <v>0.42100000381469727</v>
      </c>
      <c r="AU484">
        <v>4.217400074005127</v>
      </c>
      <c r="AV484">
        <v>11.338899612426758</v>
      </c>
      <c r="AW484">
        <v>8.2953000068664551</v>
      </c>
      <c r="AX484">
        <v>0.42100000381469727</v>
      </c>
      <c r="AY484">
        <v>28.915400981903076</v>
      </c>
      <c r="AZ484">
        <v>29.336400985717773</v>
      </c>
      <c r="BA484">
        <v>8.2953000068664551</v>
      </c>
      <c r="BB484">
        <v>1.8434000015258789</v>
      </c>
      <c r="BC484">
        <v>1.8434000015258789</v>
      </c>
      <c r="BD484">
        <v>3.6868000030517578</v>
      </c>
      <c r="BE484">
        <v>7.1877999305725098</v>
      </c>
      <c r="BF484">
        <v>9.7834000587463379</v>
      </c>
      <c r="BG484">
        <v>1.3629000186920166</v>
      </c>
      <c r="BH484">
        <v>1.8434000015258789</v>
      </c>
      <c r="BI484">
        <v>0.92170000076293945</v>
      </c>
      <c r="BJ484">
        <v>0.92170000076293945</v>
      </c>
      <c r="BK484">
        <v>11.338899612426758</v>
      </c>
      <c r="BL484">
        <v>25.024400234222412</v>
      </c>
      <c r="BM484">
        <v>45.860002994537354</v>
      </c>
      <c r="BN484">
        <v>45.860002994537354</v>
      </c>
      <c r="BO484">
        <v>3.1800999641418457</v>
      </c>
      <c r="BP484">
        <v>5.2842001914978027</v>
      </c>
      <c r="BQ484">
        <v>5.2842001914978027</v>
      </c>
      <c r="BR484">
        <v>6.1353001594543457</v>
      </c>
      <c r="BS484">
        <v>2.0216000080108643</v>
      </c>
      <c r="BT484">
        <v>74.197851181030273</v>
      </c>
      <c r="BU484">
        <v>100.12009954452515</v>
      </c>
      <c r="BV484">
        <v>84.661982327699661</v>
      </c>
      <c r="BW484">
        <v>77.33928182721138</v>
      </c>
      <c r="BX484">
        <v>77.071985989809036</v>
      </c>
      <c r="BY484">
        <v>2.9395999908447266</v>
      </c>
      <c r="BZ484">
        <v>0.14519999921321869</v>
      </c>
      <c r="CA484">
        <v>0.14519999921321869</v>
      </c>
      <c r="CB484">
        <v>0.14519999921321869</v>
      </c>
      <c r="CC484">
        <v>0.14519999921321869</v>
      </c>
      <c r="CD484">
        <v>66.341299057006836</v>
      </c>
      <c r="CE484">
        <v>66.341299057006836</v>
      </c>
      <c r="CF484">
        <v>3.6868000030517578</v>
      </c>
      <c r="CG484">
        <v>5.5302000045776367</v>
      </c>
      <c r="CH484">
        <v>6.4519000053405762</v>
      </c>
      <c r="CI484">
        <v>1.8434000015258789</v>
      </c>
      <c r="CJ484">
        <v>8.2953000068664551</v>
      </c>
      <c r="CK484">
        <v>87.657976895570755</v>
      </c>
      <c r="CL484">
        <v>13.349999904632568</v>
      </c>
      <c r="CM484">
        <v>1.8171999454498291</v>
      </c>
      <c r="CN484">
        <v>139.27571319043636</v>
      </c>
      <c r="CO484">
        <v>139.27571319043636</v>
      </c>
      <c r="CP484">
        <v>89.918879300355911</v>
      </c>
      <c r="CQ484">
        <v>104.40900182723999</v>
      </c>
      <c r="CR484">
        <v>76.732989102602005</v>
      </c>
      <c r="CS484">
        <v>77.071985989809036</v>
      </c>
      <c r="CT484">
        <v>5.2842001914978027</v>
      </c>
      <c r="CU484">
        <v>68.461996078491211</v>
      </c>
      <c r="CV484">
        <v>70.088300704956055</v>
      </c>
      <c r="CW484">
        <v>73.883001327514648</v>
      </c>
      <c r="CX484">
        <v>74.197851181030273</v>
      </c>
      <c r="CY484">
        <v>9.3034999668598175</v>
      </c>
      <c r="CZ484">
        <v>76.851588040590286</v>
      </c>
      <c r="DA484">
        <v>76.863184720277786</v>
      </c>
      <c r="DB484">
        <v>1.8434000015258789</v>
      </c>
      <c r="DC484">
        <v>32.124000549316406</v>
      </c>
      <c r="DD484">
        <v>34.264400959014893</v>
      </c>
      <c r="DE484">
        <v>37.029003620147705</v>
      </c>
      <c r="DF484">
        <v>0.14519999921321869</v>
      </c>
      <c r="DG484">
        <v>0.42100000381469727</v>
      </c>
      <c r="DH484">
        <v>2.9395999908447266</v>
      </c>
      <c r="DI484">
        <v>66.341299057006836</v>
      </c>
      <c r="DJ484">
        <v>3.6868000030517578</v>
      </c>
      <c r="DK484">
        <v>11.338899612426758</v>
      </c>
      <c r="DL484">
        <v>25.024400234222412</v>
      </c>
      <c r="DM484">
        <v>28.915400981903076</v>
      </c>
      <c r="DN484">
        <v>45.860002994537354</v>
      </c>
      <c r="DO484">
        <v>0.20379999279975891</v>
      </c>
      <c r="DP484">
        <v>77.33928182721138</v>
      </c>
      <c r="DQ484">
        <v>84.661982327699661</v>
      </c>
      <c r="DR484">
        <v>98.910504817962646</v>
      </c>
      <c r="DS484">
        <v>2.0216000080108643</v>
      </c>
      <c r="DT484">
        <v>2.4682002067565918</v>
      </c>
      <c r="DU484">
        <v>4.217400074005127</v>
      </c>
      <c r="DV484">
        <v>1.8434000015258789</v>
      </c>
      <c r="DW484">
        <v>0.92170000076293945</v>
      </c>
      <c r="DX484">
        <v>14.488699436187744</v>
      </c>
      <c r="DY484">
        <v>13.349999904632568</v>
      </c>
      <c r="DZ484">
        <v>1.8171999454498291</v>
      </c>
      <c r="EA484">
        <v>1.3629000186920166</v>
      </c>
      <c r="EB484">
        <v>5.4449000358581543</v>
      </c>
      <c r="EC484">
        <v>9.7834000587463379</v>
      </c>
      <c r="ED484">
        <v>7.1877999305725098</v>
      </c>
      <c r="EE484">
        <v>6.1353001594543457</v>
      </c>
      <c r="EF484">
        <v>104.40900182723999</v>
      </c>
      <c r="EG484">
        <v>89.918879300355911</v>
      </c>
    </row>
    <row r="485" spans="2:137" x14ac:dyDescent="0.2">
      <c r="B485">
        <v>309.85040409862995</v>
      </c>
      <c r="C485">
        <v>190.29661364853382</v>
      </c>
      <c r="D485">
        <v>190.29661364853382</v>
      </c>
      <c r="E485">
        <v>98.635410189628601</v>
      </c>
      <c r="F485">
        <v>97.449207186698914</v>
      </c>
      <c r="G485">
        <v>72.836006641387939</v>
      </c>
      <c r="H485">
        <v>69.089607715606689</v>
      </c>
      <c r="I485">
        <v>69.089607715606689</v>
      </c>
      <c r="J485">
        <v>67.484001636505127</v>
      </c>
      <c r="K485">
        <v>2.8972001075744629</v>
      </c>
      <c r="L485">
        <v>2.8972001075744629</v>
      </c>
      <c r="M485">
        <v>2.8972001075744629</v>
      </c>
      <c r="N485">
        <v>2.8972001075744629</v>
      </c>
      <c r="O485">
        <v>82.326402738690376</v>
      </c>
      <c r="P485">
        <v>82.326402738690376</v>
      </c>
      <c r="Q485">
        <v>75.667100980877876</v>
      </c>
      <c r="R485">
        <v>75.667100980877876</v>
      </c>
      <c r="S485">
        <v>75.586999967694283</v>
      </c>
      <c r="T485">
        <v>75.586999967694283</v>
      </c>
      <c r="U485">
        <v>75.586999967694283</v>
      </c>
      <c r="V485">
        <v>9.059000089764595</v>
      </c>
      <c r="W485">
        <v>9.059000089764595</v>
      </c>
      <c r="X485">
        <v>9.059000089764595</v>
      </c>
      <c r="Y485">
        <v>0.17200000584125519</v>
      </c>
      <c r="Z485">
        <v>0.17200000584125519</v>
      </c>
      <c r="AA485">
        <v>31.62700080871582</v>
      </c>
      <c r="AB485">
        <v>34.524200916290283</v>
      </c>
      <c r="AC485">
        <v>114.69859635829926</v>
      </c>
      <c r="AD485">
        <v>114.69859635829926</v>
      </c>
      <c r="AE485">
        <v>100.8115953207016</v>
      </c>
      <c r="AF485">
        <v>93.002599865198135</v>
      </c>
      <c r="AG485">
        <v>10.666399955749512</v>
      </c>
      <c r="AH485">
        <v>80.675402790307999</v>
      </c>
      <c r="AI485">
        <v>93.002599865198135</v>
      </c>
      <c r="AJ485">
        <v>80.675402790307999</v>
      </c>
      <c r="AK485">
        <v>80.675402790307999</v>
      </c>
      <c r="AL485">
        <v>36.73379909992218</v>
      </c>
      <c r="AM485">
        <v>5.347599983215332</v>
      </c>
      <c r="AN485">
        <v>5.347599983215332</v>
      </c>
      <c r="AO485">
        <v>31.386199116706848</v>
      </c>
      <c r="AP485">
        <v>31.386199116706848</v>
      </c>
      <c r="AQ485">
        <v>28.816399693489075</v>
      </c>
      <c r="AR485">
        <v>13.760298848152161</v>
      </c>
      <c r="AS485">
        <v>39.158003836870193</v>
      </c>
      <c r="AT485">
        <v>0.37049999833106995</v>
      </c>
      <c r="AU485">
        <v>3.4500000476837158</v>
      </c>
      <c r="AV485">
        <v>9.559300422668457</v>
      </c>
      <c r="AW485">
        <v>7.2278999090194702</v>
      </c>
      <c r="AX485">
        <v>0.37049999833106995</v>
      </c>
      <c r="AY485">
        <v>24.360602617263794</v>
      </c>
      <c r="AZ485">
        <v>24.731102615594864</v>
      </c>
      <c r="BA485">
        <v>7.2278999090194702</v>
      </c>
      <c r="BB485">
        <v>1.6061999797821045</v>
      </c>
      <c r="BC485">
        <v>1.6061999797821045</v>
      </c>
      <c r="BD485">
        <v>3.212399959564209</v>
      </c>
      <c r="BE485">
        <v>8.0707998275756836</v>
      </c>
      <c r="BF485">
        <v>10.666399955749512</v>
      </c>
      <c r="BG485">
        <v>1.3470000028610229</v>
      </c>
      <c r="BH485">
        <v>1.6061999797821045</v>
      </c>
      <c r="BI485">
        <v>0.80309998989105225</v>
      </c>
      <c r="BJ485">
        <v>0.80309998989105225</v>
      </c>
      <c r="BK485">
        <v>9.559300422668457</v>
      </c>
      <c r="BL485">
        <v>21.071601152420044</v>
      </c>
      <c r="BM485">
        <v>39.158003836870193</v>
      </c>
      <c r="BN485">
        <v>39.158003836870193</v>
      </c>
      <c r="BO485">
        <v>3.1430000066757202</v>
      </c>
      <c r="BP485">
        <v>5.1869997978210449</v>
      </c>
      <c r="BQ485">
        <v>5.1869997978210449</v>
      </c>
      <c r="BR485">
        <v>6.929999828338623</v>
      </c>
      <c r="BS485">
        <v>1.9888999462127686</v>
      </c>
      <c r="BT485">
        <v>73.147011280059814</v>
      </c>
      <c r="BU485">
        <v>98.635410189628601</v>
      </c>
      <c r="BV485">
        <v>82.326402738690376</v>
      </c>
      <c r="BW485">
        <v>75.985399320721626</v>
      </c>
      <c r="BX485">
        <v>75.841402128338814</v>
      </c>
      <c r="BY485">
        <v>2.8972001075744629</v>
      </c>
      <c r="BZ485">
        <v>0.14239999651908875</v>
      </c>
      <c r="CA485">
        <v>0.14239999651908875</v>
      </c>
      <c r="CB485">
        <v>0.14239999651908875</v>
      </c>
      <c r="CC485">
        <v>0.14239999651908875</v>
      </c>
      <c r="CD485">
        <v>65.387596607208252</v>
      </c>
      <c r="CE485">
        <v>65.387596607208252</v>
      </c>
      <c r="CF485">
        <v>3.212399959564209</v>
      </c>
      <c r="CG485">
        <v>4.8185999393463135</v>
      </c>
      <c r="CH485">
        <v>5.6216999292373657</v>
      </c>
      <c r="CI485">
        <v>1.6061999797821045</v>
      </c>
      <c r="CJ485">
        <v>7.2278999090194702</v>
      </c>
      <c r="CK485">
        <v>85.24140365421772</v>
      </c>
      <c r="CL485">
        <v>13.134999394416809</v>
      </c>
      <c r="CM485">
        <v>1.7960000038146973</v>
      </c>
      <c r="CN485">
        <v>114.69859635829926</v>
      </c>
      <c r="CO485">
        <v>114.69859635829926</v>
      </c>
      <c r="CP485">
        <v>87.467302396893501</v>
      </c>
      <c r="CQ485">
        <v>102.82931125164032</v>
      </c>
      <c r="CR485">
        <v>75.586999967694283</v>
      </c>
      <c r="CS485">
        <v>75.841402128338814</v>
      </c>
      <c r="CT485">
        <v>5.1869997978210449</v>
      </c>
      <c r="CU485">
        <v>67.484001636505127</v>
      </c>
      <c r="CV485">
        <v>69.089607715606689</v>
      </c>
      <c r="CW485">
        <v>72.836006641387939</v>
      </c>
      <c r="CX485">
        <v>73.147011280059814</v>
      </c>
      <c r="CY485">
        <v>9.059000089764595</v>
      </c>
      <c r="CZ485">
        <v>75.667100980877876</v>
      </c>
      <c r="DA485">
        <v>75.667100980877876</v>
      </c>
      <c r="DB485">
        <v>1.6061999797821045</v>
      </c>
      <c r="DC485">
        <v>31.62700080871582</v>
      </c>
      <c r="DD485">
        <v>28.816399693489075</v>
      </c>
      <c r="DE485">
        <v>31.386199116706848</v>
      </c>
      <c r="DF485">
        <v>0.14239999651908875</v>
      </c>
      <c r="DG485">
        <v>0.37049999833106995</v>
      </c>
      <c r="DH485">
        <v>2.8972001075744629</v>
      </c>
      <c r="DI485">
        <v>65.387596607208252</v>
      </c>
      <c r="DJ485">
        <v>3.212399959564209</v>
      </c>
      <c r="DK485">
        <v>9.559300422668457</v>
      </c>
      <c r="DL485">
        <v>21.071601152420044</v>
      </c>
      <c r="DM485">
        <v>24.360602617263794</v>
      </c>
      <c r="DN485">
        <v>39.158003836870193</v>
      </c>
      <c r="DO485">
        <v>0.17200000584125519</v>
      </c>
      <c r="DP485">
        <v>75.985399320721626</v>
      </c>
      <c r="DQ485">
        <v>82.326402738690376</v>
      </c>
      <c r="DR485">
        <v>97.449207186698914</v>
      </c>
      <c r="DS485">
        <v>1.9888999462127686</v>
      </c>
      <c r="DT485">
        <v>2.4294999837875366</v>
      </c>
      <c r="DU485">
        <v>3.4500000476837158</v>
      </c>
      <c r="DV485">
        <v>1.6061999797821045</v>
      </c>
      <c r="DW485">
        <v>0.80309998989105225</v>
      </c>
      <c r="DX485">
        <v>13.760298848152161</v>
      </c>
      <c r="DY485">
        <v>13.134999394416809</v>
      </c>
      <c r="DZ485">
        <v>1.7960000038146973</v>
      </c>
      <c r="EA485">
        <v>1.3470000028610229</v>
      </c>
      <c r="EB485">
        <v>5.347599983215332</v>
      </c>
      <c r="EC485">
        <v>10.666399955749512</v>
      </c>
      <c r="ED485">
        <v>8.0707998275756836</v>
      </c>
      <c r="EE485">
        <v>6.929999828338623</v>
      </c>
      <c r="EF485">
        <v>102.82931125164032</v>
      </c>
      <c r="EG485">
        <v>87.467302396893501</v>
      </c>
    </row>
    <row r="486" spans="2:137" x14ac:dyDescent="0.2">
      <c r="B486">
        <v>487.94759571552277</v>
      </c>
      <c r="C486">
        <v>189.2027925401926</v>
      </c>
      <c r="D486">
        <v>189.2027925401926</v>
      </c>
      <c r="E486">
        <v>97.325205326080322</v>
      </c>
      <c r="F486">
        <v>96.162401676177979</v>
      </c>
      <c r="G486">
        <v>71.822996377944946</v>
      </c>
      <c r="H486">
        <v>68.125601053237915</v>
      </c>
      <c r="I486">
        <v>68.125601053237915</v>
      </c>
      <c r="J486">
        <v>66.540998697280884</v>
      </c>
      <c r="K486">
        <v>2.8552000522613525</v>
      </c>
      <c r="L486">
        <v>2.8552000522613525</v>
      </c>
      <c r="M486">
        <v>2.8552000522613525</v>
      </c>
      <c r="N486">
        <v>2.8552000522613525</v>
      </c>
      <c r="O486">
        <v>82.716599360108376</v>
      </c>
      <c r="P486">
        <v>82.716599360108376</v>
      </c>
      <c r="Q486">
        <v>74.511399164795876</v>
      </c>
      <c r="R486">
        <v>74.511399164795876</v>
      </c>
      <c r="S486">
        <v>74.452996149659157</v>
      </c>
      <c r="T486">
        <v>74.452996149659157</v>
      </c>
      <c r="U486">
        <v>74.452996149659157</v>
      </c>
      <c r="V486">
        <v>8.8144997507333755</v>
      </c>
      <c r="W486">
        <v>8.8144997507333755</v>
      </c>
      <c r="X486">
        <v>8.8144997507333755</v>
      </c>
      <c r="Y486">
        <v>0.13279999792575836</v>
      </c>
      <c r="Z486">
        <v>0.13279999792575836</v>
      </c>
      <c r="AA486">
        <v>31.153999328613281</v>
      </c>
      <c r="AB486">
        <v>34.009199380874634</v>
      </c>
      <c r="AC486">
        <v>294.19679902493954</v>
      </c>
      <c r="AD486">
        <v>294.19679902493954</v>
      </c>
      <c r="AE486">
        <v>163.4838015884161</v>
      </c>
      <c r="AF486">
        <v>125.14070573449135</v>
      </c>
      <c r="AG486">
        <v>11.751399517059326</v>
      </c>
      <c r="AH486">
        <v>111.09710040688515</v>
      </c>
      <c r="AI486">
        <v>125.14070573449135</v>
      </c>
      <c r="AJ486">
        <v>111.09710040688515</v>
      </c>
      <c r="AK486">
        <v>111.09710040688515</v>
      </c>
      <c r="AL486">
        <v>47.719598054885864</v>
      </c>
      <c r="AM486">
        <v>7.803800106048584</v>
      </c>
      <c r="AN486">
        <v>7.803800106048584</v>
      </c>
      <c r="AO486">
        <v>39.91579794883728</v>
      </c>
      <c r="AP486">
        <v>39.91579794883728</v>
      </c>
      <c r="AQ486">
        <v>35.889098882675171</v>
      </c>
      <c r="AR486">
        <v>14.298099279403687</v>
      </c>
      <c r="AS486">
        <v>52.002998262643814</v>
      </c>
      <c r="AT486">
        <v>0.33250001072883606</v>
      </c>
      <c r="AU486">
        <v>3.1170001029968262</v>
      </c>
      <c r="AV486">
        <v>8.3524999618530273</v>
      </c>
      <c r="AW486">
        <v>16.730099558830261</v>
      </c>
      <c r="AX486">
        <v>0.33250001072883606</v>
      </c>
      <c r="AY486">
        <v>22.633498668670654</v>
      </c>
      <c r="AZ486">
        <v>22.96599867939949</v>
      </c>
      <c r="BA486">
        <v>16.730099558830261</v>
      </c>
      <c r="BB486">
        <v>3.7177999019622803</v>
      </c>
      <c r="BC486">
        <v>3.7177999019622803</v>
      </c>
      <c r="BD486">
        <v>7.4355998039245605</v>
      </c>
      <c r="BE486">
        <v>7.4512996673583984</v>
      </c>
      <c r="BF486">
        <v>11.751399517059326</v>
      </c>
      <c r="BG486">
        <v>1.3314000368118286</v>
      </c>
      <c r="BH486">
        <v>3.7177999019622803</v>
      </c>
      <c r="BI486">
        <v>1.8588999509811401</v>
      </c>
      <c r="BJ486">
        <v>1.8588999509811401</v>
      </c>
      <c r="BK486">
        <v>8.3524999618530273</v>
      </c>
      <c r="BL486">
        <v>19.245999813079834</v>
      </c>
      <c r="BM486">
        <v>52.002998262643814</v>
      </c>
      <c r="BN486">
        <v>52.002998262643814</v>
      </c>
      <c r="BO486">
        <v>3.1066000461578369</v>
      </c>
      <c r="BP486">
        <v>5.097599983215332</v>
      </c>
      <c r="BQ486">
        <v>5.097599983215332</v>
      </c>
      <c r="BR486">
        <v>6.1532998085021973</v>
      </c>
      <c r="BS486">
        <v>1.9496999979019165</v>
      </c>
      <c r="BT486">
        <v>72.13014817237854</v>
      </c>
      <c r="BU486">
        <v>97.325205326080322</v>
      </c>
      <c r="BV486">
        <v>82.716599360108376</v>
      </c>
      <c r="BW486">
        <v>75.484398737549782</v>
      </c>
      <c r="BX486">
        <v>74.690598383545876</v>
      </c>
      <c r="BY486">
        <v>2.8552000522613525</v>
      </c>
      <c r="BZ486">
        <v>0.14110000431537628</v>
      </c>
      <c r="CA486">
        <v>0.14110000431537628</v>
      </c>
      <c r="CB486">
        <v>0.14110000431537628</v>
      </c>
      <c r="CC486">
        <v>0.14110000431537628</v>
      </c>
      <c r="CD486">
        <v>64.471296548843384</v>
      </c>
      <c r="CE486">
        <v>64.471296548843384</v>
      </c>
      <c r="CF486">
        <v>7.4355998039245605</v>
      </c>
      <c r="CG486">
        <v>11.153399705886841</v>
      </c>
      <c r="CH486">
        <v>13.012299656867981</v>
      </c>
      <c r="CI486">
        <v>3.7177999019622803</v>
      </c>
      <c r="CJ486">
        <v>16.730099558830261</v>
      </c>
      <c r="CK486">
        <v>85.557595148682594</v>
      </c>
      <c r="CL486">
        <v>12.93399977684021</v>
      </c>
      <c r="CM486">
        <v>1.7752000093460083</v>
      </c>
      <c r="CN486">
        <v>294.19679902493954</v>
      </c>
      <c r="CO486">
        <v>294.19679902493954</v>
      </c>
      <c r="CP486">
        <v>87.759590998291969</v>
      </c>
      <c r="CQ486">
        <v>101.44320154190063</v>
      </c>
      <c r="CR486">
        <v>74.452996149659157</v>
      </c>
      <c r="CS486">
        <v>74.690598383545876</v>
      </c>
      <c r="CT486">
        <v>5.097599983215332</v>
      </c>
      <c r="CU486">
        <v>66.540998697280884</v>
      </c>
      <c r="CV486">
        <v>68.125601053237915</v>
      </c>
      <c r="CW486">
        <v>71.822996377944946</v>
      </c>
      <c r="CX486">
        <v>72.13014817237854</v>
      </c>
      <c r="CY486">
        <v>8.8144997507333755</v>
      </c>
      <c r="CZ486">
        <v>74.511399164795876</v>
      </c>
      <c r="DA486">
        <v>74.511399164795876</v>
      </c>
      <c r="DB486">
        <v>3.7177999019622803</v>
      </c>
      <c r="DC486">
        <v>31.153999328613281</v>
      </c>
      <c r="DD486">
        <v>35.889098882675171</v>
      </c>
      <c r="DE486">
        <v>39.91579794883728</v>
      </c>
      <c r="DF486">
        <v>0.14110000431537628</v>
      </c>
      <c r="DG486">
        <v>0.33250001072883606</v>
      </c>
      <c r="DH486">
        <v>2.8552000522613525</v>
      </c>
      <c r="DI486">
        <v>64.471296548843384</v>
      </c>
      <c r="DJ486">
        <v>7.4355998039245605</v>
      </c>
      <c r="DK486">
        <v>8.3524999618530273</v>
      </c>
      <c r="DL486">
        <v>19.245999813079834</v>
      </c>
      <c r="DM486">
        <v>22.633498668670654</v>
      </c>
      <c r="DN486">
        <v>52.002998262643814</v>
      </c>
      <c r="DO486">
        <v>0.13279999792575836</v>
      </c>
      <c r="DP486">
        <v>75.484398737549782</v>
      </c>
      <c r="DQ486">
        <v>82.716599360108376</v>
      </c>
      <c r="DR486">
        <v>96.162401676177979</v>
      </c>
      <c r="DS486">
        <v>1.9496999979019165</v>
      </c>
      <c r="DT486">
        <v>2.3810999393463135</v>
      </c>
      <c r="DU486">
        <v>3.1170001029968262</v>
      </c>
      <c r="DV486">
        <v>3.7177999019622803</v>
      </c>
      <c r="DW486">
        <v>1.8588999509811401</v>
      </c>
      <c r="DX486">
        <v>14.298099279403687</v>
      </c>
      <c r="DY486">
        <v>12.93399977684021</v>
      </c>
      <c r="DZ486">
        <v>1.7752000093460083</v>
      </c>
      <c r="EA486">
        <v>1.3314000368118286</v>
      </c>
      <c r="EB486">
        <v>7.803800106048584</v>
      </c>
      <c r="EC486">
        <v>11.751399517059326</v>
      </c>
      <c r="ED486">
        <v>7.4512996673583984</v>
      </c>
      <c r="EE486">
        <v>6.1532998085021973</v>
      </c>
      <c r="EF486">
        <v>101.44320154190063</v>
      </c>
      <c r="EG486">
        <v>87.759590998291969</v>
      </c>
    </row>
    <row r="487" spans="2:137" x14ac:dyDescent="0.2">
      <c r="B487">
        <v>455.81882643699646</v>
      </c>
      <c r="C487">
        <v>186.44202324748039</v>
      </c>
      <c r="D487">
        <v>186.44202324748039</v>
      </c>
      <c r="E487">
        <v>96.028011202812195</v>
      </c>
      <c r="F487">
        <v>94.888606905937195</v>
      </c>
      <c r="G487">
        <v>70.875999927520752</v>
      </c>
      <c r="H487">
        <v>67.222000598907471</v>
      </c>
      <c r="I487">
        <v>67.222000598907471</v>
      </c>
      <c r="J487">
        <v>65.655998706817627</v>
      </c>
      <c r="K487">
        <v>2.8127999305725098</v>
      </c>
      <c r="L487">
        <v>2.8127999305725098</v>
      </c>
      <c r="M487">
        <v>2.8127999305725098</v>
      </c>
      <c r="N487">
        <v>2.8127999305725098</v>
      </c>
      <c r="O487">
        <v>81.426005452871323</v>
      </c>
      <c r="P487">
        <v>81.426005452871323</v>
      </c>
      <c r="Q487">
        <v>73.464999288320541</v>
      </c>
      <c r="R487">
        <v>73.464999288320541</v>
      </c>
      <c r="S487">
        <v>73.422000020742416</v>
      </c>
      <c r="T487">
        <v>73.422000020742416</v>
      </c>
      <c r="U487">
        <v>73.422000020742416</v>
      </c>
      <c r="V487">
        <v>8.6234999597072601</v>
      </c>
      <c r="W487">
        <v>8.6234999597072601</v>
      </c>
      <c r="X487">
        <v>8.6234999597072601</v>
      </c>
      <c r="Y487">
        <v>0.11439999938011169</v>
      </c>
      <c r="Z487">
        <v>0.11439999938011169</v>
      </c>
      <c r="AA487">
        <v>30.718000411987305</v>
      </c>
      <c r="AB487">
        <v>33.530800342559814</v>
      </c>
      <c r="AC487">
        <v>264.94980123639107</v>
      </c>
      <c r="AD487">
        <v>264.94980123639107</v>
      </c>
      <c r="AE487">
        <v>156.96280172467232</v>
      </c>
      <c r="AF487">
        <v>142.75159823894501</v>
      </c>
      <c r="AG487">
        <v>10.967999935150146</v>
      </c>
      <c r="AH487">
        <v>129.59680020809174</v>
      </c>
      <c r="AI487">
        <v>142.75159823894501</v>
      </c>
      <c r="AJ487">
        <v>129.59680020809174</v>
      </c>
      <c r="AK487">
        <v>129.59680020809174</v>
      </c>
      <c r="AL487">
        <v>55.740394830703735</v>
      </c>
      <c r="AM487">
        <v>10.229000091552734</v>
      </c>
      <c r="AN487">
        <v>10.229000091552734</v>
      </c>
      <c r="AO487">
        <v>45.511394739151001</v>
      </c>
      <c r="AP487">
        <v>45.511394739151001</v>
      </c>
      <c r="AQ487">
        <v>40.850197076797485</v>
      </c>
      <c r="AR487">
        <v>14.617899179458618</v>
      </c>
      <c r="AS487">
        <v>59.313001751899719</v>
      </c>
      <c r="AT487">
        <v>0.30099999904632568</v>
      </c>
      <c r="AU487">
        <v>2.8589999675750732</v>
      </c>
      <c r="AV487">
        <v>7.410099983215332</v>
      </c>
      <c r="AW487">
        <v>22.400099515914917</v>
      </c>
      <c r="AX487">
        <v>0.30099999904632568</v>
      </c>
      <c r="AY487">
        <v>21.163400650024414</v>
      </c>
      <c r="AZ487">
        <v>21.46440064907074</v>
      </c>
      <c r="BA487">
        <v>22.400099515914917</v>
      </c>
      <c r="BB487">
        <v>4.9777998924255371</v>
      </c>
      <c r="BC487">
        <v>4.9777998924255371</v>
      </c>
      <c r="BD487">
        <v>9.9555997848510742</v>
      </c>
      <c r="BE487">
        <v>7.2684998512268066</v>
      </c>
      <c r="BF487">
        <v>10.967999935150146</v>
      </c>
      <c r="BG487">
        <v>1.3178999423980713</v>
      </c>
      <c r="BH487">
        <v>4.9777998924255371</v>
      </c>
      <c r="BI487">
        <v>2.4888999462127686</v>
      </c>
      <c r="BJ487">
        <v>2.4888999462127686</v>
      </c>
      <c r="BK487">
        <v>7.410099983215332</v>
      </c>
      <c r="BL487">
        <v>17.792400360107422</v>
      </c>
      <c r="BM487">
        <v>59.313001751899719</v>
      </c>
      <c r="BN487">
        <v>59.313001751899719</v>
      </c>
      <c r="BO487">
        <v>3.0750999450683594</v>
      </c>
      <c r="BP487">
        <v>5.0004000663757324</v>
      </c>
      <c r="BQ487">
        <v>5.0004000663757324</v>
      </c>
      <c r="BR487">
        <v>6.0659999847412109</v>
      </c>
      <c r="BS487">
        <v>1.9110000133514404</v>
      </c>
      <c r="BT487">
        <v>71.179703235626221</v>
      </c>
      <c r="BU487">
        <v>96.028011202812195</v>
      </c>
      <c r="BV487">
        <v>81.426005452871323</v>
      </c>
      <c r="BW487">
        <v>74.458003133535385</v>
      </c>
      <c r="BX487">
        <v>73.546000570058823</v>
      </c>
      <c r="BY487">
        <v>2.8127999305725098</v>
      </c>
      <c r="BZ487">
        <v>0.13699999451637268</v>
      </c>
      <c r="CA487">
        <v>0.13699999451637268</v>
      </c>
      <c r="CB487">
        <v>0.13699999451637268</v>
      </c>
      <c r="CC487">
        <v>0.13699999451637268</v>
      </c>
      <c r="CD487">
        <v>63.610298633575439</v>
      </c>
      <c r="CE487">
        <v>63.610298633575439</v>
      </c>
      <c r="CF487">
        <v>9.9555997848510742</v>
      </c>
      <c r="CG487">
        <v>14.933399677276611</v>
      </c>
      <c r="CH487">
        <v>17.42229962348938</v>
      </c>
      <c r="CI487">
        <v>4.9777998924255371</v>
      </c>
      <c r="CJ487">
        <v>22.400099515914917</v>
      </c>
      <c r="CK487">
        <v>84.212008565664291</v>
      </c>
      <c r="CL487">
        <v>12.726999521255493</v>
      </c>
      <c r="CM487">
        <v>1.7572000026702881</v>
      </c>
      <c r="CN487">
        <v>264.94980123639107</v>
      </c>
      <c r="CO487">
        <v>264.94980123639107</v>
      </c>
      <c r="CP487">
        <v>86.379008382558823</v>
      </c>
      <c r="CQ487">
        <v>100.06301486492157</v>
      </c>
      <c r="CR487">
        <v>73.422000020742416</v>
      </c>
      <c r="CS487">
        <v>73.546000570058823</v>
      </c>
      <c r="CT487">
        <v>5.0004000663757324</v>
      </c>
      <c r="CU487">
        <v>65.655998706817627</v>
      </c>
      <c r="CV487">
        <v>67.222000598907471</v>
      </c>
      <c r="CW487">
        <v>70.875999927520752</v>
      </c>
      <c r="CX487">
        <v>71.179703235626221</v>
      </c>
      <c r="CY487">
        <v>8.6234999597072601</v>
      </c>
      <c r="CZ487">
        <v>73.464999288320541</v>
      </c>
      <c r="DA487">
        <v>73.464999288320541</v>
      </c>
      <c r="DB487">
        <v>4.9777998924255371</v>
      </c>
      <c r="DC487">
        <v>30.718000411987305</v>
      </c>
      <c r="DD487">
        <v>40.850197076797485</v>
      </c>
      <c r="DE487">
        <v>45.511394739151001</v>
      </c>
      <c r="DF487">
        <v>0.13699999451637268</v>
      </c>
      <c r="DG487">
        <v>0.30099999904632568</v>
      </c>
      <c r="DH487">
        <v>2.8127999305725098</v>
      </c>
      <c r="DI487">
        <v>63.610298633575439</v>
      </c>
      <c r="DJ487">
        <v>9.9555997848510742</v>
      </c>
      <c r="DK487">
        <v>7.410099983215332</v>
      </c>
      <c r="DL487">
        <v>17.792400360107422</v>
      </c>
      <c r="DM487">
        <v>21.163400650024414</v>
      </c>
      <c r="DN487">
        <v>59.313001751899719</v>
      </c>
      <c r="DO487">
        <v>0.11439999938011169</v>
      </c>
      <c r="DP487">
        <v>74.458003133535385</v>
      </c>
      <c r="DQ487">
        <v>81.426005452871323</v>
      </c>
      <c r="DR487">
        <v>94.888606905937195</v>
      </c>
      <c r="DS487">
        <v>1.9110000133514404</v>
      </c>
      <c r="DT487">
        <v>2.3334001302719116</v>
      </c>
      <c r="DU487">
        <v>2.8589999675750732</v>
      </c>
      <c r="DV487">
        <v>4.9777998924255371</v>
      </c>
      <c r="DW487">
        <v>2.4888999462127686</v>
      </c>
      <c r="DX487">
        <v>14.617899179458618</v>
      </c>
      <c r="DY487">
        <v>12.726999521255493</v>
      </c>
      <c r="DZ487">
        <v>1.7572000026702881</v>
      </c>
      <c r="EA487">
        <v>1.3178999423980713</v>
      </c>
      <c r="EB487">
        <v>10.229000091552734</v>
      </c>
      <c r="EC487">
        <v>10.967999935150146</v>
      </c>
      <c r="ED487">
        <v>7.2684998512268066</v>
      </c>
      <c r="EE487">
        <v>6.0659999847412109</v>
      </c>
      <c r="EF487">
        <v>100.06301486492157</v>
      </c>
      <c r="EG487">
        <v>86.379008382558823</v>
      </c>
    </row>
    <row r="488" spans="2:137" x14ac:dyDescent="0.2">
      <c r="B488">
        <v>518.64181284606457</v>
      </c>
      <c r="C488">
        <v>344.33109921216965</v>
      </c>
      <c r="D488">
        <v>344.33109921216965</v>
      </c>
      <c r="E488">
        <v>122.01090037822723</v>
      </c>
      <c r="F488">
        <v>120.88649547100067</v>
      </c>
      <c r="G488">
        <v>79.898999929428101</v>
      </c>
      <c r="H488">
        <v>76.288396596908569</v>
      </c>
      <c r="I488">
        <v>76.288396596908569</v>
      </c>
      <c r="J488">
        <v>74.740995168685913</v>
      </c>
      <c r="K488">
        <v>3.36680006980896</v>
      </c>
      <c r="L488">
        <v>3.36680006980896</v>
      </c>
      <c r="M488">
        <v>3.36680006980896</v>
      </c>
      <c r="N488">
        <v>3.36680006980896</v>
      </c>
      <c r="O488">
        <v>183.4290092587471</v>
      </c>
      <c r="P488">
        <v>183.4290092587471</v>
      </c>
      <c r="Q488">
        <v>81.815003216266632</v>
      </c>
      <c r="R488">
        <v>80.853005230426788</v>
      </c>
      <c r="S488">
        <v>77.08000260591507</v>
      </c>
      <c r="T488">
        <v>77.08000260591507</v>
      </c>
      <c r="U488">
        <v>77.08000260591507</v>
      </c>
      <c r="V488">
        <v>12.570999920368195</v>
      </c>
      <c r="W488">
        <v>12.570999920368195</v>
      </c>
      <c r="X488">
        <v>12.570999920368195</v>
      </c>
      <c r="Y488">
        <v>0.65319997072219849</v>
      </c>
      <c r="Z488">
        <v>0.65319997072219849</v>
      </c>
      <c r="AA488">
        <v>35.910999298095703</v>
      </c>
      <c r="AB488">
        <v>39.277799367904663</v>
      </c>
      <c r="AC488">
        <v>169.67790113389492</v>
      </c>
      <c r="AD488">
        <v>169.67790113389492</v>
      </c>
      <c r="AE488">
        <v>131.8538960069418</v>
      </c>
      <c r="AF488">
        <v>118.86119377613068</v>
      </c>
      <c r="AG488">
        <v>9.9257998466491699</v>
      </c>
      <c r="AH488">
        <v>107.06499445438385</v>
      </c>
      <c r="AI488">
        <v>118.86119377613068</v>
      </c>
      <c r="AJ488">
        <v>107.06499445438385</v>
      </c>
      <c r="AK488">
        <v>107.06499445438385</v>
      </c>
      <c r="AL488">
        <v>42.661597847938538</v>
      </c>
      <c r="AM488">
        <v>7.3691000938415527</v>
      </c>
      <c r="AN488">
        <v>7.3691000938415527</v>
      </c>
      <c r="AO488">
        <v>35.292497754096985</v>
      </c>
      <c r="AP488">
        <v>35.292497754096985</v>
      </c>
      <c r="AQ488">
        <v>31.306299328804016</v>
      </c>
      <c r="AR488">
        <v>13.498899579048157</v>
      </c>
      <c r="AS488">
        <v>52.913002014160156</v>
      </c>
      <c r="AT488">
        <v>1.1145000457763672</v>
      </c>
      <c r="AU488">
        <v>2.3838000297546387</v>
      </c>
      <c r="AV488">
        <v>6.4640998840332031</v>
      </c>
      <c r="AW488">
        <v>18.35819935798645</v>
      </c>
      <c r="AX488">
        <v>1.1145000457763672</v>
      </c>
      <c r="AY488">
        <v>20.179800748825073</v>
      </c>
      <c r="AZ488">
        <v>21.29430079460144</v>
      </c>
      <c r="BA488">
        <v>18.35819935798645</v>
      </c>
      <c r="BB488">
        <v>4.0795998573303223</v>
      </c>
      <c r="BC488">
        <v>4.0795998573303223</v>
      </c>
      <c r="BD488">
        <v>8.1591997146606445</v>
      </c>
      <c r="BE488">
        <v>7.1040997505187988</v>
      </c>
      <c r="BF488">
        <v>9.9257998466491699</v>
      </c>
      <c r="BG488">
        <v>1.3043999671936035</v>
      </c>
      <c r="BH488">
        <v>4.0795998573303223</v>
      </c>
      <c r="BI488">
        <v>2.0397999286651611</v>
      </c>
      <c r="BJ488">
        <v>2.0397999286651611</v>
      </c>
      <c r="BK488">
        <v>6.4640998840332031</v>
      </c>
      <c r="BL488">
        <v>17.437800168991089</v>
      </c>
      <c r="BM488">
        <v>52.913002014160156</v>
      </c>
      <c r="BN488">
        <v>52.913002014160156</v>
      </c>
      <c r="BO488">
        <v>3.0435999631881714</v>
      </c>
      <c r="BP488">
        <v>4.9109997749328613</v>
      </c>
      <c r="BQ488">
        <v>4.9109997749328613</v>
      </c>
      <c r="BR488">
        <v>6.0309000015258789</v>
      </c>
      <c r="BS488">
        <v>1.8894000053405762</v>
      </c>
      <c r="BT488">
        <v>80.199247121810913</v>
      </c>
      <c r="BU488">
        <v>122.01090037822723</v>
      </c>
      <c r="BV488">
        <v>183.4290092587471</v>
      </c>
      <c r="BW488">
        <v>94.245613873004913</v>
      </c>
      <c r="BX488">
        <v>92.358010113239288</v>
      </c>
      <c r="BY488">
        <v>3.36680006980896</v>
      </c>
      <c r="BZ488">
        <v>0.13009999692440033</v>
      </c>
      <c r="CA488">
        <v>0.13009999692440033</v>
      </c>
      <c r="CB488">
        <v>0.13009999692440033</v>
      </c>
      <c r="CC488">
        <v>0.13009999692440033</v>
      </c>
      <c r="CD488">
        <v>72.719594717025757</v>
      </c>
      <c r="CE488">
        <v>72.719594717025757</v>
      </c>
      <c r="CF488">
        <v>8.1591997146606445</v>
      </c>
      <c r="CG488">
        <v>12.238799571990967</v>
      </c>
      <c r="CH488">
        <v>14.278599500656128</v>
      </c>
      <c r="CI488">
        <v>4.0795998573303223</v>
      </c>
      <c r="CJ488">
        <v>18.35819935798645</v>
      </c>
      <c r="CK488">
        <v>206.93300706148148</v>
      </c>
      <c r="CL488">
        <v>12.532999157905579</v>
      </c>
      <c r="CM488">
        <v>1.7391999959945679</v>
      </c>
      <c r="CN488">
        <v>169.67790113389492</v>
      </c>
      <c r="CO488">
        <v>169.67790113389492</v>
      </c>
      <c r="CP488">
        <v>209.07709580659866</v>
      </c>
      <c r="CQ488">
        <v>135.25400340557098</v>
      </c>
      <c r="CR488">
        <v>77.08000260591507</v>
      </c>
      <c r="CS488">
        <v>92.358010113239288</v>
      </c>
      <c r="CT488">
        <v>4.9109997749328613</v>
      </c>
      <c r="CU488">
        <v>74.740995168685913</v>
      </c>
      <c r="CV488">
        <v>76.288396596908569</v>
      </c>
      <c r="CW488">
        <v>79.898999929428101</v>
      </c>
      <c r="CX488">
        <v>80.199247121810913</v>
      </c>
      <c r="CY488">
        <v>12.570999920368195</v>
      </c>
      <c r="CZ488">
        <v>80.853005230426788</v>
      </c>
      <c r="DA488">
        <v>81.815003216266632</v>
      </c>
      <c r="DB488">
        <v>4.0795998573303223</v>
      </c>
      <c r="DC488">
        <v>35.910999298095703</v>
      </c>
      <c r="DD488">
        <v>31.306299328804016</v>
      </c>
      <c r="DE488">
        <v>35.292497754096985</v>
      </c>
      <c r="DF488">
        <v>0.13009999692440033</v>
      </c>
      <c r="DG488">
        <v>1.1145000457763672</v>
      </c>
      <c r="DH488">
        <v>3.36680006980896</v>
      </c>
      <c r="DI488">
        <v>72.719594717025757</v>
      </c>
      <c r="DJ488">
        <v>8.1591997146606445</v>
      </c>
      <c r="DK488">
        <v>6.4640998840332031</v>
      </c>
      <c r="DL488">
        <v>17.437800168991089</v>
      </c>
      <c r="DM488">
        <v>20.179800748825073</v>
      </c>
      <c r="DN488">
        <v>52.913002014160156</v>
      </c>
      <c r="DO488">
        <v>0.65319997072219849</v>
      </c>
      <c r="DP488">
        <v>94.245613873004913</v>
      </c>
      <c r="DQ488">
        <v>183.4290092587471</v>
      </c>
      <c r="DR488">
        <v>120.88649547100067</v>
      </c>
      <c r="DS488">
        <v>1.8894000053405762</v>
      </c>
      <c r="DT488">
        <v>2.3087998628616333</v>
      </c>
      <c r="DU488">
        <v>2.3838000297546387</v>
      </c>
      <c r="DV488">
        <v>4.0795998573303223</v>
      </c>
      <c r="DW488">
        <v>2.0397999286651611</v>
      </c>
      <c r="DX488">
        <v>13.498899579048157</v>
      </c>
      <c r="DY488">
        <v>12.532999157905579</v>
      </c>
      <c r="DZ488">
        <v>1.7391999959945679</v>
      </c>
      <c r="EA488">
        <v>1.3043999671936035</v>
      </c>
      <c r="EB488">
        <v>7.3691000938415527</v>
      </c>
      <c r="EC488">
        <v>9.9257998466491699</v>
      </c>
      <c r="ED488">
        <v>7.1040997505187988</v>
      </c>
      <c r="EE488">
        <v>6.0309000015258789</v>
      </c>
      <c r="EF488">
        <v>135.25400340557098</v>
      </c>
      <c r="EG488">
        <v>209.07709580659866</v>
      </c>
    </row>
    <row r="489" spans="2:137" x14ac:dyDescent="0.2">
      <c r="B489">
        <v>411.42447562515736</v>
      </c>
      <c r="C489">
        <v>274.90649735927582</v>
      </c>
      <c r="D489">
        <v>274.90649735927582</v>
      </c>
      <c r="E489">
        <v>116.09630310535431</v>
      </c>
      <c r="F489">
        <v>114.99530518054962</v>
      </c>
      <c r="G489">
        <v>78.983006477355957</v>
      </c>
      <c r="H489">
        <v>75.421399116516113</v>
      </c>
      <c r="I489">
        <v>75.421399116516113</v>
      </c>
      <c r="J489">
        <v>73.895001411437988</v>
      </c>
      <c r="K489">
        <v>3.4684000015258789</v>
      </c>
      <c r="L489">
        <v>3.4684000015258789</v>
      </c>
      <c r="M489">
        <v>3.4684000015258789</v>
      </c>
      <c r="N489">
        <v>3.4684000015258789</v>
      </c>
      <c r="O489">
        <v>135.6369993686676</v>
      </c>
      <c r="P489">
        <v>135.6369993686676</v>
      </c>
      <c r="Q489">
        <v>81.932996988296509</v>
      </c>
      <c r="R489">
        <v>80.880995035171509</v>
      </c>
      <c r="S489">
        <v>76.863996744155884</v>
      </c>
      <c r="T489">
        <v>76.863996744155884</v>
      </c>
      <c r="U489">
        <v>76.863996744155884</v>
      </c>
      <c r="V489">
        <v>12.586500406265259</v>
      </c>
      <c r="W489">
        <v>12.586500406265259</v>
      </c>
      <c r="X489">
        <v>12.586500406265259</v>
      </c>
      <c r="Y489">
        <v>1.2674000263214111</v>
      </c>
      <c r="Z489">
        <v>1.2674000263214111</v>
      </c>
      <c r="AA489">
        <v>35.875999450683594</v>
      </c>
      <c r="AB489">
        <v>39.344399452209473</v>
      </c>
      <c r="AC489">
        <v>132.24820287525654</v>
      </c>
      <c r="AD489">
        <v>132.24820287525654</v>
      </c>
      <c r="AE489">
        <v>110.05419500172138</v>
      </c>
      <c r="AF489">
        <v>103.69779872894287</v>
      </c>
      <c r="AG489">
        <v>9.6829996109008789</v>
      </c>
      <c r="AH489">
        <v>92.358602523803711</v>
      </c>
      <c r="AI489">
        <v>103.69779872894287</v>
      </c>
      <c r="AJ489">
        <v>92.358602523803711</v>
      </c>
      <c r="AK489">
        <v>92.358602523803711</v>
      </c>
      <c r="AL489">
        <v>37.555199384689331</v>
      </c>
      <c r="AM489">
        <v>7.0377001762390137</v>
      </c>
      <c r="AN489">
        <v>7.0377001762390137</v>
      </c>
      <c r="AO489">
        <v>30.517499208450317</v>
      </c>
      <c r="AP489">
        <v>30.517499208450317</v>
      </c>
      <c r="AQ489">
        <v>27.338898897171021</v>
      </c>
      <c r="AR489">
        <v>12.912800073623657</v>
      </c>
      <c r="AS489">
        <v>46.789799928665161</v>
      </c>
      <c r="AT489">
        <v>1.0134999752044678</v>
      </c>
      <c r="AU489">
        <v>2.3022000789642334</v>
      </c>
      <c r="AV489">
        <v>7.7726001739501953</v>
      </c>
      <c r="AW489">
        <v>14.512499570846558</v>
      </c>
      <c r="AX489">
        <v>1.0134999752044678</v>
      </c>
      <c r="AY489">
        <v>20.521300077438354</v>
      </c>
      <c r="AZ489">
        <v>21.534800052642822</v>
      </c>
      <c r="BA489">
        <v>14.512499570846558</v>
      </c>
      <c r="BB489">
        <v>3.2249999046325684</v>
      </c>
      <c r="BC489">
        <v>3.2249999046325684</v>
      </c>
      <c r="BD489">
        <v>6.4499998092651367</v>
      </c>
      <c r="BE489">
        <v>7.0229997634887695</v>
      </c>
      <c r="BF489">
        <v>9.6829996109008789</v>
      </c>
      <c r="BG489">
        <v>1.2861000299453735</v>
      </c>
      <c r="BH489">
        <v>3.2249999046325684</v>
      </c>
      <c r="BI489">
        <v>1.6124999523162842</v>
      </c>
      <c r="BJ489">
        <v>1.6124999523162842</v>
      </c>
      <c r="BK489">
        <v>7.7726001739501953</v>
      </c>
      <c r="BL489">
        <v>18.271799802780151</v>
      </c>
      <c r="BM489">
        <v>46.789799928665161</v>
      </c>
      <c r="BN489">
        <v>46.789799928665161</v>
      </c>
      <c r="BO489">
        <v>3.0009000301361084</v>
      </c>
      <c r="BP489">
        <v>4.8137998580932617</v>
      </c>
      <c r="BQ489">
        <v>4.8137998580932617</v>
      </c>
      <c r="BR489">
        <v>5.9787001609802246</v>
      </c>
      <c r="BS489">
        <v>1.8538000583648682</v>
      </c>
      <c r="BT489">
        <v>79.279805183410645</v>
      </c>
      <c r="BU489">
        <v>116.09630310535431</v>
      </c>
      <c r="BV489">
        <v>135.6369993686676</v>
      </c>
      <c r="BW489">
        <v>95.45229172706604</v>
      </c>
      <c r="BX489">
        <v>90.039991617202759</v>
      </c>
      <c r="BY489">
        <v>3.4684000015258789</v>
      </c>
      <c r="BZ489">
        <v>0.1273999959230423</v>
      </c>
      <c r="CA489">
        <v>0.1273999959230423</v>
      </c>
      <c r="CB489">
        <v>0.1273999959230423</v>
      </c>
      <c r="CC489">
        <v>0.1273999959230423</v>
      </c>
      <c r="CD489">
        <v>71.897603034973145</v>
      </c>
      <c r="CE489">
        <v>71.897603034973145</v>
      </c>
      <c r="CF489">
        <v>6.4499998092651367</v>
      </c>
      <c r="CG489">
        <v>9.6749997138977051</v>
      </c>
      <c r="CH489">
        <v>11.287499666213989</v>
      </c>
      <c r="CI489">
        <v>3.2249999046325684</v>
      </c>
      <c r="CJ489">
        <v>14.512499570846558</v>
      </c>
      <c r="CK489">
        <v>149.42400193214417</v>
      </c>
      <c r="CL489">
        <v>12.309999704360962</v>
      </c>
      <c r="CM489">
        <v>1.7148000001907349</v>
      </c>
      <c r="CN489">
        <v>132.24820287525654</v>
      </c>
      <c r="CO489">
        <v>132.24820287525654</v>
      </c>
      <c r="CP489">
        <v>151.53609299659729</v>
      </c>
      <c r="CQ489">
        <v>123.37040436267853</v>
      </c>
      <c r="CR489">
        <v>76.863996744155884</v>
      </c>
      <c r="CS489">
        <v>90.039991617202759</v>
      </c>
      <c r="CT489">
        <v>4.8137998580932617</v>
      </c>
      <c r="CU489">
        <v>73.895001411437988</v>
      </c>
      <c r="CV489">
        <v>75.421399116516113</v>
      </c>
      <c r="CW489">
        <v>78.983006477355957</v>
      </c>
      <c r="CX489">
        <v>79.279805183410645</v>
      </c>
      <c r="CY489">
        <v>12.586500406265259</v>
      </c>
      <c r="CZ489">
        <v>80.880995035171509</v>
      </c>
      <c r="DA489">
        <v>81.932996988296509</v>
      </c>
      <c r="DB489">
        <v>3.2249999046325684</v>
      </c>
      <c r="DC489">
        <v>35.875999450683594</v>
      </c>
      <c r="DD489">
        <v>27.338898897171021</v>
      </c>
      <c r="DE489">
        <v>30.517499208450317</v>
      </c>
      <c r="DF489">
        <v>0.1273999959230423</v>
      </c>
      <c r="DG489">
        <v>1.0134999752044678</v>
      </c>
      <c r="DH489">
        <v>3.4684000015258789</v>
      </c>
      <c r="DI489">
        <v>71.897603034973145</v>
      </c>
      <c r="DJ489">
        <v>6.4499998092651367</v>
      </c>
      <c r="DK489">
        <v>7.7726001739501953</v>
      </c>
      <c r="DL489">
        <v>18.271799802780151</v>
      </c>
      <c r="DM489">
        <v>20.521300077438354</v>
      </c>
      <c r="DN489">
        <v>46.789799928665161</v>
      </c>
      <c r="DO489">
        <v>1.2674000263214111</v>
      </c>
      <c r="DP489">
        <v>95.45229172706604</v>
      </c>
      <c r="DQ489">
        <v>135.6369993686676</v>
      </c>
      <c r="DR489">
        <v>114.99530518054962</v>
      </c>
      <c r="DS489">
        <v>1.8538000583648682</v>
      </c>
      <c r="DT489">
        <v>2.2640000581741333</v>
      </c>
      <c r="DU489">
        <v>2.3022000789642334</v>
      </c>
      <c r="DV489">
        <v>3.2249999046325684</v>
      </c>
      <c r="DW489">
        <v>1.6124999523162842</v>
      </c>
      <c r="DX489">
        <v>12.912800073623657</v>
      </c>
      <c r="DY489">
        <v>12.309999704360962</v>
      </c>
      <c r="DZ489">
        <v>1.7148000001907349</v>
      </c>
      <c r="EA489">
        <v>1.2861000299453735</v>
      </c>
      <c r="EB489">
        <v>7.0377001762390137</v>
      </c>
      <c r="EC489">
        <v>9.6829996109008789</v>
      </c>
      <c r="ED489">
        <v>7.0229997634887695</v>
      </c>
      <c r="EE489">
        <v>5.9787001609802246</v>
      </c>
      <c r="EF489">
        <v>123.37040436267853</v>
      </c>
      <c r="EG489">
        <v>151.53609299659729</v>
      </c>
    </row>
    <row r="490" spans="2:137" x14ac:dyDescent="0.2">
      <c r="B490">
        <v>1194.1955556422472</v>
      </c>
      <c r="C490">
        <v>653.62126541137695</v>
      </c>
      <c r="D490">
        <v>653.62126541137695</v>
      </c>
      <c r="E490">
        <v>142.91088724136353</v>
      </c>
      <c r="F490">
        <v>141.83329629898071</v>
      </c>
      <c r="G490">
        <v>94.785997867584229</v>
      </c>
      <c r="H490">
        <v>83.151293277740479</v>
      </c>
      <c r="I490">
        <v>83.151293277740479</v>
      </c>
      <c r="J490">
        <v>78.164995670318604</v>
      </c>
      <c r="K490">
        <v>4.9615998268127441</v>
      </c>
      <c r="L490">
        <v>4.9615998268127441</v>
      </c>
      <c r="M490">
        <v>4.9615998268127441</v>
      </c>
      <c r="N490">
        <v>4.9615998268127441</v>
      </c>
      <c r="O490">
        <v>403.2710165977478</v>
      </c>
      <c r="P490">
        <v>403.2710165977478</v>
      </c>
      <c r="Q490">
        <v>142.47090673446655</v>
      </c>
      <c r="R490">
        <v>130.24069738388062</v>
      </c>
      <c r="S490">
        <v>86.628995418548584</v>
      </c>
      <c r="T490">
        <v>86.628995418548584</v>
      </c>
      <c r="U490">
        <v>86.628995418548584</v>
      </c>
      <c r="V490">
        <v>14.796498775482178</v>
      </c>
      <c r="W490">
        <v>14.796498775482178</v>
      </c>
      <c r="X490">
        <v>14.796498775482178</v>
      </c>
      <c r="Y490">
        <v>2.9260001182556152</v>
      </c>
      <c r="Z490">
        <v>2.9260001182556152</v>
      </c>
      <c r="AA490">
        <v>37.266998291015625</v>
      </c>
      <c r="AB490">
        <v>42.228598117828369</v>
      </c>
      <c r="AC490">
        <v>536.40070624649525</v>
      </c>
      <c r="AD490">
        <v>536.40070624649525</v>
      </c>
      <c r="AE490">
        <v>320.96770758926868</v>
      </c>
      <c r="AF490">
        <v>286.77591168880463</v>
      </c>
      <c r="AG490">
        <v>20.959599018096924</v>
      </c>
      <c r="AH490">
        <v>259.70692241191864</v>
      </c>
      <c r="AI490">
        <v>286.77591168880463</v>
      </c>
      <c r="AJ490">
        <v>259.70692241191864</v>
      </c>
      <c r="AK490">
        <v>259.70692241191864</v>
      </c>
      <c r="AL490">
        <v>141.32780420780182</v>
      </c>
      <c r="AM490">
        <v>62.627101898193359</v>
      </c>
      <c r="AN490">
        <v>62.627101898193359</v>
      </c>
      <c r="AO490">
        <v>78.700702309608459</v>
      </c>
      <c r="AP490">
        <v>78.700702309608459</v>
      </c>
      <c r="AQ490">
        <v>69.514400124549866</v>
      </c>
      <c r="AR490">
        <v>17.049800515174866</v>
      </c>
      <c r="AS490">
        <v>86.135603189468384</v>
      </c>
      <c r="AT490">
        <v>1.2604999542236328</v>
      </c>
      <c r="AU490">
        <v>3.1512000560760498</v>
      </c>
      <c r="AV490">
        <v>9.4842996597290039</v>
      </c>
      <c r="AW490">
        <v>29.965499639511108</v>
      </c>
      <c r="AX490">
        <v>1.2604999542236328</v>
      </c>
      <c r="AY490">
        <v>34.862900257110596</v>
      </c>
      <c r="AZ490">
        <v>36.123400211334229</v>
      </c>
      <c r="BA490">
        <v>29.965499639511108</v>
      </c>
      <c r="BB490">
        <v>6.6589999198913574</v>
      </c>
      <c r="BC490">
        <v>6.6589999198913574</v>
      </c>
      <c r="BD490">
        <v>13.317999839782715</v>
      </c>
      <c r="BE490">
        <v>8.3897004127502441</v>
      </c>
      <c r="BF490">
        <v>20.959599018096924</v>
      </c>
      <c r="BG490">
        <v>1.2749999761581421</v>
      </c>
      <c r="BH490">
        <v>6.6589999198913574</v>
      </c>
      <c r="BI490">
        <v>3.3294999599456787</v>
      </c>
      <c r="BJ490">
        <v>3.3294999599456787</v>
      </c>
      <c r="BK490">
        <v>9.4842996597290039</v>
      </c>
      <c r="BL490">
        <v>31.464399814605713</v>
      </c>
      <c r="BM490">
        <v>86.135603189468384</v>
      </c>
      <c r="BN490">
        <v>86.135603189468384</v>
      </c>
      <c r="BO490">
        <v>2.9750000238418579</v>
      </c>
      <c r="BP490">
        <v>4.7765998840332031</v>
      </c>
      <c r="BQ490">
        <v>4.7765998840332031</v>
      </c>
      <c r="BR490">
        <v>5.9345998764038086</v>
      </c>
      <c r="BS490">
        <v>19.632400512695313</v>
      </c>
      <c r="BT490">
        <v>95.079348087310791</v>
      </c>
      <c r="BU490">
        <v>142.91088724136353</v>
      </c>
      <c r="BV490">
        <v>403.2710165977478</v>
      </c>
      <c r="BW490">
        <v>265.50952672958374</v>
      </c>
      <c r="BX490">
        <v>188.35001134872437</v>
      </c>
      <c r="BY490">
        <v>4.9615998268127441</v>
      </c>
      <c r="BZ490">
        <v>0.12600000202655792</v>
      </c>
      <c r="CA490">
        <v>0.12600000202655792</v>
      </c>
      <c r="CB490">
        <v>0.12600000202655792</v>
      </c>
      <c r="CC490">
        <v>0.12600000202655792</v>
      </c>
      <c r="CD490">
        <v>76.191896915435791</v>
      </c>
      <c r="CE490">
        <v>76.191896915435791</v>
      </c>
      <c r="CF490">
        <v>13.317999839782715</v>
      </c>
      <c r="CG490">
        <v>19.976999759674072</v>
      </c>
      <c r="CH490">
        <v>23.306499719619751</v>
      </c>
      <c r="CI490">
        <v>6.6589999198913574</v>
      </c>
      <c r="CJ490">
        <v>29.965499639511108</v>
      </c>
      <c r="CK490">
        <v>475.4019980430603</v>
      </c>
      <c r="CL490">
        <v>12.211000084877014</v>
      </c>
      <c r="CM490">
        <v>1.7000000476837158</v>
      </c>
      <c r="CN490">
        <v>536.40070624649525</v>
      </c>
      <c r="CO490">
        <v>536.40070624649525</v>
      </c>
      <c r="CP490">
        <v>500.10667943954468</v>
      </c>
      <c r="CQ490">
        <v>153.51458597183228</v>
      </c>
      <c r="CR490">
        <v>86.628995418548584</v>
      </c>
      <c r="CS490">
        <v>188.35001134872437</v>
      </c>
      <c r="CT490">
        <v>4.7765998840332031</v>
      </c>
      <c r="CU490">
        <v>78.164995670318604</v>
      </c>
      <c r="CV490">
        <v>83.151293277740479</v>
      </c>
      <c r="CW490">
        <v>94.785997867584229</v>
      </c>
      <c r="CX490">
        <v>95.079348087310791</v>
      </c>
      <c r="CY490">
        <v>14.796498775482178</v>
      </c>
      <c r="CZ490">
        <v>130.24069738388062</v>
      </c>
      <c r="DA490">
        <v>142.47090673446655</v>
      </c>
      <c r="DB490">
        <v>6.6589999198913574</v>
      </c>
      <c r="DC490">
        <v>37.266998291015625</v>
      </c>
      <c r="DD490">
        <v>69.514400124549866</v>
      </c>
      <c r="DE490">
        <v>78.700702309608459</v>
      </c>
      <c r="DF490">
        <v>0.12600000202655792</v>
      </c>
      <c r="DG490">
        <v>1.2604999542236328</v>
      </c>
      <c r="DH490">
        <v>4.9615998268127441</v>
      </c>
      <c r="DI490">
        <v>76.191896915435791</v>
      </c>
      <c r="DJ490">
        <v>13.317999839782715</v>
      </c>
      <c r="DK490">
        <v>9.4842996597290039</v>
      </c>
      <c r="DL490">
        <v>31.464399814605713</v>
      </c>
      <c r="DM490">
        <v>34.862900257110596</v>
      </c>
      <c r="DN490">
        <v>86.135603189468384</v>
      </c>
      <c r="DO490">
        <v>2.9260001182556152</v>
      </c>
      <c r="DP490">
        <v>265.50952672958374</v>
      </c>
      <c r="DQ490">
        <v>403.2710165977478</v>
      </c>
      <c r="DR490">
        <v>141.83329629898071</v>
      </c>
      <c r="DS490">
        <v>19.632400512695313</v>
      </c>
      <c r="DT490">
        <v>20.036602020263672</v>
      </c>
      <c r="DU490">
        <v>3.1512000560760498</v>
      </c>
      <c r="DV490">
        <v>6.6589999198913574</v>
      </c>
      <c r="DW490">
        <v>3.3294999599456787</v>
      </c>
      <c r="DX490">
        <v>17.049800515174866</v>
      </c>
      <c r="DY490">
        <v>12.211000084877014</v>
      </c>
      <c r="DZ490">
        <v>1.7000000476837158</v>
      </c>
      <c r="EA490">
        <v>1.2749999761581421</v>
      </c>
      <c r="EB490">
        <v>62.627101898193359</v>
      </c>
      <c r="EC490">
        <v>20.959599018096924</v>
      </c>
      <c r="ED490">
        <v>8.3897004127502441</v>
      </c>
      <c r="EE490">
        <v>5.9345998764038086</v>
      </c>
      <c r="EF490">
        <v>153.51458597183228</v>
      </c>
      <c r="EG490">
        <v>500.10667943954468</v>
      </c>
    </row>
    <row r="491" spans="2:137" x14ac:dyDescent="0.2">
      <c r="B491">
        <v>822.66273471713066</v>
      </c>
      <c r="C491">
        <v>386.03259015083313</v>
      </c>
      <c r="D491">
        <v>386.03259015083313</v>
      </c>
      <c r="E491">
        <v>132.70821094512939</v>
      </c>
      <c r="F491">
        <v>131.59160327911377</v>
      </c>
      <c r="G491">
        <v>85.015003204345703</v>
      </c>
      <c r="H491">
        <v>80.308200836181641</v>
      </c>
      <c r="I491">
        <v>80.308200836181641</v>
      </c>
      <c r="J491">
        <v>78.290996551513672</v>
      </c>
      <c r="K491">
        <v>4.4496002197265625</v>
      </c>
      <c r="L491">
        <v>4.4496002197265625</v>
      </c>
      <c r="M491">
        <v>4.4496002197265625</v>
      </c>
      <c r="N491">
        <v>4.4496002197265625</v>
      </c>
      <c r="O491">
        <v>211.94901299476624</v>
      </c>
      <c r="P491">
        <v>211.94901299476624</v>
      </c>
      <c r="Q491">
        <v>104.3875048160553</v>
      </c>
      <c r="R491">
        <v>99.81250786781311</v>
      </c>
      <c r="S491">
        <v>83.137001276016235</v>
      </c>
      <c r="T491">
        <v>83.137001276016235</v>
      </c>
      <c r="U491">
        <v>83.137001276016235</v>
      </c>
      <c r="V491">
        <v>13.561500787734985</v>
      </c>
      <c r="W491">
        <v>13.561500787734985</v>
      </c>
      <c r="X491">
        <v>13.561500787734985</v>
      </c>
      <c r="Y491">
        <v>2.4463999271392822</v>
      </c>
      <c r="Z491">
        <v>2.4463999271392822</v>
      </c>
      <c r="AA491">
        <v>35.124000549316406</v>
      </c>
      <c r="AB491">
        <v>39.573600769042969</v>
      </c>
      <c r="AC491">
        <v>417.78254935145378</v>
      </c>
      <c r="AD491">
        <v>417.78254935145378</v>
      </c>
      <c r="AE491">
        <v>347.69352957606316</v>
      </c>
      <c r="AF491">
        <v>306.42009520530701</v>
      </c>
      <c r="AG491">
        <v>87.297996520996094</v>
      </c>
      <c r="AH491">
        <v>204.86550688743591</v>
      </c>
      <c r="AI491">
        <v>306.42009520530701</v>
      </c>
      <c r="AJ491">
        <v>204.86550688743591</v>
      </c>
      <c r="AK491">
        <v>204.86550688743591</v>
      </c>
      <c r="AL491">
        <v>81.939097166061401</v>
      </c>
      <c r="AM491">
        <v>29.309799194335937</v>
      </c>
      <c r="AN491">
        <v>29.309799194335937</v>
      </c>
      <c r="AO491">
        <v>52.629297971725464</v>
      </c>
      <c r="AP491">
        <v>52.629297971725464</v>
      </c>
      <c r="AQ491">
        <v>44.005499601364136</v>
      </c>
      <c r="AR491">
        <v>14.895899534225464</v>
      </c>
      <c r="AS491">
        <v>91.246005058288574</v>
      </c>
      <c r="AT491">
        <v>1.0195000171661377</v>
      </c>
      <c r="AU491">
        <v>4.0542001724243164</v>
      </c>
      <c r="AV491">
        <v>14.956999778747559</v>
      </c>
      <c r="AW491">
        <v>29.852999210357666</v>
      </c>
      <c r="AX491">
        <v>1.0195000171661377</v>
      </c>
      <c r="AY491">
        <v>40.478997468948364</v>
      </c>
      <c r="AZ491">
        <v>41.498497486114502</v>
      </c>
      <c r="BA491">
        <v>29.852999210357666</v>
      </c>
      <c r="BB491">
        <v>6.6339998245239258</v>
      </c>
      <c r="BC491">
        <v>6.6339998245239258</v>
      </c>
      <c r="BD491">
        <v>13.267999649047852</v>
      </c>
      <c r="BE491">
        <v>61.163497924804688</v>
      </c>
      <c r="BF491">
        <v>87.297996520996094</v>
      </c>
      <c r="BG491">
        <v>1.3629000186920166</v>
      </c>
      <c r="BH491">
        <v>6.6339998245239258</v>
      </c>
      <c r="BI491">
        <v>3.3169999122619629</v>
      </c>
      <c r="BJ491">
        <v>3.3169999122619629</v>
      </c>
      <c r="BK491">
        <v>14.956999778747559</v>
      </c>
      <c r="BL491">
        <v>37.003998994827271</v>
      </c>
      <c r="BM491">
        <v>91.246005058288574</v>
      </c>
      <c r="BN491">
        <v>91.246005058288574</v>
      </c>
      <c r="BO491">
        <v>3.1800999641418457</v>
      </c>
      <c r="BP491">
        <v>4.858799934387207</v>
      </c>
      <c r="BQ491">
        <v>4.858799934387207</v>
      </c>
      <c r="BR491">
        <v>51.687000274658203</v>
      </c>
      <c r="BS491">
        <v>12.573699951171875</v>
      </c>
      <c r="BT491">
        <v>85.304851531982422</v>
      </c>
      <c r="BU491">
        <v>132.70821094512939</v>
      </c>
      <c r="BV491">
        <v>211.94901299476624</v>
      </c>
      <c r="BW491">
        <v>154.52710747718811</v>
      </c>
      <c r="BX491">
        <v>128.9399950504303</v>
      </c>
      <c r="BY491">
        <v>4.4496002197265625</v>
      </c>
      <c r="BZ491">
        <v>0.40819999575614929</v>
      </c>
      <c r="CA491">
        <v>0.40819999575614929</v>
      </c>
      <c r="CB491">
        <v>0.40819999575614929</v>
      </c>
      <c r="CC491">
        <v>0.40819999575614929</v>
      </c>
      <c r="CD491">
        <v>75.062999725341797</v>
      </c>
      <c r="CE491">
        <v>75.062999725341797</v>
      </c>
      <c r="CF491">
        <v>13.267999649047852</v>
      </c>
      <c r="CG491">
        <v>19.901999473571777</v>
      </c>
      <c r="CH491">
        <v>23.21899938583374</v>
      </c>
      <c r="CI491">
        <v>6.6339998245239258</v>
      </c>
      <c r="CJ491">
        <v>29.852999210357666</v>
      </c>
      <c r="CK491">
        <v>241.2000048160553</v>
      </c>
      <c r="CL491">
        <v>12.640999555587769</v>
      </c>
      <c r="CM491">
        <v>1.8171999454498291</v>
      </c>
      <c r="CN491">
        <v>417.78254935145378</v>
      </c>
      <c r="CO491">
        <v>417.78254935145378</v>
      </c>
      <c r="CP491">
        <v>246.68367791175842</v>
      </c>
      <c r="CQ491">
        <v>139.34891223907471</v>
      </c>
      <c r="CR491">
        <v>83.137001276016235</v>
      </c>
      <c r="CS491">
        <v>128.9399950504303</v>
      </c>
      <c r="CT491">
        <v>4.858799934387207</v>
      </c>
      <c r="CU491">
        <v>78.290996551513672</v>
      </c>
      <c r="CV491">
        <v>80.308200836181641</v>
      </c>
      <c r="CW491">
        <v>85.015003204345703</v>
      </c>
      <c r="CX491">
        <v>85.304851531982422</v>
      </c>
      <c r="CY491">
        <v>13.561500787734985</v>
      </c>
      <c r="CZ491">
        <v>99.81250786781311</v>
      </c>
      <c r="DA491">
        <v>104.3875048160553</v>
      </c>
      <c r="DB491">
        <v>6.6339998245239258</v>
      </c>
      <c r="DC491">
        <v>35.124000549316406</v>
      </c>
      <c r="DD491">
        <v>44.005499601364136</v>
      </c>
      <c r="DE491">
        <v>52.629297971725464</v>
      </c>
      <c r="DF491">
        <v>0.40819999575614929</v>
      </c>
      <c r="DG491">
        <v>1.0195000171661377</v>
      </c>
      <c r="DH491">
        <v>4.4496002197265625</v>
      </c>
      <c r="DI491">
        <v>75.062999725341797</v>
      </c>
      <c r="DJ491">
        <v>13.267999649047852</v>
      </c>
      <c r="DK491">
        <v>14.956999778747559</v>
      </c>
      <c r="DL491">
        <v>37.003998994827271</v>
      </c>
      <c r="DM491">
        <v>40.478997468948364</v>
      </c>
      <c r="DN491">
        <v>91.246005058288574</v>
      </c>
      <c r="DO491">
        <v>2.4463999271392822</v>
      </c>
      <c r="DP491">
        <v>154.52710747718811</v>
      </c>
      <c r="DQ491">
        <v>211.94901299476624</v>
      </c>
      <c r="DR491">
        <v>131.59160327911377</v>
      </c>
      <c r="DS491">
        <v>12.573699951171875</v>
      </c>
      <c r="DT491">
        <v>15.445099830627441</v>
      </c>
      <c r="DU491">
        <v>4.0542001724243164</v>
      </c>
      <c r="DV491">
        <v>6.6339998245239258</v>
      </c>
      <c r="DW491">
        <v>3.3169999122619629</v>
      </c>
      <c r="DX491">
        <v>14.895899534225464</v>
      </c>
      <c r="DY491">
        <v>12.640999555587769</v>
      </c>
      <c r="DZ491">
        <v>1.8171999454498291</v>
      </c>
      <c r="EA491">
        <v>1.3629000186920166</v>
      </c>
      <c r="EB491">
        <v>29.309799194335937</v>
      </c>
      <c r="EC491">
        <v>87.297996520996094</v>
      </c>
      <c r="ED491">
        <v>61.163497924804688</v>
      </c>
      <c r="EE491">
        <v>51.687000274658203</v>
      </c>
      <c r="EF491">
        <v>139.34891223907471</v>
      </c>
      <c r="EG491">
        <v>246.68367791175842</v>
      </c>
    </row>
    <row r="492" spans="2:137" x14ac:dyDescent="0.2">
      <c r="B492">
        <v>626.96142345666885</v>
      </c>
      <c r="C492">
        <v>365.23571181297302</v>
      </c>
      <c r="D492">
        <v>365.23571181297302</v>
      </c>
      <c r="E492">
        <v>120.78010177612305</v>
      </c>
      <c r="F492">
        <v>119.73369979858398</v>
      </c>
      <c r="G492">
        <v>82.787998676300049</v>
      </c>
      <c r="H492">
        <v>79.052799701690674</v>
      </c>
      <c r="I492">
        <v>79.052799701690674</v>
      </c>
      <c r="J492">
        <v>77.452000141143799</v>
      </c>
      <c r="K492">
        <v>4.331200122833252</v>
      </c>
      <c r="L492">
        <v>4.331200122833252</v>
      </c>
      <c r="M492">
        <v>4.331200122833252</v>
      </c>
      <c r="N492">
        <v>4.331200122833252</v>
      </c>
      <c r="O492">
        <v>177.64200377464294</v>
      </c>
      <c r="P492">
        <v>177.64200377464294</v>
      </c>
      <c r="Q492">
        <v>94.184507131576538</v>
      </c>
      <c r="R492">
        <v>91.863507986068726</v>
      </c>
      <c r="S492">
        <v>83.198003530502319</v>
      </c>
      <c r="T492">
        <v>83.198003530502319</v>
      </c>
      <c r="U492">
        <v>83.198003530502319</v>
      </c>
      <c r="V492">
        <v>15.516500234603882</v>
      </c>
      <c r="W492">
        <v>15.516500234603882</v>
      </c>
      <c r="X492">
        <v>15.516500234603882</v>
      </c>
      <c r="Y492">
        <v>2.6624000072479248</v>
      </c>
      <c r="Z492">
        <v>2.6624000072479248</v>
      </c>
      <c r="AA492">
        <v>36.759998321533203</v>
      </c>
      <c r="AB492">
        <v>41.091198444366455</v>
      </c>
      <c r="AC492">
        <v>251.72729855775833</v>
      </c>
      <c r="AD492">
        <v>251.72729855775833</v>
      </c>
      <c r="AE492">
        <v>217.42129880189896</v>
      </c>
      <c r="AF492">
        <v>198.20590877532959</v>
      </c>
      <c r="AG492">
        <v>31.461799621582031</v>
      </c>
      <c r="AH492">
        <v>158.50871181488037</v>
      </c>
      <c r="AI492">
        <v>198.20590877532959</v>
      </c>
      <c r="AJ492">
        <v>158.50871181488037</v>
      </c>
      <c r="AK492">
        <v>158.50871181488037</v>
      </c>
      <c r="AL492">
        <v>54.38740086555481</v>
      </c>
      <c r="AM492">
        <v>15.035900115966797</v>
      </c>
      <c r="AN492">
        <v>15.035900115966797</v>
      </c>
      <c r="AO492">
        <v>39.351500749588013</v>
      </c>
      <c r="AP492">
        <v>39.351500749588013</v>
      </c>
      <c r="AQ492">
        <v>32.95460057258606</v>
      </c>
      <c r="AR492">
        <v>13.547000169754028</v>
      </c>
      <c r="AS492">
        <v>81.838397741317749</v>
      </c>
      <c r="AT492">
        <v>2.4289999008178711</v>
      </c>
      <c r="AU492">
        <v>4.1831998825073242</v>
      </c>
      <c r="AV492">
        <v>14.23900032043457</v>
      </c>
      <c r="AW492">
        <v>23.733899831771851</v>
      </c>
      <c r="AX492">
        <v>2.4289999008178711</v>
      </c>
      <c r="AY492">
        <v>38.136099815368652</v>
      </c>
      <c r="AZ492">
        <v>40.565099716186523</v>
      </c>
      <c r="BA492">
        <v>23.733899831771851</v>
      </c>
      <c r="BB492">
        <v>5.2741999626159668</v>
      </c>
      <c r="BC492">
        <v>5.2741999626159668</v>
      </c>
      <c r="BD492">
        <v>10.548399925231934</v>
      </c>
      <c r="BE492">
        <v>21.91309928894043</v>
      </c>
      <c r="BF492">
        <v>31.461799621582031</v>
      </c>
      <c r="BG492">
        <v>1.2635999917984009</v>
      </c>
      <c r="BH492">
        <v>5.2741999626159668</v>
      </c>
      <c r="BI492">
        <v>2.6370999813079834</v>
      </c>
      <c r="BJ492">
        <v>2.6370999813079834</v>
      </c>
      <c r="BK492">
        <v>14.23900032043457</v>
      </c>
      <c r="BL492">
        <v>35.109599113464355</v>
      </c>
      <c r="BM492">
        <v>81.838397741317749</v>
      </c>
      <c r="BN492">
        <v>81.838397741317749</v>
      </c>
      <c r="BO492">
        <v>2.9484000205993652</v>
      </c>
      <c r="BP492">
        <v>4.8881998062133789</v>
      </c>
      <c r="BQ492">
        <v>4.8881998062133789</v>
      </c>
      <c r="BR492">
        <v>18.494100570678711</v>
      </c>
      <c r="BS492">
        <v>6.7581000328063965</v>
      </c>
      <c r="BT492">
        <v>83.074398517608643</v>
      </c>
      <c r="BU492">
        <v>120.78010177612305</v>
      </c>
      <c r="BV492">
        <v>177.64200377464294</v>
      </c>
      <c r="BW492">
        <v>121.94020628929138</v>
      </c>
      <c r="BX492">
        <v>113.08200621604919</v>
      </c>
      <c r="BY492">
        <v>4.331200122833252</v>
      </c>
      <c r="BZ492">
        <v>0.30000001192092896</v>
      </c>
      <c r="CA492">
        <v>0.30000001192092896</v>
      </c>
      <c r="CB492">
        <v>0.30000001192092896</v>
      </c>
      <c r="CC492">
        <v>0.30000001192092896</v>
      </c>
      <c r="CD492">
        <v>75.118603229522705</v>
      </c>
      <c r="CE492">
        <v>75.118603229522705</v>
      </c>
      <c r="CF492">
        <v>10.548399925231934</v>
      </c>
      <c r="CG492">
        <v>15.8225998878479</v>
      </c>
      <c r="CH492">
        <v>18.459699869155884</v>
      </c>
      <c r="CI492">
        <v>5.2741999626159668</v>
      </c>
      <c r="CJ492">
        <v>23.733899831771851</v>
      </c>
      <c r="CK492">
        <v>225.15601134300232</v>
      </c>
      <c r="CL492">
        <v>12.358999490737915</v>
      </c>
      <c r="CM492">
        <v>1.6848000288009644</v>
      </c>
      <c r="CN492">
        <v>251.72729855775833</v>
      </c>
      <c r="CO492">
        <v>251.72729855775833</v>
      </c>
      <c r="CP492">
        <v>227.72081542015076</v>
      </c>
      <c r="CQ492">
        <v>137.51489639282227</v>
      </c>
      <c r="CR492">
        <v>83.198003530502319</v>
      </c>
      <c r="CS492">
        <v>113.08200621604919</v>
      </c>
      <c r="CT492">
        <v>4.8881998062133789</v>
      </c>
      <c r="CU492">
        <v>77.452000141143799</v>
      </c>
      <c r="CV492">
        <v>79.052799701690674</v>
      </c>
      <c r="CW492">
        <v>82.787998676300049</v>
      </c>
      <c r="CX492">
        <v>83.074398517608643</v>
      </c>
      <c r="CY492">
        <v>15.516500234603882</v>
      </c>
      <c r="CZ492">
        <v>91.863507986068726</v>
      </c>
      <c r="DA492">
        <v>94.184507131576538</v>
      </c>
      <c r="DB492">
        <v>5.2741999626159668</v>
      </c>
      <c r="DC492">
        <v>36.759998321533203</v>
      </c>
      <c r="DD492">
        <v>32.95460057258606</v>
      </c>
      <c r="DE492">
        <v>39.351500749588013</v>
      </c>
      <c r="DF492">
        <v>0.30000001192092896</v>
      </c>
      <c r="DG492">
        <v>2.4289999008178711</v>
      </c>
      <c r="DH492">
        <v>4.331200122833252</v>
      </c>
      <c r="DI492">
        <v>75.118603229522705</v>
      </c>
      <c r="DJ492">
        <v>10.548399925231934</v>
      </c>
      <c r="DK492">
        <v>14.23900032043457</v>
      </c>
      <c r="DL492">
        <v>35.109599113464355</v>
      </c>
      <c r="DM492">
        <v>38.136099815368652</v>
      </c>
      <c r="DN492">
        <v>81.838397741317749</v>
      </c>
      <c r="DO492">
        <v>2.6624000072479248</v>
      </c>
      <c r="DP492">
        <v>121.94020628929138</v>
      </c>
      <c r="DQ492">
        <v>177.64200377464294</v>
      </c>
      <c r="DR492">
        <v>119.73369979858398</v>
      </c>
      <c r="DS492">
        <v>6.7581000328063965</v>
      </c>
      <c r="DT492">
        <v>8.5568995475769043</v>
      </c>
      <c r="DU492">
        <v>4.1831998825073242</v>
      </c>
      <c r="DV492">
        <v>5.2741999626159668</v>
      </c>
      <c r="DW492">
        <v>2.6370999813079834</v>
      </c>
      <c r="DX492">
        <v>13.547000169754028</v>
      </c>
      <c r="DY492">
        <v>12.358999490737915</v>
      </c>
      <c r="DZ492">
        <v>1.6848000288009644</v>
      </c>
      <c r="EA492">
        <v>1.2635999917984009</v>
      </c>
      <c r="EB492">
        <v>15.035900115966797</v>
      </c>
      <c r="EC492">
        <v>31.461799621582031</v>
      </c>
      <c r="ED492">
        <v>21.91309928894043</v>
      </c>
      <c r="EE492">
        <v>18.494100570678711</v>
      </c>
      <c r="EF492">
        <v>137.51489639282227</v>
      </c>
      <c r="EG492">
        <v>227.72081542015076</v>
      </c>
    </row>
    <row r="493" spans="2:137" x14ac:dyDescent="0.2">
      <c r="B493">
        <v>534.25286059081554</v>
      </c>
      <c r="C493">
        <v>287.42378830909729</v>
      </c>
      <c r="D493">
        <v>287.42378830909729</v>
      </c>
      <c r="E493">
        <v>111.631187915802</v>
      </c>
      <c r="F493">
        <v>110.59979295730591</v>
      </c>
      <c r="G493">
        <v>79.256999969482422</v>
      </c>
      <c r="H493">
        <v>75.776599884033203</v>
      </c>
      <c r="I493">
        <v>75.776599884033203</v>
      </c>
      <c r="J493">
        <v>74.284999847412109</v>
      </c>
      <c r="K493">
        <v>4.0307998657226563</v>
      </c>
      <c r="L493">
        <v>4.0307998657226563</v>
      </c>
      <c r="M493">
        <v>4.0307998657226563</v>
      </c>
      <c r="N493">
        <v>4.0307998657226563</v>
      </c>
      <c r="O493">
        <v>146.57199645042419</v>
      </c>
      <c r="P493">
        <v>146.57199645042419</v>
      </c>
      <c r="Q493">
        <v>92.128896474838257</v>
      </c>
      <c r="R493">
        <v>89.738698720932007</v>
      </c>
      <c r="S493">
        <v>80.887998342514038</v>
      </c>
      <c r="T493">
        <v>80.887998342514038</v>
      </c>
      <c r="U493">
        <v>80.887998342514038</v>
      </c>
      <c r="V493">
        <v>14.218000173568726</v>
      </c>
      <c r="W493">
        <v>14.218000173568726</v>
      </c>
      <c r="X493">
        <v>14.218000173568726</v>
      </c>
      <c r="Y493">
        <v>2.2938001155853271</v>
      </c>
      <c r="Z493">
        <v>2.2938001155853271</v>
      </c>
      <c r="AA493">
        <v>35.590000152587891</v>
      </c>
      <c r="AB493">
        <v>39.620800018310547</v>
      </c>
      <c r="AC493">
        <v>241.22470216453075</v>
      </c>
      <c r="AD493">
        <v>241.22470216453075</v>
      </c>
      <c r="AE493">
        <v>216.54768495261669</v>
      </c>
      <c r="AF493">
        <v>195.10529494285583</v>
      </c>
      <c r="AG493">
        <v>16.040800094604492</v>
      </c>
      <c r="AH493">
        <v>174.00548911094666</v>
      </c>
      <c r="AI493">
        <v>195.10529494285583</v>
      </c>
      <c r="AJ493">
        <v>174.00548911094666</v>
      </c>
      <c r="AK493">
        <v>174.00548911094666</v>
      </c>
      <c r="AL493">
        <v>48.599899530410767</v>
      </c>
      <c r="AM493">
        <v>9.9317998886108398</v>
      </c>
      <c r="AN493">
        <v>9.9317998886108398</v>
      </c>
      <c r="AO493">
        <v>38.668099641799927</v>
      </c>
      <c r="AP493">
        <v>38.668099641799927</v>
      </c>
      <c r="AQ493">
        <v>32.795098543167114</v>
      </c>
      <c r="AR493">
        <v>16.651799440383911</v>
      </c>
      <c r="AS493">
        <v>103.41199827194214</v>
      </c>
      <c r="AT493">
        <v>2.0014998912811279</v>
      </c>
      <c r="AU493">
        <v>7.4022002220153809</v>
      </c>
      <c r="AV493">
        <v>32.627799987792969</v>
      </c>
      <c r="AW493">
        <v>18.934200525283813</v>
      </c>
      <c r="AX493">
        <v>2.0014998912811279</v>
      </c>
      <c r="AY493">
        <v>66.631601810455322</v>
      </c>
      <c r="AZ493">
        <v>68.63310170173645</v>
      </c>
      <c r="BA493">
        <v>18.934200525283813</v>
      </c>
      <c r="BB493">
        <v>4.2076001167297363</v>
      </c>
      <c r="BC493">
        <v>4.2076001167297363</v>
      </c>
      <c r="BD493">
        <v>8.4152002334594727</v>
      </c>
      <c r="BE493">
        <v>11.560100555419922</v>
      </c>
      <c r="BF493">
        <v>16.040800094604492</v>
      </c>
      <c r="BG493">
        <v>1.2410999536514282</v>
      </c>
      <c r="BH493">
        <v>4.2076001167297363</v>
      </c>
      <c r="BI493">
        <v>2.1038000583648682</v>
      </c>
      <c r="BJ493">
        <v>2.1038000583648682</v>
      </c>
      <c r="BK493">
        <v>32.627799987792969</v>
      </c>
      <c r="BL493">
        <v>62.302599430084229</v>
      </c>
      <c r="BM493">
        <v>103.41199827194214</v>
      </c>
      <c r="BN493">
        <v>103.41199827194214</v>
      </c>
      <c r="BO493">
        <v>2.8959000110626221</v>
      </c>
      <c r="BP493">
        <v>7.0079998970031738</v>
      </c>
      <c r="BQ493">
        <v>7.0079998970031738</v>
      </c>
      <c r="BR493">
        <v>9.8280000686645508</v>
      </c>
      <c r="BS493">
        <v>4.2357001304626465</v>
      </c>
      <c r="BT493">
        <v>79.539943695068359</v>
      </c>
      <c r="BU493">
        <v>111.631187915802</v>
      </c>
      <c r="BV493">
        <v>146.57199645042419</v>
      </c>
      <c r="BW493">
        <v>115.93239378929138</v>
      </c>
      <c r="BX493">
        <v>109.05599761009216</v>
      </c>
      <c r="BY493">
        <v>4.0307998657226563</v>
      </c>
      <c r="BZ493">
        <v>0.15199999511241913</v>
      </c>
      <c r="CA493">
        <v>0.15199999511241913</v>
      </c>
      <c r="CB493">
        <v>0.15199999511241913</v>
      </c>
      <c r="CC493">
        <v>0.15199999511241913</v>
      </c>
      <c r="CD493">
        <v>72.273197174072266</v>
      </c>
      <c r="CE493">
        <v>72.273197174072266</v>
      </c>
      <c r="CF493">
        <v>8.4152002334594727</v>
      </c>
      <c r="CG493">
        <v>12.622800350189209</v>
      </c>
      <c r="CH493">
        <v>14.726600408554077</v>
      </c>
      <c r="CI493">
        <v>4.2076001167297363</v>
      </c>
      <c r="CJ493">
        <v>18.934200525283813</v>
      </c>
      <c r="CK493">
        <v>165.12500548362732</v>
      </c>
      <c r="CL493">
        <v>15.816999673843384</v>
      </c>
      <c r="CM493">
        <v>1.6548000574111938</v>
      </c>
      <c r="CN493">
        <v>241.22470216453075</v>
      </c>
      <c r="CO493">
        <v>241.22470216453075</v>
      </c>
      <c r="CP493">
        <v>167.18829894065857</v>
      </c>
      <c r="CQ493">
        <v>120.23548936843872</v>
      </c>
      <c r="CR493">
        <v>80.887998342514038</v>
      </c>
      <c r="CS493">
        <v>109.05599761009216</v>
      </c>
      <c r="CT493">
        <v>7.0079998970031738</v>
      </c>
      <c r="CU493">
        <v>74.284999847412109</v>
      </c>
      <c r="CV493">
        <v>75.776599884033203</v>
      </c>
      <c r="CW493">
        <v>79.256999969482422</v>
      </c>
      <c r="CX493">
        <v>79.539943695068359</v>
      </c>
      <c r="CY493">
        <v>14.218000173568726</v>
      </c>
      <c r="CZ493">
        <v>89.738698720932007</v>
      </c>
      <c r="DA493">
        <v>92.128896474838257</v>
      </c>
      <c r="DB493">
        <v>4.2076001167297363</v>
      </c>
      <c r="DC493">
        <v>35.590000152587891</v>
      </c>
      <c r="DD493">
        <v>32.795098543167114</v>
      </c>
      <c r="DE493">
        <v>38.668099641799927</v>
      </c>
      <c r="DF493">
        <v>0.15199999511241913</v>
      </c>
      <c r="DG493">
        <v>2.0014998912811279</v>
      </c>
      <c r="DH493">
        <v>4.0307998657226563</v>
      </c>
      <c r="DI493">
        <v>72.273197174072266</v>
      </c>
      <c r="DJ493">
        <v>8.4152002334594727</v>
      </c>
      <c r="DK493">
        <v>32.627799987792969</v>
      </c>
      <c r="DL493">
        <v>62.302599430084229</v>
      </c>
      <c r="DM493">
        <v>66.631601810455322</v>
      </c>
      <c r="DN493">
        <v>103.41199827194214</v>
      </c>
      <c r="DO493">
        <v>2.2938001155853271</v>
      </c>
      <c r="DP493">
        <v>115.93239378929138</v>
      </c>
      <c r="DQ493">
        <v>146.57199645042419</v>
      </c>
      <c r="DR493">
        <v>110.59979295730591</v>
      </c>
      <c r="DS493">
        <v>4.2357001304626465</v>
      </c>
      <c r="DT493">
        <v>5.3811001777648926</v>
      </c>
      <c r="DU493">
        <v>7.4022002220153809</v>
      </c>
      <c r="DV493">
        <v>4.2076001167297363</v>
      </c>
      <c r="DW493">
        <v>2.1038000583648682</v>
      </c>
      <c r="DX493">
        <v>16.651799440383911</v>
      </c>
      <c r="DY493">
        <v>15.816999673843384</v>
      </c>
      <c r="DZ493">
        <v>1.6548000574111938</v>
      </c>
      <c r="EA493">
        <v>1.2410999536514282</v>
      </c>
      <c r="EB493">
        <v>9.9317998886108398</v>
      </c>
      <c r="EC493">
        <v>16.040800094604492</v>
      </c>
      <c r="ED493">
        <v>11.560100555419922</v>
      </c>
      <c r="EE493">
        <v>9.8280000686645508</v>
      </c>
      <c r="EF493">
        <v>120.23548936843872</v>
      </c>
      <c r="EG493">
        <v>167.18829894065857</v>
      </c>
    </row>
    <row r="494" spans="2:137" x14ac:dyDescent="0.2">
      <c r="B494">
        <v>900.42524544894695</v>
      </c>
      <c r="C494">
        <v>646.09926557540894</v>
      </c>
      <c r="D494">
        <v>646.09926557540894</v>
      </c>
      <c r="E494">
        <v>146.29970979690552</v>
      </c>
      <c r="F494">
        <v>145.28390169143677</v>
      </c>
      <c r="G494">
        <v>101.0770001411438</v>
      </c>
      <c r="H494">
        <v>85.120502948760986</v>
      </c>
      <c r="I494">
        <v>85.120502948760986</v>
      </c>
      <c r="J494">
        <v>78.282001972198486</v>
      </c>
      <c r="K494">
        <v>5.0840001106262207</v>
      </c>
      <c r="L494">
        <v>5.0840001106262207</v>
      </c>
      <c r="M494">
        <v>5.0840001106262207</v>
      </c>
      <c r="N494">
        <v>5.0840001106262207</v>
      </c>
      <c r="O494">
        <v>402.90297985076904</v>
      </c>
      <c r="P494">
        <v>402.90297985076904</v>
      </c>
      <c r="Q494">
        <v>151.68328380584717</v>
      </c>
      <c r="R494">
        <v>138.30189037322998</v>
      </c>
      <c r="S494">
        <v>89.826998710632324</v>
      </c>
      <c r="T494">
        <v>89.826998710632324</v>
      </c>
      <c r="U494">
        <v>89.826998710632324</v>
      </c>
      <c r="V494">
        <v>16.08899974822998</v>
      </c>
      <c r="W494">
        <v>16.08899974822998</v>
      </c>
      <c r="X494">
        <v>16.08899974822998</v>
      </c>
      <c r="Y494">
        <v>3.1817998886108398</v>
      </c>
      <c r="Z494">
        <v>3.1817998886108398</v>
      </c>
      <c r="AA494">
        <v>37.172000885009766</v>
      </c>
      <c r="AB494">
        <v>42.256000995635986</v>
      </c>
      <c r="AC494">
        <v>250.08959071338177</v>
      </c>
      <c r="AD494">
        <v>250.08959071338177</v>
      </c>
      <c r="AE494">
        <v>227.89359156787395</v>
      </c>
      <c r="AF494">
        <v>210.43288922309875</v>
      </c>
      <c r="AG494">
        <v>12.008799076080322</v>
      </c>
      <c r="AH494">
        <v>193.71049761772156</v>
      </c>
      <c r="AI494">
        <v>210.43288922309875</v>
      </c>
      <c r="AJ494">
        <v>193.71049761772156</v>
      </c>
      <c r="AK494">
        <v>193.71049761772156</v>
      </c>
      <c r="AL494">
        <v>85.360697388648987</v>
      </c>
      <c r="AM494">
        <v>51.290298461914063</v>
      </c>
      <c r="AN494">
        <v>51.290298461914063</v>
      </c>
      <c r="AO494">
        <v>34.070398926734924</v>
      </c>
      <c r="AP494">
        <v>34.070398926734924</v>
      </c>
      <c r="AQ494">
        <v>28.820000290870667</v>
      </c>
      <c r="AR494">
        <v>14.456900238990784</v>
      </c>
      <c r="AS494">
        <v>91.411003232002258</v>
      </c>
      <c r="AT494">
        <v>1.6940000057220459</v>
      </c>
      <c r="AU494">
        <v>5.9081997871398926</v>
      </c>
      <c r="AV494">
        <v>26.128700256347656</v>
      </c>
      <c r="AW494">
        <v>15.172199606895447</v>
      </c>
      <c r="AX494">
        <v>1.6940000057220459</v>
      </c>
      <c r="AY494">
        <v>61.799999237060547</v>
      </c>
      <c r="AZ494">
        <v>63.493999242782593</v>
      </c>
      <c r="BA494">
        <v>15.172199606895447</v>
      </c>
      <c r="BB494">
        <v>3.3715999126434326</v>
      </c>
      <c r="BC494">
        <v>3.3715999126434326</v>
      </c>
      <c r="BD494">
        <v>6.7431998252868652</v>
      </c>
      <c r="BE494">
        <v>8.399599552154541</v>
      </c>
      <c r="BF494">
        <v>12.008799076080322</v>
      </c>
      <c r="BG494">
        <v>1.2480000257492065</v>
      </c>
      <c r="BH494">
        <v>3.3715999126434326</v>
      </c>
      <c r="BI494">
        <v>1.6857999563217163</v>
      </c>
      <c r="BJ494">
        <v>1.6857999563217163</v>
      </c>
      <c r="BK494">
        <v>26.128700256347656</v>
      </c>
      <c r="BL494">
        <v>58.325000762939453</v>
      </c>
      <c r="BM494">
        <v>91.411003232002258</v>
      </c>
      <c r="BN494">
        <v>91.411003232002258</v>
      </c>
      <c r="BO494">
        <v>2.9120000600814819</v>
      </c>
      <c r="BP494">
        <v>5.814000129699707</v>
      </c>
      <c r="BQ494">
        <v>5.814000129699707</v>
      </c>
      <c r="BR494">
        <v>7.0956001281738281</v>
      </c>
      <c r="BS494">
        <v>21.51569938659668</v>
      </c>
      <c r="BT494">
        <v>101.35684633255005</v>
      </c>
      <c r="BU494">
        <v>146.29970979690552</v>
      </c>
      <c r="BV494">
        <v>402.90297985076904</v>
      </c>
      <c r="BW494">
        <v>278.45098400115967</v>
      </c>
      <c r="BX494">
        <v>207.67098522186279</v>
      </c>
      <c r="BY494">
        <v>5.0840001106262207</v>
      </c>
      <c r="BZ494">
        <v>0.12330000102519989</v>
      </c>
      <c r="CA494">
        <v>0.12330000102519989</v>
      </c>
      <c r="CB494">
        <v>0.12330000102519989</v>
      </c>
      <c r="CC494">
        <v>0.12330000102519989</v>
      </c>
      <c r="CD494">
        <v>76.31370210647583</v>
      </c>
      <c r="CE494">
        <v>76.31370210647583</v>
      </c>
      <c r="CF494">
        <v>6.7431998252868652</v>
      </c>
      <c r="CG494">
        <v>10.114799737930298</v>
      </c>
      <c r="CH494">
        <v>11.800599694252014</v>
      </c>
      <c r="CI494">
        <v>3.3715999126434326</v>
      </c>
      <c r="CJ494">
        <v>15.172199606895447</v>
      </c>
      <c r="CK494">
        <v>464.92696666717529</v>
      </c>
      <c r="CL494">
        <v>13.850000023841858</v>
      </c>
      <c r="CM494">
        <v>1.6640000343322754</v>
      </c>
      <c r="CN494">
        <v>250.08959071338177</v>
      </c>
      <c r="CO494">
        <v>250.08959071338177</v>
      </c>
      <c r="CP494">
        <v>491.07125377655029</v>
      </c>
      <c r="CQ494">
        <v>155.02801179885864</v>
      </c>
      <c r="CR494">
        <v>89.826998710632324</v>
      </c>
      <c r="CS494">
        <v>207.67098522186279</v>
      </c>
      <c r="CT494">
        <v>5.814000129699707</v>
      </c>
      <c r="CU494">
        <v>78.282001972198486</v>
      </c>
      <c r="CV494">
        <v>85.120502948760986</v>
      </c>
      <c r="CW494">
        <v>101.0770001411438</v>
      </c>
      <c r="CX494">
        <v>101.35684633255005</v>
      </c>
      <c r="CY494">
        <v>16.08899974822998</v>
      </c>
      <c r="CZ494">
        <v>138.30189037322998</v>
      </c>
      <c r="DA494">
        <v>151.68328380584717</v>
      </c>
      <c r="DB494">
        <v>3.3715999126434326</v>
      </c>
      <c r="DC494">
        <v>37.172000885009766</v>
      </c>
      <c r="DD494">
        <v>28.820000290870667</v>
      </c>
      <c r="DE494">
        <v>34.070398926734924</v>
      </c>
      <c r="DF494">
        <v>0.12330000102519989</v>
      </c>
      <c r="DG494">
        <v>1.6940000057220459</v>
      </c>
      <c r="DH494">
        <v>5.0840001106262207</v>
      </c>
      <c r="DI494">
        <v>76.31370210647583</v>
      </c>
      <c r="DJ494">
        <v>6.7431998252868652</v>
      </c>
      <c r="DK494">
        <v>26.128700256347656</v>
      </c>
      <c r="DL494">
        <v>58.325000762939453</v>
      </c>
      <c r="DM494">
        <v>61.799999237060547</v>
      </c>
      <c r="DN494">
        <v>91.411003232002258</v>
      </c>
      <c r="DO494">
        <v>3.1817998886108398</v>
      </c>
      <c r="DP494">
        <v>278.45098400115967</v>
      </c>
      <c r="DQ494">
        <v>402.90297985076904</v>
      </c>
      <c r="DR494">
        <v>145.28390169143677</v>
      </c>
      <c r="DS494">
        <v>21.51569938659668</v>
      </c>
      <c r="DT494">
        <v>22.275299072265625</v>
      </c>
      <c r="DU494">
        <v>5.9081997871398926</v>
      </c>
      <c r="DV494">
        <v>3.3715999126434326</v>
      </c>
      <c r="DW494">
        <v>1.6857999563217163</v>
      </c>
      <c r="DX494">
        <v>14.456900238990784</v>
      </c>
      <c r="DY494">
        <v>13.850000023841858</v>
      </c>
      <c r="DZ494">
        <v>1.6640000343322754</v>
      </c>
      <c r="EA494">
        <v>1.2480000257492065</v>
      </c>
      <c r="EB494">
        <v>51.290298461914063</v>
      </c>
      <c r="EC494">
        <v>12.008799076080322</v>
      </c>
      <c r="ED494">
        <v>8.399599552154541</v>
      </c>
      <c r="EE494">
        <v>7.0956001281738281</v>
      </c>
      <c r="EF494">
        <v>155.02801179885864</v>
      </c>
      <c r="EG494">
        <v>491.07125377655029</v>
      </c>
    </row>
    <row r="495" spans="2:137" x14ac:dyDescent="0.2">
      <c r="B495">
        <v>616.60447242856026</v>
      </c>
      <c r="C495">
        <v>375.33118009567261</v>
      </c>
      <c r="D495">
        <v>375.33118009567261</v>
      </c>
      <c r="E495">
        <v>118.80240106582642</v>
      </c>
      <c r="F495">
        <v>117.8022027015686</v>
      </c>
      <c r="G495">
        <v>86.775991439819336</v>
      </c>
      <c r="H495">
        <v>81.325094223022461</v>
      </c>
      <c r="I495">
        <v>81.325094223022461</v>
      </c>
      <c r="J495">
        <v>78.988996505737305</v>
      </c>
      <c r="K495">
        <v>4.4284000396728516</v>
      </c>
      <c r="L495">
        <v>4.4284000396728516</v>
      </c>
      <c r="M495">
        <v>4.4284000396728516</v>
      </c>
      <c r="N495">
        <v>4.4284000396728516</v>
      </c>
      <c r="O495">
        <v>217.91599369049072</v>
      </c>
      <c r="P495">
        <v>217.91599369049072</v>
      </c>
      <c r="Q495">
        <v>109.16029453277588</v>
      </c>
      <c r="R495">
        <v>104.31289768218994</v>
      </c>
      <c r="S495">
        <v>85.821000099182129</v>
      </c>
      <c r="T495">
        <v>85.821000099182129</v>
      </c>
      <c r="U495">
        <v>85.821000099182129</v>
      </c>
      <c r="V495">
        <v>14.62600040435791</v>
      </c>
      <c r="W495">
        <v>14.62600040435791</v>
      </c>
      <c r="X495">
        <v>14.62600040435791</v>
      </c>
      <c r="Y495">
        <v>2.6045999526977539</v>
      </c>
      <c r="Z495">
        <v>2.6045999526977539</v>
      </c>
      <c r="AA495">
        <v>38.530998229980469</v>
      </c>
      <c r="AB495">
        <v>42.95939826965332</v>
      </c>
      <c r="AC495">
        <v>237.4501111805439</v>
      </c>
      <c r="AD495">
        <v>237.4501111805439</v>
      </c>
      <c r="AE495">
        <v>216.03710153698921</v>
      </c>
      <c r="AF495">
        <v>194.66349494457245</v>
      </c>
      <c r="AG495">
        <v>10.940000534057617</v>
      </c>
      <c r="AH495">
        <v>179.71349990367889</v>
      </c>
      <c r="AI495">
        <v>194.66349494457245</v>
      </c>
      <c r="AJ495">
        <v>179.71349990367889</v>
      </c>
      <c r="AK495">
        <v>179.71349990367889</v>
      </c>
      <c r="AL495">
        <v>56.20750367641449</v>
      </c>
      <c r="AM495">
        <v>18.674600601196289</v>
      </c>
      <c r="AN495">
        <v>18.674600601196289</v>
      </c>
      <c r="AO495">
        <v>37.532903075218201</v>
      </c>
      <c r="AP495">
        <v>37.532903075218201</v>
      </c>
      <c r="AQ495">
        <v>32.451102614402771</v>
      </c>
      <c r="AR495">
        <v>18.480401396751404</v>
      </c>
      <c r="AS495">
        <v>105.93820142745972</v>
      </c>
      <c r="AT495">
        <v>1.3554999828338623</v>
      </c>
      <c r="AU495">
        <v>8.2709999084472656</v>
      </c>
      <c r="AV495">
        <v>40.279800415039063</v>
      </c>
      <c r="AW495">
        <v>12.224699735641479</v>
      </c>
      <c r="AX495">
        <v>1.3554999828338623</v>
      </c>
      <c r="AY495">
        <v>80.670600891113281</v>
      </c>
      <c r="AZ495">
        <v>82.026100873947144</v>
      </c>
      <c r="BA495">
        <v>12.224699735641479</v>
      </c>
      <c r="BB495">
        <v>2.7165999412536621</v>
      </c>
      <c r="BC495">
        <v>2.7165999412536621</v>
      </c>
      <c r="BD495">
        <v>5.4331998825073242</v>
      </c>
      <c r="BE495">
        <v>7.8670001029968262</v>
      </c>
      <c r="BF495">
        <v>10.940000534057617</v>
      </c>
      <c r="BG495">
        <v>1.2095999717712402</v>
      </c>
      <c r="BH495">
        <v>2.7165999412536621</v>
      </c>
      <c r="BI495">
        <v>1.3582999706268311</v>
      </c>
      <c r="BJ495">
        <v>1.3582999706268311</v>
      </c>
      <c r="BK495">
        <v>40.279800415039063</v>
      </c>
      <c r="BL495">
        <v>76.281600952148438</v>
      </c>
      <c r="BM495">
        <v>105.93820142745972</v>
      </c>
      <c r="BN495">
        <v>105.93820142745972</v>
      </c>
      <c r="BO495">
        <v>2.8223999738693237</v>
      </c>
      <c r="BP495">
        <v>8.3064002990722656</v>
      </c>
      <c r="BQ495">
        <v>8.3064002990722656</v>
      </c>
      <c r="BR495">
        <v>6.6852002143859863</v>
      </c>
      <c r="BS495">
        <v>7.8053998947143555</v>
      </c>
      <c r="BT495">
        <v>87.052396774291992</v>
      </c>
      <c r="BU495">
        <v>118.80240106582642</v>
      </c>
      <c r="BV495">
        <v>217.91599369049072</v>
      </c>
      <c r="BW495">
        <v>162.49749088287354</v>
      </c>
      <c r="BX495">
        <v>140.36199283599854</v>
      </c>
      <c r="BY495">
        <v>4.4284000396728516</v>
      </c>
      <c r="BZ495">
        <v>0.13560000061988831</v>
      </c>
      <c r="CA495">
        <v>0.13560000061988831</v>
      </c>
      <c r="CB495">
        <v>0.13560000061988831</v>
      </c>
      <c r="CC495">
        <v>0.13560000061988831</v>
      </c>
      <c r="CD495">
        <v>77.093297958374023</v>
      </c>
      <c r="CE495">
        <v>77.093297958374023</v>
      </c>
      <c r="CF495">
        <v>5.4331998825073242</v>
      </c>
      <c r="CG495">
        <v>8.1497998237609863</v>
      </c>
      <c r="CH495">
        <v>9.5080997943878174</v>
      </c>
      <c r="CI495">
        <v>2.7165999412536621</v>
      </c>
      <c r="CJ495">
        <v>12.224699735641479</v>
      </c>
      <c r="CK495">
        <v>243.9669885635376</v>
      </c>
      <c r="CL495">
        <v>17.876000761985779</v>
      </c>
      <c r="CM495">
        <v>1.6128000020980835</v>
      </c>
      <c r="CN495">
        <v>237.4501111805439</v>
      </c>
      <c r="CO495">
        <v>237.4501111805439</v>
      </c>
      <c r="CP495">
        <v>249.76737308502197</v>
      </c>
      <c r="CQ495">
        <v>125.56380701065063</v>
      </c>
      <c r="CR495">
        <v>85.821000099182129</v>
      </c>
      <c r="CS495">
        <v>140.36199283599854</v>
      </c>
      <c r="CT495">
        <v>8.3064002990722656</v>
      </c>
      <c r="CU495">
        <v>78.988996505737305</v>
      </c>
      <c r="CV495">
        <v>81.325094223022461</v>
      </c>
      <c r="CW495">
        <v>86.775991439819336</v>
      </c>
      <c r="CX495">
        <v>87.052396774291992</v>
      </c>
      <c r="CY495">
        <v>14.62600040435791</v>
      </c>
      <c r="CZ495">
        <v>104.31289768218994</v>
      </c>
      <c r="DA495">
        <v>109.16029453277588</v>
      </c>
      <c r="DB495">
        <v>2.7165999412536621</v>
      </c>
      <c r="DC495">
        <v>38.530998229980469</v>
      </c>
      <c r="DD495">
        <v>32.451102614402771</v>
      </c>
      <c r="DE495">
        <v>37.532903075218201</v>
      </c>
      <c r="DF495">
        <v>0.13560000061988831</v>
      </c>
      <c r="DG495">
        <v>1.3554999828338623</v>
      </c>
      <c r="DH495">
        <v>4.4284000396728516</v>
      </c>
      <c r="DI495">
        <v>77.093297958374023</v>
      </c>
      <c r="DJ495">
        <v>5.4331998825073242</v>
      </c>
      <c r="DK495">
        <v>40.279800415039063</v>
      </c>
      <c r="DL495">
        <v>76.281600952148438</v>
      </c>
      <c r="DM495">
        <v>80.670600891113281</v>
      </c>
      <c r="DN495">
        <v>105.93820142745972</v>
      </c>
      <c r="DO495">
        <v>2.6045999526977539</v>
      </c>
      <c r="DP495">
        <v>162.49749088287354</v>
      </c>
      <c r="DQ495">
        <v>217.91599369049072</v>
      </c>
      <c r="DR495">
        <v>117.8022027015686</v>
      </c>
      <c r="DS495">
        <v>7.8053998947143555</v>
      </c>
      <c r="DT495">
        <v>8.6105999946594238</v>
      </c>
      <c r="DU495">
        <v>8.2709999084472656</v>
      </c>
      <c r="DV495">
        <v>2.7165999412536621</v>
      </c>
      <c r="DW495">
        <v>1.3582999706268311</v>
      </c>
      <c r="DX495">
        <v>18.480401396751404</v>
      </c>
      <c r="DY495">
        <v>17.876000761985779</v>
      </c>
      <c r="DZ495">
        <v>1.6128000020980835</v>
      </c>
      <c r="EA495">
        <v>1.2095999717712402</v>
      </c>
      <c r="EB495">
        <v>18.674600601196289</v>
      </c>
      <c r="EC495">
        <v>10.940000534057617</v>
      </c>
      <c r="ED495">
        <v>7.8670001029968262</v>
      </c>
      <c r="EE495">
        <v>6.6852002143859863</v>
      </c>
      <c r="EF495">
        <v>125.56380701065063</v>
      </c>
      <c r="EG495">
        <v>249.76737308502197</v>
      </c>
    </row>
    <row r="496" spans="2:137" x14ac:dyDescent="0.2">
      <c r="B496">
        <v>612.25547405332327</v>
      </c>
      <c r="C496">
        <v>333.58881425857544</v>
      </c>
      <c r="D496">
        <v>333.58881425857544</v>
      </c>
      <c r="E496">
        <v>109.43100881576538</v>
      </c>
      <c r="F496">
        <v>108.45420980453491</v>
      </c>
      <c r="G496">
        <v>82.772005558013916</v>
      </c>
      <c r="H496">
        <v>78.901003360748291</v>
      </c>
      <c r="I496">
        <v>78.901003360748291</v>
      </c>
      <c r="J496">
        <v>77.242006778717041</v>
      </c>
      <c r="K496">
        <v>4.2932000160217285</v>
      </c>
      <c r="L496">
        <v>4.2932000160217285</v>
      </c>
      <c r="M496">
        <v>4.2932000160217285</v>
      </c>
      <c r="N496">
        <v>4.2932000160217285</v>
      </c>
      <c r="O496">
        <v>205.44799709320068</v>
      </c>
      <c r="P496">
        <v>205.44799709320068</v>
      </c>
      <c r="Q496">
        <v>106.69339656829834</v>
      </c>
      <c r="R496">
        <v>101.98219966888428</v>
      </c>
      <c r="S496">
        <v>84.651999473571777</v>
      </c>
      <c r="T496">
        <v>84.651999473571777</v>
      </c>
      <c r="U496">
        <v>84.651999473571777</v>
      </c>
      <c r="V496">
        <v>13.206000328063965</v>
      </c>
      <c r="W496">
        <v>13.206000328063965</v>
      </c>
      <c r="X496">
        <v>13.206000328063965</v>
      </c>
      <c r="Y496">
        <v>2.4144001007080078</v>
      </c>
      <c r="Z496">
        <v>2.4144001007080078</v>
      </c>
      <c r="AA496">
        <v>37.603000640869141</v>
      </c>
      <c r="AB496">
        <v>41.896200656890869</v>
      </c>
      <c r="AC496">
        <v>274.83749719709158</v>
      </c>
      <c r="AD496">
        <v>274.83749719709158</v>
      </c>
      <c r="AE496">
        <v>253.71750207990408</v>
      </c>
      <c r="AF496">
        <v>225.4069904088974</v>
      </c>
      <c r="AG496">
        <v>10.392600059509277</v>
      </c>
      <c r="AH496">
        <v>209.98259103298187</v>
      </c>
      <c r="AI496">
        <v>225.4069904088974</v>
      </c>
      <c r="AJ496">
        <v>209.98259103298187</v>
      </c>
      <c r="AK496">
        <v>209.98259103298187</v>
      </c>
      <c r="AL496">
        <v>62.830399990081787</v>
      </c>
      <c r="AM496">
        <v>14.968000411987305</v>
      </c>
      <c r="AN496">
        <v>14.968000411987305</v>
      </c>
      <c r="AO496">
        <v>47.862399578094482</v>
      </c>
      <c r="AP496">
        <v>47.862399578094482</v>
      </c>
      <c r="AQ496">
        <v>40.972800731658936</v>
      </c>
      <c r="AR496">
        <v>25.869000911712646</v>
      </c>
      <c r="AS496">
        <v>121.46839892864227</v>
      </c>
      <c r="AT496">
        <v>1.0894999504089355</v>
      </c>
      <c r="AU496">
        <v>10.05720043182373</v>
      </c>
      <c r="AV496">
        <v>51.711898803710938</v>
      </c>
      <c r="AW496">
        <v>10.400399565696716</v>
      </c>
      <c r="AX496">
        <v>1.0894999504089355</v>
      </c>
      <c r="AY496">
        <v>98.02109432220459</v>
      </c>
      <c r="AZ496">
        <v>99.110594272613525</v>
      </c>
      <c r="BA496">
        <v>10.400399565696716</v>
      </c>
      <c r="BB496">
        <v>2.3111999034881592</v>
      </c>
      <c r="BC496">
        <v>2.3111999034881592</v>
      </c>
      <c r="BD496">
        <v>4.6223998069763184</v>
      </c>
      <c r="BE496">
        <v>7.1711997985839844</v>
      </c>
      <c r="BF496">
        <v>10.392600059509277</v>
      </c>
      <c r="BG496">
        <v>1.198199987411499</v>
      </c>
      <c r="BH496">
        <v>2.3111999034881592</v>
      </c>
      <c r="BI496">
        <v>1.1555999517440796</v>
      </c>
      <c r="BJ496">
        <v>1.1555999517440796</v>
      </c>
      <c r="BK496">
        <v>51.711898803710938</v>
      </c>
      <c r="BL496">
        <v>92.854598045349121</v>
      </c>
      <c r="BM496">
        <v>121.46839892864227</v>
      </c>
      <c r="BN496">
        <v>121.46839892864227</v>
      </c>
      <c r="BO496">
        <v>2.7957999706268311</v>
      </c>
      <c r="BP496">
        <v>12.724800109863281</v>
      </c>
      <c r="BQ496">
        <v>12.724800109863281</v>
      </c>
      <c r="BR496">
        <v>6.0398998260498047</v>
      </c>
      <c r="BS496">
        <v>5.3299999237060547</v>
      </c>
      <c r="BT496">
        <v>83.045359134674072</v>
      </c>
      <c r="BU496">
        <v>109.43100881576538</v>
      </c>
      <c r="BV496">
        <v>205.44799709320068</v>
      </c>
      <c r="BW496">
        <v>159.92919826507568</v>
      </c>
      <c r="BX496">
        <v>140.24499416351318</v>
      </c>
      <c r="BY496">
        <v>4.2932000160217285</v>
      </c>
      <c r="BZ496">
        <v>0.11230000108480453</v>
      </c>
      <c r="CA496">
        <v>0.11230000108480453</v>
      </c>
      <c r="CB496">
        <v>0.11230000108480453</v>
      </c>
      <c r="CC496">
        <v>0.11230000108480453</v>
      </c>
      <c r="CD496">
        <v>75.401804447174072</v>
      </c>
      <c r="CE496">
        <v>75.401804447174072</v>
      </c>
      <c r="CF496">
        <v>4.6223998069763184</v>
      </c>
      <c r="CG496">
        <v>6.9335997104644775</v>
      </c>
      <c r="CH496">
        <v>8.0891996622085571</v>
      </c>
      <c r="CI496">
        <v>2.3111999034881592</v>
      </c>
      <c r="CJ496">
        <v>10.400399565696716</v>
      </c>
      <c r="CK496">
        <v>217.20300197601318</v>
      </c>
      <c r="CL496">
        <v>25.202001094818115</v>
      </c>
      <c r="CM496">
        <v>1.597599983215332</v>
      </c>
      <c r="CN496">
        <v>274.83749719709158</v>
      </c>
      <c r="CO496">
        <v>274.83749719709158</v>
      </c>
      <c r="CP496">
        <v>220.1999044418335</v>
      </c>
      <c r="CQ496">
        <v>113.38890981674194</v>
      </c>
      <c r="CR496">
        <v>84.651999473571777</v>
      </c>
      <c r="CS496">
        <v>140.24499416351318</v>
      </c>
      <c r="CT496">
        <v>12.724800109863281</v>
      </c>
      <c r="CU496">
        <v>77.242006778717041</v>
      </c>
      <c r="CV496">
        <v>78.901003360748291</v>
      </c>
      <c r="CW496">
        <v>82.772005558013916</v>
      </c>
      <c r="CX496">
        <v>83.045359134674072</v>
      </c>
      <c r="CY496">
        <v>13.206000328063965</v>
      </c>
      <c r="CZ496">
        <v>101.98219966888428</v>
      </c>
      <c r="DA496">
        <v>106.69339656829834</v>
      </c>
      <c r="DB496">
        <v>2.3111999034881592</v>
      </c>
      <c r="DC496">
        <v>37.603000640869141</v>
      </c>
      <c r="DD496">
        <v>40.972800731658936</v>
      </c>
      <c r="DE496">
        <v>47.862399578094482</v>
      </c>
      <c r="DF496">
        <v>0.11230000108480453</v>
      </c>
      <c r="DG496">
        <v>1.0894999504089355</v>
      </c>
      <c r="DH496">
        <v>4.2932000160217285</v>
      </c>
      <c r="DI496">
        <v>75.401804447174072</v>
      </c>
      <c r="DJ496">
        <v>4.6223998069763184</v>
      </c>
      <c r="DK496">
        <v>51.711898803710938</v>
      </c>
      <c r="DL496">
        <v>92.854598045349121</v>
      </c>
      <c r="DM496">
        <v>98.02109432220459</v>
      </c>
      <c r="DN496">
        <v>121.46839892864227</v>
      </c>
      <c r="DO496">
        <v>2.4144001007080078</v>
      </c>
      <c r="DP496">
        <v>159.92919826507568</v>
      </c>
      <c r="DQ496">
        <v>205.44799709320068</v>
      </c>
      <c r="DR496">
        <v>108.45420980453491</v>
      </c>
      <c r="DS496">
        <v>5.3299999237060547</v>
      </c>
      <c r="DT496">
        <v>5.7676000595092773</v>
      </c>
      <c r="DU496">
        <v>10.05720043182373</v>
      </c>
      <c r="DV496">
        <v>2.3111999034881592</v>
      </c>
      <c r="DW496">
        <v>1.1555999517440796</v>
      </c>
      <c r="DX496">
        <v>25.869000911712646</v>
      </c>
      <c r="DY496">
        <v>25.202001094818115</v>
      </c>
      <c r="DZ496">
        <v>1.597599983215332</v>
      </c>
      <c r="EA496">
        <v>1.198199987411499</v>
      </c>
      <c r="EB496">
        <v>14.968000411987305</v>
      </c>
      <c r="EC496">
        <v>10.392600059509277</v>
      </c>
      <c r="ED496">
        <v>7.1711997985839844</v>
      </c>
      <c r="EE496">
        <v>6.0398998260498047</v>
      </c>
      <c r="EF496">
        <v>113.38890981674194</v>
      </c>
      <c r="EG496">
        <v>220.1999044418335</v>
      </c>
    </row>
    <row r="497" spans="2:137" x14ac:dyDescent="0.2">
      <c r="B497">
        <v>508.23116572201252</v>
      </c>
      <c r="C497">
        <v>263.12869930267334</v>
      </c>
      <c r="D497">
        <v>263.12869930267334</v>
      </c>
      <c r="E497">
        <v>100.87969923019409</v>
      </c>
      <c r="F497">
        <v>99.918502330780029</v>
      </c>
      <c r="G497">
        <v>77.214005470275879</v>
      </c>
      <c r="H497">
        <v>73.668503761291504</v>
      </c>
      <c r="I497">
        <v>73.668503761291504</v>
      </c>
      <c r="J497">
        <v>72.149003028869629</v>
      </c>
      <c r="K497">
        <v>3.8196001052856445</v>
      </c>
      <c r="L497">
        <v>3.8196001052856445</v>
      </c>
      <c r="M497">
        <v>3.8196001052856445</v>
      </c>
      <c r="N497">
        <v>3.8196001052856445</v>
      </c>
      <c r="O497">
        <v>149.913001537323</v>
      </c>
      <c r="P497">
        <v>149.913001537323</v>
      </c>
      <c r="Q497">
        <v>89.557097911834717</v>
      </c>
      <c r="R497">
        <v>87.831298351287842</v>
      </c>
      <c r="S497">
        <v>81.098998546600342</v>
      </c>
      <c r="T497">
        <v>81.098998546600342</v>
      </c>
      <c r="U497">
        <v>81.098998546600342</v>
      </c>
      <c r="V497">
        <v>12.117499828338623</v>
      </c>
      <c r="W497">
        <v>12.117499828338623</v>
      </c>
      <c r="X497">
        <v>12.117499828338623</v>
      </c>
      <c r="Y497">
        <v>1.9772000312805176</v>
      </c>
      <c r="Z497">
        <v>1.9772000312805176</v>
      </c>
      <c r="AA497">
        <v>34.844001770019531</v>
      </c>
      <c r="AB497">
        <v>38.663601875305176</v>
      </c>
      <c r="AC497">
        <v>241.47642882168293</v>
      </c>
      <c r="AD497">
        <v>241.47642882168293</v>
      </c>
      <c r="AE497">
        <v>219.5174139291048</v>
      </c>
      <c r="AF497">
        <v>197.14230799674988</v>
      </c>
      <c r="AG497">
        <v>10.092799663543701</v>
      </c>
      <c r="AH497">
        <v>182.9017117023468</v>
      </c>
      <c r="AI497">
        <v>197.14230799674988</v>
      </c>
      <c r="AJ497">
        <v>182.9017117023468</v>
      </c>
      <c r="AK497">
        <v>182.9017117023468</v>
      </c>
      <c r="AL497">
        <v>50.74709951877594</v>
      </c>
      <c r="AM497">
        <v>9.4632997512817383</v>
      </c>
      <c r="AN497">
        <v>9.4632997512817383</v>
      </c>
      <c r="AO497">
        <v>41.283799767494202</v>
      </c>
      <c r="AP497">
        <v>41.283799767494202</v>
      </c>
      <c r="AQ497">
        <v>35.332799553871155</v>
      </c>
      <c r="AR497">
        <v>20.008498787879944</v>
      </c>
      <c r="AS497">
        <v>112.54380285739899</v>
      </c>
      <c r="AT497">
        <v>0.88349997997283936</v>
      </c>
      <c r="AU497">
        <v>9.2285995483398437</v>
      </c>
      <c r="AV497">
        <v>46.835601806640625</v>
      </c>
      <c r="AW497">
        <v>11.64959979057312</v>
      </c>
      <c r="AX497">
        <v>0.88349997997283936</v>
      </c>
      <c r="AY497">
        <v>88.041899681091309</v>
      </c>
      <c r="AZ497">
        <v>88.925399661064148</v>
      </c>
      <c r="BA497">
        <v>11.64959979057312</v>
      </c>
      <c r="BB497">
        <v>2.5887999534606934</v>
      </c>
      <c r="BC497">
        <v>2.5887999534606934</v>
      </c>
      <c r="BD497">
        <v>5.1775999069213867</v>
      </c>
      <c r="BE497">
        <v>6.9805998802185059</v>
      </c>
      <c r="BF497">
        <v>10.092799663543701</v>
      </c>
      <c r="BG497">
        <v>1.1847000122070312</v>
      </c>
      <c r="BH497">
        <v>2.5887999534606934</v>
      </c>
      <c r="BI497">
        <v>1.2943999767303467</v>
      </c>
      <c r="BJ497">
        <v>1.2943999767303467</v>
      </c>
      <c r="BK497">
        <v>46.835601806640625</v>
      </c>
      <c r="BL497">
        <v>83.19840145111084</v>
      </c>
      <c r="BM497">
        <v>112.54380285739899</v>
      </c>
      <c r="BN497">
        <v>112.54380285739899</v>
      </c>
      <c r="BO497">
        <v>2.7642999887466431</v>
      </c>
      <c r="BP497">
        <v>9.2094001770019531</v>
      </c>
      <c r="BQ497">
        <v>9.2094001770019531</v>
      </c>
      <c r="BR497">
        <v>5.8824000358581543</v>
      </c>
      <c r="BS497">
        <v>2.8457000255584717</v>
      </c>
      <c r="BT497">
        <v>77.483902931213379</v>
      </c>
      <c r="BU497">
        <v>100.87969923019409</v>
      </c>
      <c r="BV497">
        <v>149.913001537323</v>
      </c>
      <c r="BW497">
        <v>119.17099714279175</v>
      </c>
      <c r="BX497">
        <v>111.47599744796753</v>
      </c>
      <c r="BY497">
        <v>3.8196001052856445</v>
      </c>
      <c r="BZ497">
        <v>0.11089999973773956</v>
      </c>
      <c r="CA497">
        <v>0.11089999973773956</v>
      </c>
      <c r="CB497">
        <v>0.11089999973773956</v>
      </c>
      <c r="CC497">
        <v>0.11089999973773956</v>
      </c>
      <c r="CD497">
        <v>70.330704689025879</v>
      </c>
      <c r="CE497">
        <v>70.330704689025879</v>
      </c>
      <c r="CF497">
        <v>5.1775999069213867</v>
      </c>
      <c r="CG497">
        <v>7.7663998603820801</v>
      </c>
      <c r="CH497">
        <v>9.0607998371124268</v>
      </c>
      <c r="CI497">
        <v>2.5887999534606934</v>
      </c>
      <c r="CJ497">
        <v>11.64959979057312</v>
      </c>
      <c r="CK497">
        <v>156.66500043869019</v>
      </c>
      <c r="CL497">
        <v>19.297999978065491</v>
      </c>
      <c r="CM497">
        <v>1.5795999765396118</v>
      </c>
      <c r="CN497">
        <v>241.47642882168293</v>
      </c>
      <c r="CO497">
        <v>241.47642882168293</v>
      </c>
      <c r="CP497">
        <v>158.788001537323</v>
      </c>
      <c r="CQ497">
        <v>104.34069776535034</v>
      </c>
      <c r="CR497">
        <v>81.098998546600342</v>
      </c>
      <c r="CS497">
        <v>111.47599744796753</v>
      </c>
      <c r="CT497">
        <v>9.2094001770019531</v>
      </c>
      <c r="CU497">
        <v>72.149003028869629</v>
      </c>
      <c r="CV497">
        <v>73.668503761291504</v>
      </c>
      <c r="CW497">
        <v>77.214005470275879</v>
      </c>
      <c r="CX497">
        <v>77.483902931213379</v>
      </c>
      <c r="CY497">
        <v>12.117499828338623</v>
      </c>
      <c r="CZ497">
        <v>87.831298351287842</v>
      </c>
      <c r="DA497">
        <v>89.557097911834717</v>
      </c>
      <c r="DB497">
        <v>2.5887999534606934</v>
      </c>
      <c r="DC497">
        <v>34.844001770019531</v>
      </c>
      <c r="DD497">
        <v>35.332799553871155</v>
      </c>
      <c r="DE497">
        <v>41.283799767494202</v>
      </c>
      <c r="DF497">
        <v>0.11089999973773956</v>
      </c>
      <c r="DG497">
        <v>0.88349997997283936</v>
      </c>
      <c r="DH497">
        <v>3.8196001052856445</v>
      </c>
      <c r="DI497">
        <v>70.330704689025879</v>
      </c>
      <c r="DJ497">
        <v>5.1775999069213867</v>
      </c>
      <c r="DK497">
        <v>46.835601806640625</v>
      </c>
      <c r="DL497">
        <v>83.19840145111084</v>
      </c>
      <c r="DM497">
        <v>88.041899681091309</v>
      </c>
      <c r="DN497">
        <v>112.54380285739899</v>
      </c>
      <c r="DO497">
        <v>1.9772000312805176</v>
      </c>
      <c r="DP497">
        <v>119.17099714279175</v>
      </c>
      <c r="DQ497">
        <v>149.913001537323</v>
      </c>
      <c r="DR497">
        <v>99.918502330780029</v>
      </c>
      <c r="DS497">
        <v>2.8457000255584717</v>
      </c>
      <c r="DT497">
        <v>3.2376999855041504</v>
      </c>
      <c r="DU497">
        <v>9.2285995483398437</v>
      </c>
      <c r="DV497">
        <v>2.5887999534606934</v>
      </c>
      <c r="DW497">
        <v>1.2943999767303467</v>
      </c>
      <c r="DX497">
        <v>20.008498787879944</v>
      </c>
      <c r="DY497">
        <v>19.297999978065491</v>
      </c>
      <c r="DZ497">
        <v>1.5795999765396118</v>
      </c>
      <c r="EA497">
        <v>1.1847000122070312</v>
      </c>
      <c r="EB497">
        <v>9.4632997512817383</v>
      </c>
      <c r="EC497">
        <v>10.092799663543701</v>
      </c>
      <c r="ED497">
        <v>6.9805998802185059</v>
      </c>
      <c r="EE497">
        <v>5.8824000358581543</v>
      </c>
      <c r="EF497">
        <v>104.34069776535034</v>
      </c>
      <c r="EG497">
        <v>158.788001537323</v>
      </c>
    </row>
    <row r="498" spans="2:137" x14ac:dyDescent="0.2">
      <c r="B498">
        <v>439.21199338138103</v>
      </c>
      <c r="C498">
        <v>231.03629505634308</v>
      </c>
      <c r="D498">
        <v>231.03629505634308</v>
      </c>
      <c r="E498">
        <v>96.242309093475342</v>
      </c>
      <c r="F498">
        <v>95.304503917694092</v>
      </c>
      <c r="G498">
        <v>72.467002153396606</v>
      </c>
      <c r="H498">
        <v>69.095801591873169</v>
      </c>
      <c r="I498">
        <v>69.095801591873169</v>
      </c>
      <c r="J498">
        <v>67.651000261306763</v>
      </c>
      <c r="K498">
        <v>3.4556000232696533</v>
      </c>
      <c r="L498">
        <v>3.4556000232696533</v>
      </c>
      <c r="M498">
        <v>3.4556000232696533</v>
      </c>
      <c r="N498">
        <v>3.4556000232696533</v>
      </c>
      <c r="O498">
        <v>123.78498327732086</v>
      </c>
      <c r="P498">
        <v>123.78498327732086</v>
      </c>
      <c r="Q498">
        <v>81.808893799781799</v>
      </c>
      <c r="R498">
        <v>81.176699280738831</v>
      </c>
      <c r="S498">
        <v>78.400995850563049</v>
      </c>
      <c r="T498">
        <v>78.400995850563049</v>
      </c>
      <c r="U498">
        <v>78.400995850563049</v>
      </c>
      <c r="V498">
        <v>11.136500000953674</v>
      </c>
      <c r="W498">
        <v>11.136500000953674</v>
      </c>
      <c r="X498">
        <v>11.136500000953674</v>
      </c>
      <c r="Y498">
        <v>1.6167999505996704</v>
      </c>
      <c r="Z498">
        <v>1.6167999505996704</v>
      </c>
      <c r="AA498">
        <v>32.284999847412109</v>
      </c>
      <c r="AB498">
        <v>35.740599870681763</v>
      </c>
      <c r="AC498">
        <v>204.63471321761608</v>
      </c>
      <c r="AD498">
        <v>204.63471321761608</v>
      </c>
      <c r="AE498">
        <v>183.58670906722546</v>
      </c>
      <c r="AF498">
        <v>164.48450577259064</v>
      </c>
      <c r="AG498">
        <v>9.9940004348754883</v>
      </c>
      <c r="AH498">
        <v>150.73591244220734</v>
      </c>
      <c r="AI498">
        <v>164.48450577259064</v>
      </c>
      <c r="AJ498">
        <v>150.73591244220734</v>
      </c>
      <c r="AK498">
        <v>150.73591244220734</v>
      </c>
      <c r="AL498">
        <v>45.620103597640991</v>
      </c>
      <c r="AM498">
        <v>8.3597002029418945</v>
      </c>
      <c r="AN498">
        <v>8.3597002029418945</v>
      </c>
      <c r="AO498">
        <v>37.260403394699097</v>
      </c>
      <c r="AP498">
        <v>37.260403394699097</v>
      </c>
      <c r="AQ498">
        <v>31.913201093673706</v>
      </c>
      <c r="AR498">
        <v>17.729199171066284</v>
      </c>
      <c r="AS498">
        <v>89.87700879573822</v>
      </c>
      <c r="AT498">
        <v>0.72200000286102295</v>
      </c>
      <c r="AU498">
        <v>7.314000129699707</v>
      </c>
      <c r="AV498">
        <v>37.025001525878906</v>
      </c>
      <c r="AW498">
        <v>9.6984000205993652</v>
      </c>
      <c r="AX498">
        <v>0.72200000286102295</v>
      </c>
      <c r="AY498">
        <v>69.826603889465332</v>
      </c>
      <c r="AZ498">
        <v>70.548603892326355</v>
      </c>
      <c r="BA498">
        <v>9.6984000205993652</v>
      </c>
      <c r="BB498">
        <v>2.1552000045776367</v>
      </c>
      <c r="BC498">
        <v>2.1552000045776367</v>
      </c>
      <c r="BD498">
        <v>4.3104000091552734</v>
      </c>
      <c r="BE498">
        <v>6.8755002021789551</v>
      </c>
      <c r="BF498">
        <v>9.9940004348754883</v>
      </c>
      <c r="BG498">
        <v>1.1712000370025635</v>
      </c>
      <c r="BH498">
        <v>2.1552000045776367</v>
      </c>
      <c r="BI498">
        <v>1.0776000022888184</v>
      </c>
      <c r="BJ498">
        <v>1.0776000022888184</v>
      </c>
      <c r="BK498">
        <v>37.025001525878906</v>
      </c>
      <c r="BL498">
        <v>65.957600593566895</v>
      </c>
      <c r="BM498">
        <v>89.87700879573822</v>
      </c>
      <c r="BN498">
        <v>89.87700879573822</v>
      </c>
      <c r="BO498">
        <v>2.7328000068664551</v>
      </c>
      <c r="BP498">
        <v>7.9409999847412109</v>
      </c>
      <c r="BQ498">
        <v>7.9409999847412109</v>
      </c>
      <c r="BR498">
        <v>5.7870001792907715</v>
      </c>
      <c r="BS498">
        <v>2.5833001136779785</v>
      </c>
      <c r="BT498">
        <v>72.733802080154419</v>
      </c>
      <c r="BU498">
        <v>96.242309093475342</v>
      </c>
      <c r="BV498">
        <v>123.78498327732086</v>
      </c>
      <c r="BW498">
        <v>101.02708685398102</v>
      </c>
      <c r="BX498">
        <v>97.880991578102112</v>
      </c>
      <c r="BY498">
        <v>3.4556000232696533</v>
      </c>
      <c r="BZ498">
        <v>0.10819999873638153</v>
      </c>
      <c r="CA498">
        <v>0.10819999873638153</v>
      </c>
      <c r="CB498">
        <v>0.10819999873638153</v>
      </c>
      <c r="CC498">
        <v>0.10819999873638153</v>
      </c>
      <c r="CD498">
        <v>65.854300737380981</v>
      </c>
      <c r="CE498">
        <v>65.854300737380981</v>
      </c>
      <c r="CF498">
        <v>4.3104000091552734</v>
      </c>
      <c r="CG498">
        <v>6.4656000137329102</v>
      </c>
      <c r="CH498">
        <v>7.5432000160217285</v>
      </c>
      <c r="CI498">
        <v>2.1552000045776367</v>
      </c>
      <c r="CJ498">
        <v>9.6984000205993652</v>
      </c>
      <c r="CK498">
        <v>129.21499121189117</v>
      </c>
      <c r="CL498">
        <v>17.139000654220581</v>
      </c>
      <c r="CM498">
        <v>1.5615999698638916</v>
      </c>
      <c r="CN498">
        <v>204.63471321761608</v>
      </c>
      <c r="CO498">
        <v>204.63471321761608</v>
      </c>
      <c r="CP498">
        <v>131.13898718357086</v>
      </c>
      <c r="CQ498">
        <v>99.897307872772217</v>
      </c>
      <c r="CR498">
        <v>78.400995850563049</v>
      </c>
      <c r="CS498">
        <v>97.880991578102112</v>
      </c>
      <c r="CT498">
        <v>7.9409999847412109</v>
      </c>
      <c r="CU498">
        <v>67.651000261306763</v>
      </c>
      <c r="CV498">
        <v>69.095801591873169</v>
      </c>
      <c r="CW498">
        <v>72.467002153396606</v>
      </c>
      <c r="CX498">
        <v>72.733802080154419</v>
      </c>
      <c r="CY498">
        <v>11.136500000953674</v>
      </c>
      <c r="CZ498">
        <v>81.176699280738831</v>
      </c>
      <c r="DA498">
        <v>81.808893799781799</v>
      </c>
      <c r="DB498">
        <v>2.1552000045776367</v>
      </c>
      <c r="DC498">
        <v>32.284999847412109</v>
      </c>
      <c r="DD498">
        <v>31.913201093673706</v>
      </c>
      <c r="DE498">
        <v>37.260403394699097</v>
      </c>
      <c r="DF498">
        <v>0.10819999873638153</v>
      </c>
      <c r="DG498">
        <v>0.72200000286102295</v>
      </c>
      <c r="DH498">
        <v>3.4556000232696533</v>
      </c>
      <c r="DI498">
        <v>65.854300737380981</v>
      </c>
      <c r="DJ498">
        <v>4.3104000091552734</v>
      </c>
      <c r="DK498">
        <v>37.025001525878906</v>
      </c>
      <c r="DL498">
        <v>65.957600593566895</v>
      </c>
      <c r="DM498">
        <v>69.826603889465332</v>
      </c>
      <c r="DN498">
        <v>89.87700879573822</v>
      </c>
      <c r="DO498">
        <v>1.6167999505996704</v>
      </c>
      <c r="DP498">
        <v>101.02708685398102</v>
      </c>
      <c r="DQ498">
        <v>123.78498327732086</v>
      </c>
      <c r="DR498">
        <v>95.304503917694092</v>
      </c>
      <c r="DS498">
        <v>2.5833001136779785</v>
      </c>
      <c r="DT498">
        <v>3.0513002872467041</v>
      </c>
      <c r="DU498">
        <v>7.314000129699707</v>
      </c>
      <c r="DV498">
        <v>2.1552000045776367</v>
      </c>
      <c r="DW498">
        <v>1.0776000022888184</v>
      </c>
      <c r="DX498">
        <v>17.729199171066284</v>
      </c>
      <c r="DY498">
        <v>17.139000654220581</v>
      </c>
      <c r="DZ498">
        <v>1.5615999698638916</v>
      </c>
      <c r="EA498">
        <v>1.1712000370025635</v>
      </c>
      <c r="EB498">
        <v>8.3597002029418945</v>
      </c>
      <c r="EC498">
        <v>9.9940004348754883</v>
      </c>
      <c r="ED498">
        <v>6.8755002021789551</v>
      </c>
      <c r="EE498">
        <v>5.7870001792907715</v>
      </c>
      <c r="EF498">
        <v>99.897307872772217</v>
      </c>
      <c r="EG498">
        <v>131.13898718357086</v>
      </c>
    </row>
    <row r="499" spans="2:137" x14ac:dyDescent="0.2">
      <c r="B499">
        <v>400.58668915182352</v>
      </c>
      <c r="C499">
        <v>211.03501212596893</v>
      </c>
      <c r="D499">
        <v>211.03501212596893</v>
      </c>
      <c r="E499">
        <v>92.014011383056641</v>
      </c>
      <c r="F499">
        <v>91.091213226318359</v>
      </c>
      <c r="G499">
        <v>69.182007551193237</v>
      </c>
      <c r="H499">
        <v>65.908104658126831</v>
      </c>
      <c r="I499">
        <v>65.908104658126831</v>
      </c>
      <c r="J499">
        <v>64.505005598068237</v>
      </c>
      <c r="K499">
        <v>3.1763999462127686</v>
      </c>
      <c r="L499">
        <v>3.1763999462127686</v>
      </c>
      <c r="M499">
        <v>3.1763999462127686</v>
      </c>
      <c r="N499">
        <v>3.1763999462127686</v>
      </c>
      <c r="O499">
        <v>109.84899604320526</v>
      </c>
      <c r="P499">
        <v>109.84899604320526</v>
      </c>
      <c r="Q499">
        <v>77.108593821525574</v>
      </c>
      <c r="R499">
        <v>76.87779700756073</v>
      </c>
      <c r="S499">
        <v>75.606999278068542</v>
      </c>
      <c r="T499">
        <v>75.606999278068542</v>
      </c>
      <c r="U499">
        <v>75.606999278068542</v>
      </c>
      <c r="V499">
        <v>10.355000376701355</v>
      </c>
      <c r="W499">
        <v>10.355000376701355</v>
      </c>
      <c r="X499">
        <v>10.355000376701355</v>
      </c>
      <c r="Y499">
        <v>1.3428000211715698</v>
      </c>
      <c r="Z499">
        <v>1.3428000211715698</v>
      </c>
      <c r="AA499">
        <v>30.680000305175781</v>
      </c>
      <c r="AB499">
        <v>33.85640025138855</v>
      </c>
      <c r="AC499">
        <v>186.07569435983896</v>
      </c>
      <c r="AD499">
        <v>186.07569435983896</v>
      </c>
      <c r="AE499">
        <v>165.16668251901865</v>
      </c>
      <c r="AF499">
        <v>144.37369477748871</v>
      </c>
      <c r="AG499">
        <v>9.8941998481750488</v>
      </c>
      <c r="AH499">
        <v>130.84590423107147</v>
      </c>
      <c r="AI499">
        <v>144.37369477748871</v>
      </c>
      <c r="AJ499">
        <v>130.84590423107147</v>
      </c>
      <c r="AK499">
        <v>130.84590423107147</v>
      </c>
      <c r="AL499">
        <v>45.684702277183533</v>
      </c>
      <c r="AM499">
        <v>7.8179998397827148</v>
      </c>
      <c r="AN499">
        <v>7.8179998397827148</v>
      </c>
      <c r="AO499">
        <v>37.866702437400818</v>
      </c>
      <c r="AP499">
        <v>37.866702437400818</v>
      </c>
      <c r="AQ499">
        <v>32.668101668357849</v>
      </c>
      <c r="AR499">
        <v>17.790200591087341</v>
      </c>
      <c r="AS499">
        <v>72.305794239044189</v>
      </c>
      <c r="AT499">
        <v>0.59549999237060547</v>
      </c>
      <c r="AU499">
        <v>5.8266000747680664</v>
      </c>
      <c r="AV499">
        <v>29.402599334716797</v>
      </c>
      <c r="AW499">
        <v>8.2386002540588379</v>
      </c>
      <c r="AX499">
        <v>0.59549999237060547</v>
      </c>
      <c r="AY499">
        <v>55.660895347595215</v>
      </c>
      <c r="AZ499">
        <v>56.25639533996582</v>
      </c>
      <c r="BA499">
        <v>8.2386002540588379</v>
      </c>
      <c r="BB499">
        <v>1.8308000564575195</v>
      </c>
      <c r="BC499">
        <v>1.8308000564575195</v>
      </c>
      <c r="BD499">
        <v>3.6616001129150391</v>
      </c>
      <c r="BE499">
        <v>6.7694001197814941</v>
      </c>
      <c r="BF499">
        <v>9.8941998481750488</v>
      </c>
      <c r="BG499">
        <v>1.1553000211715698</v>
      </c>
      <c r="BH499">
        <v>1.8308000564575195</v>
      </c>
      <c r="BI499">
        <v>0.91540002822875977</v>
      </c>
      <c r="BJ499">
        <v>0.91540002822875977</v>
      </c>
      <c r="BK499">
        <v>29.402599334716797</v>
      </c>
      <c r="BL499">
        <v>52.552397727966309</v>
      </c>
      <c r="BM499">
        <v>72.305794239044189</v>
      </c>
      <c r="BN499">
        <v>72.305794239044189</v>
      </c>
      <c r="BO499">
        <v>2.6957000494003296</v>
      </c>
      <c r="BP499">
        <v>8.0153999328613281</v>
      </c>
      <c r="BQ499">
        <v>8.0153999328613281</v>
      </c>
      <c r="BR499">
        <v>5.6907000541687012</v>
      </c>
      <c r="BS499">
        <v>2.2065000534057617</v>
      </c>
      <c r="BT499">
        <v>69.445709943771362</v>
      </c>
      <c r="BU499">
        <v>92.014011383056641</v>
      </c>
      <c r="BV499">
        <v>109.84899604320526</v>
      </c>
      <c r="BW499">
        <v>91.771893382072449</v>
      </c>
      <c r="BX499">
        <v>90.43999183177948</v>
      </c>
      <c r="BY499">
        <v>3.1763999462127686</v>
      </c>
      <c r="BZ499">
        <v>0.10679999738931656</v>
      </c>
      <c r="CA499">
        <v>0.10679999738931656</v>
      </c>
      <c r="CB499">
        <v>0.10679999738931656</v>
      </c>
      <c r="CC499">
        <v>0.10679999738931656</v>
      </c>
      <c r="CD499">
        <v>62.730202436447144</v>
      </c>
      <c r="CE499">
        <v>62.730202436447144</v>
      </c>
      <c r="CF499">
        <v>3.6616001129150391</v>
      </c>
      <c r="CG499">
        <v>5.4924001693725586</v>
      </c>
      <c r="CH499">
        <v>6.4078001976013184</v>
      </c>
      <c r="CI499">
        <v>1.8308000564575195</v>
      </c>
      <c r="CJ499">
        <v>8.2386002540588379</v>
      </c>
      <c r="CK499">
        <v>113.95799720287323</v>
      </c>
      <c r="CL499">
        <v>17.210000395774841</v>
      </c>
      <c r="CM499">
        <v>1.5404000282287598</v>
      </c>
      <c r="CN499">
        <v>186.07569435983896</v>
      </c>
      <c r="CO499">
        <v>186.07569435983896</v>
      </c>
      <c r="CP499">
        <v>115.81450355052948</v>
      </c>
      <c r="CQ499">
        <v>95.220508575439453</v>
      </c>
      <c r="CR499">
        <v>75.606999278068542</v>
      </c>
      <c r="CS499">
        <v>90.43999183177948</v>
      </c>
      <c r="CT499">
        <v>8.0153999328613281</v>
      </c>
      <c r="CU499">
        <v>64.505005598068237</v>
      </c>
      <c r="CV499">
        <v>65.908104658126831</v>
      </c>
      <c r="CW499">
        <v>69.182007551193237</v>
      </c>
      <c r="CX499">
        <v>69.445709943771362</v>
      </c>
      <c r="CY499">
        <v>10.355000376701355</v>
      </c>
      <c r="CZ499">
        <v>76.87779700756073</v>
      </c>
      <c r="DA499">
        <v>77.108593821525574</v>
      </c>
      <c r="DB499">
        <v>1.8308000564575195</v>
      </c>
      <c r="DC499">
        <v>30.680000305175781</v>
      </c>
      <c r="DD499">
        <v>32.668101668357849</v>
      </c>
      <c r="DE499">
        <v>37.866702437400818</v>
      </c>
      <c r="DF499">
        <v>0.10679999738931656</v>
      </c>
      <c r="DG499">
        <v>0.59549999237060547</v>
      </c>
      <c r="DH499">
        <v>3.1763999462127686</v>
      </c>
      <c r="DI499">
        <v>62.730202436447144</v>
      </c>
      <c r="DJ499">
        <v>3.6616001129150391</v>
      </c>
      <c r="DK499">
        <v>29.402599334716797</v>
      </c>
      <c r="DL499">
        <v>52.552397727966309</v>
      </c>
      <c r="DM499">
        <v>55.660895347595215</v>
      </c>
      <c r="DN499">
        <v>72.305794239044189</v>
      </c>
      <c r="DO499">
        <v>1.3428000211715698</v>
      </c>
      <c r="DP499">
        <v>91.771893382072449</v>
      </c>
      <c r="DQ499">
        <v>109.84899604320526</v>
      </c>
      <c r="DR499">
        <v>91.091213226318359</v>
      </c>
      <c r="DS499">
        <v>2.2065000534057617</v>
      </c>
      <c r="DT499">
        <v>2.6319000720977783</v>
      </c>
      <c r="DU499">
        <v>5.8266000747680664</v>
      </c>
      <c r="DV499">
        <v>1.8308000564575195</v>
      </c>
      <c r="DW499">
        <v>0.91540002822875977</v>
      </c>
      <c r="DX499">
        <v>17.790200591087341</v>
      </c>
      <c r="DY499">
        <v>17.210000395774841</v>
      </c>
      <c r="DZ499">
        <v>1.5404000282287598</v>
      </c>
      <c r="EA499">
        <v>1.1553000211715698</v>
      </c>
      <c r="EB499">
        <v>7.8179998397827148</v>
      </c>
      <c r="EC499">
        <v>9.8941998481750488</v>
      </c>
      <c r="ED499">
        <v>6.7694001197814941</v>
      </c>
      <c r="EE499">
        <v>5.6907000541687012</v>
      </c>
      <c r="EF499">
        <v>95.220508575439453</v>
      </c>
      <c r="EG499">
        <v>115.81450355052948</v>
      </c>
    </row>
    <row r="500" spans="2:137" x14ac:dyDescent="0.2">
      <c r="B500">
        <v>371.3229967802763</v>
      </c>
      <c r="C500">
        <v>198.05730545520782</v>
      </c>
      <c r="D500">
        <v>198.05730545520782</v>
      </c>
      <c r="E500">
        <v>88.342100739479065</v>
      </c>
      <c r="F500">
        <v>87.43490469455719</v>
      </c>
      <c r="G500">
        <v>66.33700156211853</v>
      </c>
      <c r="H500">
        <v>63.100902318954468</v>
      </c>
      <c r="I500">
        <v>63.100902318954468</v>
      </c>
      <c r="J500">
        <v>61.714000463485718</v>
      </c>
      <c r="K500">
        <v>2.9607999324798584</v>
      </c>
      <c r="L500">
        <v>2.9607999324798584</v>
      </c>
      <c r="M500">
        <v>2.9607999324798584</v>
      </c>
      <c r="N500">
        <v>2.9607999324798584</v>
      </c>
      <c r="O500">
        <v>100.42599725723267</v>
      </c>
      <c r="P500">
        <v>100.42599725723267</v>
      </c>
      <c r="Q500">
        <v>73.890299320220947</v>
      </c>
      <c r="R500">
        <v>73.804903507232666</v>
      </c>
      <c r="S500">
        <v>73.128000736236572</v>
      </c>
      <c r="T500">
        <v>73.128000736236572</v>
      </c>
      <c r="U500">
        <v>73.128000736236572</v>
      </c>
      <c r="V500">
        <v>9.6729989051818848</v>
      </c>
      <c r="W500">
        <v>9.6729989051818848</v>
      </c>
      <c r="X500">
        <v>9.6729989051818848</v>
      </c>
      <c r="Y500">
        <v>1.1022000312805176</v>
      </c>
      <c r="Z500">
        <v>1.1022000312805176</v>
      </c>
      <c r="AA500">
        <v>29.131000518798828</v>
      </c>
      <c r="AB500">
        <v>32.091800451278687</v>
      </c>
      <c r="AC500">
        <v>169.84790568053722</v>
      </c>
      <c r="AD500">
        <v>169.84790568053722</v>
      </c>
      <c r="AE500">
        <v>148.88590006530285</v>
      </c>
      <c r="AF500">
        <v>126.91280058026314</v>
      </c>
      <c r="AG500">
        <v>9.7943997383117676</v>
      </c>
      <c r="AH500">
        <v>113.46619442105293</v>
      </c>
      <c r="AI500">
        <v>126.91280058026314</v>
      </c>
      <c r="AJ500">
        <v>113.46619442105293</v>
      </c>
      <c r="AK500">
        <v>113.46619442105293</v>
      </c>
      <c r="AL500">
        <v>42.959102272987366</v>
      </c>
      <c r="AM500">
        <v>7.3818998336791992</v>
      </c>
      <c r="AN500">
        <v>7.3818998336791992</v>
      </c>
      <c r="AO500">
        <v>35.577202439308167</v>
      </c>
      <c r="AP500">
        <v>35.577202439308167</v>
      </c>
      <c r="AQ500">
        <v>30.777500748634338</v>
      </c>
      <c r="AR500">
        <v>17.032700181007385</v>
      </c>
      <c r="AS500">
        <v>58.883595138788223</v>
      </c>
      <c r="AT500">
        <v>0.49399998784065247</v>
      </c>
      <c r="AU500">
        <v>4.6584000587463379</v>
      </c>
      <c r="AV500">
        <v>23.444400787353516</v>
      </c>
      <c r="AW500">
        <v>7.3971000909805298</v>
      </c>
      <c r="AX500">
        <v>0.49399998784065247</v>
      </c>
      <c r="AY500">
        <v>44.562796115875244</v>
      </c>
      <c r="AZ500">
        <v>45.056796103715897</v>
      </c>
      <c r="BA500">
        <v>7.3971000909805298</v>
      </c>
      <c r="BB500">
        <v>1.6438000202178955</v>
      </c>
      <c r="BC500">
        <v>1.6438000202178955</v>
      </c>
      <c r="BD500">
        <v>3.287600040435791</v>
      </c>
      <c r="BE500">
        <v>6.6633000373840332</v>
      </c>
      <c r="BF500">
        <v>9.7943997383117676</v>
      </c>
      <c r="BG500">
        <v>1.1394000053405762</v>
      </c>
      <c r="BH500">
        <v>1.6438000202178955</v>
      </c>
      <c r="BI500">
        <v>0.82190001010894775</v>
      </c>
      <c r="BJ500">
        <v>0.82190001010894775</v>
      </c>
      <c r="BK500">
        <v>23.444400787353516</v>
      </c>
      <c r="BL500">
        <v>42.050798892974854</v>
      </c>
      <c r="BM500">
        <v>58.883595138788223</v>
      </c>
      <c r="BN500">
        <v>58.883595138788223</v>
      </c>
      <c r="BO500">
        <v>2.6585999727249146</v>
      </c>
      <c r="BP500">
        <v>7.6121997833251953</v>
      </c>
      <c r="BQ500">
        <v>7.6121997833251953</v>
      </c>
      <c r="BR500">
        <v>5.5943999290466309</v>
      </c>
      <c r="BS500">
        <v>1.913599967956543</v>
      </c>
      <c r="BT500">
        <v>66.59725546836853</v>
      </c>
      <c r="BU500">
        <v>88.342100739479065</v>
      </c>
      <c r="BV500">
        <v>100.42599725723267</v>
      </c>
      <c r="BW500">
        <v>85.873003482818604</v>
      </c>
      <c r="BX500">
        <v>85.230997562408447</v>
      </c>
      <c r="BY500">
        <v>2.9607999324798584</v>
      </c>
      <c r="BZ500">
        <v>0.1054999977350235</v>
      </c>
      <c r="CA500">
        <v>0.1054999977350235</v>
      </c>
      <c r="CB500">
        <v>0.1054999977350235</v>
      </c>
      <c r="CC500">
        <v>0.1054999977350235</v>
      </c>
      <c r="CD500">
        <v>59.963500738143921</v>
      </c>
      <c r="CE500">
        <v>59.963500738143921</v>
      </c>
      <c r="CF500">
        <v>3.287600040435791</v>
      </c>
      <c r="CG500">
        <v>4.9314000606536865</v>
      </c>
      <c r="CH500">
        <v>5.7533000707626343</v>
      </c>
      <c r="CI500">
        <v>1.6438000202178955</v>
      </c>
      <c r="CJ500">
        <v>7.3971000909805298</v>
      </c>
      <c r="CK500">
        <v>104.64899682998657</v>
      </c>
      <c r="CL500">
        <v>16.484999299049377</v>
      </c>
      <c r="CM500">
        <v>1.5191999673843384</v>
      </c>
      <c r="CN500">
        <v>169.84790568053722</v>
      </c>
      <c r="CO500">
        <v>169.84790568053722</v>
      </c>
      <c r="CP500">
        <v>106.47760248184204</v>
      </c>
      <c r="CQ500">
        <v>91.579702973365784</v>
      </c>
      <c r="CR500">
        <v>73.128000736236572</v>
      </c>
      <c r="CS500">
        <v>85.230997562408447</v>
      </c>
      <c r="CT500">
        <v>7.6121997833251953</v>
      </c>
      <c r="CU500">
        <v>61.714000463485718</v>
      </c>
      <c r="CV500">
        <v>63.100902318954468</v>
      </c>
      <c r="CW500">
        <v>66.33700156211853</v>
      </c>
      <c r="CX500">
        <v>66.59725546836853</v>
      </c>
      <c r="CY500">
        <v>9.6729989051818848</v>
      </c>
      <c r="CZ500">
        <v>73.804903507232666</v>
      </c>
      <c r="DA500">
        <v>73.890299320220947</v>
      </c>
      <c r="DB500">
        <v>1.6438000202178955</v>
      </c>
      <c r="DC500">
        <v>29.131000518798828</v>
      </c>
      <c r="DD500">
        <v>30.777500748634338</v>
      </c>
      <c r="DE500">
        <v>35.577202439308167</v>
      </c>
      <c r="DF500">
        <v>0.1054999977350235</v>
      </c>
      <c r="DG500">
        <v>0.49399998784065247</v>
      </c>
      <c r="DH500">
        <v>2.9607999324798584</v>
      </c>
      <c r="DI500">
        <v>59.963500738143921</v>
      </c>
      <c r="DJ500">
        <v>3.287600040435791</v>
      </c>
      <c r="DK500">
        <v>23.444400787353516</v>
      </c>
      <c r="DL500">
        <v>42.050798892974854</v>
      </c>
      <c r="DM500">
        <v>44.562796115875244</v>
      </c>
      <c r="DN500">
        <v>58.883595138788223</v>
      </c>
      <c r="DO500">
        <v>1.1022000312805176</v>
      </c>
      <c r="DP500">
        <v>85.873003482818604</v>
      </c>
      <c r="DQ500">
        <v>100.42599725723267</v>
      </c>
      <c r="DR500">
        <v>87.43490469455719</v>
      </c>
      <c r="DS500">
        <v>1.913599967956543</v>
      </c>
      <c r="DT500">
        <v>2.2689999341964722</v>
      </c>
      <c r="DU500">
        <v>4.6584000587463379</v>
      </c>
      <c r="DV500">
        <v>1.6438000202178955</v>
      </c>
      <c r="DW500">
        <v>0.82190001010894775</v>
      </c>
      <c r="DX500">
        <v>17.032700181007385</v>
      </c>
      <c r="DY500">
        <v>16.484999299049377</v>
      </c>
      <c r="DZ500">
        <v>1.5191999673843384</v>
      </c>
      <c r="EA500">
        <v>1.1394000053405762</v>
      </c>
      <c r="EB500">
        <v>7.3818998336791992</v>
      </c>
      <c r="EC500">
        <v>9.7943997383117676</v>
      </c>
      <c r="ED500">
        <v>6.6633000373840332</v>
      </c>
      <c r="EE500">
        <v>5.5943999290466309</v>
      </c>
      <c r="EF500">
        <v>91.579702973365784</v>
      </c>
      <c r="EG500">
        <v>106.47760248184204</v>
      </c>
    </row>
    <row r="501" spans="2:137" x14ac:dyDescent="0.2">
      <c r="B501">
        <v>349.37401465326548</v>
      </c>
      <c r="C501">
        <v>187.80900990962982</v>
      </c>
      <c r="D501">
        <v>187.80900990962982</v>
      </c>
      <c r="E501">
        <v>85.790806174278259</v>
      </c>
      <c r="F501">
        <v>84.899204611778259</v>
      </c>
      <c r="G501">
        <v>64.098004102706909</v>
      </c>
      <c r="H501">
        <v>60.905300855636597</v>
      </c>
      <c r="I501">
        <v>60.905300855636597</v>
      </c>
      <c r="J501">
        <v>59.536999464035034</v>
      </c>
      <c r="K501">
        <v>2.7915999889373779</v>
      </c>
      <c r="L501">
        <v>2.7915999889373779</v>
      </c>
      <c r="M501">
        <v>2.7915999889373779</v>
      </c>
      <c r="N501">
        <v>2.7915999889373779</v>
      </c>
      <c r="O501">
        <v>93.048004150390625</v>
      </c>
      <c r="P501">
        <v>93.048004150390625</v>
      </c>
      <c r="Q501">
        <v>70.621002197265625</v>
      </c>
      <c r="R501">
        <v>70.59100341796875</v>
      </c>
      <c r="S501">
        <v>70.179000854492187</v>
      </c>
      <c r="T501">
        <v>70.179000854492187</v>
      </c>
      <c r="U501">
        <v>70.179000854492187</v>
      </c>
      <c r="V501">
        <v>8.7150001525878906</v>
      </c>
      <c r="W501">
        <v>8.7150001525878906</v>
      </c>
      <c r="X501">
        <v>8.7150001525878906</v>
      </c>
      <c r="Y501">
        <v>0.89499998092651367</v>
      </c>
      <c r="Z501">
        <v>0.89499998092651367</v>
      </c>
      <c r="AA501">
        <v>27.966999053955078</v>
      </c>
      <c r="AB501">
        <v>30.758599042892456</v>
      </c>
      <c r="AC501">
        <v>158.22720567137003</v>
      </c>
      <c r="AD501">
        <v>158.22720567137003</v>
      </c>
      <c r="AE501">
        <v>137.23619309812784</v>
      </c>
      <c r="AF501">
        <v>123.01510015130043</v>
      </c>
      <c r="AG501">
        <v>9.6783995628356934</v>
      </c>
      <c r="AH501">
        <v>109.61029830574989</v>
      </c>
      <c r="AI501">
        <v>123.01510015130043</v>
      </c>
      <c r="AJ501">
        <v>109.61029830574989</v>
      </c>
      <c r="AK501">
        <v>109.61029830574989</v>
      </c>
      <c r="AL501">
        <v>42.656297445297241</v>
      </c>
      <c r="AM501">
        <v>7.1951999664306641</v>
      </c>
      <c r="AN501">
        <v>7.1951999664306641</v>
      </c>
      <c r="AO501">
        <v>35.461097478866577</v>
      </c>
      <c r="AP501">
        <v>35.461097478866577</v>
      </c>
      <c r="AQ501">
        <v>30.836698293685913</v>
      </c>
      <c r="AR501">
        <v>17.135999441146851</v>
      </c>
      <c r="AS501">
        <v>56.013601690530777</v>
      </c>
      <c r="AT501">
        <v>0.41800001263618469</v>
      </c>
      <c r="AU501">
        <v>4.4753999710083008</v>
      </c>
      <c r="AV501">
        <v>23.155300140380859</v>
      </c>
      <c r="AW501">
        <v>6.891299843788147</v>
      </c>
      <c r="AX501">
        <v>0.41800001263618469</v>
      </c>
      <c r="AY501">
        <v>42.747800827026367</v>
      </c>
      <c r="AZ501">
        <v>43.165800839662552</v>
      </c>
      <c r="BA501">
        <v>6.891299843788147</v>
      </c>
      <c r="BB501">
        <v>1.5313999652862549</v>
      </c>
      <c r="BC501">
        <v>1.5313999652862549</v>
      </c>
      <c r="BD501">
        <v>3.0627999305725098</v>
      </c>
      <c r="BE501">
        <v>6.547299861907959</v>
      </c>
      <c r="BF501">
        <v>9.6783995628356934</v>
      </c>
      <c r="BG501">
        <v>1.1259000301361084</v>
      </c>
      <c r="BH501">
        <v>1.5313999652862549</v>
      </c>
      <c r="BI501">
        <v>0.76569998264312744</v>
      </c>
      <c r="BJ501">
        <v>0.76569998264312744</v>
      </c>
      <c r="BK501">
        <v>23.155300140380859</v>
      </c>
      <c r="BL501">
        <v>40.410799026489258</v>
      </c>
      <c r="BM501">
        <v>56.013601690530777</v>
      </c>
      <c r="BN501">
        <v>56.013601690530777</v>
      </c>
      <c r="BO501">
        <v>2.6270999908447266</v>
      </c>
      <c r="BP501">
        <v>7.7021999359130859</v>
      </c>
      <c r="BQ501">
        <v>7.7021999359130859</v>
      </c>
      <c r="BR501">
        <v>5.4899997711181641</v>
      </c>
      <c r="BS501">
        <v>1.8942999839782715</v>
      </c>
      <c r="BT501">
        <v>64.355198621749878</v>
      </c>
      <c r="BU501">
        <v>85.790806174278259</v>
      </c>
      <c r="BV501">
        <v>93.048004150390625</v>
      </c>
      <c r="BW501">
        <v>80.988807678222656</v>
      </c>
      <c r="BX501">
        <v>80.607002258300781</v>
      </c>
      <c r="BY501">
        <v>2.7915999889373779</v>
      </c>
      <c r="BZ501">
        <v>0.10270000249147415</v>
      </c>
      <c r="CA501">
        <v>0.10270000249147415</v>
      </c>
      <c r="CB501">
        <v>0.10270000249147415</v>
      </c>
      <c r="CC501">
        <v>0.10270000249147415</v>
      </c>
      <c r="CD501">
        <v>57.808098554611206</v>
      </c>
      <c r="CE501">
        <v>57.808098554611206</v>
      </c>
      <c r="CF501">
        <v>3.0627999305725098</v>
      </c>
      <c r="CG501">
        <v>4.5941998958587646</v>
      </c>
      <c r="CH501">
        <v>5.3598998785018921</v>
      </c>
      <c r="CI501">
        <v>1.5313999652862549</v>
      </c>
      <c r="CJ501">
        <v>6.891299843788147</v>
      </c>
      <c r="CK501">
        <v>97.083999633789063</v>
      </c>
      <c r="CL501">
        <v>16.589999914169312</v>
      </c>
      <c r="CM501">
        <v>1.5011999607086182</v>
      </c>
      <c r="CN501">
        <v>158.22720567137003</v>
      </c>
      <c r="CO501">
        <v>158.22720567137003</v>
      </c>
      <c r="CP501">
        <v>98.890098571777344</v>
      </c>
      <c r="CQ501">
        <v>88.918911337852478</v>
      </c>
      <c r="CR501">
        <v>70.179000854492187</v>
      </c>
      <c r="CS501">
        <v>80.607002258300781</v>
      </c>
      <c r="CT501">
        <v>7.7021999359130859</v>
      </c>
      <c r="CU501">
        <v>59.536999464035034</v>
      </c>
      <c r="CV501">
        <v>60.905300855636597</v>
      </c>
      <c r="CW501">
        <v>64.098004102706909</v>
      </c>
      <c r="CX501">
        <v>64.355198621749878</v>
      </c>
      <c r="CY501">
        <v>8.7150001525878906</v>
      </c>
      <c r="CZ501">
        <v>70.59100341796875</v>
      </c>
      <c r="DA501">
        <v>70.621002197265625</v>
      </c>
      <c r="DB501">
        <v>1.5313999652862549</v>
      </c>
      <c r="DC501">
        <v>27.966999053955078</v>
      </c>
      <c r="DD501">
        <v>30.836698293685913</v>
      </c>
      <c r="DE501">
        <v>35.461097478866577</v>
      </c>
      <c r="DF501">
        <v>0.10270000249147415</v>
      </c>
      <c r="DG501">
        <v>0.41800001263618469</v>
      </c>
      <c r="DH501">
        <v>2.7915999889373779</v>
      </c>
      <c r="DI501">
        <v>57.808098554611206</v>
      </c>
      <c r="DJ501">
        <v>3.0627999305725098</v>
      </c>
      <c r="DK501">
        <v>23.155300140380859</v>
      </c>
      <c r="DL501">
        <v>40.410799026489258</v>
      </c>
      <c r="DM501">
        <v>42.747800827026367</v>
      </c>
      <c r="DN501">
        <v>56.013601690530777</v>
      </c>
      <c r="DO501">
        <v>0.89499998092651367</v>
      </c>
      <c r="DP501">
        <v>80.988807678222656</v>
      </c>
      <c r="DQ501">
        <v>93.048004150390625</v>
      </c>
      <c r="DR501">
        <v>84.899204611778259</v>
      </c>
      <c r="DS501">
        <v>1.8942999839782715</v>
      </c>
      <c r="DT501">
        <v>2.2648998498916626</v>
      </c>
      <c r="DU501">
        <v>4.4753999710083008</v>
      </c>
      <c r="DV501">
        <v>1.5313999652862549</v>
      </c>
      <c r="DW501">
        <v>0.76569998264312744</v>
      </c>
      <c r="DX501">
        <v>17.135999441146851</v>
      </c>
      <c r="DY501">
        <v>16.589999914169312</v>
      </c>
      <c r="DZ501">
        <v>1.5011999607086182</v>
      </c>
      <c r="EA501">
        <v>1.1259000301361084</v>
      </c>
      <c r="EB501">
        <v>7.1951999664306641</v>
      </c>
      <c r="EC501">
        <v>9.6783995628356934</v>
      </c>
      <c r="ED501">
        <v>6.547299861907959</v>
      </c>
      <c r="EE501">
        <v>5.4899997711181641</v>
      </c>
      <c r="EF501">
        <v>88.918911337852478</v>
      </c>
      <c r="EG501">
        <v>98.890098571777344</v>
      </c>
    </row>
    <row r="502" spans="2:137" x14ac:dyDescent="0.2">
      <c r="B502">
        <v>595.12913934886456</v>
      </c>
      <c r="C502">
        <v>422.27198171615601</v>
      </c>
      <c r="D502">
        <v>422.27198171615601</v>
      </c>
      <c r="E502">
        <v>160.43980014324188</v>
      </c>
      <c r="F502">
        <v>159.56379306316376</v>
      </c>
      <c r="G502">
        <v>109.75899577140808</v>
      </c>
      <c r="H502">
        <v>106.61039805412292</v>
      </c>
      <c r="I502">
        <v>106.61039805412292</v>
      </c>
      <c r="J502">
        <v>105.2610023021698</v>
      </c>
      <c r="K502">
        <v>3.1847999095916748</v>
      </c>
      <c r="L502">
        <v>3.1847999095916748</v>
      </c>
      <c r="M502">
        <v>3.1847999095916748</v>
      </c>
      <c r="N502">
        <v>3.1847999095916748</v>
      </c>
      <c r="O502">
        <v>224.29398882389069</v>
      </c>
      <c r="P502">
        <v>224.29398882389069</v>
      </c>
      <c r="Q502">
        <v>75.202893853187561</v>
      </c>
      <c r="R502">
        <v>74.360692620277405</v>
      </c>
      <c r="S502">
        <v>70.934995293617249</v>
      </c>
      <c r="T502">
        <v>70.934995293617249</v>
      </c>
      <c r="U502">
        <v>70.934995293617249</v>
      </c>
      <c r="V502">
        <v>11.162000298500061</v>
      </c>
      <c r="W502">
        <v>11.162000298500061</v>
      </c>
      <c r="X502">
        <v>11.162000298500061</v>
      </c>
      <c r="Y502">
        <v>1.0958000421524048</v>
      </c>
      <c r="Z502">
        <v>1.0958000421524048</v>
      </c>
      <c r="AA502">
        <v>65.281997680664063</v>
      </c>
      <c r="AB502">
        <v>68.466797590255737</v>
      </c>
      <c r="AC502">
        <v>166.28138248622417</v>
      </c>
      <c r="AD502">
        <v>166.28138248622417</v>
      </c>
      <c r="AE502">
        <v>144.97838871181011</v>
      </c>
      <c r="AF502">
        <v>129.57758074998856</v>
      </c>
      <c r="AG502">
        <v>9.5714001655578613</v>
      </c>
      <c r="AH502">
        <v>116.18898850679398</v>
      </c>
      <c r="AI502">
        <v>129.57758074998856</v>
      </c>
      <c r="AJ502">
        <v>116.18898850679398</v>
      </c>
      <c r="AK502">
        <v>116.18898850679398</v>
      </c>
      <c r="AL502">
        <v>45.107098460197449</v>
      </c>
      <c r="AM502">
        <v>7.1212000846862793</v>
      </c>
      <c r="AN502">
        <v>7.1212000846862793</v>
      </c>
      <c r="AO502">
        <v>37.985898375511169</v>
      </c>
      <c r="AP502">
        <v>37.985898375511169</v>
      </c>
      <c r="AQ502">
        <v>33.475198149681091</v>
      </c>
      <c r="AR502">
        <v>17.541598677635193</v>
      </c>
      <c r="AS502">
        <v>59.967395722866058</v>
      </c>
      <c r="AT502">
        <v>0.61449998617172241</v>
      </c>
      <c r="AU502">
        <v>4.7399997711181641</v>
      </c>
      <c r="AV502">
        <v>21.086299896240234</v>
      </c>
      <c r="AW502">
        <v>7.8875999450683594</v>
      </c>
      <c r="AX502">
        <v>0.61449998617172241</v>
      </c>
      <c r="AY502">
        <v>43.915498733520508</v>
      </c>
      <c r="AZ502">
        <v>44.52999871969223</v>
      </c>
      <c r="BA502">
        <v>7.8875999450683594</v>
      </c>
      <c r="BB502">
        <v>1.7527999877929687</v>
      </c>
      <c r="BC502">
        <v>1.7527999877929687</v>
      </c>
      <c r="BD502">
        <v>3.5055999755859375</v>
      </c>
      <c r="BE502">
        <v>6.440300464630127</v>
      </c>
      <c r="BF502">
        <v>9.5714001655578613</v>
      </c>
      <c r="BG502">
        <v>1.1168999671936035</v>
      </c>
      <c r="BH502">
        <v>1.7527999877929687</v>
      </c>
      <c r="BI502">
        <v>0.87639999389648438</v>
      </c>
      <c r="BJ502">
        <v>0.87639999389648438</v>
      </c>
      <c r="BK502">
        <v>21.086299896240234</v>
      </c>
      <c r="BL502">
        <v>40.58799934387207</v>
      </c>
      <c r="BM502">
        <v>59.967395722866058</v>
      </c>
      <c r="BN502">
        <v>59.967395722866058</v>
      </c>
      <c r="BO502">
        <v>2.6060999631881714</v>
      </c>
      <c r="BP502">
        <v>7.8137998580932617</v>
      </c>
      <c r="BQ502">
        <v>7.8137998580932617</v>
      </c>
      <c r="BR502">
        <v>5.393700122833252</v>
      </c>
      <c r="BS502">
        <v>1.8308000564575195</v>
      </c>
      <c r="BT502">
        <v>110.01348948478699</v>
      </c>
      <c r="BU502">
        <v>160.43980014324188</v>
      </c>
      <c r="BV502">
        <v>224.29398882389069</v>
      </c>
      <c r="BW502">
        <v>94.038388848304749</v>
      </c>
      <c r="BX502">
        <v>92.851987481117249</v>
      </c>
      <c r="BY502">
        <v>3.1847999095916748</v>
      </c>
      <c r="BZ502">
        <v>0.10140000283718109</v>
      </c>
      <c r="CA502">
        <v>0.10140000283718109</v>
      </c>
      <c r="CB502">
        <v>0.10140000283718109</v>
      </c>
      <c r="CC502">
        <v>0.10140000283718109</v>
      </c>
      <c r="CD502">
        <v>103.55159831047058</v>
      </c>
      <c r="CE502">
        <v>103.55159831047058</v>
      </c>
      <c r="CF502">
        <v>3.5055999755859375</v>
      </c>
      <c r="CG502">
        <v>5.2583999633789062</v>
      </c>
      <c r="CH502">
        <v>6.1347999572753906</v>
      </c>
      <c r="CI502">
        <v>1.7527999877929687</v>
      </c>
      <c r="CJ502">
        <v>7.8875999450683594</v>
      </c>
      <c r="CK502">
        <v>246.74998247623444</v>
      </c>
      <c r="CL502">
        <v>16.745999693870544</v>
      </c>
      <c r="CM502">
        <v>1.4891999959945679</v>
      </c>
      <c r="CN502">
        <v>166.28138248622417</v>
      </c>
      <c r="CO502">
        <v>166.28138248622417</v>
      </c>
      <c r="CP502">
        <v>248.52958452701569</v>
      </c>
      <c r="CQ502">
        <v>173.74239718914032</v>
      </c>
      <c r="CR502">
        <v>70.934995293617249</v>
      </c>
      <c r="CS502">
        <v>92.851987481117249</v>
      </c>
      <c r="CT502">
        <v>7.8137998580932617</v>
      </c>
      <c r="CU502">
        <v>105.2610023021698</v>
      </c>
      <c r="CV502">
        <v>106.61039805412292</v>
      </c>
      <c r="CW502">
        <v>109.75899577140808</v>
      </c>
      <c r="CX502">
        <v>110.01348948478699</v>
      </c>
      <c r="CY502">
        <v>11.162000298500061</v>
      </c>
      <c r="CZ502">
        <v>74.360692620277405</v>
      </c>
      <c r="DA502">
        <v>75.202893853187561</v>
      </c>
      <c r="DB502">
        <v>1.7527999877929687</v>
      </c>
      <c r="DC502">
        <v>65.281997680664063</v>
      </c>
      <c r="DD502">
        <v>33.475198149681091</v>
      </c>
      <c r="DE502">
        <v>37.985898375511169</v>
      </c>
      <c r="DF502">
        <v>0.10140000283718109</v>
      </c>
      <c r="DG502">
        <v>0.61449998617172241</v>
      </c>
      <c r="DH502">
        <v>3.1847999095916748</v>
      </c>
      <c r="DI502">
        <v>103.55159831047058</v>
      </c>
      <c r="DJ502">
        <v>3.5055999755859375</v>
      </c>
      <c r="DK502">
        <v>21.086299896240234</v>
      </c>
      <c r="DL502">
        <v>40.58799934387207</v>
      </c>
      <c r="DM502">
        <v>43.915498733520508</v>
      </c>
      <c r="DN502">
        <v>59.967395722866058</v>
      </c>
      <c r="DO502">
        <v>1.0958000421524048</v>
      </c>
      <c r="DP502">
        <v>94.038388848304749</v>
      </c>
      <c r="DQ502">
        <v>224.29398882389069</v>
      </c>
      <c r="DR502">
        <v>159.56379306316376</v>
      </c>
      <c r="DS502">
        <v>1.8308000564575195</v>
      </c>
      <c r="DT502">
        <v>2.1832000017166138</v>
      </c>
      <c r="DU502">
        <v>4.7399997711181641</v>
      </c>
      <c r="DV502">
        <v>1.7527999877929687</v>
      </c>
      <c r="DW502">
        <v>0.87639999389648438</v>
      </c>
      <c r="DX502">
        <v>17.541598677635193</v>
      </c>
      <c r="DY502">
        <v>16.745999693870544</v>
      </c>
      <c r="DZ502">
        <v>1.4891999959945679</v>
      </c>
      <c r="EA502">
        <v>1.1168999671936035</v>
      </c>
      <c r="EB502">
        <v>7.1212000846862793</v>
      </c>
      <c r="EC502">
        <v>9.5714001655578613</v>
      </c>
      <c r="ED502">
        <v>6.440300464630127</v>
      </c>
      <c r="EE502">
        <v>5.393700122833252</v>
      </c>
      <c r="EF502">
        <v>173.74239718914032</v>
      </c>
      <c r="EG502">
        <v>248.52958452701569</v>
      </c>
    </row>
    <row r="503" spans="2:137" x14ac:dyDescent="0.2">
      <c r="B503">
        <v>1079.1088297143579</v>
      </c>
      <c r="C503">
        <v>588.57892751693726</v>
      </c>
      <c r="D503">
        <v>588.57892751693726</v>
      </c>
      <c r="E503">
        <v>238.72447443008423</v>
      </c>
      <c r="F503">
        <v>237.86407709121704</v>
      </c>
      <c r="G503">
        <v>173.67799425125122</v>
      </c>
      <c r="H503">
        <v>168.59599351882935</v>
      </c>
      <c r="I503">
        <v>168.59599351882935</v>
      </c>
      <c r="J503">
        <v>166.41799974441528</v>
      </c>
      <c r="K503">
        <v>3.6119999885559082</v>
      </c>
      <c r="L503">
        <v>3.6119999885559082</v>
      </c>
      <c r="M503">
        <v>3.6119999885559082</v>
      </c>
      <c r="N503">
        <v>3.6119999885559082</v>
      </c>
      <c r="O503">
        <v>311.26200008392334</v>
      </c>
      <c r="P503">
        <v>311.26200008392334</v>
      </c>
      <c r="Q503">
        <v>129.14410305023193</v>
      </c>
      <c r="R503">
        <v>125.36029720306396</v>
      </c>
      <c r="S503">
        <v>98.037001609802246</v>
      </c>
      <c r="T503">
        <v>98.037001609802246</v>
      </c>
      <c r="U503">
        <v>98.037001609802246</v>
      </c>
      <c r="V503">
        <v>25.88700008392334</v>
      </c>
      <c r="W503">
        <v>25.88700008392334</v>
      </c>
      <c r="X503">
        <v>25.88700008392334</v>
      </c>
      <c r="Y503">
        <v>1.9177999496459961</v>
      </c>
      <c r="Z503">
        <v>1.9177999496459961</v>
      </c>
      <c r="AA503">
        <v>118.72499847412109</v>
      </c>
      <c r="AB503">
        <v>122.336998462677</v>
      </c>
      <c r="AC503">
        <v>414.4083201661706</v>
      </c>
      <c r="AD503">
        <v>414.4083201661706</v>
      </c>
      <c r="AE503">
        <v>370.24831650406122</v>
      </c>
      <c r="AF503">
        <v>301.60771286487579</v>
      </c>
      <c r="AG503">
        <v>13.35319995880127</v>
      </c>
      <c r="AH503">
        <v>280.06090939044952</v>
      </c>
      <c r="AI503">
        <v>301.60771286487579</v>
      </c>
      <c r="AJ503">
        <v>280.06090939044952</v>
      </c>
      <c r="AK503">
        <v>280.06090939044952</v>
      </c>
      <c r="AL503">
        <v>154.5050036907196</v>
      </c>
      <c r="AM503">
        <v>67.701499938964844</v>
      </c>
      <c r="AN503">
        <v>67.701499938964844</v>
      </c>
      <c r="AO503">
        <v>86.803503751754761</v>
      </c>
      <c r="AP503">
        <v>86.803503751754761</v>
      </c>
      <c r="AQ503">
        <v>76.180205106735229</v>
      </c>
      <c r="AR503">
        <v>56.240702390670776</v>
      </c>
      <c r="AS503">
        <v>84.035199522972107</v>
      </c>
      <c r="AT503">
        <v>0.85500001907348633</v>
      </c>
      <c r="AU503">
        <v>4.9842000007629395</v>
      </c>
      <c r="AV503">
        <v>30.248300552368164</v>
      </c>
      <c r="AW503">
        <v>13.965299963951111</v>
      </c>
      <c r="AX503">
        <v>0.85500001907348633</v>
      </c>
      <c r="AY503">
        <v>57.497499942779541</v>
      </c>
      <c r="AZ503">
        <v>58.352499961853027</v>
      </c>
      <c r="BA503">
        <v>13.965299963951111</v>
      </c>
      <c r="BB503">
        <v>3.1033999919891357</v>
      </c>
      <c r="BC503">
        <v>3.1033999919891357</v>
      </c>
      <c r="BD503">
        <v>6.2067999839782715</v>
      </c>
      <c r="BE503">
        <v>6.8193998336791992</v>
      </c>
      <c r="BF503">
        <v>13.35319995880127</v>
      </c>
      <c r="BG503">
        <v>3.5471999645233154</v>
      </c>
      <c r="BH503">
        <v>3.1033999919891357</v>
      </c>
      <c r="BI503">
        <v>1.5516999959945679</v>
      </c>
      <c r="BJ503">
        <v>1.5516999959945679</v>
      </c>
      <c r="BK503">
        <v>30.248300552368164</v>
      </c>
      <c r="BL503">
        <v>53.650000095367432</v>
      </c>
      <c r="BM503">
        <v>84.035199522972107</v>
      </c>
      <c r="BN503">
        <v>84.035199522972107</v>
      </c>
      <c r="BO503">
        <v>8.2767999172210693</v>
      </c>
      <c r="BP503">
        <v>25.912200927734375</v>
      </c>
      <c r="BQ503">
        <v>25.912200927734375</v>
      </c>
      <c r="BR503">
        <v>5.2973999977111816</v>
      </c>
      <c r="BS503">
        <v>10.925000190734863</v>
      </c>
      <c r="BT503">
        <v>173.92938280105591</v>
      </c>
      <c r="BU503">
        <v>238.72447443008423</v>
      </c>
      <c r="BV503">
        <v>311.26200008392334</v>
      </c>
      <c r="BW503">
        <v>205.74390316009521</v>
      </c>
      <c r="BX503">
        <v>171.18900203704834</v>
      </c>
      <c r="BY503">
        <v>3.6119999885559082</v>
      </c>
      <c r="BZ503">
        <v>0.10000000149011612</v>
      </c>
      <c r="CA503">
        <v>0.10000000149011612</v>
      </c>
      <c r="CB503">
        <v>0.10000000149011612</v>
      </c>
      <c r="CC503">
        <v>0.10000000149011612</v>
      </c>
      <c r="CD503">
        <v>164.72779893875122</v>
      </c>
      <c r="CE503">
        <v>164.72779893875122</v>
      </c>
      <c r="CF503">
        <v>6.2067999839782715</v>
      </c>
      <c r="CG503">
        <v>9.3101999759674072</v>
      </c>
      <c r="CH503">
        <v>10.861899971961975</v>
      </c>
      <c r="CI503">
        <v>3.1033999919891357</v>
      </c>
      <c r="CJ503">
        <v>13.965299963951111</v>
      </c>
      <c r="CK503">
        <v>336.33902645111084</v>
      </c>
      <c r="CL503">
        <v>55.011000394821167</v>
      </c>
      <c r="CM503">
        <v>4.7295999526977539</v>
      </c>
      <c r="CN503">
        <v>414.4083201661706</v>
      </c>
      <c r="CO503">
        <v>414.4083201661706</v>
      </c>
      <c r="CP503">
        <v>343.23374080657959</v>
      </c>
      <c r="CQ503">
        <v>245.34518671035767</v>
      </c>
      <c r="CR503">
        <v>98.037001609802246</v>
      </c>
      <c r="CS503">
        <v>171.18900203704834</v>
      </c>
      <c r="CT503">
        <v>25.912200927734375</v>
      </c>
      <c r="CU503">
        <v>166.41799974441528</v>
      </c>
      <c r="CV503">
        <v>168.59599351882935</v>
      </c>
      <c r="CW503">
        <v>173.67799425125122</v>
      </c>
      <c r="CX503">
        <v>173.92938280105591</v>
      </c>
      <c r="CY503">
        <v>25.88700008392334</v>
      </c>
      <c r="CZ503">
        <v>125.36029720306396</v>
      </c>
      <c r="DA503">
        <v>129.14410305023193</v>
      </c>
      <c r="DB503">
        <v>3.1033999919891357</v>
      </c>
      <c r="DC503">
        <v>118.72499847412109</v>
      </c>
      <c r="DD503">
        <v>76.180205106735229</v>
      </c>
      <c r="DE503">
        <v>86.803503751754761</v>
      </c>
      <c r="DF503">
        <v>0.10000000149011612</v>
      </c>
      <c r="DG503">
        <v>0.85500001907348633</v>
      </c>
      <c r="DH503">
        <v>3.6119999885559082</v>
      </c>
      <c r="DI503">
        <v>164.72779893875122</v>
      </c>
      <c r="DJ503">
        <v>6.2067999839782715</v>
      </c>
      <c r="DK503">
        <v>30.248300552368164</v>
      </c>
      <c r="DL503">
        <v>53.650000095367432</v>
      </c>
      <c r="DM503">
        <v>57.497499942779541</v>
      </c>
      <c r="DN503">
        <v>84.035199522972107</v>
      </c>
      <c r="DO503">
        <v>1.9177999496459961</v>
      </c>
      <c r="DP503">
        <v>205.74390316009521</v>
      </c>
      <c r="DQ503">
        <v>311.26200008392334</v>
      </c>
      <c r="DR503">
        <v>237.86407709121704</v>
      </c>
      <c r="DS503">
        <v>10.925000190734863</v>
      </c>
      <c r="DT503">
        <v>11.27440071105957</v>
      </c>
      <c r="DU503">
        <v>4.9842000007629395</v>
      </c>
      <c r="DV503">
        <v>3.1033999919891357</v>
      </c>
      <c r="DW503">
        <v>1.5516999959945679</v>
      </c>
      <c r="DX503">
        <v>56.240702390670776</v>
      </c>
      <c r="DY503">
        <v>55.011000394821167</v>
      </c>
      <c r="DZ503">
        <v>4.7295999526977539</v>
      </c>
      <c r="EA503">
        <v>3.5471999645233154</v>
      </c>
      <c r="EB503">
        <v>67.701499938964844</v>
      </c>
      <c r="EC503">
        <v>13.35319995880127</v>
      </c>
      <c r="ED503">
        <v>6.8193998336791992</v>
      </c>
      <c r="EE503">
        <v>5.2973999977111816</v>
      </c>
      <c r="EF503">
        <v>245.34518671035767</v>
      </c>
      <c r="EG503">
        <v>343.23374080657959</v>
      </c>
    </row>
    <row r="504" spans="2:137" x14ac:dyDescent="0.2">
      <c r="B504">
        <v>3041.5355177819729</v>
      </c>
      <c r="C504">
        <v>1680.3292984962463</v>
      </c>
      <c r="D504">
        <v>1680.3292984962463</v>
      </c>
      <c r="E504">
        <v>722.5404372215271</v>
      </c>
      <c r="F504">
        <v>721.6332106590271</v>
      </c>
      <c r="G504">
        <v>463.65202283859253</v>
      </c>
      <c r="H504">
        <v>457.96733045578003</v>
      </c>
      <c r="I504">
        <v>457.96733045578003</v>
      </c>
      <c r="J504">
        <v>455.53105115890503</v>
      </c>
      <c r="K504">
        <v>4.8600001335144043</v>
      </c>
      <c r="L504">
        <v>4.8600001335144043</v>
      </c>
      <c r="M504">
        <v>4.8600001335144043</v>
      </c>
      <c r="N504">
        <v>4.8600001335144043</v>
      </c>
      <c r="O504">
        <v>608.19602680206299</v>
      </c>
      <c r="P504">
        <v>608.19602680206299</v>
      </c>
      <c r="Q504">
        <v>177.83091449737549</v>
      </c>
      <c r="R504">
        <v>168.83071613311768</v>
      </c>
      <c r="S504">
        <v>116.92700672149658</v>
      </c>
      <c r="T504">
        <v>116.92700672149658</v>
      </c>
      <c r="U504">
        <v>116.92700672149658</v>
      </c>
      <c r="V504">
        <v>38.73399829864502</v>
      </c>
      <c r="W504">
        <v>38.73399829864502</v>
      </c>
      <c r="X504">
        <v>38.73399829864502</v>
      </c>
      <c r="Y504">
        <v>4.3769998550415039</v>
      </c>
      <c r="Z504">
        <v>4.3769998550415039</v>
      </c>
      <c r="AA504">
        <v>354.28201293945312</v>
      </c>
      <c r="AB504">
        <v>359.14201307296753</v>
      </c>
      <c r="AC504">
        <v>1312.1700864732265</v>
      </c>
      <c r="AD504">
        <v>1312.1700864732265</v>
      </c>
      <c r="AE504">
        <v>1110.479046434164</v>
      </c>
      <c r="AF504">
        <v>973.21327114105225</v>
      </c>
      <c r="AG504">
        <v>77.575197219848633</v>
      </c>
      <c r="AH504">
        <v>859.14002704620361</v>
      </c>
      <c r="AI504">
        <v>973.21327114105225</v>
      </c>
      <c r="AJ504">
        <v>859.14002704620361</v>
      </c>
      <c r="AK504">
        <v>859.14002704620361</v>
      </c>
      <c r="AL504">
        <v>479.00391387939453</v>
      </c>
      <c r="AM504">
        <v>161.23460388183594</v>
      </c>
      <c r="AN504">
        <v>161.23460388183594</v>
      </c>
      <c r="AO504">
        <v>317.76930999755859</v>
      </c>
      <c r="AP504">
        <v>317.76930999755859</v>
      </c>
      <c r="AQ504">
        <v>285.41420745849609</v>
      </c>
      <c r="AR504">
        <v>196.85511016845703</v>
      </c>
      <c r="AS504">
        <v>238.52399158477783</v>
      </c>
      <c r="AT504">
        <v>3.7969999313354492</v>
      </c>
      <c r="AU504">
        <v>6.3695998191833496</v>
      </c>
      <c r="AV504">
        <v>42.197700500488281</v>
      </c>
      <c r="AW504">
        <v>115.52579784393311</v>
      </c>
      <c r="AX504">
        <v>3.7969999313354492</v>
      </c>
      <c r="AY504">
        <v>81.101401329040527</v>
      </c>
      <c r="AZ504">
        <v>84.898401260375977</v>
      </c>
      <c r="BA504">
        <v>115.52579784393311</v>
      </c>
      <c r="BB504">
        <v>25.672399520874023</v>
      </c>
      <c r="BC504">
        <v>25.672399520874023</v>
      </c>
      <c r="BD504">
        <v>51.344799041748047</v>
      </c>
      <c r="BE504">
        <v>24.750398635864258</v>
      </c>
      <c r="BF504">
        <v>77.575197219848633</v>
      </c>
      <c r="BG504">
        <v>18.787799835205078</v>
      </c>
      <c r="BH504">
        <v>25.672399520874023</v>
      </c>
      <c r="BI504">
        <v>12.836199760437012</v>
      </c>
      <c r="BJ504">
        <v>12.836199760437012</v>
      </c>
      <c r="BK504">
        <v>42.197700500488281</v>
      </c>
      <c r="BL504">
        <v>75.130400657653809</v>
      </c>
      <c r="BM504">
        <v>238.52399158477783</v>
      </c>
      <c r="BN504">
        <v>238.52399158477783</v>
      </c>
      <c r="BO504">
        <v>43.838199615478516</v>
      </c>
      <c r="BP504">
        <v>75.818397521972656</v>
      </c>
      <c r="BQ504">
        <v>75.818397521972656</v>
      </c>
      <c r="BR504">
        <v>15.483599662780762</v>
      </c>
      <c r="BS504">
        <v>20.384899139404297</v>
      </c>
      <c r="BT504">
        <v>463.90342664718628</v>
      </c>
      <c r="BU504">
        <v>722.5404372215271</v>
      </c>
      <c r="BV504">
        <v>608.19602680206299</v>
      </c>
      <c r="BW504">
        <v>304.82151508331299</v>
      </c>
      <c r="BX504">
        <v>242.03800678253174</v>
      </c>
      <c r="BY504">
        <v>4.8600001335144043</v>
      </c>
      <c r="BZ504">
        <v>9.8600000143051147E-2</v>
      </c>
      <c r="CA504">
        <v>9.8600000143051147E-2</v>
      </c>
      <c r="CB504">
        <v>9.8600000143051147E-2</v>
      </c>
      <c r="CC504">
        <v>9.8600000143051147E-2</v>
      </c>
      <c r="CD504">
        <v>452.17973279953003</v>
      </c>
      <c r="CE504">
        <v>452.17973279953003</v>
      </c>
      <c r="CF504">
        <v>51.344799041748047</v>
      </c>
      <c r="CG504">
        <v>77.01719856262207</v>
      </c>
      <c r="CH504">
        <v>89.853398323059082</v>
      </c>
      <c r="CI504">
        <v>25.672399520874023</v>
      </c>
      <c r="CJ504">
        <v>115.52579784393311</v>
      </c>
      <c r="CK504">
        <v>859.99302387237549</v>
      </c>
      <c r="CL504">
        <v>188.98999786376953</v>
      </c>
      <c r="CM504">
        <v>25.050399780273438</v>
      </c>
      <c r="CN504">
        <v>1312.1700864732265</v>
      </c>
      <c r="CO504">
        <v>1312.1700864732265</v>
      </c>
      <c r="CP504">
        <v>877.14744281768799</v>
      </c>
      <c r="CQ504">
        <v>803.18185567855835</v>
      </c>
      <c r="CR504">
        <v>116.92700672149658</v>
      </c>
      <c r="CS504">
        <v>242.03800678253174</v>
      </c>
      <c r="CT504">
        <v>75.818397521972656</v>
      </c>
      <c r="CU504">
        <v>455.53105115890503</v>
      </c>
      <c r="CV504">
        <v>457.96733045578003</v>
      </c>
      <c r="CW504">
        <v>463.65202283859253</v>
      </c>
      <c r="CX504">
        <v>463.90342664718628</v>
      </c>
      <c r="CY504">
        <v>38.73399829864502</v>
      </c>
      <c r="CZ504">
        <v>168.83071613311768</v>
      </c>
      <c r="DA504">
        <v>177.83091449737549</v>
      </c>
      <c r="DB504">
        <v>25.672399520874023</v>
      </c>
      <c r="DC504">
        <v>354.28201293945312</v>
      </c>
      <c r="DD504">
        <v>285.41420745849609</v>
      </c>
      <c r="DE504">
        <v>317.76930999755859</v>
      </c>
      <c r="DF504">
        <v>9.8600000143051147E-2</v>
      </c>
      <c r="DG504">
        <v>3.7969999313354492</v>
      </c>
      <c r="DH504">
        <v>4.8600001335144043</v>
      </c>
      <c r="DI504">
        <v>452.17973279953003</v>
      </c>
      <c r="DJ504">
        <v>51.344799041748047</v>
      </c>
      <c r="DK504">
        <v>42.197700500488281</v>
      </c>
      <c r="DL504">
        <v>75.130400657653809</v>
      </c>
      <c r="DM504">
        <v>81.101401329040527</v>
      </c>
      <c r="DN504">
        <v>238.52399158477783</v>
      </c>
      <c r="DO504">
        <v>4.3769998550415039</v>
      </c>
      <c r="DP504">
        <v>304.82151508331299</v>
      </c>
      <c r="DQ504">
        <v>608.19602680206299</v>
      </c>
      <c r="DR504">
        <v>721.6332106590271</v>
      </c>
      <c r="DS504">
        <v>20.384899139404297</v>
      </c>
      <c r="DT504">
        <v>24.103899002075195</v>
      </c>
      <c r="DU504">
        <v>6.3695998191833496</v>
      </c>
      <c r="DV504">
        <v>25.672399520874023</v>
      </c>
      <c r="DW504">
        <v>12.836199760437012</v>
      </c>
      <c r="DX504">
        <v>196.85511016845703</v>
      </c>
      <c r="DY504">
        <v>188.98999786376953</v>
      </c>
      <c r="DZ504">
        <v>25.050399780273438</v>
      </c>
      <c r="EA504">
        <v>18.787799835205078</v>
      </c>
      <c r="EB504">
        <v>161.23460388183594</v>
      </c>
      <c r="EC504">
        <v>77.575197219848633</v>
      </c>
      <c r="ED504">
        <v>24.750398635864258</v>
      </c>
      <c r="EE504">
        <v>15.483599662780762</v>
      </c>
      <c r="EF504">
        <v>803.18185567855835</v>
      </c>
      <c r="EG504">
        <v>877.14744281768799</v>
      </c>
    </row>
    <row r="505" spans="2:137" x14ac:dyDescent="0.2">
      <c r="B505">
        <v>4961.3455660641193</v>
      </c>
      <c r="C505">
        <v>2701.5043201446533</v>
      </c>
      <c r="D505">
        <v>2701.5043201446533</v>
      </c>
      <c r="E505">
        <v>911.05098724365234</v>
      </c>
      <c r="F505">
        <v>898.94118499755859</v>
      </c>
      <c r="G505">
        <v>420.00798416137695</v>
      </c>
      <c r="H505">
        <v>407.43388748168945</v>
      </c>
      <c r="I505">
        <v>407.43388748168945</v>
      </c>
      <c r="J505">
        <v>402.04500198364258</v>
      </c>
      <c r="K505">
        <v>6.1795997619628906</v>
      </c>
      <c r="L505">
        <v>6.1795997619628906</v>
      </c>
      <c r="M505">
        <v>6.1795997619628906</v>
      </c>
      <c r="N505">
        <v>6.1795997619628906</v>
      </c>
      <c r="O505">
        <v>1158.744104385376</v>
      </c>
      <c r="P505">
        <v>1158.744104385376</v>
      </c>
      <c r="Q505">
        <v>252.6708927154541</v>
      </c>
      <c r="R505">
        <v>238.11269569396973</v>
      </c>
      <c r="S505">
        <v>157.03199195861816</v>
      </c>
      <c r="T505">
        <v>157.03199195861816</v>
      </c>
      <c r="U505">
        <v>157.03199195861816</v>
      </c>
      <c r="V505">
        <v>70.630998611450195</v>
      </c>
      <c r="W505">
        <v>70.630998611450195</v>
      </c>
      <c r="X505">
        <v>70.630998611450195</v>
      </c>
      <c r="Y505">
        <v>6.3892002105712891</v>
      </c>
      <c r="Z505">
        <v>6.3892002105712891</v>
      </c>
      <c r="AA505">
        <v>255.21000671386719</v>
      </c>
      <c r="AB505">
        <v>261.38960647583008</v>
      </c>
      <c r="AC505">
        <v>2112.730406075716</v>
      </c>
      <c r="AD505">
        <v>2112.730406075716</v>
      </c>
      <c r="AE505">
        <v>1862.5545027554035</v>
      </c>
      <c r="AF505">
        <v>1617.2769365310669</v>
      </c>
      <c r="AG505">
        <v>156.66839599609375</v>
      </c>
      <c r="AH505">
        <v>1395.4663286209106</v>
      </c>
      <c r="AI505">
        <v>1617.2769365310669</v>
      </c>
      <c r="AJ505">
        <v>1395.4663286209106</v>
      </c>
      <c r="AK505">
        <v>1395.4663286209106</v>
      </c>
      <c r="AL505">
        <v>724.00000381469727</v>
      </c>
      <c r="AM505">
        <v>222.25300598144531</v>
      </c>
      <c r="AN505">
        <v>222.25300598144531</v>
      </c>
      <c r="AO505">
        <v>501.74699783325195</v>
      </c>
      <c r="AP505">
        <v>501.74699783325195</v>
      </c>
      <c r="AQ505">
        <v>453.5432014465332</v>
      </c>
      <c r="AR505">
        <v>231.67610549926758</v>
      </c>
      <c r="AS505">
        <v>464.61219882965088</v>
      </c>
      <c r="AT505">
        <v>6.8144998550415039</v>
      </c>
      <c r="AU505">
        <v>13.045200347900391</v>
      </c>
      <c r="AV505">
        <v>56.574501037597656</v>
      </c>
      <c r="AW505">
        <v>196.21530532836914</v>
      </c>
      <c r="AX505">
        <v>6.8144998550415039</v>
      </c>
      <c r="AY505">
        <v>127.07439804077148</v>
      </c>
      <c r="AZ505">
        <v>133.88889789581299</v>
      </c>
      <c r="BA505">
        <v>196.21530532836914</v>
      </c>
      <c r="BB505">
        <v>43.603401184082031</v>
      </c>
      <c r="BC505">
        <v>43.603401184082031</v>
      </c>
      <c r="BD505">
        <v>87.206802368164063</v>
      </c>
      <c r="BE505">
        <v>68.935302734375</v>
      </c>
      <c r="BF505">
        <v>156.66839599609375</v>
      </c>
      <c r="BG505">
        <v>20.961000442504883</v>
      </c>
      <c r="BH505">
        <v>43.603401184082031</v>
      </c>
      <c r="BI505">
        <v>21.801700592041016</v>
      </c>
      <c r="BJ505">
        <v>21.801700592041016</v>
      </c>
      <c r="BK505">
        <v>56.574501037597656</v>
      </c>
      <c r="BL505">
        <v>114.26839828491211</v>
      </c>
      <c r="BM505">
        <v>464.61219882965088</v>
      </c>
      <c r="BN505">
        <v>464.61219882965088</v>
      </c>
      <c r="BO505">
        <v>48.909000396728516</v>
      </c>
      <c r="BP505">
        <v>84.893997192382812</v>
      </c>
      <c r="BQ505">
        <v>84.893997192382812</v>
      </c>
      <c r="BR505">
        <v>50.761798858642578</v>
      </c>
      <c r="BS505">
        <v>50.045501708984375</v>
      </c>
      <c r="BT505">
        <v>421.5491828918457</v>
      </c>
      <c r="BU505">
        <v>911.05098724365234</v>
      </c>
      <c r="BV505">
        <v>1158.744104385376</v>
      </c>
      <c r="BW505">
        <v>437.44722938537598</v>
      </c>
      <c r="BX505">
        <v>336.8850040435791</v>
      </c>
      <c r="BY505">
        <v>6.1795997619628906</v>
      </c>
      <c r="BZ505">
        <v>0.33970001339912415</v>
      </c>
      <c r="CA505">
        <v>0.33970001339912415</v>
      </c>
      <c r="CB505">
        <v>0.33970001339912415</v>
      </c>
      <c r="CC505">
        <v>0.33970001339912415</v>
      </c>
      <c r="CD505">
        <v>393.7125129699707</v>
      </c>
      <c r="CE505">
        <v>393.7125129699707</v>
      </c>
      <c r="CF505">
        <v>87.206802368164063</v>
      </c>
      <c r="CG505">
        <v>130.81020355224609</v>
      </c>
      <c r="CH505">
        <v>152.61190414428711</v>
      </c>
      <c r="CI505">
        <v>43.603401184082031</v>
      </c>
      <c r="CJ505">
        <v>196.21530532836914</v>
      </c>
      <c r="CK505">
        <v>1569.037073135376</v>
      </c>
      <c r="CL505">
        <v>211.36000442504883</v>
      </c>
      <c r="CM505">
        <v>27.947999954223633</v>
      </c>
      <c r="CN505">
        <v>2112.730406075716</v>
      </c>
      <c r="CO505">
        <v>2112.730406075716</v>
      </c>
      <c r="CP505">
        <v>1613.145227432251</v>
      </c>
      <c r="CQ505">
        <v>1088.3590927124023</v>
      </c>
      <c r="CR505">
        <v>157.03199195861816</v>
      </c>
      <c r="CS505">
        <v>336.8850040435791</v>
      </c>
      <c r="CT505">
        <v>84.893997192382812</v>
      </c>
      <c r="CU505">
        <v>402.04500198364258</v>
      </c>
      <c r="CV505">
        <v>407.43388748168945</v>
      </c>
      <c r="CW505">
        <v>420.00798416137695</v>
      </c>
      <c r="CX505">
        <v>421.5491828918457</v>
      </c>
      <c r="CY505">
        <v>70.630998611450195</v>
      </c>
      <c r="CZ505">
        <v>238.11269569396973</v>
      </c>
      <c r="DA505">
        <v>252.6708927154541</v>
      </c>
      <c r="DB505">
        <v>43.603401184082031</v>
      </c>
      <c r="DC505">
        <v>255.21000671386719</v>
      </c>
      <c r="DD505">
        <v>453.5432014465332</v>
      </c>
      <c r="DE505">
        <v>501.74699783325195</v>
      </c>
      <c r="DF505">
        <v>0.33970001339912415</v>
      </c>
      <c r="DG505">
        <v>6.8144998550415039</v>
      </c>
      <c r="DH505">
        <v>6.1795997619628906</v>
      </c>
      <c r="DI505">
        <v>393.7125129699707</v>
      </c>
      <c r="DJ505">
        <v>87.206802368164063</v>
      </c>
      <c r="DK505">
        <v>56.574501037597656</v>
      </c>
      <c r="DL505">
        <v>114.26839828491211</v>
      </c>
      <c r="DM505">
        <v>127.07439804077148</v>
      </c>
      <c r="DN505">
        <v>464.61219882965088</v>
      </c>
      <c r="DO505">
        <v>6.3892002105712891</v>
      </c>
      <c r="DP505">
        <v>437.44722938537598</v>
      </c>
      <c r="DQ505">
        <v>1158.744104385376</v>
      </c>
      <c r="DR505">
        <v>898.94118499755859</v>
      </c>
      <c r="DS505">
        <v>50.045501708984375</v>
      </c>
      <c r="DT505">
        <v>62.323703765869141</v>
      </c>
      <c r="DU505">
        <v>13.045200347900391</v>
      </c>
      <c r="DV505">
        <v>43.603401184082031</v>
      </c>
      <c r="DW505">
        <v>21.801700592041016</v>
      </c>
      <c r="DX505">
        <v>231.67610549926758</v>
      </c>
      <c r="DY505">
        <v>211.36000442504883</v>
      </c>
      <c r="DZ505">
        <v>27.947999954223633</v>
      </c>
      <c r="EA505">
        <v>20.961000442504883</v>
      </c>
      <c r="EB505">
        <v>222.25300598144531</v>
      </c>
      <c r="EC505">
        <v>156.66839599609375</v>
      </c>
      <c r="ED505">
        <v>68.935302734375</v>
      </c>
      <c r="EE505">
        <v>50.761798858642578</v>
      </c>
      <c r="EF505">
        <v>1088.3590927124023</v>
      </c>
      <c r="EG505">
        <v>1613.145227432251</v>
      </c>
    </row>
    <row r="506" spans="2:137" x14ac:dyDescent="0.2">
      <c r="B506">
        <v>5210.58717918396</v>
      </c>
      <c r="C506">
        <v>2309.0905065536499</v>
      </c>
      <c r="D506">
        <v>2309.0905065536499</v>
      </c>
      <c r="E506">
        <v>951.26660299301147</v>
      </c>
      <c r="F506">
        <v>910.36279439926147</v>
      </c>
      <c r="G506">
        <v>329.04398488998413</v>
      </c>
      <c r="H506">
        <v>324.95600271224976</v>
      </c>
      <c r="I506">
        <v>324.95600271224976</v>
      </c>
      <c r="J506">
        <v>323.20398855209351</v>
      </c>
      <c r="K506">
        <v>6.2940001487731934</v>
      </c>
      <c r="L506">
        <v>6.2940001487731934</v>
      </c>
      <c r="M506">
        <v>6.2940001487731934</v>
      </c>
      <c r="N506">
        <v>6.2940001487731934</v>
      </c>
      <c r="O506">
        <v>914.82201147079468</v>
      </c>
      <c r="P506">
        <v>914.82201147079468</v>
      </c>
      <c r="Q506">
        <v>231.0818076133728</v>
      </c>
      <c r="R506">
        <v>220.24741125106812</v>
      </c>
      <c r="S506">
        <v>153.0840048789978</v>
      </c>
      <c r="T506">
        <v>153.0840048789978</v>
      </c>
      <c r="U506">
        <v>153.0840048789978</v>
      </c>
      <c r="V506">
        <v>68.055005550384521</v>
      </c>
      <c r="W506">
        <v>68.055005550384521</v>
      </c>
      <c r="X506">
        <v>68.055005550384521</v>
      </c>
      <c r="Y506">
        <v>7.0971999168395996</v>
      </c>
      <c r="Z506">
        <v>7.0971999168395996</v>
      </c>
      <c r="AA506">
        <v>157.59199523925781</v>
      </c>
      <c r="AB506">
        <v>163.88599538803101</v>
      </c>
      <c r="AC506">
        <v>2725.9825124740601</v>
      </c>
      <c r="AD506">
        <v>2725.9825124740601</v>
      </c>
      <c r="AE506">
        <v>2480.5425710678101</v>
      </c>
      <c r="AF506">
        <v>1961.737988948822</v>
      </c>
      <c r="AG506">
        <v>359.72859191894531</v>
      </c>
      <c r="AH506">
        <v>1477.3223853111267</v>
      </c>
      <c r="AI506">
        <v>1961.737988948822</v>
      </c>
      <c r="AJ506">
        <v>1477.3223853111267</v>
      </c>
      <c r="AK506">
        <v>1477.3223853111267</v>
      </c>
      <c r="AL506">
        <v>669.39262962341309</v>
      </c>
      <c r="AM506">
        <v>155.08540344238281</v>
      </c>
      <c r="AN506">
        <v>155.08540344238281</v>
      </c>
      <c r="AO506">
        <v>514.30722618103027</v>
      </c>
      <c r="AP506">
        <v>514.30722618103027</v>
      </c>
      <c r="AQ506">
        <v>458.99411582946777</v>
      </c>
      <c r="AR506">
        <v>240.0061092376709</v>
      </c>
      <c r="AS506">
        <v>541.66522932052612</v>
      </c>
      <c r="AT506">
        <v>6.4885001182556152</v>
      </c>
      <c r="AU506">
        <v>16.78019905090332</v>
      </c>
      <c r="AV506">
        <v>137.87190246582031</v>
      </c>
      <c r="AW506">
        <v>166.90949821472168</v>
      </c>
      <c r="AX506">
        <v>6.4885001182556152</v>
      </c>
      <c r="AY506">
        <v>237.77510452270508</v>
      </c>
      <c r="AZ506">
        <v>244.26360464096069</v>
      </c>
      <c r="BA506">
        <v>166.90949821472168</v>
      </c>
      <c r="BB506">
        <v>37.090999603271484</v>
      </c>
      <c r="BC506">
        <v>37.090999603271484</v>
      </c>
      <c r="BD506">
        <v>74.181999206542969</v>
      </c>
      <c r="BE506">
        <v>216.38119506835937</v>
      </c>
      <c r="BF506">
        <v>359.72859191894531</v>
      </c>
      <c r="BG506">
        <v>24.733800888061523</v>
      </c>
      <c r="BH506">
        <v>37.090999603271484</v>
      </c>
      <c r="BI506">
        <v>18.545499801635742</v>
      </c>
      <c r="BJ506">
        <v>18.545499801635742</v>
      </c>
      <c r="BK506">
        <v>137.87190246582031</v>
      </c>
      <c r="BL506">
        <v>222.18860244750977</v>
      </c>
      <c r="BM506">
        <v>541.66522932052612</v>
      </c>
      <c r="BN506">
        <v>541.66522932052612</v>
      </c>
      <c r="BO506">
        <v>57.712202072143555</v>
      </c>
      <c r="BP506">
        <v>83.438400268554687</v>
      </c>
      <c r="BQ506">
        <v>83.438400268554687</v>
      </c>
      <c r="BR506">
        <v>176.31269836425781</v>
      </c>
      <c r="BS506">
        <v>76.4541015625</v>
      </c>
      <c r="BT506">
        <v>330.43299245834351</v>
      </c>
      <c r="BU506">
        <v>951.26660299301147</v>
      </c>
      <c r="BV506">
        <v>914.82201147079468</v>
      </c>
      <c r="BW506">
        <v>389.31468725204468</v>
      </c>
      <c r="BX506">
        <v>300.79399633407593</v>
      </c>
      <c r="BY506">
        <v>6.2940001487731934</v>
      </c>
      <c r="BZ506">
        <v>6.0402998924255371</v>
      </c>
      <c r="CA506">
        <v>6.0402998924255371</v>
      </c>
      <c r="CB506">
        <v>6.0402998924255371</v>
      </c>
      <c r="CC506">
        <v>6.0402998924255371</v>
      </c>
      <c r="CD506">
        <v>297.38480520248413</v>
      </c>
      <c r="CE506">
        <v>297.38480520248413</v>
      </c>
      <c r="CF506">
        <v>74.181999206542969</v>
      </c>
      <c r="CG506">
        <v>111.27299880981445</v>
      </c>
      <c r="CH506">
        <v>129.8184986114502</v>
      </c>
      <c r="CI506">
        <v>37.090999603271484</v>
      </c>
      <c r="CJ506">
        <v>166.90949821472168</v>
      </c>
      <c r="CK506">
        <v>1204.8380637168884</v>
      </c>
      <c r="CL506">
        <v>221.51000022888184</v>
      </c>
      <c r="CM506">
        <v>32.978401184082031</v>
      </c>
      <c r="CN506">
        <v>2725.9825124740601</v>
      </c>
      <c r="CO506">
        <v>2725.9825124740601</v>
      </c>
      <c r="CP506">
        <v>1217.5120139122009</v>
      </c>
      <c r="CQ506">
        <v>1091.578492641449</v>
      </c>
      <c r="CR506">
        <v>153.0840048789978</v>
      </c>
      <c r="CS506">
        <v>300.79399633407593</v>
      </c>
      <c r="CT506">
        <v>83.438400268554687</v>
      </c>
      <c r="CU506">
        <v>323.20398855209351</v>
      </c>
      <c r="CV506">
        <v>324.95600271224976</v>
      </c>
      <c r="CW506">
        <v>329.04398488998413</v>
      </c>
      <c r="CX506">
        <v>330.43299245834351</v>
      </c>
      <c r="CY506">
        <v>68.055005550384521</v>
      </c>
      <c r="CZ506">
        <v>220.24741125106812</v>
      </c>
      <c r="DA506">
        <v>231.0818076133728</v>
      </c>
      <c r="DB506">
        <v>37.090999603271484</v>
      </c>
      <c r="DC506">
        <v>157.59199523925781</v>
      </c>
      <c r="DD506">
        <v>458.99411582946777</v>
      </c>
      <c r="DE506">
        <v>514.30722618103027</v>
      </c>
      <c r="DF506">
        <v>6.0402998924255371</v>
      </c>
      <c r="DG506">
        <v>6.4885001182556152</v>
      </c>
      <c r="DH506">
        <v>6.2940001487731934</v>
      </c>
      <c r="DI506">
        <v>297.38480520248413</v>
      </c>
      <c r="DJ506">
        <v>74.181999206542969</v>
      </c>
      <c r="DK506">
        <v>137.87190246582031</v>
      </c>
      <c r="DL506">
        <v>222.18860244750977</v>
      </c>
      <c r="DM506">
        <v>237.77510452270508</v>
      </c>
      <c r="DN506">
        <v>541.66522932052612</v>
      </c>
      <c r="DO506">
        <v>7.0971999168395996</v>
      </c>
      <c r="DP506">
        <v>389.31468725204468</v>
      </c>
      <c r="DQ506">
        <v>914.82201147079468</v>
      </c>
      <c r="DR506">
        <v>910.36279439926147</v>
      </c>
      <c r="DS506">
        <v>76.4541015625</v>
      </c>
      <c r="DT506">
        <v>104.49269866943359</v>
      </c>
      <c r="DU506">
        <v>16.78019905090332</v>
      </c>
      <c r="DV506">
        <v>37.090999603271484</v>
      </c>
      <c r="DW506">
        <v>18.545499801635742</v>
      </c>
      <c r="DX506">
        <v>240.0061092376709</v>
      </c>
      <c r="DY506">
        <v>221.51000022888184</v>
      </c>
      <c r="DZ506">
        <v>32.978401184082031</v>
      </c>
      <c r="EA506">
        <v>24.733800888061523</v>
      </c>
      <c r="EB506">
        <v>155.08540344238281</v>
      </c>
      <c r="EC506">
        <v>359.72859191894531</v>
      </c>
      <c r="ED506">
        <v>216.38119506835937</v>
      </c>
      <c r="EE506">
        <v>176.31269836425781</v>
      </c>
      <c r="EF506">
        <v>1091.578492641449</v>
      </c>
      <c r="EG506">
        <v>1217.5120139122009</v>
      </c>
    </row>
    <row r="507" spans="2:137" x14ac:dyDescent="0.2">
      <c r="B507">
        <v>6447.8913750648499</v>
      </c>
      <c r="C507">
        <v>2343.4648818969727</v>
      </c>
      <c r="D507">
        <v>2343.4648818969727</v>
      </c>
      <c r="E507">
        <v>877.53691864013672</v>
      </c>
      <c r="F507">
        <v>861.13231658935547</v>
      </c>
      <c r="G507">
        <v>449.65400695800781</v>
      </c>
      <c r="H507">
        <v>440.39720153808594</v>
      </c>
      <c r="I507">
        <v>440.39720153808594</v>
      </c>
      <c r="J507">
        <v>436.43000793457031</v>
      </c>
      <c r="K507">
        <v>6.5391998291015625</v>
      </c>
      <c r="L507">
        <v>6.5391998291015625</v>
      </c>
      <c r="M507">
        <v>6.5391998291015625</v>
      </c>
      <c r="N507">
        <v>6.5391998291015625</v>
      </c>
      <c r="O507">
        <v>1040.7409515380859</v>
      </c>
      <c r="P507">
        <v>1040.7409515380859</v>
      </c>
      <c r="Q507">
        <v>283.61878967285156</v>
      </c>
      <c r="R507">
        <v>270.44038391113281</v>
      </c>
      <c r="S507">
        <v>180.9010009765625</v>
      </c>
      <c r="T507">
        <v>180.9010009765625</v>
      </c>
      <c r="U507">
        <v>180.9010009765625</v>
      </c>
      <c r="V507">
        <v>84.414497375488281</v>
      </c>
      <c r="W507">
        <v>84.414497375488281</v>
      </c>
      <c r="X507">
        <v>84.414497375488281</v>
      </c>
      <c r="Y507">
        <v>8.180999755859375</v>
      </c>
      <c r="Z507">
        <v>8.180999755859375</v>
      </c>
      <c r="AA507">
        <v>283.42001342773437</v>
      </c>
      <c r="AB507">
        <v>289.95921325683594</v>
      </c>
      <c r="AC507">
        <v>3864.3718056678772</v>
      </c>
      <c r="AD507">
        <v>3864.3718056678772</v>
      </c>
      <c r="AE507">
        <v>3714.3368935585022</v>
      </c>
      <c r="AF507">
        <v>3146.0008659362793</v>
      </c>
      <c r="AG507">
        <v>148.49140930175781</v>
      </c>
      <c r="AH507">
        <v>2897.7645835876465</v>
      </c>
      <c r="AI507">
        <v>3146.0008659362793</v>
      </c>
      <c r="AJ507">
        <v>2897.7645835876465</v>
      </c>
      <c r="AK507">
        <v>2897.7645835876465</v>
      </c>
      <c r="AL507">
        <v>950.92830085754395</v>
      </c>
      <c r="AM507">
        <v>204.43710327148437</v>
      </c>
      <c r="AN507">
        <v>204.43710327148437</v>
      </c>
      <c r="AO507">
        <v>746.49119758605957</v>
      </c>
      <c r="AP507">
        <v>746.49119758605957</v>
      </c>
      <c r="AQ507">
        <v>669.93040657043457</v>
      </c>
      <c r="AR507">
        <v>401.95811653137207</v>
      </c>
      <c r="AS507">
        <v>1613.6385288238525</v>
      </c>
      <c r="AT507">
        <v>7.0869998931884766</v>
      </c>
      <c r="AU507">
        <v>90.542396545410156</v>
      </c>
      <c r="AV507">
        <v>951.24700927734375</v>
      </c>
      <c r="AW507">
        <v>105.36389923095703</v>
      </c>
      <c r="AX507">
        <v>7.0869998931884766</v>
      </c>
      <c r="AY507">
        <v>1378.132698059082</v>
      </c>
      <c r="AZ507">
        <v>1385.2196979522705</v>
      </c>
      <c r="BA507">
        <v>105.36389923095703</v>
      </c>
      <c r="BB507">
        <v>23.414199829101563</v>
      </c>
      <c r="BC507">
        <v>23.414199829101563</v>
      </c>
      <c r="BD507">
        <v>46.828399658203125</v>
      </c>
      <c r="BE507">
        <v>82.405807495117188</v>
      </c>
      <c r="BF507">
        <v>148.49140930175781</v>
      </c>
      <c r="BG507">
        <v>24.04319953918457</v>
      </c>
      <c r="BH507">
        <v>23.414199829101563</v>
      </c>
      <c r="BI507">
        <v>11.707099914550781</v>
      </c>
      <c r="BJ507">
        <v>11.707099914550781</v>
      </c>
      <c r="BK507">
        <v>951.24700927734375</v>
      </c>
      <c r="BL507">
        <v>1328.057258605957</v>
      </c>
      <c r="BM507">
        <v>1613.6385288238525</v>
      </c>
      <c r="BN507">
        <v>1613.6385288238525</v>
      </c>
      <c r="BO507">
        <v>56.100797653198242</v>
      </c>
      <c r="BP507">
        <v>183.24360656738281</v>
      </c>
      <c r="BQ507">
        <v>183.24360656738281</v>
      </c>
      <c r="BR507">
        <v>65.668502807617187</v>
      </c>
      <c r="BS507">
        <v>57.449901580810547</v>
      </c>
      <c r="BT507">
        <v>450.46440124511719</v>
      </c>
      <c r="BU507">
        <v>877.53691864013672</v>
      </c>
      <c r="BV507">
        <v>1040.7409515380859</v>
      </c>
      <c r="BW507">
        <v>492.62168884277344</v>
      </c>
      <c r="BX507">
        <v>365.38798522949219</v>
      </c>
      <c r="BY507">
        <v>6.5391998291015625</v>
      </c>
      <c r="BZ507">
        <v>4.1350998878479004</v>
      </c>
      <c r="CA507">
        <v>4.1350998878479004</v>
      </c>
      <c r="CB507">
        <v>4.1350998878479004</v>
      </c>
      <c r="CC507">
        <v>4.1350998878479004</v>
      </c>
      <c r="CD507">
        <v>425.91169738769531</v>
      </c>
      <c r="CE507">
        <v>425.91169738769531</v>
      </c>
      <c r="CF507">
        <v>46.828399658203125</v>
      </c>
      <c r="CG507">
        <v>70.242599487304687</v>
      </c>
      <c r="CH507">
        <v>81.949699401855469</v>
      </c>
      <c r="CI507">
        <v>23.414199829101563</v>
      </c>
      <c r="CJ507">
        <v>105.36389923095703</v>
      </c>
      <c r="CK507">
        <v>1322.9419403076172</v>
      </c>
      <c r="CL507">
        <v>385.55000495910645</v>
      </c>
      <c r="CM507">
        <v>32.057598114013672</v>
      </c>
      <c r="CN507">
        <v>3864.3718056678772</v>
      </c>
      <c r="CO507">
        <v>3864.3718056678772</v>
      </c>
      <c r="CP507">
        <v>1344.7214813232422</v>
      </c>
      <c r="CQ507">
        <v>998.74340057373047</v>
      </c>
      <c r="CR507">
        <v>180.9010009765625</v>
      </c>
      <c r="CS507">
        <v>365.38798522949219</v>
      </c>
      <c r="CT507">
        <v>183.24360656738281</v>
      </c>
      <c r="CU507">
        <v>436.43000793457031</v>
      </c>
      <c r="CV507">
        <v>440.39720153808594</v>
      </c>
      <c r="CW507">
        <v>449.65400695800781</v>
      </c>
      <c r="CX507">
        <v>450.46440124511719</v>
      </c>
      <c r="CY507">
        <v>84.414497375488281</v>
      </c>
      <c r="CZ507">
        <v>270.44038391113281</v>
      </c>
      <c r="DA507">
        <v>283.61878967285156</v>
      </c>
      <c r="DB507">
        <v>23.414199829101563</v>
      </c>
      <c r="DC507">
        <v>283.42001342773437</v>
      </c>
      <c r="DD507">
        <v>669.93040657043457</v>
      </c>
      <c r="DE507">
        <v>746.49119758605957</v>
      </c>
      <c r="DF507">
        <v>4.1350998878479004</v>
      </c>
      <c r="DG507">
        <v>7.0869998931884766</v>
      </c>
      <c r="DH507">
        <v>6.5391998291015625</v>
      </c>
      <c r="DI507">
        <v>425.91169738769531</v>
      </c>
      <c r="DJ507">
        <v>46.828399658203125</v>
      </c>
      <c r="DK507">
        <v>951.24700927734375</v>
      </c>
      <c r="DL507">
        <v>1328.057258605957</v>
      </c>
      <c r="DM507">
        <v>1378.132698059082</v>
      </c>
      <c r="DN507">
        <v>1613.6385288238525</v>
      </c>
      <c r="DO507">
        <v>8.180999755859375</v>
      </c>
      <c r="DP507">
        <v>492.62168884277344</v>
      </c>
      <c r="DQ507">
        <v>1040.7409515380859</v>
      </c>
      <c r="DR507">
        <v>861.13231658935547</v>
      </c>
      <c r="DS507">
        <v>57.449901580810547</v>
      </c>
      <c r="DT507">
        <v>76.105903625488281</v>
      </c>
      <c r="DU507">
        <v>90.542396545410156</v>
      </c>
      <c r="DV507">
        <v>23.414199829101563</v>
      </c>
      <c r="DW507">
        <v>11.707099914550781</v>
      </c>
      <c r="DX507">
        <v>401.95811653137207</v>
      </c>
      <c r="DY507">
        <v>385.55000495910645</v>
      </c>
      <c r="DZ507">
        <v>32.057598114013672</v>
      </c>
      <c r="EA507">
        <v>24.04319953918457</v>
      </c>
      <c r="EB507">
        <v>204.43710327148437</v>
      </c>
      <c r="EC507">
        <v>148.49140930175781</v>
      </c>
      <c r="ED507">
        <v>82.405807495117188</v>
      </c>
      <c r="EE507">
        <v>65.668502807617187</v>
      </c>
      <c r="EF507">
        <v>998.74340057373047</v>
      </c>
      <c r="EG507">
        <v>1344.7214813232422</v>
      </c>
    </row>
    <row r="508" spans="2:137" x14ac:dyDescent="0.2">
      <c r="B508">
        <v>3990.6752889156342</v>
      </c>
      <c r="C508">
        <v>1377.4707508087158</v>
      </c>
      <c r="D508">
        <v>1377.4707508087158</v>
      </c>
      <c r="E508">
        <v>466.48672103881836</v>
      </c>
      <c r="F508">
        <v>460.50167465209961</v>
      </c>
      <c r="G508">
        <v>239.43099212646484</v>
      </c>
      <c r="H508">
        <v>235.61460113525391</v>
      </c>
      <c r="I508">
        <v>235.61460113525391</v>
      </c>
      <c r="J508">
        <v>233.97899627685547</v>
      </c>
      <c r="K508">
        <v>5.5195999145507813</v>
      </c>
      <c r="L508">
        <v>5.5195999145507813</v>
      </c>
      <c r="M508">
        <v>5.5195999145507813</v>
      </c>
      <c r="N508">
        <v>5.5195999145507813</v>
      </c>
      <c r="O508">
        <v>724.04201316833496</v>
      </c>
      <c r="P508">
        <v>724.04201316833496</v>
      </c>
      <c r="Q508">
        <v>235.49710655212402</v>
      </c>
      <c r="R508">
        <v>228.31729698181152</v>
      </c>
      <c r="S508">
        <v>165.62599754333496</v>
      </c>
      <c r="T508">
        <v>165.62599754333496</v>
      </c>
      <c r="U508">
        <v>165.62599754333496</v>
      </c>
      <c r="V508">
        <v>74.847501754760742</v>
      </c>
      <c r="W508">
        <v>74.847501754760742</v>
      </c>
      <c r="X508">
        <v>74.847501754760742</v>
      </c>
      <c r="Y508">
        <v>6.9326000213623047</v>
      </c>
      <c r="Z508">
        <v>6.9326000213623047</v>
      </c>
      <c r="AA508">
        <v>151.42100524902344</v>
      </c>
      <c r="AB508">
        <v>156.94060516357422</v>
      </c>
      <c r="AC508">
        <v>2466.3485810756683</v>
      </c>
      <c r="AD508">
        <v>2466.3485810756683</v>
      </c>
      <c r="AE508">
        <v>2243.0936982631683</v>
      </c>
      <c r="AF508">
        <v>1784.608763217926</v>
      </c>
      <c r="AG508">
        <v>97.542400360107422</v>
      </c>
      <c r="AH508">
        <v>1621.6034722328186</v>
      </c>
      <c r="AI508">
        <v>1784.608763217926</v>
      </c>
      <c r="AJ508">
        <v>1621.6034722328186</v>
      </c>
      <c r="AK508">
        <v>1621.6034722328186</v>
      </c>
      <c r="AL508">
        <v>685.03206443786621</v>
      </c>
      <c r="AM508">
        <v>164.46429443359375</v>
      </c>
      <c r="AN508">
        <v>164.46429443359375</v>
      </c>
      <c r="AO508">
        <v>520.56777000427246</v>
      </c>
      <c r="AP508">
        <v>520.56777000427246</v>
      </c>
      <c r="AQ508">
        <v>461.61269187927246</v>
      </c>
      <c r="AR508">
        <v>232.5518856048584</v>
      </c>
      <c r="AS508">
        <v>716.65783357620239</v>
      </c>
      <c r="AT508">
        <v>6.3899998664855957</v>
      </c>
      <c r="AU508">
        <v>49.070400238037109</v>
      </c>
      <c r="AV508">
        <v>265.497314453125</v>
      </c>
      <c r="AW508">
        <v>133.06949615478516</v>
      </c>
      <c r="AX508">
        <v>6.3899998664855957</v>
      </c>
      <c r="AY508">
        <v>461.89542007446289</v>
      </c>
      <c r="AZ508">
        <v>468.28541994094849</v>
      </c>
      <c r="BA508">
        <v>133.06949615478516</v>
      </c>
      <c r="BB508">
        <v>29.570999145507813</v>
      </c>
      <c r="BC508">
        <v>29.570999145507813</v>
      </c>
      <c r="BD508">
        <v>59.141998291015625</v>
      </c>
      <c r="BE508">
        <v>51.438301086425781</v>
      </c>
      <c r="BF508">
        <v>97.542400360107422</v>
      </c>
      <c r="BG508">
        <v>14.152799606323242</v>
      </c>
      <c r="BH508">
        <v>29.570999145507813</v>
      </c>
      <c r="BI508">
        <v>14.785499572753906</v>
      </c>
      <c r="BJ508">
        <v>14.785499572753906</v>
      </c>
      <c r="BK508">
        <v>265.497314453125</v>
      </c>
      <c r="BL508">
        <v>424.25940322875977</v>
      </c>
      <c r="BM508">
        <v>716.65783357620239</v>
      </c>
      <c r="BN508">
        <v>716.65783357620239</v>
      </c>
      <c r="BO508">
        <v>33.023199081420898</v>
      </c>
      <c r="BP508">
        <v>102.61139678955078</v>
      </c>
      <c r="BQ508">
        <v>102.61139678955078</v>
      </c>
      <c r="BR508">
        <v>40.366798400878906</v>
      </c>
      <c r="BS508">
        <v>33.540199279785156</v>
      </c>
      <c r="BT508">
        <v>240.00188446044922</v>
      </c>
      <c r="BU508">
        <v>466.48672103881836</v>
      </c>
      <c r="BV508">
        <v>724.04201316833496</v>
      </c>
      <c r="BW508">
        <v>360.53120994567871</v>
      </c>
      <c r="BX508">
        <v>286.48201560974121</v>
      </c>
      <c r="BY508">
        <v>5.5195999145507813</v>
      </c>
      <c r="BZ508">
        <v>3.0488998889923096</v>
      </c>
      <c r="CA508">
        <v>3.0488998889923096</v>
      </c>
      <c r="CB508">
        <v>3.0488998889923096</v>
      </c>
      <c r="CC508">
        <v>3.0488998889923096</v>
      </c>
      <c r="CD508">
        <v>228.97139739990234</v>
      </c>
      <c r="CE508">
        <v>228.97139739990234</v>
      </c>
      <c r="CF508">
        <v>59.141998291015625</v>
      </c>
      <c r="CG508">
        <v>88.712997436523438</v>
      </c>
      <c r="CH508">
        <v>103.49849700927734</v>
      </c>
      <c r="CI508">
        <v>29.570999145507813</v>
      </c>
      <c r="CJ508">
        <v>133.06949615478516</v>
      </c>
      <c r="CK508">
        <v>849.42500877380371</v>
      </c>
      <c r="CL508">
        <v>218.19499778747559</v>
      </c>
      <c r="CM508">
        <v>18.870399475097656</v>
      </c>
      <c r="CN508">
        <v>2466.3485810756683</v>
      </c>
      <c r="CO508">
        <v>2466.3485810756683</v>
      </c>
      <c r="CP508">
        <v>854.59651756286621</v>
      </c>
      <c r="CQ508">
        <v>522.87423324584961</v>
      </c>
      <c r="CR508">
        <v>165.62599754333496</v>
      </c>
      <c r="CS508">
        <v>286.48201560974121</v>
      </c>
      <c r="CT508">
        <v>102.61139678955078</v>
      </c>
      <c r="CU508">
        <v>233.97899627685547</v>
      </c>
      <c r="CV508">
        <v>235.61460113525391</v>
      </c>
      <c r="CW508">
        <v>239.43099212646484</v>
      </c>
      <c r="CX508">
        <v>240.00188446044922</v>
      </c>
      <c r="CY508">
        <v>74.847501754760742</v>
      </c>
      <c r="CZ508">
        <v>228.31729698181152</v>
      </c>
      <c r="DA508">
        <v>235.49710655212402</v>
      </c>
      <c r="DB508">
        <v>29.570999145507813</v>
      </c>
      <c r="DC508">
        <v>151.42100524902344</v>
      </c>
      <c r="DD508">
        <v>461.61269187927246</v>
      </c>
      <c r="DE508">
        <v>520.56777000427246</v>
      </c>
      <c r="DF508">
        <v>3.0488998889923096</v>
      </c>
      <c r="DG508">
        <v>6.3899998664855957</v>
      </c>
      <c r="DH508">
        <v>5.5195999145507813</v>
      </c>
      <c r="DI508">
        <v>228.97139739990234</v>
      </c>
      <c r="DJ508">
        <v>59.141998291015625</v>
      </c>
      <c r="DK508">
        <v>265.497314453125</v>
      </c>
      <c r="DL508">
        <v>424.25940322875977</v>
      </c>
      <c r="DM508">
        <v>461.89542007446289</v>
      </c>
      <c r="DN508">
        <v>716.65783357620239</v>
      </c>
      <c r="DO508">
        <v>6.9326000213623047</v>
      </c>
      <c r="DP508">
        <v>360.53120994567871</v>
      </c>
      <c r="DQ508">
        <v>724.04201316833496</v>
      </c>
      <c r="DR508">
        <v>460.50167465209961</v>
      </c>
      <c r="DS508">
        <v>33.540199279785156</v>
      </c>
      <c r="DT508">
        <v>45.362796783447266</v>
      </c>
      <c r="DU508">
        <v>49.070400238037109</v>
      </c>
      <c r="DV508">
        <v>29.570999145507813</v>
      </c>
      <c r="DW508">
        <v>14.785499572753906</v>
      </c>
      <c r="DX508">
        <v>232.5518856048584</v>
      </c>
      <c r="DY508">
        <v>218.19499778747559</v>
      </c>
      <c r="DZ508">
        <v>18.870399475097656</v>
      </c>
      <c r="EA508">
        <v>14.152799606323242</v>
      </c>
      <c r="EB508">
        <v>164.46429443359375</v>
      </c>
      <c r="EC508">
        <v>97.542400360107422</v>
      </c>
      <c r="ED508">
        <v>51.438301086425781</v>
      </c>
      <c r="EE508">
        <v>40.366798400878906</v>
      </c>
      <c r="EF508">
        <v>522.87423324584961</v>
      </c>
      <c r="EG508">
        <v>854.59651756286621</v>
      </c>
    </row>
    <row r="509" spans="2:137" x14ac:dyDescent="0.2">
      <c r="B509">
        <v>2992.284964799881</v>
      </c>
      <c r="C509">
        <v>1020.4169893264771</v>
      </c>
      <c r="D509">
        <v>1020.4169893264771</v>
      </c>
      <c r="E509">
        <v>343.70018434524536</v>
      </c>
      <c r="F509">
        <v>339.67659425735474</v>
      </c>
      <c r="G509">
        <v>188.78399133682251</v>
      </c>
      <c r="H509">
        <v>185.39039087295532</v>
      </c>
      <c r="I509">
        <v>185.39039087295532</v>
      </c>
      <c r="J509">
        <v>183.93599939346313</v>
      </c>
      <c r="K509">
        <v>4.7456002235412598</v>
      </c>
      <c r="L509">
        <v>4.7456002235412598</v>
      </c>
      <c r="M509">
        <v>4.7456002235412598</v>
      </c>
      <c r="N509">
        <v>4.7456002235412598</v>
      </c>
      <c r="O509">
        <v>580.42102861404419</v>
      </c>
      <c r="P509">
        <v>580.42102861404419</v>
      </c>
      <c r="Q509">
        <v>205.32489824295044</v>
      </c>
      <c r="R509">
        <v>200.60669755935669</v>
      </c>
      <c r="S509">
        <v>151.29299211502075</v>
      </c>
      <c r="T509">
        <v>151.29299211502075</v>
      </c>
      <c r="U509">
        <v>151.29299211502075</v>
      </c>
      <c r="V509">
        <v>65.941002368927002</v>
      </c>
      <c r="W509">
        <v>65.941002368927002</v>
      </c>
      <c r="X509">
        <v>65.941002368927002</v>
      </c>
      <c r="Y509">
        <v>5.7747998237609863</v>
      </c>
      <c r="Z509">
        <v>5.7747998237609863</v>
      </c>
      <c r="AA509">
        <v>115.88999938964844</v>
      </c>
      <c r="AB509">
        <v>120.6355996131897</v>
      </c>
      <c r="AC509">
        <v>1860.5669500827789</v>
      </c>
      <c r="AD509">
        <v>1860.5669500827789</v>
      </c>
      <c r="AE509">
        <v>1670.7378485202789</v>
      </c>
      <c r="AF509">
        <v>1272.2521529197693</v>
      </c>
      <c r="AG509">
        <v>109.87619781494141</v>
      </c>
      <c r="AH509">
        <v>1112.9948515892029</v>
      </c>
      <c r="AI509">
        <v>1272.2521529197693</v>
      </c>
      <c r="AJ509">
        <v>1112.9948515892029</v>
      </c>
      <c r="AK509">
        <v>1112.9948515892029</v>
      </c>
      <c r="AL509">
        <v>505.54219532012939</v>
      </c>
      <c r="AM509">
        <v>166.17280578613281</v>
      </c>
      <c r="AN509">
        <v>166.17280578613281</v>
      </c>
      <c r="AO509">
        <v>339.36938953399658</v>
      </c>
      <c r="AP509">
        <v>339.36938953399658</v>
      </c>
      <c r="AQ509">
        <v>297.15408802032471</v>
      </c>
      <c r="AR509">
        <v>128.16739368438721</v>
      </c>
      <c r="AS509">
        <v>469.41420412063599</v>
      </c>
      <c r="AT509">
        <v>5.6205000877380371</v>
      </c>
      <c r="AU509">
        <v>34.368598937988281</v>
      </c>
      <c r="AV509">
        <v>132.04800415039062</v>
      </c>
      <c r="AW509">
        <v>103.46940135955811</v>
      </c>
      <c r="AX509">
        <v>5.6205000877380371</v>
      </c>
      <c r="AY509">
        <v>271.56890106201172</v>
      </c>
      <c r="AZ509">
        <v>277.18940114974976</v>
      </c>
      <c r="BA509">
        <v>103.46940135955811</v>
      </c>
      <c r="BB509">
        <v>22.993200302124023</v>
      </c>
      <c r="BC509">
        <v>22.993200302124023</v>
      </c>
      <c r="BD509">
        <v>45.986400604248047</v>
      </c>
      <c r="BE509">
        <v>70.680397033691406</v>
      </c>
      <c r="BF509">
        <v>109.87619781494141</v>
      </c>
      <c r="BG509">
        <v>8.096400260925293</v>
      </c>
      <c r="BH509">
        <v>22.993200302124023</v>
      </c>
      <c r="BI509">
        <v>11.496600151062012</v>
      </c>
      <c r="BJ509">
        <v>11.496600151062012</v>
      </c>
      <c r="BK509">
        <v>132.04800415039062</v>
      </c>
      <c r="BL509">
        <v>242.41539764404297</v>
      </c>
      <c r="BM509">
        <v>469.41420412063599</v>
      </c>
      <c r="BN509">
        <v>469.41420412063599</v>
      </c>
      <c r="BO509">
        <v>18.891600608825684</v>
      </c>
      <c r="BP509">
        <v>54.630599975585937</v>
      </c>
      <c r="BQ509">
        <v>54.630599975585937</v>
      </c>
      <c r="BR509">
        <v>58.572898864746094</v>
      </c>
      <c r="BS509">
        <v>26.088199615478516</v>
      </c>
      <c r="BT509">
        <v>189.27955102920532</v>
      </c>
      <c r="BU509">
        <v>343.70018434524536</v>
      </c>
      <c r="BV509">
        <v>580.42102861404419</v>
      </c>
      <c r="BW509">
        <v>289.89881181716919</v>
      </c>
      <c r="BX509">
        <v>241.44400835037231</v>
      </c>
      <c r="BY509">
        <v>4.7456002235412598</v>
      </c>
      <c r="BZ509">
        <v>3.5803000926971436</v>
      </c>
      <c r="CA509">
        <v>3.5803000926971436</v>
      </c>
      <c r="CB509">
        <v>3.5803000926971436</v>
      </c>
      <c r="CC509">
        <v>3.5803000926971436</v>
      </c>
      <c r="CD509">
        <v>179.69010400772095</v>
      </c>
      <c r="CE509">
        <v>179.69010400772095</v>
      </c>
      <c r="CF509">
        <v>45.986400604248047</v>
      </c>
      <c r="CG509">
        <v>68.97960090637207</v>
      </c>
      <c r="CH509">
        <v>80.476201057434082</v>
      </c>
      <c r="CI509">
        <v>22.993200302124023</v>
      </c>
      <c r="CJ509">
        <v>103.46940135955811</v>
      </c>
      <c r="CK509">
        <v>644.18604326248169</v>
      </c>
      <c r="CL509">
        <v>118.0389986038208</v>
      </c>
      <c r="CM509">
        <v>10.795200347900391</v>
      </c>
      <c r="CN509">
        <v>1860.5669500827789</v>
      </c>
      <c r="CO509">
        <v>1860.5669500827789</v>
      </c>
      <c r="CP509">
        <v>646.40442705154419</v>
      </c>
      <c r="CQ509">
        <v>374.01256227493286</v>
      </c>
      <c r="CR509">
        <v>151.29299211502075</v>
      </c>
      <c r="CS509">
        <v>241.44400835037231</v>
      </c>
      <c r="CT509">
        <v>54.630599975585937</v>
      </c>
      <c r="CU509">
        <v>183.93599939346313</v>
      </c>
      <c r="CV509">
        <v>185.39039087295532</v>
      </c>
      <c r="CW509">
        <v>188.78399133682251</v>
      </c>
      <c r="CX509">
        <v>189.27955102920532</v>
      </c>
      <c r="CY509">
        <v>65.941002368927002</v>
      </c>
      <c r="CZ509">
        <v>200.60669755935669</v>
      </c>
      <c r="DA509">
        <v>205.32489824295044</v>
      </c>
      <c r="DB509">
        <v>22.993200302124023</v>
      </c>
      <c r="DC509">
        <v>115.88999938964844</v>
      </c>
      <c r="DD509">
        <v>297.15408802032471</v>
      </c>
      <c r="DE509">
        <v>339.36938953399658</v>
      </c>
      <c r="DF509">
        <v>3.5803000926971436</v>
      </c>
      <c r="DG509">
        <v>5.6205000877380371</v>
      </c>
      <c r="DH509">
        <v>4.7456002235412598</v>
      </c>
      <c r="DI509">
        <v>179.69010400772095</v>
      </c>
      <c r="DJ509">
        <v>45.986400604248047</v>
      </c>
      <c r="DK509">
        <v>132.04800415039062</v>
      </c>
      <c r="DL509">
        <v>242.41539764404297</v>
      </c>
      <c r="DM509">
        <v>271.56890106201172</v>
      </c>
      <c r="DN509">
        <v>469.41420412063599</v>
      </c>
      <c r="DO509">
        <v>5.7747998237609863</v>
      </c>
      <c r="DP509">
        <v>289.89881181716919</v>
      </c>
      <c r="DQ509">
        <v>580.42102861404419</v>
      </c>
      <c r="DR509">
        <v>339.67659425735474</v>
      </c>
      <c r="DS509">
        <v>26.088199615478516</v>
      </c>
      <c r="DT509">
        <v>35.646997451782227</v>
      </c>
      <c r="DU509">
        <v>34.368598937988281</v>
      </c>
      <c r="DV509">
        <v>22.993200302124023</v>
      </c>
      <c r="DW509">
        <v>11.496600151062012</v>
      </c>
      <c r="DX509">
        <v>128.16739368438721</v>
      </c>
      <c r="DY509">
        <v>118.0389986038208</v>
      </c>
      <c r="DZ509">
        <v>10.795200347900391</v>
      </c>
      <c r="EA509">
        <v>8.096400260925293</v>
      </c>
      <c r="EB509">
        <v>166.17280578613281</v>
      </c>
      <c r="EC509">
        <v>109.87619781494141</v>
      </c>
      <c r="ED509">
        <v>70.680397033691406</v>
      </c>
      <c r="EE509">
        <v>58.572898864746094</v>
      </c>
      <c r="EF509">
        <v>374.01256227493286</v>
      </c>
      <c r="EG509">
        <v>646.40442705154419</v>
      </c>
    </row>
    <row r="510" spans="2:137" x14ac:dyDescent="0.2">
      <c r="B510">
        <v>2003.9176549911499</v>
      </c>
      <c r="C510">
        <v>801.93873643875122</v>
      </c>
      <c r="D510">
        <v>801.93873643875122</v>
      </c>
      <c r="E510">
        <v>261.70900344848633</v>
      </c>
      <c r="F510">
        <v>259.51478958129883</v>
      </c>
      <c r="G510">
        <v>155.52599716186523</v>
      </c>
      <c r="H510">
        <v>152.21990585327148</v>
      </c>
      <c r="I510">
        <v>152.21990585327148</v>
      </c>
      <c r="J510">
        <v>150.80300521850586</v>
      </c>
      <c r="K510">
        <v>4.0816001892089844</v>
      </c>
      <c r="L510">
        <v>4.0816001892089844</v>
      </c>
      <c r="M510">
        <v>4.0816001892089844</v>
      </c>
      <c r="N510">
        <v>4.0816001892089844</v>
      </c>
      <c r="O510">
        <v>484.72399568557739</v>
      </c>
      <c r="P510">
        <v>484.72399568557739</v>
      </c>
      <c r="Q510">
        <v>181.36729097366333</v>
      </c>
      <c r="R510">
        <v>177.79589509963989</v>
      </c>
      <c r="S510">
        <v>137.50700044631958</v>
      </c>
      <c r="T510">
        <v>137.50700044631958</v>
      </c>
      <c r="U510">
        <v>137.50700044631958</v>
      </c>
      <c r="V510">
        <v>56.974499225616455</v>
      </c>
      <c r="W510">
        <v>56.974499225616455</v>
      </c>
      <c r="X510">
        <v>56.974499225616455</v>
      </c>
      <c r="Y510">
        <v>4.7887997627258301</v>
      </c>
      <c r="Z510">
        <v>4.7887997627258301</v>
      </c>
      <c r="AA510">
        <v>95.027000427246094</v>
      </c>
      <c r="AB510">
        <v>99.108600616455078</v>
      </c>
      <c r="AC510">
        <v>1158.0567994117737</v>
      </c>
      <c r="AD510">
        <v>1158.0567994117737</v>
      </c>
      <c r="AE510">
        <v>1080.3747925758362</v>
      </c>
      <c r="AF510">
        <v>868.33284187316895</v>
      </c>
      <c r="AG510">
        <v>66.500202178955078</v>
      </c>
      <c r="AH510">
        <v>771.33898735046387</v>
      </c>
      <c r="AI510">
        <v>868.33284187316895</v>
      </c>
      <c r="AJ510">
        <v>771.33898735046387</v>
      </c>
      <c r="AK510">
        <v>771.33898735046387</v>
      </c>
      <c r="AL510">
        <v>321.80070066452026</v>
      </c>
      <c r="AM510">
        <v>107.125</v>
      </c>
      <c r="AN510">
        <v>107.125</v>
      </c>
      <c r="AO510">
        <v>214.67570066452026</v>
      </c>
      <c r="AP510">
        <v>214.67570066452026</v>
      </c>
      <c r="AQ510">
        <v>184.37079954147339</v>
      </c>
      <c r="AR510">
        <v>77.955699443817139</v>
      </c>
      <c r="AS510">
        <v>357.2013726234436</v>
      </c>
      <c r="AT510">
        <v>4.7940001487731934</v>
      </c>
      <c r="AU510">
        <v>26.321399688720703</v>
      </c>
      <c r="AV510">
        <v>94.264198303222656</v>
      </c>
      <c r="AW510">
        <v>79.384503364562988</v>
      </c>
      <c r="AX510">
        <v>4.7940001487731934</v>
      </c>
      <c r="AY510">
        <v>202.37229537963867</v>
      </c>
      <c r="AZ510">
        <v>207.16629552841187</v>
      </c>
      <c r="BA510">
        <v>79.384503364562988</v>
      </c>
      <c r="BB510">
        <v>17.641000747680664</v>
      </c>
      <c r="BC510">
        <v>17.641000747680664</v>
      </c>
      <c r="BD510">
        <v>35.282001495361328</v>
      </c>
      <c r="BE510">
        <v>46.963897705078125</v>
      </c>
      <c r="BF510">
        <v>66.500202178955078</v>
      </c>
      <c r="BG510">
        <v>4.7726998329162598</v>
      </c>
      <c r="BH510">
        <v>17.641000747680664</v>
      </c>
      <c r="BI510">
        <v>8.820500373840332</v>
      </c>
      <c r="BJ510">
        <v>8.820500373840332</v>
      </c>
      <c r="BK510">
        <v>94.264198303222656</v>
      </c>
      <c r="BL510">
        <v>180.03779220581055</v>
      </c>
      <c r="BM510">
        <v>357.2013726234436</v>
      </c>
      <c r="BN510">
        <v>357.2013726234436</v>
      </c>
      <c r="BO510">
        <v>11.136299610137939</v>
      </c>
      <c r="BP510">
        <v>34.248600006103516</v>
      </c>
      <c r="BQ510">
        <v>34.248600006103516</v>
      </c>
      <c r="BR510">
        <v>39.755699157714844</v>
      </c>
      <c r="BS510">
        <v>18.930000305175781</v>
      </c>
      <c r="BT510">
        <v>156.00728988647461</v>
      </c>
      <c r="BU510">
        <v>261.70900344848633</v>
      </c>
      <c r="BV510">
        <v>484.72399568557739</v>
      </c>
      <c r="BW510">
        <v>244.64939546585083</v>
      </c>
      <c r="BX510">
        <v>209.64799165725708</v>
      </c>
      <c r="BY510">
        <v>4.0816001892089844</v>
      </c>
      <c r="BZ510">
        <v>2.3326001167297363</v>
      </c>
      <c r="CA510">
        <v>2.3326001167297363</v>
      </c>
      <c r="CB510">
        <v>2.3326001167297363</v>
      </c>
      <c r="CC510">
        <v>2.3326001167297363</v>
      </c>
      <c r="CD510">
        <v>148.0442008972168</v>
      </c>
      <c r="CE510">
        <v>148.0442008972168</v>
      </c>
      <c r="CF510">
        <v>35.282001495361328</v>
      </c>
      <c r="CG510">
        <v>52.923002243041992</v>
      </c>
      <c r="CH510">
        <v>61.743502616882324</v>
      </c>
      <c r="CI510">
        <v>17.641000747680664</v>
      </c>
      <c r="CJ510">
        <v>79.384503364562988</v>
      </c>
      <c r="CK510">
        <v>520.12694978713989</v>
      </c>
      <c r="CL510">
        <v>72.990001201629639</v>
      </c>
      <c r="CM510">
        <v>6.3635997772216797</v>
      </c>
      <c r="CN510">
        <v>1158.0567994117737</v>
      </c>
      <c r="CO510">
        <v>1158.0567994117737</v>
      </c>
      <c r="CP510">
        <v>521.81133699417114</v>
      </c>
      <c r="CQ510">
        <v>280.12739944458008</v>
      </c>
      <c r="CR510">
        <v>137.50700044631958</v>
      </c>
      <c r="CS510">
        <v>209.64799165725708</v>
      </c>
      <c r="CT510">
        <v>34.248600006103516</v>
      </c>
      <c r="CU510">
        <v>150.80300521850586</v>
      </c>
      <c r="CV510">
        <v>152.21990585327148</v>
      </c>
      <c r="CW510">
        <v>155.52599716186523</v>
      </c>
      <c r="CX510">
        <v>156.00728988647461</v>
      </c>
      <c r="CY510">
        <v>56.974499225616455</v>
      </c>
      <c r="CZ510">
        <v>177.79589509963989</v>
      </c>
      <c r="DA510">
        <v>181.36729097366333</v>
      </c>
      <c r="DB510">
        <v>17.641000747680664</v>
      </c>
      <c r="DC510">
        <v>95.027000427246094</v>
      </c>
      <c r="DD510">
        <v>184.37079954147339</v>
      </c>
      <c r="DE510">
        <v>214.67570066452026</v>
      </c>
      <c r="DF510">
        <v>2.3326001167297363</v>
      </c>
      <c r="DG510">
        <v>4.7940001487731934</v>
      </c>
      <c r="DH510">
        <v>4.0816001892089844</v>
      </c>
      <c r="DI510">
        <v>148.0442008972168</v>
      </c>
      <c r="DJ510">
        <v>35.282001495361328</v>
      </c>
      <c r="DK510">
        <v>94.264198303222656</v>
      </c>
      <c r="DL510">
        <v>180.03779220581055</v>
      </c>
      <c r="DM510">
        <v>202.37229537963867</v>
      </c>
      <c r="DN510">
        <v>357.2013726234436</v>
      </c>
      <c r="DO510">
        <v>4.7887997627258301</v>
      </c>
      <c r="DP510">
        <v>244.64939546585083</v>
      </c>
      <c r="DQ510">
        <v>484.72399568557739</v>
      </c>
      <c r="DR510">
        <v>259.51478958129883</v>
      </c>
      <c r="DS510">
        <v>18.930000305175781</v>
      </c>
      <c r="DT510">
        <v>25.851600646972656</v>
      </c>
      <c r="DU510">
        <v>26.321399688720703</v>
      </c>
      <c r="DV510">
        <v>17.641000747680664</v>
      </c>
      <c r="DW510">
        <v>8.820500373840332</v>
      </c>
      <c r="DX510">
        <v>77.955699443817139</v>
      </c>
      <c r="DY510">
        <v>72.990001201629639</v>
      </c>
      <c r="DZ510">
        <v>6.3635997772216797</v>
      </c>
      <c r="EA510">
        <v>4.7726998329162598</v>
      </c>
      <c r="EB510">
        <v>107.125</v>
      </c>
      <c r="EC510">
        <v>66.500202178955078</v>
      </c>
      <c r="ED510">
        <v>46.963897705078125</v>
      </c>
      <c r="EE510">
        <v>39.755699157714844</v>
      </c>
      <c r="EF510">
        <v>280.12739944458008</v>
      </c>
      <c r="EG510">
        <v>521.81133699417114</v>
      </c>
    </row>
    <row r="511" spans="2:137" x14ac:dyDescent="0.2">
      <c r="B511">
        <v>1595.876589179039</v>
      </c>
      <c r="C511">
        <v>671.07293438911438</v>
      </c>
      <c r="D511">
        <v>671.07293438911438</v>
      </c>
      <c r="E511">
        <v>206.61817193031311</v>
      </c>
      <c r="F511">
        <v>205.02097344398499</v>
      </c>
      <c r="G511">
        <v>131.23498177528381</v>
      </c>
      <c r="H511">
        <v>127.95058846473694</v>
      </c>
      <c r="I511">
        <v>127.95058846473694</v>
      </c>
      <c r="J511">
        <v>126.54299569129944</v>
      </c>
      <c r="K511">
        <v>3.6712000370025635</v>
      </c>
      <c r="L511">
        <v>3.6712000370025635</v>
      </c>
      <c r="M511">
        <v>3.6712000370025635</v>
      </c>
      <c r="N511">
        <v>3.6712000370025635</v>
      </c>
      <c r="O511">
        <v>425.29799365997314</v>
      </c>
      <c r="P511">
        <v>425.29799365997314</v>
      </c>
      <c r="Q511">
        <v>166.43480396270752</v>
      </c>
      <c r="R511">
        <v>162.94640064239502</v>
      </c>
      <c r="S511">
        <v>126.45599842071533</v>
      </c>
      <c r="T511">
        <v>126.45599842071533</v>
      </c>
      <c r="U511">
        <v>126.45599842071533</v>
      </c>
      <c r="V511">
        <v>50.08299732208252</v>
      </c>
      <c r="W511">
        <v>50.08299732208252</v>
      </c>
      <c r="X511">
        <v>50.08299732208252</v>
      </c>
      <c r="Y511">
        <v>4.0444002151489258</v>
      </c>
      <c r="Z511">
        <v>4.0444002151489258</v>
      </c>
      <c r="AA511">
        <v>77.889999389648438</v>
      </c>
      <c r="AB511">
        <v>81.561199426651001</v>
      </c>
      <c r="AC511">
        <v>861.69135010242462</v>
      </c>
      <c r="AD511">
        <v>861.69135010242462</v>
      </c>
      <c r="AE511">
        <v>812.24634277820587</v>
      </c>
      <c r="AF511">
        <v>673.71839213371277</v>
      </c>
      <c r="AG511">
        <v>36.832401275634766</v>
      </c>
      <c r="AH511">
        <v>615.3302047252655</v>
      </c>
      <c r="AI511">
        <v>673.71839213371277</v>
      </c>
      <c r="AJ511">
        <v>615.3302047252655</v>
      </c>
      <c r="AK511">
        <v>615.3302047252655</v>
      </c>
      <c r="AL511">
        <v>231.25149035453796</v>
      </c>
      <c r="AM511">
        <v>66.08380126953125</v>
      </c>
      <c r="AN511">
        <v>66.08380126953125</v>
      </c>
      <c r="AO511">
        <v>165.16768908500671</v>
      </c>
      <c r="AP511">
        <v>165.16768908500671</v>
      </c>
      <c r="AQ511">
        <v>141.08999133110046</v>
      </c>
      <c r="AR511">
        <v>56.593500852584839</v>
      </c>
      <c r="AS511">
        <v>312.42240333557129</v>
      </c>
      <c r="AT511">
        <v>4.0689997673034668</v>
      </c>
      <c r="AU511">
        <v>24.426599502563477</v>
      </c>
      <c r="AV511">
        <v>76.604301452636719</v>
      </c>
      <c r="AW511">
        <v>68.254198551177979</v>
      </c>
      <c r="AX511">
        <v>4.0689997673034668</v>
      </c>
      <c r="AY511">
        <v>176.96981048583984</v>
      </c>
      <c r="AZ511">
        <v>181.03881025314331</v>
      </c>
      <c r="BA511">
        <v>68.254198551177979</v>
      </c>
      <c r="BB511">
        <v>15.167599678039551</v>
      </c>
      <c r="BC511">
        <v>15.167599678039551</v>
      </c>
      <c r="BD511">
        <v>30.335199356079102</v>
      </c>
      <c r="BE511">
        <v>25.308300018310547</v>
      </c>
      <c r="BF511">
        <v>36.832401275634766</v>
      </c>
      <c r="BG511">
        <v>2.9402999877929687</v>
      </c>
      <c r="BH511">
        <v>15.167599678039551</v>
      </c>
      <c r="BI511">
        <v>7.5837998390197754</v>
      </c>
      <c r="BJ511">
        <v>7.5837998390197754</v>
      </c>
      <c r="BK511">
        <v>76.604301452636719</v>
      </c>
      <c r="BL511">
        <v>155.24280548095703</v>
      </c>
      <c r="BM511">
        <v>312.42240333557129</v>
      </c>
      <c r="BN511">
        <v>312.42240333557129</v>
      </c>
      <c r="BO511">
        <v>6.8606998920440674</v>
      </c>
      <c r="BP511">
        <v>25.777799606323242</v>
      </c>
      <c r="BQ511">
        <v>25.777799606323242</v>
      </c>
      <c r="BR511">
        <v>21.295799255371094</v>
      </c>
      <c r="BS511">
        <v>12.52869987487793</v>
      </c>
      <c r="BT511">
        <v>131.72127938270569</v>
      </c>
      <c r="BU511">
        <v>206.61817193031311</v>
      </c>
      <c r="BV511">
        <v>425.29799365997314</v>
      </c>
      <c r="BW511">
        <v>220.42250537872314</v>
      </c>
      <c r="BX511">
        <v>192.58800220489502</v>
      </c>
      <c r="BY511">
        <v>3.6712000370025635</v>
      </c>
      <c r="BZ511">
        <v>1.443600058555603</v>
      </c>
      <c r="CA511">
        <v>1.443600058555603</v>
      </c>
      <c r="CB511">
        <v>1.443600058555603</v>
      </c>
      <c r="CC511">
        <v>1.443600058555603</v>
      </c>
      <c r="CD511">
        <v>124.36919808387756</v>
      </c>
      <c r="CE511">
        <v>124.36919808387756</v>
      </c>
      <c r="CF511">
        <v>30.335199356079102</v>
      </c>
      <c r="CG511">
        <v>45.502799034118652</v>
      </c>
      <c r="CH511">
        <v>53.086598873138428</v>
      </c>
      <c r="CI511">
        <v>15.167599678039551</v>
      </c>
      <c r="CJ511">
        <v>68.254198551177979</v>
      </c>
      <c r="CK511">
        <v>449.20497608184814</v>
      </c>
      <c r="CL511">
        <v>52.763998746871948</v>
      </c>
      <c r="CM511">
        <v>3.9203999042510986</v>
      </c>
      <c r="CN511">
        <v>861.69135010242462</v>
      </c>
      <c r="CO511">
        <v>861.69135010242462</v>
      </c>
      <c r="CP511">
        <v>450.81236743927002</v>
      </c>
      <c r="CQ511">
        <v>220.26056694984436</v>
      </c>
      <c r="CR511">
        <v>126.45599842071533</v>
      </c>
      <c r="CS511">
        <v>192.58800220489502</v>
      </c>
      <c r="CT511">
        <v>25.777799606323242</v>
      </c>
      <c r="CU511">
        <v>126.54299569129944</v>
      </c>
      <c r="CV511">
        <v>127.95058846473694</v>
      </c>
      <c r="CW511">
        <v>131.23498177528381</v>
      </c>
      <c r="CX511">
        <v>131.72127938270569</v>
      </c>
      <c r="CY511">
        <v>50.08299732208252</v>
      </c>
      <c r="CZ511">
        <v>162.94640064239502</v>
      </c>
      <c r="DA511">
        <v>166.43480396270752</v>
      </c>
      <c r="DB511">
        <v>15.167599678039551</v>
      </c>
      <c r="DC511">
        <v>77.889999389648438</v>
      </c>
      <c r="DD511">
        <v>141.08999133110046</v>
      </c>
      <c r="DE511">
        <v>165.16768908500671</v>
      </c>
      <c r="DF511">
        <v>1.443600058555603</v>
      </c>
      <c r="DG511">
        <v>4.0689997673034668</v>
      </c>
      <c r="DH511">
        <v>3.6712000370025635</v>
      </c>
      <c r="DI511">
        <v>124.36919808387756</v>
      </c>
      <c r="DJ511">
        <v>30.335199356079102</v>
      </c>
      <c r="DK511">
        <v>76.604301452636719</v>
      </c>
      <c r="DL511">
        <v>155.24280548095703</v>
      </c>
      <c r="DM511">
        <v>176.96981048583984</v>
      </c>
      <c r="DN511">
        <v>312.42240333557129</v>
      </c>
      <c r="DO511">
        <v>4.0444002151489258</v>
      </c>
      <c r="DP511">
        <v>220.42250537872314</v>
      </c>
      <c r="DQ511">
        <v>425.29799365997314</v>
      </c>
      <c r="DR511">
        <v>205.02097344398499</v>
      </c>
      <c r="DS511">
        <v>12.52869987487793</v>
      </c>
      <c r="DT511">
        <v>16.964900970458984</v>
      </c>
      <c r="DU511">
        <v>24.426599502563477</v>
      </c>
      <c r="DV511">
        <v>15.167599678039551</v>
      </c>
      <c r="DW511">
        <v>7.5837998390197754</v>
      </c>
      <c r="DX511">
        <v>56.593500852584839</v>
      </c>
      <c r="DY511">
        <v>52.763998746871948</v>
      </c>
      <c r="DZ511">
        <v>3.9203999042510986</v>
      </c>
      <c r="EA511">
        <v>2.9402999877929687</v>
      </c>
      <c r="EB511">
        <v>66.08380126953125</v>
      </c>
      <c r="EC511">
        <v>36.832401275634766</v>
      </c>
      <c r="ED511">
        <v>25.308300018310547</v>
      </c>
      <c r="EE511">
        <v>21.295799255371094</v>
      </c>
      <c r="EF511">
        <v>220.26056694984436</v>
      </c>
      <c r="EG511">
        <v>450.81236743927002</v>
      </c>
    </row>
    <row r="512" spans="2:137" x14ac:dyDescent="0.2">
      <c r="B512">
        <v>1351.500582575798</v>
      </c>
      <c r="C512">
        <v>640.46427631378174</v>
      </c>
      <c r="D512">
        <v>640.46427631378174</v>
      </c>
      <c r="E512">
        <v>181.30047702789307</v>
      </c>
      <c r="F512">
        <v>179.618088722229</v>
      </c>
      <c r="G512">
        <v>117.97399044036865</v>
      </c>
      <c r="H512">
        <v>114.72179317474365</v>
      </c>
      <c r="I512">
        <v>114.72179317474365</v>
      </c>
      <c r="J512">
        <v>113.32799434661865</v>
      </c>
      <c r="K512">
        <v>3.5148000717163086</v>
      </c>
      <c r="L512">
        <v>3.5148000717163086</v>
      </c>
      <c r="M512">
        <v>3.5148000717163086</v>
      </c>
      <c r="N512">
        <v>3.5148000717163086</v>
      </c>
      <c r="O512">
        <v>410.33500289916992</v>
      </c>
      <c r="P512">
        <v>410.33500289916992</v>
      </c>
      <c r="Q512">
        <v>156.0636100769043</v>
      </c>
      <c r="R512">
        <v>152.84280014038086</v>
      </c>
      <c r="S512">
        <v>119.63399887084961</v>
      </c>
      <c r="T512">
        <v>119.63399887084961</v>
      </c>
      <c r="U512">
        <v>119.63399887084961</v>
      </c>
      <c r="V512">
        <v>46.704998016357422</v>
      </c>
      <c r="W512">
        <v>46.704998016357422</v>
      </c>
      <c r="X512">
        <v>46.704998016357422</v>
      </c>
      <c r="Y512">
        <v>3.7751998901367187</v>
      </c>
      <c r="Z512">
        <v>3.7751998901367187</v>
      </c>
      <c r="AA512">
        <v>67.7969970703125</v>
      </c>
      <c r="AB512">
        <v>71.311797142028809</v>
      </c>
      <c r="AC512">
        <v>678.2230738401413</v>
      </c>
      <c r="AD512">
        <v>678.2230738401413</v>
      </c>
      <c r="AE512">
        <v>635.61302745342255</v>
      </c>
      <c r="AF512">
        <v>537.55969762802124</v>
      </c>
      <c r="AG512">
        <v>25.012200355529785</v>
      </c>
      <c r="AH512">
        <v>494.96131563186646</v>
      </c>
      <c r="AI512">
        <v>537.55969762802124</v>
      </c>
      <c r="AJ512">
        <v>494.96131563186646</v>
      </c>
      <c r="AK512">
        <v>494.96131563186646</v>
      </c>
      <c r="AL512">
        <v>171.7418966293335</v>
      </c>
      <c r="AM512">
        <v>43.013500213623047</v>
      </c>
      <c r="AN512">
        <v>43.013500213623047</v>
      </c>
      <c r="AO512">
        <v>128.72839641571045</v>
      </c>
      <c r="AP512">
        <v>128.72839641571045</v>
      </c>
      <c r="AQ512">
        <v>108.64919567108154</v>
      </c>
      <c r="AR512">
        <v>46.595999717712402</v>
      </c>
      <c r="AS512">
        <v>264.53060674667358</v>
      </c>
      <c r="AT512">
        <v>3.8949999809265137</v>
      </c>
      <c r="AU512">
        <v>20.916000366210938</v>
      </c>
      <c r="AV512">
        <v>63.102798461914063</v>
      </c>
      <c r="AW512">
        <v>57.236400604248047</v>
      </c>
      <c r="AX512">
        <v>3.8949999809265137</v>
      </c>
      <c r="AY512">
        <v>149.66029930114746</v>
      </c>
      <c r="AZ512">
        <v>153.55529928207397</v>
      </c>
      <c r="BA512">
        <v>57.236400604248047</v>
      </c>
      <c r="BB512">
        <v>12.719200134277344</v>
      </c>
      <c r="BC512">
        <v>12.719200134277344</v>
      </c>
      <c r="BD512">
        <v>25.438400268554688</v>
      </c>
      <c r="BE512">
        <v>16.108899116516113</v>
      </c>
      <c r="BF512">
        <v>25.012200355529785</v>
      </c>
      <c r="BG512">
        <v>2.1119999885559082</v>
      </c>
      <c r="BH512">
        <v>12.719200134277344</v>
      </c>
      <c r="BI512">
        <v>6.3596000671386719</v>
      </c>
      <c r="BJ512">
        <v>6.3596000671386719</v>
      </c>
      <c r="BK512">
        <v>63.102798461914063</v>
      </c>
      <c r="BL512">
        <v>130.6807918548584</v>
      </c>
      <c r="BM512">
        <v>264.53060674667358</v>
      </c>
      <c r="BN512">
        <v>264.53060674667358</v>
      </c>
      <c r="BO512">
        <v>4.9279999732971191</v>
      </c>
      <c r="BP512">
        <v>22.359600067138672</v>
      </c>
      <c r="BQ512">
        <v>22.359600067138672</v>
      </c>
      <c r="BR512">
        <v>13.353300094604492</v>
      </c>
      <c r="BS512">
        <v>8.7084999084472656</v>
      </c>
      <c r="BT512">
        <v>118.472243309021</v>
      </c>
      <c r="BU512">
        <v>181.30047702789307</v>
      </c>
      <c r="BV512">
        <v>410.33500289916992</v>
      </c>
      <c r="BW512">
        <v>205.5138053894043</v>
      </c>
      <c r="BX512">
        <v>181.83300399780273</v>
      </c>
      <c r="BY512">
        <v>3.5148000717163086</v>
      </c>
      <c r="BZ512">
        <v>1.0326999425888062</v>
      </c>
      <c r="CA512">
        <v>1.0326999425888062</v>
      </c>
      <c r="CB512">
        <v>1.0326999425888062</v>
      </c>
      <c r="CC512">
        <v>1.0326999425888062</v>
      </c>
      <c r="CD512">
        <v>111.29699611663818</v>
      </c>
      <c r="CE512">
        <v>111.29699611663818</v>
      </c>
      <c r="CF512">
        <v>25.438400268554688</v>
      </c>
      <c r="CG512">
        <v>38.157600402832031</v>
      </c>
      <c r="CH512">
        <v>44.517200469970703</v>
      </c>
      <c r="CI512">
        <v>12.719200134277344</v>
      </c>
      <c r="CJ512">
        <v>57.236400604248047</v>
      </c>
      <c r="CK512">
        <v>442.3230094909668</v>
      </c>
      <c r="CL512">
        <v>44.305998802185059</v>
      </c>
      <c r="CM512">
        <v>2.8159999847412109</v>
      </c>
      <c r="CN512">
        <v>678.2230738401413</v>
      </c>
      <c r="CO512">
        <v>678.2230738401413</v>
      </c>
      <c r="CP512">
        <v>443.9109001159668</v>
      </c>
      <c r="CQ512">
        <v>196.55337619781494</v>
      </c>
      <c r="CR512">
        <v>119.63399887084961</v>
      </c>
      <c r="CS512">
        <v>181.83300399780273</v>
      </c>
      <c r="CT512">
        <v>22.359600067138672</v>
      </c>
      <c r="CU512">
        <v>113.32799434661865</v>
      </c>
      <c r="CV512">
        <v>114.72179317474365</v>
      </c>
      <c r="CW512">
        <v>117.97399044036865</v>
      </c>
      <c r="CX512">
        <v>118.472243309021</v>
      </c>
      <c r="CY512">
        <v>46.704998016357422</v>
      </c>
      <c r="CZ512">
        <v>152.84280014038086</v>
      </c>
      <c r="DA512">
        <v>156.0636100769043</v>
      </c>
      <c r="DB512">
        <v>12.719200134277344</v>
      </c>
      <c r="DC512">
        <v>67.7969970703125</v>
      </c>
      <c r="DD512">
        <v>108.64919567108154</v>
      </c>
      <c r="DE512">
        <v>128.72839641571045</v>
      </c>
      <c r="DF512">
        <v>1.0326999425888062</v>
      </c>
      <c r="DG512">
        <v>3.8949999809265137</v>
      </c>
      <c r="DH512">
        <v>3.5148000717163086</v>
      </c>
      <c r="DI512">
        <v>111.29699611663818</v>
      </c>
      <c r="DJ512">
        <v>25.438400268554688</v>
      </c>
      <c r="DK512">
        <v>63.102798461914063</v>
      </c>
      <c r="DL512">
        <v>130.6807918548584</v>
      </c>
      <c r="DM512">
        <v>149.66029930114746</v>
      </c>
      <c r="DN512">
        <v>264.53060674667358</v>
      </c>
      <c r="DO512">
        <v>3.7751998901367187</v>
      </c>
      <c r="DP512">
        <v>205.5138053894043</v>
      </c>
      <c r="DQ512">
        <v>410.33500289916992</v>
      </c>
      <c r="DR512">
        <v>179.618088722229</v>
      </c>
      <c r="DS512">
        <v>8.7084999084472656</v>
      </c>
      <c r="DT512">
        <v>11.634500503540039</v>
      </c>
      <c r="DU512">
        <v>20.916000366210938</v>
      </c>
      <c r="DV512">
        <v>12.719200134277344</v>
      </c>
      <c r="DW512">
        <v>6.3596000671386719</v>
      </c>
      <c r="DX512">
        <v>46.595999717712402</v>
      </c>
      <c r="DY512">
        <v>44.305998802185059</v>
      </c>
      <c r="DZ512">
        <v>2.8159999847412109</v>
      </c>
      <c r="EA512">
        <v>2.1119999885559082</v>
      </c>
      <c r="EB512">
        <v>43.013500213623047</v>
      </c>
      <c r="EC512">
        <v>25.012200355529785</v>
      </c>
      <c r="ED512">
        <v>16.108899116516113</v>
      </c>
      <c r="EE512">
        <v>13.353300094604492</v>
      </c>
      <c r="EF512">
        <v>196.55337619781494</v>
      </c>
      <c r="EG512">
        <v>443.9109001159668</v>
      </c>
    </row>
    <row r="513" spans="2:137" x14ac:dyDescent="0.2">
      <c r="B513">
        <v>1244.2368830442429</v>
      </c>
      <c r="C513">
        <v>641.23887753486633</v>
      </c>
      <c r="D513">
        <v>641.23887753486633</v>
      </c>
      <c r="E513">
        <v>172.26888942718506</v>
      </c>
      <c r="F513">
        <v>170.28408718109131</v>
      </c>
      <c r="G513">
        <v>110.4929895401001</v>
      </c>
      <c r="H513">
        <v>107.27369022369385</v>
      </c>
      <c r="I513">
        <v>107.27369022369385</v>
      </c>
      <c r="J513">
        <v>105.8939905166626</v>
      </c>
      <c r="K513">
        <v>3.4851999282836914</v>
      </c>
      <c r="L513">
        <v>3.4851999282836914</v>
      </c>
      <c r="M513">
        <v>3.4851999282836914</v>
      </c>
      <c r="N513">
        <v>3.4851999282836914</v>
      </c>
      <c r="O513">
        <v>409.52597260475159</v>
      </c>
      <c r="P513">
        <v>409.52597260475159</v>
      </c>
      <c r="Q513">
        <v>147.34009003639221</v>
      </c>
      <c r="R513">
        <v>144.09630036354065</v>
      </c>
      <c r="S513">
        <v>113.72300171852112</v>
      </c>
      <c r="T513">
        <v>113.72300171852112</v>
      </c>
      <c r="U513">
        <v>113.72300171852112</v>
      </c>
      <c r="V513">
        <v>43.686998605728149</v>
      </c>
      <c r="W513">
        <v>43.686998605728149</v>
      </c>
      <c r="X513">
        <v>43.686998605728149</v>
      </c>
      <c r="Y513">
        <v>3.5179998874664307</v>
      </c>
      <c r="Z513">
        <v>3.5179998874664307</v>
      </c>
      <c r="AA513">
        <v>61.418998718261719</v>
      </c>
      <c r="AB513">
        <v>64.90419864654541</v>
      </c>
      <c r="AC513">
        <v>583.26497328281403</v>
      </c>
      <c r="AD513">
        <v>583.26497328281403</v>
      </c>
      <c r="AE513">
        <v>542.25197279453278</v>
      </c>
      <c r="AF513">
        <v>460.38487887382507</v>
      </c>
      <c r="AG513">
        <v>21.575800895690918</v>
      </c>
      <c r="AH513">
        <v>422.73568320274353</v>
      </c>
      <c r="AI513">
        <v>460.38487887382507</v>
      </c>
      <c r="AJ513">
        <v>422.73568320274353</v>
      </c>
      <c r="AK513">
        <v>422.73568320274353</v>
      </c>
      <c r="AL513">
        <v>148.01329874992371</v>
      </c>
      <c r="AM513">
        <v>33.310100555419922</v>
      </c>
      <c r="AN513">
        <v>33.310100555419922</v>
      </c>
      <c r="AO513">
        <v>114.70319819450378</v>
      </c>
      <c r="AP513">
        <v>114.70319819450378</v>
      </c>
      <c r="AQ513">
        <v>96.479397535324097</v>
      </c>
      <c r="AR513">
        <v>43.519795179367065</v>
      </c>
      <c r="AS513">
        <v>223.70340251922607</v>
      </c>
      <c r="AT513">
        <v>3.875999927520752</v>
      </c>
      <c r="AU513">
        <v>17.248800277709961</v>
      </c>
      <c r="AV513">
        <v>52.558101654052734</v>
      </c>
      <c r="AW513">
        <v>48.870899677276611</v>
      </c>
      <c r="AX513">
        <v>3.875999927520752</v>
      </c>
      <c r="AY513">
        <v>125.34000205993652</v>
      </c>
      <c r="AZ513">
        <v>129.21600198745728</v>
      </c>
      <c r="BA513">
        <v>48.870899677276611</v>
      </c>
      <c r="BB513">
        <v>10.860199928283691</v>
      </c>
      <c r="BC513">
        <v>10.860199928283691</v>
      </c>
      <c r="BD513">
        <v>21.720399856567383</v>
      </c>
      <c r="BE513">
        <v>13.06659984588623</v>
      </c>
      <c r="BF513">
        <v>21.575800895690918</v>
      </c>
      <c r="BG513">
        <v>1.7576999664306641</v>
      </c>
      <c r="BH513">
        <v>10.860199928283691</v>
      </c>
      <c r="BI513">
        <v>5.4300999641418457</v>
      </c>
      <c r="BJ513">
        <v>5.4300999641418457</v>
      </c>
      <c r="BK513">
        <v>52.558101654052734</v>
      </c>
      <c r="BL513">
        <v>109.71000480651855</v>
      </c>
      <c r="BM513">
        <v>223.70340251922607</v>
      </c>
      <c r="BN513">
        <v>223.70340251922607</v>
      </c>
      <c r="BO513">
        <v>4.1013000011444092</v>
      </c>
      <c r="BP513">
        <v>21.613199234008789</v>
      </c>
      <c r="BQ513">
        <v>21.613199234008789</v>
      </c>
      <c r="BR513">
        <v>10.665900230407715</v>
      </c>
      <c r="BS513">
        <v>6.6873998641967773</v>
      </c>
      <c r="BT513">
        <v>111.00659275054932</v>
      </c>
      <c r="BU513">
        <v>172.26888942718506</v>
      </c>
      <c r="BV513">
        <v>409.52597260475159</v>
      </c>
      <c r="BW513">
        <v>195.17099213600159</v>
      </c>
      <c r="BX513">
        <v>174.03099274635315</v>
      </c>
      <c r="BY513">
        <v>3.4851999282836914</v>
      </c>
      <c r="BZ513">
        <v>0.85329997539520264</v>
      </c>
      <c r="CA513">
        <v>0.85329997539520264</v>
      </c>
      <c r="CB513">
        <v>0.85329997539520264</v>
      </c>
      <c r="CC513">
        <v>0.85329997539520264</v>
      </c>
      <c r="CD513">
        <v>103.86059665679932</v>
      </c>
      <c r="CE513">
        <v>103.86059665679932</v>
      </c>
      <c r="CF513">
        <v>21.720399856567383</v>
      </c>
      <c r="CG513">
        <v>32.580599784851074</v>
      </c>
      <c r="CH513">
        <v>38.01069974899292</v>
      </c>
      <c r="CI513">
        <v>10.860199928283691</v>
      </c>
      <c r="CJ513">
        <v>48.870899677276611</v>
      </c>
      <c r="CK513">
        <v>448.30996918678284</v>
      </c>
      <c r="CL513">
        <v>41.8809974193573</v>
      </c>
      <c r="CM513">
        <v>2.3436000347137451</v>
      </c>
      <c r="CN513">
        <v>583.26497328281403</v>
      </c>
      <c r="CO513">
        <v>583.26497328281403</v>
      </c>
      <c r="CP513">
        <v>449.87848114967346</v>
      </c>
      <c r="CQ513">
        <v>191.36039638519287</v>
      </c>
      <c r="CR513">
        <v>113.72300171852112</v>
      </c>
      <c r="CS513">
        <v>174.03099274635315</v>
      </c>
      <c r="CT513">
        <v>21.613199234008789</v>
      </c>
      <c r="CU513">
        <v>105.8939905166626</v>
      </c>
      <c r="CV513">
        <v>107.27369022369385</v>
      </c>
      <c r="CW513">
        <v>110.4929895401001</v>
      </c>
      <c r="CX513">
        <v>111.00659275054932</v>
      </c>
      <c r="CY513">
        <v>43.686998605728149</v>
      </c>
      <c r="CZ513">
        <v>144.09630036354065</v>
      </c>
      <c r="DA513">
        <v>147.34009003639221</v>
      </c>
      <c r="DB513">
        <v>10.860199928283691</v>
      </c>
      <c r="DC513">
        <v>61.418998718261719</v>
      </c>
      <c r="DD513">
        <v>96.479397535324097</v>
      </c>
      <c r="DE513">
        <v>114.70319819450378</v>
      </c>
      <c r="DF513">
        <v>0.85329997539520264</v>
      </c>
      <c r="DG513">
        <v>3.875999927520752</v>
      </c>
      <c r="DH513">
        <v>3.4851999282836914</v>
      </c>
      <c r="DI513">
        <v>103.86059665679932</v>
      </c>
      <c r="DJ513">
        <v>21.720399856567383</v>
      </c>
      <c r="DK513">
        <v>52.558101654052734</v>
      </c>
      <c r="DL513">
        <v>109.71000480651855</v>
      </c>
      <c r="DM513">
        <v>125.34000205993652</v>
      </c>
      <c r="DN513">
        <v>223.70340251922607</v>
      </c>
      <c r="DO513">
        <v>3.5179998874664307</v>
      </c>
      <c r="DP513">
        <v>195.17099213600159</v>
      </c>
      <c r="DQ513">
        <v>409.52597260475159</v>
      </c>
      <c r="DR513">
        <v>170.28408718109131</v>
      </c>
      <c r="DS513">
        <v>6.6873998641967773</v>
      </c>
      <c r="DT513">
        <v>8.7992000579833984</v>
      </c>
      <c r="DU513">
        <v>17.248800277709961</v>
      </c>
      <c r="DV513">
        <v>10.860199928283691</v>
      </c>
      <c r="DW513">
        <v>5.4300999641418457</v>
      </c>
      <c r="DX513">
        <v>43.519795179367065</v>
      </c>
      <c r="DY513">
        <v>41.8809974193573</v>
      </c>
      <c r="DZ513">
        <v>2.3436000347137451</v>
      </c>
      <c r="EA513">
        <v>1.7576999664306641</v>
      </c>
      <c r="EB513">
        <v>33.310100555419922</v>
      </c>
      <c r="EC513">
        <v>21.575800895690918</v>
      </c>
      <c r="ED513">
        <v>13.06659984588623</v>
      </c>
      <c r="EE513">
        <v>10.665900230407715</v>
      </c>
      <c r="EF513">
        <v>191.36039638519287</v>
      </c>
      <c r="EG513">
        <v>449.87848114967346</v>
      </c>
    </row>
    <row r="514" spans="2:137" x14ac:dyDescent="0.2">
      <c r="B514">
        <v>1074.4273161888123</v>
      </c>
      <c r="C514">
        <v>543.58720850944519</v>
      </c>
      <c r="D514">
        <v>543.58720850944519</v>
      </c>
      <c r="E514">
        <v>156.60240888595581</v>
      </c>
      <c r="F514">
        <v>154.35420942306519</v>
      </c>
      <c r="G514">
        <v>100.75899982452393</v>
      </c>
      <c r="H514">
        <v>97.577496528625488</v>
      </c>
      <c r="I514">
        <v>97.577496528625488</v>
      </c>
      <c r="J514">
        <v>96.214001655578613</v>
      </c>
      <c r="K514">
        <v>3.1003999710083008</v>
      </c>
      <c r="L514">
        <v>3.1003999710083008</v>
      </c>
      <c r="M514">
        <v>3.1003999710083008</v>
      </c>
      <c r="N514">
        <v>3.1003999710083008</v>
      </c>
      <c r="O514">
        <v>341.19302105903625</v>
      </c>
      <c r="P514">
        <v>341.19302105903625</v>
      </c>
      <c r="Q514">
        <v>126.19230389595032</v>
      </c>
      <c r="R514">
        <v>125.8369038105011</v>
      </c>
      <c r="S514">
        <v>107.16299939155579</v>
      </c>
      <c r="T514">
        <v>107.16299939155579</v>
      </c>
      <c r="U514">
        <v>107.16299939155579</v>
      </c>
      <c r="V514">
        <v>39.724499940872192</v>
      </c>
      <c r="W514">
        <v>39.724499940872192</v>
      </c>
      <c r="X514">
        <v>39.724499940872192</v>
      </c>
      <c r="Y514">
        <v>2.8798000812530518</v>
      </c>
      <c r="Z514">
        <v>2.8798000812530518</v>
      </c>
      <c r="AA514">
        <v>54.417999267578125</v>
      </c>
      <c r="AB514">
        <v>57.518399238586426</v>
      </c>
      <c r="AC514">
        <v>513.47389674186707</v>
      </c>
      <c r="AD514">
        <v>513.47389674186707</v>
      </c>
      <c r="AE514">
        <v>472.47188258171082</v>
      </c>
      <c r="AF514">
        <v>397.76597738265991</v>
      </c>
      <c r="AG514">
        <v>21.513799667358398</v>
      </c>
      <c r="AH514">
        <v>360.48841428756714</v>
      </c>
      <c r="AI514">
        <v>397.76597738265991</v>
      </c>
      <c r="AJ514">
        <v>360.48841428756714</v>
      </c>
      <c r="AK514">
        <v>360.48841428756714</v>
      </c>
      <c r="AL514">
        <v>126.87690091133118</v>
      </c>
      <c r="AM514">
        <v>26.274599075317383</v>
      </c>
      <c r="AN514">
        <v>26.274599075317383</v>
      </c>
      <c r="AO514">
        <v>100.60230183601379</v>
      </c>
      <c r="AP514">
        <v>100.60230183601379</v>
      </c>
      <c r="AQ514">
        <v>84.873999834060669</v>
      </c>
      <c r="AR514">
        <v>41.287898302078247</v>
      </c>
      <c r="AS514">
        <v>187.85360932350159</v>
      </c>
      <c r="AT514">
        <v>3.0429999828338623</v>
      </c>
      <c r="AU514">
        <v>14.335200309753418</v>
      </c>
      <c r="AV514">
        <v>44.326698303222656</v>
      </c>
      <c r="AW514">
        <v>41.881500720977783</v>
      </c>
      <c r="AX514">
        <v>3.0429999828338623</v>
      </c>
      <c r="AY514">
        <v>104.71400547027588</v>
      </c>
      <c r="AZ514">
        <v>107.75700545310974</v>
      </c>
      <c r="BA514">
        <v>41.881500720977783</v>
      </c>
      <c r="BB514">
        <v>9.3070001602172852</v>
      </c>
      <c r="BC514">
        <v>9.3070001602172852</v>
      </c>
      <c r="BD514">
        <v>18.61400032043457</v>
      </c>
      <c r="BE514">
        <v>12.752599716186523</v>
      </c>
      <c r="BF514">
        <v>21.513799667358398</v>
      </c>
      <c r="BG514">
        <v>1.6203000545501709</v>
      </c>
      <c r="BH514">
        <v>9.3070001602172852</v>
      </c>
      <c r="BI514">
        <v>4.6535000801086426</v>
      </c>
      <c r="BJ514">
        <v>4.6535000801086426</v>
      </c>
      <c r="BK514">
        <v>44.326698303222656</v>
      </c>
      <c r="BL514">
        <v>91.749001502990723</v>
      </c>
      <c r="BM514">
        <v>187.85360932350159</v>
      </c>
      <c r="BN514">
        <v>187.85360932350159</v>
      </c>
      <c r="BO514">
        <v>3.7806999683380127</v>
      </c>
      <c r="BP514">
        <v>20.642999649047852</v>
      </c>
      <c r="BQ514">
        <v>20.642999649047852</v>
      </c>
      <c r="BR514">
        <v>10.350899696350098</v>
      </c>
      <c r="BS514">
        <v>5.3014001846313477</v>
      </c>
      <c r="BT514">
        <v>101.28260517120361</v>
      </c>
      <c r="BU514">
        <v>156.60240888595581</v>
      </c>
      <c r="BV514">
        <v>341.19302105903625</v>
      </c>
      <c r="BW514">
        <v>163.1025059223175</v>
      </c>
      <c r="BX514">
        <v>145.96999859809875</v>
      </c>
      <c r="BY514">
        <v>3.1003999710083008</v>
      </c>
      <c r="BZ514">
        <v>0.77929997444152832</v>
      </c>
      <c r="CA514">
        <v>0.77929997444152832</v>
      </c>
      <c r="CB514">
        <v>0.77929997444152832</v>
      </c>
      <c r="CC514">
        <v>0.77929997444152832</v>
      </c>
      <c r="CD514">
        <v>94.136799812316895</v>
      </c>
      <c r="CE514">
        <v>94.136799812316895</v>
      </c>
      <c r="CF514">
        <v>18.61400032043457</v>
      </c>
      <c r="CG514">
        <v>27.921000480651855</v>
      </c>
      <c r="CH514">
        <v>32.574500560760498</v>
      </c>
      <c r="CI514">
        <v>9.3070001602172852</v>
      </c>
      <c r="CJ514">
        <v>41.881500720977783</v>
      </c>
      <c r="CK514">
        <v>368.55102276802063</v>
      </c>
      <c r="CL514">
        <v>39.805999040603638</v>
      </c>
      <c r="CM514">
        <v>2.1603999137878418</v>
      </c>
      <c r="CN514">
        <v>513.47389674186707</v>
      </c>
      <c r="CO514">
        <v>513.47389674186707</v>
      </c>
      <c r="CP514">
        <v>370.10540509223938</v>
      </c>
      <c r="CQ514">
        <v>173.48180341720581</v>
      </c>
      <c r="CR514">
        <v>107.16299939155579</v>
      </c>
      <c r="CS514">
        <v>145.96999859809875</v>
      </c>
      <c r="CT514">
        <v>20.642999649047852</v>
      </c>
      <c r="CU514">
        <v>96.214001655578613</v>
      </c>
      <c r="CV514">
        <v>97.577496528625488</v>
      </c>
      <c r="CW514">
        <v>100.75899982452393</v>
      </c>
      <c r="CX514">
        <v>101.28260517120361</v>
      </c>
      <c r="CY514">
        <v>39.724499940872192</v>
      </c>
      <c r="CZ514">
        <v>125.8369038105011</v>
      </c>
      <c r="DA514">
        <v>126.19230389595032</v>
      </c>
      <c r="DB514">
        <v>9.3070001602172852</v>
      </c>
      <c r="DC514">
        <v>54.417999267578125</v>
      </c>
      <c r="DD514">
        <v>84.873999834060669</v>
      </c>
      <c r="DE514">
        <v>100.60230183601379</v>
      </c>
      <c r="DF514">
        <v>0.77929997444152832</v>
      </c>
      <c r="DG514">
        <v>3.0429999828338623</v>
      </c>
      <c r="DH514">
        <v>3.1003999710083008</v>
      </c>
      <c r="DI514">
        <v>94.136799812316895</v>
      </c>
      <c r="DJ514">
        <v>18.61400032043457</v>
      </c>
      <c r="DK514">
        <v>44.326698303222656</v>
      </c>
      <c r="DL514">
        <v>91.749001502990723</v>
      </c>
      <c r="DM514">
        <v>104.71400547027588</v>
      </c>
      <c r="DN514">
        <v>187.85360932350159</v>
      </c>
      <c r="DO514">
        <v>2.8798000812530518</v>
      </c>
      <c r="DP514">
        <v>163.1025059223175</v>
      </c>
      <c r="DQ514">
        <v>341.19302105903625</v>
      </c>
      <c r="DR514">
        <v>154.35420942306519</v>
      </c>
      <c r="DS514">
        <v>5.3014001846313477</v>
      </c>
      <c r="DT514">
        <v>6.8510003089904785</v>
      </c>
      <c r="DU514">
        <v>14.335200309753418</v>
      </c>
      <c r="DV514">
        <v>9.3070001602172852</v>
      </c>
      <c r="DW514">
        <v>4.6535000801086426</v>
      </c>
      <c r="DX514">
        <v>41.287898302078247</v>
      </c>
      <c r="DY514">
        <v>39.805999040603638</v>
      </c>
      <c r="DZ514">
        <v>2.1603999137878418</v>
      </c>
      <c r="EA514">
        <v>1.6203000545501709</v>
      </c>
      <c r="EB514">
        <v>26.274599075317383</v>
      </c>
      <c r="EC514">
        <v>21.513799667358398</v>
      </c>
      <c r="ED514">
        <v>12.752599716186523</v>
      </c>
      <c r="EE514">
        <v>10.350899696350098</v>
      </c>
      <c r="EF514">
        <v>173.48180341720581</v>
      </c>
      <c r="EG514">
        <v>370.10540509223938</v>
      </c>
    </row>
    <row r="515" spans="2:137" x14ac:dyDescent="0.2">
      <c r="B515">
        <v>1172.3734074234962</v>
      </c>
      <c r="C515">
        <v>664.29150629043579</v>
      </c>
      <c r="D515">
        <v>664.29150629043579</v>
      </c>
      <c r="E515">
        <v>156.82050943374634</v>
      </c>
      <c r="F515">
        <v>154.44810342788696</v>
      </c>
      <c r="G515">
        <v>103.88700008392334</v>
      </c>
      <c r="H515">
        <v>100.6894063949585</v>
      </c>
      <c r="I515">
        <v>100.6894063949585</v>
      </c>
      <c r="J515">
        <v>99.318999290466309</v>
      </c>
      <c r="K515">
        <v>3.5064001083374023</v>
      </c>
      <c r="L515">
        <v>3.5064001083374023</v>
      </c>
      <c r="M515">
        <v>3.5064001083374023</v>
      </c>
      <c r="N515">
        <v>3.5064001083374023</v>
      </c>
      <c r="O515">
        <v>420.10101699829102</v>
      </c>
      <c r="P515">
        <v>420.10101699829102</v>
      </c>
      <c r="Q515">
        <v>135.51990127563477</v>
      </c>
      <c r="R515">
        <v>132.01770401000977</v>
      </c>
      <c r="S515">
        <v>104.37599563598633</v>
      </c>
      <c r="T515">
        <v>104.37599563598633</v>
      </c>
      <c r="U515">
        <v>104.37599563598633</v>
      </c>
      <c r="V515">
        <v>37.294498443603516</v>
      </c>
      <c r="W515">
        <v>37.294498443603516</v>
      </c>
      <c r="X515">
        <v>37.294498443603516</v>
      </c>
      <c r="Y515">
        <v>3.6487998962402344</v>
      </c>
      <c r="Z515">
        <v>3.6487998962402344</v>
      </c>
      <c r="AA515">
        <v>57.994998931884766</v>
      </c>
      <c r="AB515">
        <v>61.501399040222168</v>
      </c>
      <c r="AC515">
        <v>490.30297046899796</v>
      </c>
      <c r="AD515">
        <v>490.30297046899796</v>
      </c>
      <c r="AE515">
        <v>443.42595630884171</v>
      </c>
      <c r="AF515">
        <v>371.57276165485382</v>
      </c>
      <c r="AG515">
        <v>21.190799713134766</v>
      </c>
      <c r="AH515">
        <v>334.32236111164093</v>
      </c>
      <c r="AI515">
        <v>371.57276165485382</v>
      </c>
      <c r="AJ515">
        <v>334.32236111164093</v>
      </c>
      <c r="AK515">
        <v>334.32236111164093</v>
      </c>
      <c r="AL515">
        <v>117.59580171108246</v>
      </c>
      <c r="AM515">
        <v>22.851499557495117</v>
      </c>
      <c r="AN515">
        <v>22.851499557495117</v>
      </c>
      <c r="AO515">
        <v>94.744302153587341</v>
      </c>
      <c r="AP515">
        <v>94.744302153587341</v>
      </c>
      <c r="AQ515">
        <v>80.28689706325531</v>
      </c>
      <c r="AR515">
        <v>40.941598296165466</v>
      </c>
      <c r="AS515">
        <v>173.47039484977722</v>
      </c>
      <c r="AT515">
        <v>2.8434998989105225</v>
      </c>
      <c r="AU515">
        <v>12.203399658203125</v>
      </c>
      <c r="AV515">
        <v>37.702098846435547</v>
      </c>
      <c r="AW515">
        <v>43.046999931335449</v>
      </c>
      <c r="AX515">
        <v>2.8434998989105225</v>
      </c>
      <c r="AY515">
        <v>91.426101684570313</v>
      </c>
      <c r="AZ515">
        <v>94.269601583480835</v>
      </c>
      <c r="BA515">
        <v>43.046999931335449</v>
      </c>
      <c r="BB515">
        <v>9.5659999847412109</v>
      </c>
      <c r="BC515">
        <v>9.5659999847412109</v>
      </c>
      <c r="BD515">
        <v>19.131999969482422</v>
      </c>
      <c r="BE515">
        <v>12.016599655151367</v>
      </c>
      <c r="BF515">
        <v>21.190799713134766</v>
      </c>
      <c r="BG515">
        <v>1.5819000005722046</v>
      </c>
      <c r="BH515">
        <v>9.5659999847412109</v>
      </c>
      <c r="BI515">
        <v>4.7829999923706055</v>
      </c>
      <c r="BJ515">
        <v>4.7829999923706055</v>
      </c>
      <c r="BK515">
        <v>37.702098846435547</v>
      </c>
      <c r="BL515">
        <v>80.354598999023437</v>
      </c>
      <c r="BM515">
        <v>173.47039484977722</v>
      </c>
      <c r="BN515">
        <v>173.47039484977722</v>
      </c>
      <c r="BO515">
        <v>3.691100001335144</v>
      </c>
      <c r="BP515">
        <v>20.553600311279297</v>
      </c>
      <c r="BQ515">
        <v>20.553600311279297</v>
      </c>
      <c r="BR515">
        <v>9.6353998184204102</v>
      </c>
      <c r="BS515">
        <v>4.7170000076293945</v>
      </c>
      <c r="BT515">
        <v>104.415602684021</v>
      </c>
      <c r="BU515">
        <v>156.82050943374634</v>
      </c>
      <c r="BV515">
        <v>420.10101699829102</v>
      </c>
      <c r="BW515">
        <v>200.05510330200195</v>
      </c>
      <c r="BX515">
        <v>167.25700759887695</v>
      </c>
      <c r="BY515">
        <v>3.5064001083374023</v>
      </c>
      <c r="BZ515">
        <v>0.75739997625350952</v>
      </c>
      <c r="CA515">
        <v>0.75739997625350952</v>
      </c>
      <c r="CB515">
        <v>0.75739997625350952</v>
      </c>
      <c r="CC515">
        <v>0.75739997625350952</v>
      </c>
      <c r="CD515">
        <v>97.198294639587402</v>
      </c>
      <c r="CE515">
        <v>97.198294639587402</v>
      </c>
      <c r="CF515">
        <v>19.131999969482422</v>
      </c>
      <c r="CG515">
        <v>28.697999954223633</v>
      </c>
      <c r="CH515">
        <v>33.480999946594238</v>
      </c>
      <c r="CI515">
        <v>9.5659999847412109</v>
      </c>
      <c r="CJ515">
        <v>43.046999931335449</v>
      </c>
      <c r="CK515">
        <v>489.35699844360352</v>
      </c>
      <c r="CL515">
        <v>39.529000639915466</v>
      </c>
      <c r="CM515">
        <v>2.1092000007629395</v>
      </c>
      <c r="CN515">
        <v>490.30297046899796</v>
      </c>
      <c r="CO515">
        <v>490.30297046899796</v>
      </c>
      <c r="CP515">
        <v>491.12500381469727</v>
      </c>
      <c r="CQ515">
        <v>173.16650247573853</v>
      </c>
      <c r="CR515">
        <v>104.37599563598633</v>
      </c>
      <c r="CS515">
        <v>167.25700759887695</v>
      </c>
      <c r="CT515">
        <v>20.553600311279297</v>
      </c>
      <c r="CU515">
        <v>99.318999290466309</v>
      </c>
      <c r="CV515">
        <v>100.6894063949585</v>
      </c>
      <c r="CW515">
        <v>103.88700008392334</v>
      </c>
      <c r="CX515">
        <v>104.415602684021</v>
      </c>
      <c r="CY515">
        <v>37.294498443603516</v>
      </c>
      <c r="CZ515">
        <v>132.01770401000977</v>
      </c>
      <c r="DA515">
        <v>135.51990127563477</v>
      </c>
      <c r="DB515">
        <v>9.5659999847412109</v>
      </c>
      <c r="DC515">
        <v>57.994998931884766</v>
      </c>
      <c r="DD515">
        <v>80.28689706325531</v>
      </c>
      <c r="DE515">
        <v>94.744302153587341</v>
      </c>
      <c r="DF515">
        <v>0.75739997625350952</v>
      </c>
      <c r="DG515">
        <v>2.8434998989105225</v>
      </c>
      <c r="DH515">
        <v>3.5064001083374023</v>
      </c>
      <c r="DI515">
        <v>97.198294639587402</v>
      </c>
      <c r="DJ515">
        <v>19.131999969482422</v>
      </c>
      <c r="DK515">
        <v>37.702098846435547</v>
      </c>
      <c r="DL515">
        <v>80.354598999023437</v>
      </c>
      <c r="DM515">
        <v>91.426101684570313</v>
      </c>
      <c r="DN515">
        <v>173.47039484977722</v>
      </c>
      <c r="DO515">
        <v>3.6487998962402344</v>
      </c>
      <c r="DP515">
        <v>200.05510330200195</v>
      </c>
      <c r="DQ515">
        <v>420.10101699829102</v>
      </c>
      <c r="DR515">
        <v>154.44810342788696</v>
      </c>
      <c r="DS515">
        <v>4.7170000076293945</v>
      </c>
      <c r="DT515">
        <v>5.9383997917175293</v>
      </c>
      <c r="DU515">
        <v>12.203399658203125</v>
      </c>
      <c r="DV515">
        <v>9.5659999847412109</v>
      </c>
      <c r="DW515">
        <v>4.7829999923706055</v>
      </c>
      <c r="DX515">
        <v>40.941598296165466</v>
      </c>
      <c r="DY515">
        <v>39.529000639915466</v>
      </c>
      <c r="DZ515">
        <v>2.1092000007629395</v>
      </c>
      <c r="EA515">
        <v>1.5819000005722046</v>
      </c>
      <c r="EB515">
        <v>22.851499557495117</v>
      </c>
      <c r="EC515">
        <v>21.190799713134766</v>
      </c>
      <c r="ED515">
        <v>12.016599655151367</v>
      </c>
      <c r="EE515">
        <v>9.6353998184204102</v>
      </c>
      <c r="EF515">
        <v>173.16650247573853</v>
      </c>
      <c r="EG515">
        <v>491.12500381469727</v>
      </c>
    </row>
    <row r="516" spans="2:137" x14ac:dyDescent="0.2">
      <c r="B516">
        <v>1099.6936482787132</v>
      </c>
      <c r="C516">
        <v>603.55911445617676</v>
      </c>
      <c r="D516">
        <v>603.55911445617676</v>
      </c>
      <c r="E516">
        <v>152.09989809989929</v>
      </c>
      <c r="F516">
        <v>149.65009951591492</v>
      </c>
      <c r="G516">
        <v>98.00899863243103</v>
      </c>
      <c r="H516">
        <v>94.876498937606812</v>
      </c>
      <c r="I516">
        <v>94.876498937606812</v>
      </c>
      <c r="J516">
        <v>93.534000158309937</v>
      </c>
      <c r="K516">
        <v>3.3203999996185303</v>
      </c>
      <c r="L516">
        <v>3.3203999996185303</v>
      </c>
      <c r="M516">
        <v>3.3203999996185303</v>
      </c>
      <c r="N516">
        <v>3.3203999996185303</v>
      </c>
      <c r="O516">
        <v>369.56203007698059</v>
      </c>
      <c r="P516">
        <v>369.56203007698059</v>
      </c>
      <c r="Q516">
        <v>124.18290257453918</v>
      </c>
      <c r="R516">
        <v>122.04870915412903</v>
      </c>
      <c r="S516">
        <v>100.66300511360168</v>
      </c>
      <c r="T516">
        <v>100.66300511360168</v>
      </c>
      <c r="U516">
        <v>100.66300511360168</v>
      </c>
      <c r="V516">
        <v>35.829501390457153</v>
      </c>
      <c r="W516">
        <v>35.829501390457153</v>
      </c>
      <c r="X516">
        <v>35.829501390457153</v>
      </c>
      <c r="Y516">
        <v>3.3627998828887939</v>
      </c>
      <c r="Z516">
        <v>3.3627998828887939</v>
      </c>
      <c r="AA516">
        <v>52.720001220703125</v>
      </c>
      <c r="AB516">
        <v>56.040401220321655</v>
      </c>
      <c r="AC516">
        <v>462.44178479909897</v>
      </c>
      <c r="AD516">
        <v>462.44178479909897</v>
      </c>
      <c r="AE516">
        <v>420.13578504323959</v>
      </c>
      <c r="AF516">
        <v>349.25648558139801</v>
      </c>
      <c r="AG516">
        <v>21.638801574707031</v>
      </c>
      <c r="AH516">
        <v>310.9432760477066</v>
      </c>
      <c r="AI516">
        <v>349.25648558139801</v>
      </c>
      <c r="AJ516">
        <v>310.9432760477066</v>
      </c>
      <c r="AK516">
        <v>310.9432760477066</v>
      </c>
      <c r="AL516">
        <v>116.55160057544708</v>
      </c>
      <c r="AM516">
        <v>22.938100814819336</v>
      </c>
      <c r="AN516">
        <v>22.938100814819336</v>
      </c>
      <c r="AO516">
        <v>93.613499760627747</v>
      </c>
      <c r="AP516">
        <v>93.613499760627747</v>
      </c>
      <c r="AQ516">
        <v>79.557400822639465</v>
      </c>
      <c r="AR516">
        <v>40.98339569568634</v>
      </c>
      <c r="AS516">
        <v>153.88499212265015</v>
      </c>
      <c r="AT516">
        <v>3.4644999504089355</v>
      </c>
      <c r="AU516">
        <v>10.349399566650391</v>
      </c>
      <c r="AV516">
        <v>32.433498382568359</v>
      </c>
      <c r="AW516">
        <v>38.6531982421875</v>
      </c>
      <c r="AX516">
        <v>3.4644999504089355</v>
      </c>
      <c r="AY516">
        <v>79.427892684936523</v>
      </c>
      <c r="AZ516">
        <v>82.892392635345459</v>
      </c>
      <c r="BA516">
        <v>38.6531982421875</v>
      </c>
      <c r="BB516">
        <v>8.589599609375</v>
      </c>
      <c r="BC516">
        <v>8.589599609375</v>
      </c>
      <c r="BD516">
        <v>17.17919921875</v>
      </c>
      <c r="BE516">
        <v>12.090100288391113</v>
      </c>
      <c r="BF516">
        <v>21.638801574707031</v>
      </c>
      <c r="BG516">
        <v>1.5819000005722046</v>
      </c>
      <c r="BH516">
        <v>8.589599609375</v>
      </c>
      <c r="BI516">
        <v>4.2947998046875</v>
      </c>
      <c r="BJ516">
        <v>4.2947998046875</v>
      </c>
      <c r="BK516">
        <v>32.433498382568359</v>
      </c>
      <c r="BL516">
        <v>70.069395065307617</v>
      </c>
      <c r="BM516">
        <v>153.88499212265015</v>
      </c>
      <c r="BN516">
        <v>153.88499212265015</v>
      </c>
      <c r="BO516">
        <v>3.691100001335144</v>
      </c>
      <c r="BP516">
        <v>20.635799407958984</v>
      </c>
      <c r="BQ516">
        <v>20.635799407958984</v>
      </c>
      <c r="BR516">
        <v>9.6534004211425781</v>
      </c>
      <c r="BS516">
        <v>4.089900016784668</v>
      </c>
      <c r="BT516">
        <v>98.544147253036499</v>
      </c>
      <c r="BU516">
        <v>152.09989809989929</v>
      </c>
      <c r="BV516">
        <v>369.56203007698059</v>
      </c>
      <c r="BW516">
        <v>171.5151093006134</v>
      </c>
      <c r="BX516">
        <v>150.94501042366028</v>
      </c>
      <c r="BY516">
        <v>3.3203999996185303</v>
      </c>
      <c r="BZ516">
        <v>0.75609999895095825</v>
      </c>
      <c r="CA516">
        <v>0.75609999895095825</v>
      </c>
      <c r="CB516">
        <v>0.75609999895095825</v>
      </c>
      <c r="CC516">
        <v>0.75609999895095825</v>
      </c>
      <c r="CD516">
        <v>91.37459921836853</v>
      </c>
      <c r="CE516">
        <v>91.37459921836853</v>
      </c>
      <c r="CF516">
        <v>17.17919921875</v>
      </c>
      <c r="CG516">
        <v>25.768798828125</v>
      </c>
      <c r="CH516">
        <v>30.0635986328125</v>
      </c>
      <c r="CI516">
        <v>8.589599609375</v>
      </c>
      <c r="CJ516">
        <v>38.6531982421875</v>
      </c>
      <c r="CK516">
        <v>431.92601323127747</v>
      </c>
      <c r="CL516">
        <v>39.665997624397278</v>
      </c>
      <c r="CM516">
        <v>2.1092000007629395</v>
      </c>
      <c r="CN516">
        <v>462.44178479909897</v>
      </c>
      <c r="CO516">
        <v>462.44178479909897</v>
      </c>
      <c r="CP516">
        <v>433.48161625862122</v>
      </c>
      <c r="CQ516">
        <v>170.07749819755554</v>
      </c>
      <c r="CR516">
        <v>100.66300511360168</v>
      </c>
      <c r="CS516">
        <v>150.94501042366028</v>
      </c>
      <c r="CT516">
        <v>20.635799407958984</v>
      </c>
      <c r="CU516">
        <v>93.534000158309937</v>
      </c>
      <c r="CV516">
        <v>94.876498937606812</v>
      </c>
      <c r="CW516">
        <v>98.00899863243103</v>
      </c>
      <c r="CX516">
        <v>98.544147253036499</v>
      </c>
      <c r="CY516">
        <v>35.829501390457153</v>
      </c>
      <c r="CZ516">
        <v>122.04870915412903</v>
      </c>
      <c r="DA516">
        <v>124.18290257453918</v>
      </c>
      <c r="DB516">
        <v>8.589599609375</v>
      </c>
      <c r="DC516">
        <v>52.720001220703125</v>
      </c>
      <c r="DD516">
        <v>79.557400822639465</v>
      </c>
      <c r="DE516">
        <v>93.613499760627747</v>
      </c>
      <c r="DF516">
        <v>0.75609999895095825</v>
      </c>
      <c r="DG516">
        <v>3.4644999504089355</v>
      </c>
      <c r="DH516">
        <v>3.3203999996185303</v>
      </c>
      <c r="DI516">
        <v>91.37459921836853</v>
      </c>
      <c r="DJ516">
        <v>17.17919921875</v>
      </c>
      <c r="DK516">
        <v>32.433498382568359</v>
      </c>
      <c r="DL516">
        <v>70.069395065307617</v>
      </c>
      <c r="DM516">
        <v>79.427892684936523</v>
      </c>
      <c r="DN516">
        <v>153.88499212265015</v>
      </c>
      <c r="DO516">
        <v>3.3627998828887939</v>
      </c>
      <c r="DP516">
        <v>171.5151093006134</v>
      </c>
      <c r="DQ516">
        <v>369.56203007698059</v>
      </c>
      <c r="DR516">
        <v>149.65009951591492</v>
      </c>
      <c r="DS516">
        <v>4.089900016784668</v>
      </c>
      <c r="DT516">
        <v>5.1290998458862305</v>
      </c>
      <c r="DU516">
        <v>10.349399566650391</v>
      </c>
      <c r="DV516">
        <v>8.589599609375</v>
      </c>
      <c r="DW516">
        <v>4.2947998046875</v>
      </c>
      <c r="DX516">
        <v>40.98339569568634</v>
      </c>
      <c r="DY516">
        <v>39.665997624397278</v>
      </c>
      <c r="DZ516">
        <v>2.1092000007629395</v>
      </c>
      <c r="EA516">
        <v>1.5819000005722046</v>
      </c>
      <c r="EB516">
        <v>22.938100814819336</v>
      </c>
      <c r="EC516">
        <v>21.638801574707031</v>
      </c>
      <c r="ED516">
        <v>12.090100288391113</v>
      </c>
      <c r="EE516">
        <v>9.6534004211425781</v>
      </c>
      <c r="EF516">
        <v>170.07749819755554</v>
      </c>
      <c r="EG516">
        <v>433.48161625862122</v>
      </c>
    </row>
    <row r="517" spans="2:137" x14ac:dyDescent="0.2">
      <c r="B517">
        <v>1170.0982260107994</v>
      </c>
      <c r="C517">
        <v>653.00695967674255</v>
      </c>
      <c r="D517">
        <v>653.00695967674255</v>
      </c>
      <c r="E517">
        <v>153.00979018211365</v>
      </c>
      <c r="F517">
        <v>150.43578505516052</v>
      </c>
      <c r="G517">
        <v>98.249994516372681</v>
      </c>
      <c r="H517">
        <v>94.753496408462524</v>
      </c>
      <c r="I517">
        <v>94.753496408462524</v>
      </c>
      <c r="J517">
        <v>93.254999399185181</v>
      </c>
      <c r="K517">
        <v>3.599600076675415</v>
      </c>
      <c r="L517">
        <v>3.599600076675415</v>
      </c>
      <c r="M517">
        <v>3.599600076675415</v>
      </c>
      <c r="N517">
        <v>3.599600076675415</v>
      </c>
      <c r="O517">
        <v>411.81597137451172</v>
      </c>
      <c r="P517">
        <v>411.81597137451172</v>
      </c>
      <c r="Q517">
        <v>134.22168731689453</v>
      </c>
      <c r="R517">
        <v>129.21509552001953</v>
      </c>
      <c r="S517">
        <v>98.9739990234375</v>
      </c>
      <c r="T517">
        <v>98.9739990234375</v>
      </c>
      <c r="U517">
        <v>98.9739990234375</v>
      </c>
      <c r="V517">
        <v>34.06500244140625</v>
      </c>
      <c r="W517">
        <v>34.06500244140625</v>
      </c>
      <c r="X517">
        <v>34.06500244140625</v>
      </c>
      <c r="Y517">
        <v>3.7262001037597656</v>
      </c>
      <c r="Z517">
        <v>3.7262001037597656</v>
      </c>
      <c r="AA517">
        <v>52.805999755859375</v>
      </c>
      <c r="AB517">
        <v>56.40559983253479</v>
      </c>
      <c r="AC517">
        <v>487.81441086530685</v>
      </c>
      <c r="AD517">
        <v>487.81441086530685</v>
      </c>
      <c r="AE517">
        <v>446.23942917585373</v>
      </c>
      <c r="AF517">
        <v>370.33521831035614</v>
      </c>
      <c r="AG517">
        <v>23.746801376342773</v>
      </c>
      <c r="AH517">
        <v>329.16220843791962</v>
      </c>
      <c r="AI517">
        <v>370.33521831035614</v>
      </c>
      <c r="AJ517">
        <v>329.16220843791962</v>
      </c>
      <c r="AK517">
        <v>329.16220843791962</v>
      </c>
      <c r="AL517">
        <v>114.37589347362518</v>
      </c>
      <c r="AM517">
        <v>22.802200317382813</v>
      </c>
      <c r="AN517">
        <v>22.802200317382813</v>
      </c>
      <c r="AO517">
        <v>91.573693156242371</v>
      </c>
      <c r="AP517">
        <v>91.573693156242371</v>
      </c>
      <c r="AQ517">
        <v>78.690400004386902</v>
      </c>
      <c r="AR517">
        <v>41.174797892570496</v>
      </c>
      <c r="AS517">
        <v>174.59539699554443</v>
      </c>
      <c r="AT517">
        <v>3.3125</v>
      </c>
      <c r="AU517">
        <v>14.043600082397461</v>
      </c>
      <c r="AV517">
        <v>39.803901672363281</v>
      </c>
      <c r="AW517">
        <v>36.000901222229004</v>
      </c>
      <c r="AX517">
        <v>3.3125</v>
      </c>
      <c r="AY517">
        <v>102.19379997253418</v>
      </c>
      <c r="AZ517">
        <v>105.50629997253418</v>
      </c>
      <c r="BA517">
        <v>36.000901222229004</v>
      </c>
      <c r="BB517">
        <v>8.0002002716064453</v>
      </c>
      <c r="BC517">
        <v>8.0002002716064453</v>
      </c>
      <c r="BD517">
        <v>16.000400543212891</v>
      </c>
      <c r="BE517">
        <v>13.533100128173828</v>
      </c>
      <c r="BF517">
        <v>23.746801376342773</v>
      </c>
      <c r="BG517">
        <v>1.5953999757766724</v>
      </c>
      <c r="BH517">
        <v>8.0002002716064453</v>
      </c>
      <c r="BI517">
        <v>4.0001001358032227</v>
      </c>
      <c r="BJ517">
        <v>4.0001001358032227</v>
      </c>
      <c r="BK517">
        <v>39.803901672363281</v>
      </c>
      <c r="BL517">
        <v>90.361799240112305</v>
      </c>
      <c r="BM517">
        <v>174.59539699554443</v>
      </c>
      <c r="BN517">
        <v>174.59539699554443</v>
      </c>
      <c r="BO517">
        <v>3.7225998640060425</v>
      </c>
      <c r="BP517">
        <v>20.494199752807617</v>
      </c>
      <c r="BQ517">
        <v>20.494199752807617</v>
      </c>
      <c r="BR517">
        <v>10.866600036621094</v>
      </c>
      <c r="BS517">
        <v>5.0988001823425293</v>
      </c>
      <c r="BT517">
        <v>98.789743661880493</v>
      </c>
      <c r="BU517">
        <v>153.00979018211365</v>
      </c>
      <c r="BV517">
        <v>411.81597137451172</v>
      </c>
      <c r="BW517">
        <v>204.92989349365234</v>
      </c>
      <c r="BX517">
        <v>168.94998931884766</v>
      </c>
      <c r="BY517">
        <v>3.599600076675415</v>
      </c>
      <c r="BZ517">
        <v>0.76560002565383911</v>
      </c>
      <c r="CA517">
        <v>0.76560002565383911</v>
      </c>
      <c r="CB517">
        <v>0.76560002565383911</v>
      </c>
      <c r="CC517">
        <v>0.76560002565383911</v>
      </c>
      <c r="CD517">
        <v>91.057199716567993</v>
      </c>
      <c r="CE517">
        <v>91.057199716567993</v>
      </c>
      <c r="CF517">
        <v>16.000400543212891</v>
      </c>
      <c r="CG517">
        <v>24.000600814819336</v>
      </c>
      <c r="CH517">
        <v>28.000700950622559</v>
      </c>
      <c r="CI517">
        <v>8.0002002716064453</v>
      </c>
      <c r="CJ517">
        <v>36.000901222229004</v>
      </c>
      <c r="CK517">
        <v>477.32994842529297</v>
      </c>
      <c r="CL517">
        <v>39.474999308586121</v>
      </c>
      <c r="CM517">
        <v>2.1271998882293701</v>
      </c>
      <c r="CN517">
        <v>487.81441086530685</v>
      </c>
      <c r="CO517">
        <v>487.81441086530685</v>
      </c>
      <c r="CP517">
        <v>479.86907196044922</v>
      </c>
      <c r="CQ517">
        <v>173.13788771629333</v>
      </c>
      <c r="CR517">
        <v>98.9739990234375</v>
      </c>
      <c r="CS517">
        <v>168.94998931884766</v>
      </c>
      <c r="CT517">
        <v>20.494199752807617</v>
      </c>
      <c r="CU517">
        <v>93.254999399185181</v>
      </c>
      <c r="CV517">
        <v>94.753496408462524</v>
      </c>
      <c r="CW517">
        <v>98.249994516372681</v>
      </c>
      <c r="CX517">
        <v>98.789743661880493</v>
      </c>
      <c r="CY517">
        <v>34.06500244140625</v>
      </c>
      <c r="CZ517">
        <v>129.21509552001953</v>
      </c>
      <c r="DA517">
        <v>134.22168731689453</v>
      </c>
      <c r="DB517">
        <v>8.0002002716064453</v>
      </c>
      <c r="DC517">
        <v>52.805999755859375</v>
      </c>
      <c r="DD517">
        <v>78.690400004386902</v>
      </c>
      <c r="DE517">
        <v>91.573693156242371</v>
      </c>
      <c r="DF517">
        <v>0.76560002565383911</v>
      </c>
      <c r="DG517">
        <v>3.3125</v>
      </c>
      <c r="DH517">
        <v>3.599600076675415</v>
      </c>
      <c r="DI517">
        <v>91.057199716567993</v>
      </c>
      <c r="DJ517">
        <v>16.000400543212891</v>
      </c>
      <c r="DK517">
        <v>39.803901672363281</v>
      </c>
      <c r="DL517">
        <v>90.361799240112305</v>
      </c>
      <c r="DM517">
        <v>102.19379997253418</v>
      </c>
      <c r="DN517">
        <v>174.59539699554443</v>
      </c>
      <c r="DO517">
        <v>3.7262001037597656</v>
      </c>
      <c r="DP517">
        <v>204.92989349365234</v>
      </c>
      <c r="DQ517">
        <v>411.81597137451172</v>
      </c>
      <c r="DR517">
        <v>150.43578505516052</v>
      </c>
      <c r="DS517">
        <v>5.0988001823425293</v>
      </c>
      <c r="DT517">
        <v>6.1380000114440918</v>
      </c>
      <c r="DU517">
        <v>14.043600082397461</v>
      </c>
      <c r="DV517">
        <v>8.0002002716064453</v>
      </c>
      <c r="DW517">
        <v>4.0001001358032227</v>
      </c>
      <c r="DX517">
        <v>41.174797892570496</v>
      </c>
      <c r="DY517">
        <v>39.474999308586121</v>
      </c>
      <c r="DZ517">
        <v>2.1271998882293701</v>
      </c>
      <c r="EA517">
        <v>1.5953999757766724</v>
      </c>
      <c r="EB517">
        <v>22.802200317382813</v>
      </c>
      <c r="EC517">
        <v>23.746801376342773</v>
      </c>
      <c r="ED517">
        <v>13.533100128173828</v>
      </c>
      <c r="EE517">
        <v>10.866600036621094</v>
      </c>
      <c r="EF517">
        <v>173.13788771629333</v>
      </c>
      <c r="EG517">
        <v>479.86907196044922</v>
      </c>
    </row>
    <row r="518" spans="2:137" x14ac:dyDescent="0.2">
      <c r="B518">
        <v>1075.1524283289909</v>
      </c>
      <c r="C518">
        <v>579.82719016075134</v>
      </c>
      <c r="D518">
        <v>579.82719016075134</v>
      </c>
      <c r="E518">
        <v>147.8650074005127</v>
      </c>
      <c r="F518">
        <v>145.21359443664551</v>
      </c>
      <c r="G518">
        <v>93.882003307342529</v>
      </c>
      <c r="H518">
        <v>90.733405590057373</v>
      </c>
      <c r="I518">
        <v>90.733405590057373</v>
      </c>
      <c r="J518">
        <v>89.384002208709717</v>
      </c>
      <c r="K518">
        <v>3.3796000480651855</v>
      </c>
      <c r="L518">
        <v>3.3796000480651855</v>
      </c>
      <c r="M518">
        <v>3.3796000480651855</v>
      </c>
      <c r="N518">
        <v>3.3796000480651855</v>
      </c>
      <c r="O518">
        <v>373.21300673484802</v>
      </c>
      <c r="P518">
        <v>373.21300673484802</v>
      </c>
      <c r="Q518">
        <v>125.12390303611755</v>
      </c>
      <c r="R518">
        <v>121.08170485496521</v>
      </c>
      <c r="S518">
        <v>95.342004537582397</v>
      </c>
      <c r="T518">
        <v>95.342004537582397</v>
      </c>
      <c r="U518">
        <v>95.342004537582397</v>
      </c>
      <c r="V518">
        <v>31.536000967025757</v>
      </c>
      <c r="W518">
        <v>31.536000967025757</v>
      </c>
      <c r="X518">
        <v>31.536000967025757</v>
      </c>
      <c r="Y518">
        <v>3.3612000942230225</v>
      </c>
      <c r="Z518">
        <v>3.3612000942230225</v>
      </c>
      <c r="AA518">
        <v>50.120998382568359</v>
      </c>
      <c r="AB518">
        <v>53.500598430633545</v>
      </c>
      <c r="AC518">
        <v>462.67545789480209</v>
      </c>
      <c r="AD518">
        <v>462.67545789480209</v>
      </c>
      <c r="AE518">
        <v>421.25248426198959</v>
      </c>
      <c r="AF518">
        <v>345.13379669189453</v>
      </c>
      <c r="AG518">
        <v>22.796999931335449</v>
      </c>
      <c r="AH518">
        <v>304.32577991485596</v>
      </c>
      <c r="AI518">
        <v>345.13379669189453</v>
      </c>
      <c r="AJ518">
        <v>304.32577991485596</v>
      </c>
      <c r="AK518">
        <v>304.32577991485596</v>
      </c>
      <c r="AL518">
        <v>112.20950412750244</v>
      </c>
      <c r="AM518">
        <v>22.297000885009766</v>
      </c>
      <c r="AN518">
        <v>22.297000885009766</v>
      </c>
      <c r="AO518">
        <v>89.912503242492676</v>
      </c>
      <c r="AP518">
        <v>89.912503242492676</v>
      </c>
      <c r="AQ518">
        <v>77.085400581359863</v>
      </c>
      <c r="AR518">
        <v>40.892800331115723</v>
      </c>
      <c r="AS518">
        <v>153.85779190063477</v>
      </c>
      <c r="AT518">
        <v>2.6380000114440918</v>
      </c>
      <c r="AU518">
        <v>12.50879955291748</v>
      </c>
      <c r="AV518">
        <v>34.469699859619141</v>
      </c>
      <c r="AW518">
        <v>31.706100940704346</v>
      </c>
      <c r="AX518">
        <v>2.6380000114440918</v>
      </c>
      <c r="AY518">
        <v>90.828098297119141</v>
      </c>
      <c r="AZ518">
        <v>93.466098308563232</v>
      </c>
      <c r="BA518">
        <v>31.706100940704346</v>
      </c>
      <c r="BB518">
        <v>7.0458002090454102</v>
      </c>
      <c r="BC518">
        <v>7.0458002090454102</v>
      </c>
      <c r="BD518">
        <v>14.09160041809082</v>
      </c>
      <c r="BE518">
        <v>12.531499862670898</v>
      </c>
      <c r="BF518">
        <v>22.796999931335449</v>
      </c>
      <c r="BG518">
        <v>1.6203000545501709</v>
      </c>
      <c r="BH518">
        <v>7.0458002090454102</v>
      </c>
      <c r="BI518">
        <v>3.5229001045227051</v>
      </c>
      <c r="BJ518">
        <v>3.5229001045227051</v>
      </c>
      <c r="BK518">
        <v>34.469699859619141</v>
      </c>
      <c r="BL518">
        <v>80.336597442626953</v>
      </c>
      <c r="BM518">
        <v>153.85779190063477</v>
      </c>
      <c r="BN518">
        <v>153.85779190063477</v>
      </c>
      <c r="BO518">
        <v>3.7806999683380127</v>
      </c>
      <c r="BP518">
        <v>20.427000045776367</v>
      </c>
      <c r="BQ518">
        <v>20.427000045776367</v>
      </c>
      <c r="BR518">
        <v>9.9584999084472656</v>
      </c>
      <c r="BS518">
        <v>4.2284998893737793</v>
      </c>
      <c r="BT518">
        <v>94.423652172088623</v>
      </c>
      <c r="BU518">
        <v>147.8650074005127</v>
      </c>
      <c r="BV518">
        <v>373.21300673484802</v>
      </c>
      <c r="BW518">
        <v>187.02710890769958</v>
      </c>
      <c r="BX518">
        <v>156.39299941062927</v>
      </c>
      <c r="BY518">
        <v>3.3796000480651855</v>
      </c>
      <c r="BZ518">
        <v>0.77389997243881226</v>
      </c>
      <c r="CA518">
        <v>0.77389997243881226</v>
      </c>
      <c r="CB518">
        <v>0.77389997243881226</v>
      </c>
      <c r="CC518">
        <v>0.77389997243881226</v>
      </c>
      <c r="CD518">
        <v>87.152297496795654</v>
      </c>
      <c r="CE518">
        <v>87.152297496795654</v>
      </c>
      <c r="CF518">
        <v>14.09160041809082</v>
      </c>
      <c r="CG518">
        <v>21.13740062713623</v>
      </c>
      <c r="CH518">
        <v>24.660300731658936</v>
      </c>
      <c r="CI518">
        <v>7.0458002090454102</v>
      </c>
      <c r="CJ518">
        <v>31.706100940704346</v>
      </c>
      <c r="CK518">
        <v>412.91201186180115</v>
      </c>
      <c r="CL518">
        <v>39.446000099182129</v>
      </c>
      <c r="CM518">
        <v>2.1603999137878418</v>
      </c>
      <c r="CN518">
        <v>462.67545789480209</v>
      </c>
      <c r="CO518">
        <v>462.67545789480209</v>
      </c>
      <c r="CP518">
        <v>414.50658583641052</v>
      </c>
      <c r="CQ518">
        <v>165.32060432434082</v>
      </c>
      <c r="CR518">
        <v>95.342004537582397</v>
      </c>
      <c r="CS518">
        <v>156.39299941062927</v>
      </c>
      <c r="CT518">
        <v>20.427000045776367</v>
      </c>
      <c r="CU518">
        <v>89.384002208709717</v>
      </c>
      <c r="CV518">
        <v>90.733405590057373</v>
      </c>
      <c r="CW518">
        <v>93.882003307342529</v>
      </c>
      <c r="CX518">
        <v>94.423652172088623</v>
      </c>
      <c r="CY518">
        <v>31.536000967025757</v>
      </c>
      <c r="CZ518">
        <v>121.08170485496521</v>
      </c>
      <c r="DA518">
        <v>125.12390303611755</v>
      </c>
      <c r="DB518">
        <v>7.0458002090454102</v>
      </c>
      <c r="DC518">
        <v>50.120998382568359</v>
      </c>
      <c r="DD518">
        <v>77.085400581359863</v>
      </c>
      <c r="DE518">
        <v>89.912503242492676</v>
      </c>
      <c r="DF518">
        <v>0.77389997243881226</v>
      </c>
      <c r="DG518">
        <v>2.6380000114440918</v>
      </c>
      <c r="DH518">
        <v>3.3796000480651855</v>
      </c>
      <c r="DI518">
        <v>87.152297496795654</v>
      </c>
      <c r="DJ518">
        <v>14.09160041809082</v>
      </c>
      <c r="DK518">
        <v>34.469699859619141</v>
      </c>
      <c r="DL518">
        <v>80.336597442626953</v>
      </c>
      <c r="DM518">
        <v>90.828098297119141</v>
      </c>
      <c r="DN518">
        <v>153.85779190063477</v>
      </c>
      <c r="DO518">
        <v>3.3612000942230225</v>
      </c>
      <c r="DP518">
        <v>187.02710890769958</v>
      </c>
      <c r="DQ518">
        <v>373.21300673484802</v>
      </c>
      <c r="DR518">
        <v>145.21359443664551</v>
      </c>
      <c r="DS518">
        <v>4.2284998893737793</v>
      </c>
      <c r="DT518">
        <v>5.225100040435791</v>
      </c>
      <c r="DU518">
        <v>12.50879955291748</v>
      </c>
      <c r="DV518">
        <v>7.0458002090454102</v>
      </c>
      <c r="DW518">
        <v>3.5229001045227051</v>
      </c>
      <c r="DX518">
        <v>40.892800331115723</v>
      </c>
      <c r="DY518">
        <v>39.446000099182129</v>
      </c>
      <c r="DZ518">
        <v>2.1603999137878418</v>
      </c>
      <c r="EA518">
        <v>1.6203000545501709</v>
      </c>
      <c r="EB518">
        <v>22.297000885009766</v>
      </c>
      <c r="EC518">
        <v>22.796999931335449</v>
      </c>
      <c r="ED518">
        <v>12.531499862670898</v>
      </c>
      <c r="EE518">
        <v>9.9584999084472656</v>
      </c>
      <c r="EF518">
        <v>165.32060432434082</v>
      </c>
      <c r="EG518">
        <v>414.50658583641052</v>
      </c>
    </row>
    <row r="519" spans="2:137" x14ac:dyDescent="0.2">
      <c r="B519">
        <v>1222.9539043903351</v>
      </c>
      <c r="C519">
        <v>718.45461130142212</v>
      </c>
      <c r="D519">
        <v>718.45461130142212</v>
      </c>
      <c r="E519">
        <v>181.71039342880249</v>
      </c>
      <c r="F519">
        <v>176.70999670028687</v>
      </c>
      <c r="G519">
        <v>100.4750018119812</v>
      </c>
      <c r="H519">
        <v>92.917796611785889</v>
      </c>
      <c r="I519">
        <v>92.917796611785889</v>
      </c>
      <c r="J519">
        <v>89.678996562957764</v>
      </c>
      <c r="K519">
        <v>3.7560000419616699</v>
      </c>
      <c r="L519">
        <v>3.7560000419616699</v>
      </c>
      <c r="M519">
        <v>3.7560000419616699</v>
      </c>
      <c r="N519">
        <v>3.7560000419616699</v>
      </c>
      <c r="O519">
        <v>462.204026222229</v>
      </c>
      <c r="P519">
        <v>462.204026222229</v>
      </c>
      <c r="Q519">
        <v>144.4307107925415</v>
      </c>
      <c r="R519">
        <v>136.67410373687744</v>
      </c>
      <c r="S519">
        <v>98.369004249572754</v>
      </c>
      <c r="T519">
        <v>98.369004249572754</v>
      </c>
      <c r="U519">
        <v>98.369004249572754</v>
      </c>
      <c r="V519">
        <v>30.743500709533691</v>
      </c>
      <c r="W519">
        <v>30.743500709533691</v>
      </c>
      <c r="X519">
        <v>30.743500709533691</v>
      </c>
      <c r="Y519">
        <v>3.5190000534057617</v>
      </c>
      <c r="Z519">
        <v>3.5190000534057617</v>
      </c>
      <c r="AA519">
        <v>49.259998321533203</v>
      </c>
      <c r="AB519">
        <v>53.015998363494873</v>
      </c>
      <c r="AC519">
        <v>483.84951281547546</v>
      </c>
      <c r="AD519">
        <v>483.84951281547546</v>
      </c>
      <c r="AE519">
        <v>442.55550646781921</v>
      </c>
      <c r="AF519">
        <v>366.71309506893158</v>
      </c>
      <c r="AG519">
        <v>49.500202178955078</v>
      </c>
      <c r="AH519">
        <v>297.59811627864838</v>
      </c>
      <c r="AI519">
        <v>366.71309506893158</v>
      </c>
      <c r="AJ519">
        <v>297.59811627864838</v>
      </c>
      <c r="AK519">
        <v>297.59811627864838</v>
      </c>
      <c r="AL519">
        <v>117.38449823856354</v>
      </c>
      <c r="AM519">
        <v>33.583599090576172</v>
      </c>
      <c r="AN519">
        <v>33.583599090576172</v>
      </c>
      <c r="AO519">
        <v>83.800899147987366</v>
      </c>
      <c r="AP519">
        <v>83.800899147987366</v>
      </c>
      <c r="AQ519">
        <v>72.292300820350647</v>
      </c>
      <c r="AR519">
        <v>40.624000191688538</v>
      </c>
      <c r="AS519">
        <v>142.71599841117859</v>
      </c>
      <c r="AT519">
        <v>2.315000057220459</v>
      </c>
      <c r="AU519">
        <v>10.790399551391602</v>
      </c>
      <c r="AV519">
        <v>29.924900054931641</v>
      </c>
      <c r="AW519">
        <v>28.786499261856079</v>
      </c>
      <c r="AX519">
        <v>2.315000057220459</v>
      </c>
      <c r="AY519">
        <v>85.630200386047363</v>
      </c>
      <c r="AZ519">
        <v>87.945200443267822</v>
      </c>
      <c r="BA519">
        <v>28.786499261856079</v>
      </c>
      <c r="BB519">
        <v>6.3969998359680176</v>
      </c>
      <c r="BC519">
        <v>6.3969998359680176</v>
      </c>
      <c r="BD519">
        <v>12.793999671936035</v>
      </c>
      <c r="BE519">
        <v>35.36090087890625</v>
      </c>
      <c r="BF519">
        <v>49.500202178955078</v>
      </c>
      <c r="BG519">
        <v>1.6539000272750854</v>
      </c>
      <c r="BH519">
        <v>6.3969998359680176</v>
      </c>
      <c r="BI519">
        <v>3.1984999179840088</v>
      </c>
      <c r="BJ519">
        <v>3.1984999179840088</v>
      </c>
      <c r="BK519">
        <v>29.924900054931641</v>
      </c>
      <c r="BL519">
        <v>76.507199287414551</v>
      </c>
      <c r="BM519">
        <v>142.71599841117859</v>
      </c>
      <c r="BN519">
        <v>142.71599841117859</v>
      </c>
      <c r="BO519">
        <v>3.8590999841690063</v>
      </c>
      <c r="BP519">
        <v>20.247600555419922</v>
      </c>
      <c r="BQ519">
        <v>20.247600555419922</v>
      </c>
      <c r="BR519">
        <v>30.006900787353516</v>
      </c>
      <c r="BS519">
        <v>15.758899688720703</v>
      </c>
      <c r="BT519">
        <v>101.02015256881714</v>
      </c>
      <c r="BU519">
        <v>181.71039342880249</v>
      </c>
      <c r="BV519">
        <v>462.204026222229</v>
      </c>
      <c r="BW519">
        <v>244.55181980133057</v>
      </c>
      <c r="BX519">
        <v>190.23501682281494</v>
      </c>
      <c r="BY519">
        <v>3.7560000419616699</v>
      </c>
      <c r="BZ519">
        <v>0.83819997310638428</v>
      </c>
      <c r="CA519">
        <v>0.83819997310638428</v>
      </c>
      <c r="CB519">
        <v>0.83819997310638428</v>
      </c>
      <c r="CC519">
        <v>0.83819997310638428</v>
      </c>
      <c r="CD519">
        <v>87.159595012664795</v>
      </c>
      <c r="CE519">
        <v>87.159595012664795</v>
      </c>
      <c r="CF519">
        <v>12.793999671936035</v>
      </c>
      <c r="CG519">
        <v>19.190999507904053</v>
      </c>
      <c r="CH519">
        <v>22.389499425888062</v>
      </c>
      <c r="CI519">
        <v>6.3969998359680176</v>
      </c>
      <c r="CJ519">
        <v>28.786499261856079</v>
      </c>
      <c r="CK519">
        <v>508.30601596832275</v>
      </c>
      <c r="CL519">
        <v>39.258998513221741</v>
      </c>
      <c r="CM519">
        <v>2.2051999568939209</v>
      </c>
      <c r="CN519">
        <v>483.84951281547546</v>
      </c>
      <c r="CO519">
        <v>483.84951281547546</v>
      </c>
      <c r="CP519">
        <v>517.471116065979</v>
      </c>
      <c r="CQ519">
        <v>200.98349523544312</v>
      </c>
      <c r="CR519">
        <v>98.369004249572754</v>
      </c>
      <c r="CS519">
        <v>190.23501682281494</v>
      </c>
      <c r="CT519">
        <v>20.247600555419922</v>
      </c>
      <c r="CU519">
        <v>89.678996562957764</v>
      </c>
      <c r="CV519">
        <v>92.917796611785889</v>
      </c>
      <c r="CW519">
        <v>100.4750018119812</v>
      </c>
      <c r="CX519">
        <v>101.02015256881714</v>
      </c>
      <c r="CY519">
        <v>30.743500709533691</v>
      </c>
      <c r="CZ519">
        <v>136.67410373687744</v>
      </c>
      <c r="DA519">
        <v>144.4307107925415</v>
      </c>
      <c r="DB519">
        <v>6.3969998359680176</v>
      </c>
      <c r="DC519">
        <v>49.259998321533203</v>
      </c>
      <c r="DD519">
        <v>72.292300820350647</v>
      </c>
      <c r="DE519">
        <v>83.800899147987366</v>
      </c>
      <c r="DF519">
        <v>0.83819997310638428</v>
      </c>
      <c r="DG519">
        <v>2.315000057220459</v>
      </c>
      <c r="DH519">
        <v>3.7560000419616699</v>
      </c>
      <c r="DI519">
        <v>87.159595012664795</v>
      </c>
      <c r="DJ519">
        <v>12.793999671936035</v>
      </c>
      <c r="DK519">
        <v>29.924900054931641</v>
      </c>
      <c r="DL519">
        <v>76.507199287414551</v>
      </c>
      <c r="DM519">
        <v>85.630200386047363</v>
      </c>
      <c r="DN519">
        <v>142.71599841117859</v>
      </c>
      <c r="DO519">
        <v>3.5190000534057617</v>
      </c>
      <c r="DP519">
        <v>244.55181980133057</v>
      </c>
      <c r="DQ519">
        <v>462.204026222229</v>
      </c>
      <c r="DR519">
        <v>176.70999670028687</v>
      </c>
      <c r="DS519">
        <v>15.758899688720703</v>
      </c>
      <c r="DT519">
        <v>19.243898391723633</v>
      </c>
      <c r="DU519">
        <v>10.790399551391602</v>
      </c>
      <c r="DV519">
        <v>6.3969998359680176</v>
      </c>
      <c r="DW519">
        <v>3.1984999179840088</v>
      </c>
      <c r="DX519">
        <v>40.624000191688538</v>
      </c>
      <c r="DY519">
        <v>39.258998513221741</v>
      </c>
      <c r="DZ519">
        <v>2.2051999568939209</v>
      </c>
      <c r="EA519">
        <v>1.6539000272750854</v>
      </c>
      <c r="EB519">
        <v>33.583599090576172</v>
      </c>
      <c r="EC519">
        <v>49.500202178955078</v>
      </c>
      <c r="ED519">
        <v>35.36090087890625</v>
      </c>
      <c r="EE519">
        <v>30.006900787353516</v>
      </c>
      <c r="EF519">
        <v>200.98349523544312</v>
      </c>
      <c r="EG519">
        <v>517.471116065979</v>
      </c>
    </row>
    <row r="520" spans="2:137" x14ac:dyDescent="0.2">
      <c r="B520">
        <v>1108.1896544098854</v>
      </c>
      <c r="C520">
        <v>649.66514420509338</v>
      </c>
      <c r="D520">
        <v>649.66514420509338</v>
      </c>
      <c r="E520">
        <v>161.01570200920105</v>
      </c>
      <c r="F520">
        <v>157.35629343986511</v>
      </c>
      <c r="G520">
        <v>93.873993635177612</v>
      </c>
      <c r="H520">
        <v>90.361397504806519</v>
      </c>
      <c r="I520">
        <v>90.361397504806519</v>
      </c>
      <c r="J520">
        <v>88.855995893478394</v>
      </c>
      <c r="K520">
        <v>3.5360000133514404</v>
      </c>
      <c r="L520">
        <v>3.5360000133514404</v>
      </c>
      <c r="M520">
        <v>3.5360000133514404</v>
      </c>
      <c r="N520">
        <v>3.5360000133514404</v>
      </c>
      <c r="O520">
        <v>421.52700567245483</v>
      </c>
      <c r="P520">
        <v>421.52700567245483</v>
      </c>
      <c r="Q520">
        <v>132.04641485214233</v>
      </c>
      <c r="R520">
        <v>126.80920934677124</v>
      </c>
      <c r="S520">
        <v>97.586011409759521</v>
      </c>
      <c r="T520">
        <v>97.586011409759521</v>
      </c>
      <c r="U520">
        <v>97.586011409759521</v>
      </c>
      <c r="V520">
        <v>30.175000667572021</v>
      </c>
      <c r="W520">
        <v>30.175000667572021</v>
      </c>
      <c r="X520">
        <v>30.175000667572021</v>
      </c>
      <c r="Y520">
        <v>3.6872000694274902</v>
      </c>
      <c r="Z520">
        <v>3.6872000694274902</v>
      </c>
      <c r="AA520">
        <v>50.08599853515625</v>
      </c>
      <c r="AB520">
        <v>53.62199854850769</v>
      </c>
      <c r="AC520">
        <v>440.54892426729202</v>
      </c>
      <c r="AD520">
        <v>440.54892426729202</v>
      </c>
      <c r="AE520">
        <v>399.54892426729202</v>
      </c>
      <c r="AF520">
        <v>323.25021159648895</v>
      </c>
      <c r="AG520">
        <v>31.663200378417969</v>
      </c>
      <c r="AH520">
        <v>272.15241038799286</v>
      </c>
      <c r="AI520">
        <v>323.25021159648895</v>
      </c>
      <c r="AJ520">
        <v>272.15241038799286</v>
      </c>
      <c r="AK520">
        <v>272.15241038799286</v>
      </c>
      <c r="AL520">
        <v>105.98950397968292</v>
      </c>
      <c r="AM520">
        <v>24.314300537109375</v>
      </c>
      <c r="AN520">
        <v>24.314300537109375</v>
      </c>
      <c r="AO520">
        <v>81.675203442573547</v>
      </c>
      <c r="AP520">
        <v>81.675203442573547</v>
      </c>
      <c r="AQ520">
        <v>70.728899121284485</v>
      </c>
      <c r="AR520">
        <v>40.194597363471985</v>
      </c>
      <c r="AS520">
        <v>130.65799307823181</v>
      </c>
      <c r="AT520">
        <v>2.0804998874664307</v>
      </c>
      <c r="AU520">
        <v>10.743000030517578</v>
      </c>
      <c r="AV520">
        <v>26.705299377441406</v>
      </c>
      <c r="AW520">
        <v>25.909199237823486</v>
      </c>
      <c r="AX520">
        <v>2.0804998874664307</v>
      </c>
      <c r="AY520">
        <v>79.000790596008301</v>
      </c>
      <c r="AZ520">
        <v>81.081290483474731</v>
      </c>
      <c r="BA520">
        <v>25.909199237823486</v>
      </c>
      <c r="BB520">
        <v>5.7575998306274414</v>
      </c>
      <c r="BC520">
        <v>5.7575998306274414</v>
      </c>
      <c r="BD520">
        <v>11.515199661254883</v>
      </c>
      <c r="BE520">
        <v>19.893400192260742</v>
      </c>
      <c r="BF520">
        <v>31.663200378417969</v>
      </c>
      <c r="BG520">
        <v>1.6313999891281128</v>
      </c>
      <c r="BH520">
        <v>5.7575998306274414</v>
      </c>
      <c r="BI520">
        <v>2.8787999153137207</v>
      </c>
      <c r="BJ520">
        <v>2.8787999153137207</v>
      </c>
      <c r="BK520">
        <v>26.705299377441406</v>
      </c>
      <c r="BL520">
        <v>69.948796272277832</v>
      </c>
      <c r="BM520">
        <v>130.65799307823181</v>
      </c>
      <c r="BN520">
        <v>130.65799307823181</v>
      </c>
      <c r="BO520">
        <v>3.8065999746322632</v>
      </c>
      <c r="BP520">
        <v>20.045999526977539</v>
      </c>
      <c r="BQ520">
        <v>20.045999526977539</v>
      </c>
      <c r="BR520">
        <v>16.390800476074219</v>
      </c>
      <c r="BS520">
        <v>9.3647003173828125</v>
      </c>
      <c r="BT520">
        <v>94.41914439201355</v>
      </c>
      <c r="BU520">
        <v>161.01570200920105</v>
      </c>
      <c r="BV520">
        <v>421.52700567245483</v>
      </c>
      <c r="BW520">
        <v>215.5651068687439</v>
      </c>
      <c r="BX520">
        <v>169.66401433944702</v>
      </c>
      <c r="BY520">
        <v>3.5360000133514404</v>
      </c>
      <c r="BZ520">
        <v>0.82450002431869507</v>
      </c>
      <c r="CA520">
        <v>0.82450002431869507</v>
      </c>
      <c r="CB520">
        <v>0.82450002431869507</v>
      </c>
      <c r="CC520">
        <v>0.82450002431869507</v>
      </c>
      <c r="CD520">
        <v>86.488693952560425</v>
      </c>
      <c r="CE520">
        <v>86.488693952560425</v>
      </c>
      <c r="CF520">
        <v>11.515199661254883</v>
      </c>
      <c r="CG520">
        <v>17.272799491882324</v>
      </c>
      <c r="CH520">
        <v>20.151599407196045</v>
      </c>
      <c r="CI520">
        <v>5.7575998306274414</v>
      </c>
      <c r="CJ520">
        <v>25.909199237823486</v>
      </c>
      <c r="CK520">
        <v>468.08501958847046</v>
      </c>
      <c r="CL520">
        <v>38.847997784614563</v>
      </c>
      <c r="CM520">
        <v>2.1751999855041504</v>
      </c>
      <c r="CN520">
        <v>440.54892426729202</v>
      </c>
      <c r="CO520">
        <v>440.54892426729202</v>
      </c>
      <c r="CP520">
        <v>470.70873785018921</v>
      </c>
      <c r="CQ520">
        <v>178.95640635490417</v>
      </c>
      <c r="CR520">
        <v>97.586011409759521</v>
      </c>
      <c r="CS520">
        <v>169.66401433944702</v>
      </c>
      <c r="CT520">
        <v>20.045999526977539</v>
      </c>
      <c r="CU520">
        <v>88.855995893478394</v>
      </c>
      <c r="CV520">
        <v>90.361397504806519</v>
      </c>
      <c r="CW520">
        <v>93.873993635177612</v>
      </c>
      <c r="CX520">
        <v>94.41914439201355</v>
      </c>
      <c r="CY520">
        <v>30.175000667572021</v>
      </c>
      <c r="CZ520">
        <v>126.80920934677124</v>
      </c>
      <c r="DA520">
        <v>132.04641485214233</v>
      </c>
      <c r="DB520">
        <v>5.7575998306274414</v>
      </c>
      <c r="DC520">
        <v>50.08599853515625</v>
      </c>
      <c r="DD520">
        <v>70.728899121284485</v>
      </c>
      <c r="DE520">
        <v>81.675203442573547</v>
      </c>
      <c r="DF520">
        <v>0.82450002431869507</v>
      </c>
      <c r="DG520">
        <v>2.0804998874664307</v>
      </c>
      <c r="DH520">
        <v>3.5360000133514404</v>
      </c>
      <c r="DI520">
        <v>86.488693952560425</v>
      </c>
      <c r="DJ520">
        <v>11.515199661254883</v>
      </c>
      <c r="DK520">
        <v>26.705299377441406</v>
      </c>
      <c r="DL520">
        <v>69.948796272277832</v>
      </c>
      <c r="DM520">
        <v>79.000790596008301</v>
      </c>
      <c r="DN520">
        <v>130.65799307823181</v>
      </c>
      <c r="DO520">
        <v>3.6872000694274902</v>
      </c>
      <c r="DP520">
        <v>215.5651068687439</v>
      </c>
      <c r="DQ520">
        <v>421.52700567245483</v>
      </c>
      <c r="DR520">
        <v>157.35629343986511</v>
      </c>
      <c r="DS520">
        <v>9.3647003173828125</v>
      </c>
      <c r="DT520">
        <v>11.8927001953125</v>
      </c>
      <c r="DU520">
        <v>10.743000030517578</v>
      </c>
      <c r="DV520">
        <v>5.7575998306274414</v>
      </c>
      <c r="DW520">
        <v>2.8787999153137207</v>
      </c>
      <c r="DX520">
        <v>40.194597363471985</v>
      </c>
      <c r="DY520">
        <v>38.847997784614563</v>
      </c>
      <c r="DZ520">
        <v>2.1751999855041504</v>
      </c>
      <c r="EA520">
        <v>1.6313999891281128</v>
      </c>
      <c r="EB520">
        <v>24.314300537109375</v>
      </c>
      <c r="EC520">
        <v>31.663200378417969</v>
      </c>
      <c r="ED520">
        <v>19.893400192260742</v>
      </c>
      <c r="EE520">
        <v>16.390800476074219</v>
      </c>
      <c r="EF520">
        <v>178.95640635490417</v>
      </c>
      <c r="EG520">
        <v>470.70873785018921</v>
      </c>
    </row>
    <row r="521" spans="2:137" x14ac:dyDescent="0.2">
      <c r="B521">
        <v>1433.6687793135643</v>
      </c>
      <c r="C521">
        <v>946.70799732208252</v>
      </c>
      <c r="D521">
        <v>946.70799732208252</v>
      </c>
      <c r="E521">
        <v>208.92259073257446</v>
      </c>
      <c r="F521">
        <v>205.48818826675415</v>
      </c>
      <c r="G521">
        <v>131.38499116897583</v>
      </c>
      <c r="H521">
        <v>102.6261944770813</v>
      </c>
      <c r="I521">
        <v>102.6261944770813</v>
      </c>
      <c r="J521">
        <v>90.300999164581299</v>
      </c>
      <c r="K521">
        <v>4.2551999092102051</v>
      </c>
      <c r="L521">
        <v>4.2551999092102051</v>
      </c>
      <c r="M521">
        <v>4.2551999092102051</v>
      </c>
      <c r="N521">
        <v>4.2551999092102051</v>
      </c>
      <c r="O521">
        <v>618.57700204849243</v>
      </c>
      <c r="P521">
        <v>618.57700204849243</v>
      </c>
      <c r="Q521">
        <v>176.43260812759399</v>
      </c>
      <c r="R521">
        <v>163.28180551528931</v>
      </c>
      <c r="S521">
        <v>105.41300058364868</v>
      </c>
      <c r="T521">
        <v>105.41300058364868</v>
      </c>
      <c r="U521">
        <v>105.41300058364868</v>
      </c>
      <c r="V521">
        <v>31.475500583648682</v>
      </c>
      <c r="W521">
        <v>31.475500583648682</v>
      </c>
      <c r="X521">
        <v>31.475500583648682</v>
      </c>
      <c r="Y521">
        <v>4.0851998329162598</v>
      </c>
      <c r="Z521">
        <v>4.0851998329162598</v>
      </c>
      <c r="AA521">
        <v>50.207000732421875</v>
      </c>
      <c r="AB521">
        <v>54.46220064163208</v>
      </c>
      <c r="AC521">
        <v>469.08419507741928</v>
      </c>
      <c r="AD521">
        <v>469.08419507741928</v>
      </c>
      <c r="AE521">
        <v>428.41619580984116</v>
      </c>
      <c r="AF521">
        <v>349.29079866409302</v>
      </c>
      <c r="AG521">
        <v>26.847199440002441</v>
      </c>
      <c r="AH521">
        <v>302.66021299362183</v>
      </c>
      <c r="AI521">
        <v>349.29079866409302</v>
      </c>
      <c r="AJ521">
        <v>302.66021299362183</v>
      </c>
      <c r="AK521">
        <v>302.66021299362183</v>
      </c>
      <c r="AL521">
        <v>135.99379932880402</v>
      </c>
      <c r="AM521">
        <v>55.975399017333984</v>
      </c>
      <c r="AN521">
        <v>55.975399017333984</v>
      </c>
      <c r="AO521">
        <v>80.018400311470032</v>
      </c>
      <c r="AP521">
        <v>80.018400311470032</v>
      </c>
      <c r="AQ521">
        <v>69.588796734809875</v>
      </c>
      <c r="AR521">
        <v>39.809599041938782</v>
      </c>
      <c r="AS521">
        <v>132.46859872341156</v>
      </c>
      <c r="AT521">
        <v>1.7224999666213989</v>
      </c>
      <c r="AU521">
        <v>9.4326000213623047</v>
      </c>
      <c r="AV521">
        <v>23.754600524902344</v>
      </c>
      <c r="AW521">
        <v>24.014699220657349</v>
      </c>
      <c r="AX521">
        <v>1.7224999666213989</v>
      </c>
      <c r="AY521">
        <v>85.327590942382813</v>
      </c>
      <c r="AZ521">
        <v>87.050090909004211</v>
      </c>
      <c r="BA521">
        <v>24.014699220657349</v>
      </c>
      <c r="BB521">
        <v>5.3365998268127441</v>
      </c>
      <c r="BC521">
        <v>5.3365998268127441</v>
      </c>
      <c r="BD521">
        <v>10.673199653625488</v>
      </c>
      <c r="BE521">
        <v>15.490400314331055</v>
      </c>
      <c r="BF521">
        <v>26.847199440002441</v>
      </c>
      <c r="BG521">
        <v>1.642799973487854</v>
      </c>
      <c r="BH521">
        <v>5.3365998268127441</v>
      </c>
      <c r="BI521">
        <v>2.6682999134063721</v>
      </c>
      <c r="BJ521">
        <v>2.6682999134063721</v>
      </c>
      <c r="BK521">
        <v>23.754600524902344</v>
      </c>
      <c r="BL521">
        <v>77.233596801757813</v>
      </c>
      <c r="BM521">
        <v>132.46859872341156</v>
      </c>
      <c r="BN521">
        <v>132.46859872341156</v>
      </c>
      <c r="BO521">
        <v>3.8331998586654663</v>
      </c>
      <c r="BP521">
        <v>19.792200088500977</v>
      </c>
      <c r="BQ521">
        <v>19.792200088500977</v>
      </c>
      <c r="BR521">
        <v>12.481200218200684</v>
      </c>
      <c r="BS521">
        <v>21.746099472045898</v>
      </c>
      <c r="BT521">
        <v>131.93163728713989</v>
      </c>
      <c r="BU521">
        <v>208.92259073257446</v>
      </c>
      <c r="BV521">
        <v>618.57700204849243</v>
      </c>
      <c r="BW521">
        <v>343.05499887466431</v>
      </c>
      <c r="BX521">
        <v>239.17301034927368</v>
      </c>
      <c r="BY521">
        <v>4.2551999092102051</v>
      </c>
      <c r="BZ521">
        <v>0.83960002660751343</v>
      </c>
      <c r="CA521">
        <v>0.83960002660751343</v>
      </c>
      <c r="CB521">
        <v>0.83960002660751343</v>
      </c>
      <c r="CC521">
        <v>0.83960002660751343</v>
      </c>
      <c r="CD521">
        <v>87.943600177764893</v>
      </c>
      <c r="CE521">
        <v>87.943600177764893</v>
      </c>
      <c r="CF521">
        <v>10.673199653625488</v>
      </c>
      <c r="CG521">
        <v>16.009799480438232</v>
      </c>
      <c r="CH521">
        <v>18.678099393844604</v>
      </c>
      <c r="CI521">
        <v>5.3365998268127441</v>
      </c>
      <c r="CJ521">
        <v>24.014699220657349</v>
      </c>
      <c r="CK521">
        <v>686.08298349380493</v>
      </c>
      <c r="CL521">
        <v>38.46299946308136</v>
      </c>
      <c r="CM521">
        <v>2.1903998851776123</v>
      </c>
      <c r="CN521">
        <v>469.08419507741928</v>
      </c>
      <c r="CO521">
        <v>469.08419507741928</v>
      </c>
      <c r="CP521">
        <v>718.70920419692993</v>
      </c>
      <c r="CQ521">
        <v>227.99879312515259</v>
      </c>
      <c r="CR521">
        <v>105.41300058364868</v>
      </c>
      <c r="CS521">
        <v>239.17301034927368</v>
      </c>
      <c r="CT521">
        <v>19.792200088500977</v>
      </c>
      <c r="CU521">
        <v>90.300999164581299</v>
      </c>
      <c r="CV521">
        <v>102.6261944770813</v>
      </c>
      <c r="CW521">
        <v>131.38499116897583</v>
      </c>
      <c r="CX521">
        <v>131.93163728713989</v>
      </c>
      <c r="CY521">
        <v>31.475500583648682</v>
      </c>
      <c r="CZ521">
        <v>163.28180551528931</v>
      </c>
      <c r="DA521">
        <v>176.43260812759399</v>
      </c>
      <c r="DB521">
        <v>5.3365998268127441</v>
      </c>
      <c r="DC521">
        <v>50.207000732421875</v>
      </c>
      <c r="DD521">
        <v>69.588796734809875</v>
      </c>
      <c r="DE521">
        <v>80.018400311470032</v>
      </c>
      <c r="DF521">
        <v>0.83960002660751343</v>
      </c>
      <c r="DG521">
        <v>1.7224999666213989</v>
      </c>
      <c r="DH521">
        <v>4.2551999092102051</v>
      </c>
      <c r="DI521">
        <v>87.943600177764893</v>
      </c>
      <c r="DJ521">
        <v>10.673199653625488</v>
      </c>
      <c r="DK521">
        <v>23.754600524902344</v>
      </c>
      <c r="DL521">
        <v>77.233596801757813</v>
      </c>
      <c r="DM521">
        <v>85.327590942382813</v>
      </c>
      <c r="DN521">
        <v>132.46859872341156</v>
      </c>
      <c r="DO521">
        <v>4.0851998329162598</v>
      </c>
      <c r="DP521">
        <v>343.05499887466431</v>
      </c>
      <c r="DQ521">
        <v>618.57700204849243</v>
      </c>
      <c r="DR521">
        <v>205.48818826675415</v>
      </c>
      <c r="DS521">
        <v>21.746099472045898</v>
      </c>
      <c r="DT521">
        <v>23.736299514770508</v>
      </c>
      <c r="DU521">
        <v>9.4326000213623047</v>
      </c>
      <c r="DV521">
        <v>5.3365998268127441</v>
      </c>
      <c r="DW521">
        <v>2.6682999134063721</v>
      </c>
      <c r="DX521">
        <v>39.809599041938782</v>
      </c>
      <c r="DY521">
        <v>38.46299946308136</v>
      </c>
      <c r="DZ521">
        <v>2.1903998851776123</v>
      </c>
      <c r="EA521">
        <v>1.642799973487854</v>
      </c>
      <c r="EB521">
        <v>55.975399017333984</v>
      </c>
      <c r="EC521">
        <v>26.847199440002441</v>
      </c>
      <c r="ED521">
        <v>15.490400314331055</v>
      </c>
      <c r="EE521">
        <v>12.481200218200684</v>
      </c>
      <c r="EF521">
        <v>227.99879312515259</v>
      </c>
      <c r="EG521">
        <v>718.70920419692993</v>
      </c>
    </row>
    <row r="522" spans="2:137" x14ac:dyDescent="0.2">
      <c r="B522">
        <v>1135.1934111118317</v>
      </c>
      <c r="C522">
        <v>692.54261612892151</v>
      </c>
      <c r="D522">
        <v>692.54261612892151</v>
      </c>
      <c r="E522">
        <v>164.21720600128174</v>
      </c>
      <c r="F522">
        <v>160.59679889678955</v>
      </c>
      <c r="G522">
        <v>96.051998138427734</v>
      </c>
      <c r="H522">
        <v>88.776897430419922</v>
      </c>
      <c r="I522">
        <v>88.776897430419922</v>
      </c>
      <c r="J522">
        <v>85.659000396728516</v>
      </c>
      <c r="K522">
        <v>3.6375999450683594</v>
      </c>
      <c r="L522">
        <v>3.6375999450683594</v>
      </c>
      <c r="M522">
        <v>3.6375999450683594</v>
      </c>
      <c r="N522">
        <v>3.6375999450683594</v>
      </c>
      <c r="O522">
        <v>458.49302792549133</v>
      </c>
      <c r="P522">
        <v>458.49302792549133</v>
      </c>
      <c r="Q522">
        <v>144.28730893135071</v>
      </c>
      <c r="R522">
        <v>137.45590329170227</v>
      </c>
      <c r="S522">
        <v>101.96900296211243</v>
      </c>
      <c r="T522">
        <v>101.96900296211243</v>
      </c>
      <c r="U522">
        <v>101.96900296211243</v>
      </c>
      <c r="V522">
        <v>29.766000032424927</v>
      </c>
      <c r="W522">
        <v>29.766000032424927</v>
      </c>
      <c r="X522">
        <v>29.766000032424927</v>
      </c>
      <c r="Y522">
        <v>3.3417999744415283</v>
      </c>
      <c r="Z522">
        <v>3.3417999744415283</v>
      </c>
      <c r="AA522">
        <v>47.368000030517578</v>
      </c>
      <c r="AB522">
        <v>51.005599975585938</v>
      </c>
      <c r="AC522">
        <v>424.47721099853516</v>
      </c>
      <c r="AD522">
        <v>424.47721099853516</v>
      </c>
      <c r="AE522">
        <v>384.11820220947266</v>
      </c>
      <c r="AF522">
        <v>305.00330555438995</v>
      </c>
      <c r="AG522">
        <v>25.47860050201416</v>
      </c>
      <c r="AH522">
        <v>259.29570114612579</v>
      </c>
      <c r="AI522">
        <v>305.00330555438995</v>
      </c>
      <c r="AJ522">
        <v>259.29570114612579</v>
      </c>
      <c r="AK522">
        <v>259.29570114612579</v>
      </c>
      <c r="AL522">
        <v>109.18350040912628</v>
      </c>
      <c r="AM522">
        <v>30.69379997253418</v>
      </c>
      <c r="AN522">
        <v>30.69379997253418</v>
      </c>
      <c r="AO522">
        <v>78.489700436592102</v>
      </c>
      <c r="AP522">
        <v>78.489700436592102</v>
      </c>
      <c r="AQ522">
        <v>68.535904049873352</v>
      </c>
      <c r="AR522">
        <v>39.36960232257843</v>
      </c>
      <c r="AS522">
        <v>117.18199443817139</v>
      </c>
      <c r="AT522">
        <v>1.3615000247955322</v>
      </c>
      <c r="AU522">
        <v>8.2301998138427734</v>
      </c>
      <c r="AV522">
        <v>21.399499893188477</v>
      </c>
      <c r="AW522">
        <v>23.916599035263062</v>
      </c>
      <c r="AX522">
        <v>1.3615000247955322</v>
      </c>
      <c r="AY522">
        <v>71.879694938659668</v>
      </c>
      <c r="AZ522">
        <v>73.2411949634552</v>
      </c>
      <c r="BA522">
        <v>23.916599035263062</v>
      </c>
      <c r="BB522">
        <v>5.3147997856140137</v>
      </c>
      <c r="BC522">
        <v>5.3147997856140137</v>
      </c>
      <c r="BD522">
        <v>10.629599571228027</v>
      </c>
      <c r="BE522">
        <v>13.986700057983398</v>
      </c>
      <c r="BF522">
        <v>25.47860050201416</v>
      </c>
      <c r="BG522">
        <v>1.6448999643325806</v>
      </c>
      <c r="BH522">
        <v>5.3147997856140137</v>
      </c>
      <c r="BI522">
        <v>2.6573998928070068</v>
      </c>
      <c r="BJ522">
        <v>2.6573998928070068</v>
      </c>
      <c r="BK522">
        <v>21.399499893188477</v>
      </c>
      <c r="BL522">
        <v>64.754199028015137</v>
      </c>
      <c r="BM522">
        <v>117.18199443817139</v>
      </c>
      <c r="BN522">
        <v>117.18199443817139</v>
      </c>
      <c r="BO522">
        <v>3.8381000757217407</v>
      </c>
      <c r="BP522">
        <v>19.52400016784668</v>
      </c>
      <c r="BQ522">
        <v>19.52400016784668</v>
      </c>
      <c r="BR522">
        <v>11.110500335693359</v>
      </c>
      <c r="BS522">
        <v>10.914699554443359</v>
      </c>
      <c r="BT522">
        <v>96.596347808837891</v>
      </c>
      <c r="BU522">
        <v>164.21720600128174</v>
      </c>
      <c r="BV522">
        <v>458.49302792549133</v>
      </c>
      <c r="BW522">
        <v>241.15020871162415</v>
      </c>
      <c r="BX522">
        <v>185.21901059150696</v>
      </c>
      <c r="BY522">
        <v>3.6375999450683594</v>
      </c>
      <c r="BZ522">
        <v>0.85329997539520264</v>
      </c>
      <c r="CA522">
        <v>0.85329997539520264</v>
      </c>
      <c r="CB522">
        <v>0.85329997539520264</v>
      </c>
      <c r="CC522">
        <v>0.85329997539520264</v>
      </c>
      <c r="CD522">
        <v>83.274898529052734</v>
      </c>
      <c r="CE522">
        <v>83.274898529052734</v>
      </c>
      <c r="CF522">
        <v>10.629599571228027</v>
      </c>
      <c r="CG522">
        <v>15.944399356842041</v>
      </c>
      <c r="CH522">
        <v>18.601799249649048</v>
      </c>
      <c r="CI522">
        <v>5.3147997856140137</v>
      </c>
      <c r="CJ522">
        <v>23.916599035263062</v>
      </c>
      <c r="CK522">
        <v>502.43602108955383</v>
      </c>
      <c r="CL522">
        <v>38.022998929023743</v>
      </c>
      <c r="CM522">
        <v>2.1932001113891602</v>
      </c>
      <c r="CN522">
        <v>424.47721099853516</v>
      </c>
      <c r="CO522">
        <v>424.47721099853516</v>
      </c>
      <c r="CP522">
        <v>508.90171933174133</v>
      </c>
      <c r="CQ522">
        <v>183.64089679718018</v>
      </c>
      <c r="CR522">
        <v>101.96900296211243</v>
      </c>
      <c r="CS522">
        <v>185.21901059150696</v>
      </c>
      <c r="CT522">
        <v>19.52400016784668</v>
      </c>
      <c r="CU522">
        <v>85.659000396728516</v>
      </c>
      <c r="CV522">
        <v>88.776897430419922</v>
      </c>
      <c r="CW522">
        <v>96.051998138427734</v>
      </c>
      <c r="CX522">
        <v>96.596347808837891</v>
      </c>
      <c r="CY522">
        <v>29.766000032424927</v>
      </c>
      <c r="CZ522">
        <v>137.45590329170227</v>
      </c>
      <c r="DA522">
        <v>144.28730893135071</v>
      </c>
      <c r="DB522">
        <v>5.3147997856140137</v>
      </c>
      <c r="DC522">
        <v>47.368000030517578</v>
      </c>
      <c r="DD522">
        <v>68.535904049873352</v>
      </c>
      <c r="DE522">
        <v>78.489700436592102</v>
      </c>
      <c r="DF522">
        <v>0.85329997539520264</v>
      </c>
      <c r="DG522">
        <v>1.3615000247955322</v>
      </c>
      <c r="DH522">
        <v>3.6375999450683594</v>
      </c>
      <c r="DI522">
        <v>83.274898529052734</v>
      </c>
      <c r="DJ522">
        <v>10.629599571228027</v>
      </c>
      <c r="DK522">
        <v>21.399499893188477</v>
      </c>
      <c r="DL522">
        <v>64.754199028015137</v>
      </c>
      <c r="DM522">
        <v>71.879694938659668</v>
      </c>
      <c r="DN522">
        <v>117.18199443817139</v>
      </c>
      <c r="DO522">
        <v>3.3417999744415283</v>
      </c>
      <c r="DP522">
        <v>241.15020871162415</v>
      </c>
      <c r="DQ522">
        <v>458.49302792549133</v>
      </c>
      <c r="DR522">
        <v>160.59679889678955</v>
      </c>
      <c r="DS522">
        <v>10.914699554443359</v>
      </c>
      <c r="DT522">
        <v>12.895699501037598</v>
      </c>
      <c r="DU522">
        <v>8.2301998138427734</v>
      </c>
      <c r="DV522">
        <v>5.3147997856140137</v>
      </c>
      <c r="DW522">
        <v>2.6573998928070068</v>
      </c>
      <c r="DX522">
        <v>39.36960232257843</v>
      </c>
      <c r="DY522">
        <v>38.022998929023743</v>
      </c>
      <c r="DZ522">
        <v>2.1932001113891602</v>
      </c>
      <c r="EA522">
        <v>1.6448999643325806</v>
      </c>
      <c r="EB522">
        <v>30.69379997253418</v>
      </c>
      <c r="EC522">
        <v>25.47860050201416</v>
      </c>
      <c r="ED522">
        <v>13.986700057983398</v>
      </c>
      <c r="EE522">
        <v>11.110500335693359</v>
      </c>
      <c r="EF522">
        <v>183.64089679718018</v>
      </c>
      <c r="EG522">
        <v>508.90171933174133</v>
      </c>
    </row>
    <row r="523" spans="2:137" x14ac:dyDescent="0.2">
      <c r="B523">
        <v>1023.1895242333412</v>
      </c>
      <c r="C523">
        <v>597.2570948600769</v>
      </c>
      <c r="D523">
        <v>597.2570948600769</v>
      </c>
      <c r="E523">
        <v>151.40870642662048</v>
      </c>
      <c r="F523">
        <v>147.81890845298767</v>
      </c>
      <c r="G523">
        <v>88.403003454208374</v>
      </c>
      <c r="H523">
        <v>84.037799596786499</v>
      </c>
      <c r="I523">
        <v>84.037799596786499</v>
      </c>
      <c r="J523">
        <v>82.167003393173218</v>
      </c>
      <c r="K523">
        <v>3.3036000728607178</v>
      </c>
      <c r="L523">
        <v>3.3036000728607178</v>
      </c>
      <c r="M523">
        <v>3.3036000728607178</v>
      </c>
      <c r="N523">
        <v>3.3036000728607178</v>
      </c>
      <c r="O523">
        <v>391.69200110435486</v>
      </c>
      <c r="P523">
        <v>391.69200110435486</v>
      </c>
      <c r="Q523">
        <v>133.12089514732361</v>
      </c>
      <c r="R523">
        <v>128.05670142173767</v>
      </c>
      <c r="S523">
        <v>99.253997564315796</v>
      </c>
      <c r="T523">
        <v>99.253997564315796</v>
      </c>
      <c r="U523">
        <v>99.253997564315796</v>
      </c>
      <c r="V523">
        <v>28.123000860214233</v>
      </c>
      <c r="W523">
        <v>28.123000860214233</v>
      </c>
      <c r="X523">
        <v>28.123000860214233</v>
      </c>
      <c r="Y523">
        <v>2.7697999477386475</v>
      </c>
      <c r="Z523">
        <v>2.7697999477386475</v>
      </c>
      <c r="AA523">
        <v>44.830001831054687</v>
      </c>
      <c r="AB523">
        <v>48.133601903915405</v>
      </c>
      <c r="AC523">
        <v>407.49785906076431</v>
      </c>
      <c r="AD523">
        <v>407.49785906076431</v>
      </c>
      <c r="AE523">
        <v>367.48388200998306</v>
      </c>
      <c r="AF523">
        <v>287.38509178161621</v>
      </c>
      <c r="AG523">
        <v>25.297598838806152</v>
      </c>
      <c r="AH523">
        <v>241.44909572601318</v>
      </c>
      <c r="AI523">
        <v>287.38509178161621</v>
      </c>
      <c r="AJ523">
        <v>241.44909572601318</v>
      </c>
      <c r="AK523">
        <v>241.44909572601318</v>
      </c>
      <c r="AL523">
        <v>101.65129041671753</v>
      </c>
      <c r="AM523">
        <v>24.667299270629883</v>
      </c>
      <c r="AN523">
        <v>24.667299270629883</v>
      </c>
      <c r="AO523">
        <v>76.983991146087646</v>
      </c>
      <c r="AP523">
        <v>76.983991146087646</v>
      </c>
      <c r="AQ523">
        <v>67.49719762802124</v>
      </c>
      <c r="AR523">
        <v>38.858300685882568</v>
      </c>
      <c r="AS523">
        <v>108.40220594406128</v>
      </c>
      <c r="AT523">
        <v>1.0829999446868896</v>
      </c>
      <c r="AU523">
        <v>7.592400074005127</v>
      </c>
      <c r="AV523">
        <v>21.647199630737305</v>
      </c>
      <c r="AW523">
        <v>21.979799509048462</v>
      </c>
      <c r="AX523">
        <v>1.0829999446868896</v>
      </c>
      <c r="AY523">
        <v>67.336705684661865</v>
      </c>
      <c r="AZ523">
        <v>68.419705629348755</v>
      </c>
      <c r="BA523">
        <v>21.979799509048462</v>
      </c>
      <c r="BB523">
        <v>4.8843998908996582</v>
      </c>
      <c r="BC523">
        <v>4.8843998908996582</v>
      </c>
      <c r="BD523">
        <v>9.7687997817993164</v>
      </c>
      <c r="BE523">
        <v>13.599199295043945</v>
      </c>
      <c r="BF523">
        <v>25.297598838806152</v>
      </c>
      <c r="BG523">
        <v>1.6382999420166016</v>
      </c>
      <c r="BH523">
        <v>4.8843998908996582</v>
      </c>
      <c r="BI523">
        <v>2.4421999454498291</v>
      </c>
      <c r="BJ523">
        <v>2.4421999454498291</v>
      </c>
      <c r="BK523">
        <v>21.647199630737305</v>
      </c>
      <c r="BL523">
        <v>60.961202144622803</v>
      </c>
      <c r="BM523">
        <v>108.40220594406128</v>
      </c>
      <c r="BN523">
        <v>108.40220594406128</v>
      </c>
      <c r="BO523">
        <v>3.822700023651123</v>
      </c>
      <c r="BP523">
        <v>19.232400894165039</v>
      </c>
      <c r="BQ523">
        <v>19.232400894165039</v>
      </c>
      <c r="BR523">
        <v>10.735199928283691</v>
      </c>
      <c r="BS523">
        <v>7.1796998977661133</v>
      </c>
      <c r="BT523">
        <v>88.943904638290405</v>
      </c>
      <c r="BU523">
        <v>151.40870642662048</v>
      </c>
      <c r="BV523">
        <v>391.69200110435486</v>
      </c>
      <c r="BW523">
        <v>206.39070105552673</v>
      </c>
      <c r="BX523">
        <v>168.01300024986267</v>
      </c>
      <c r="BY523">
        <v>3.3036000728607178</v>
      </c>
      <c r="BZ523">
        <v>0.85879999399185181</v>
      </c>
      <c r="CA523">
        <v>0.85879999399185181</v>
      </c>
      <c r="CB523">
        <v>0.85879999399185181</v>
      </c>
      <c r="CC523">
        <v>0.85879999399185181</v>
      </c>
      <c r="CD523">
        <v>79.753803014755249</v>
      </c>
      <c r="CE523">
        <v>79.753803014755249</v>
      </c>
      <c r="CF523">
        <v>9.7687997817993164</v>
      </c>
      <c r="CG523">
        <v>14.653199672698975</v>
      </c>
      <c r="CH523">
        <v>17.095399618148804</v>
      </c>
      <c r="CI523">
        <v>4.8843998908996582</v>
      </c>
      <c r="CJ523">
        <v>21.979799509048462</v>
      </c>
      <c r="CK523">
        <v>425.07499670982361</v>
      </c>
      <c r="CL523">
        <v>37.515000820159912</v>
      </c>
      <c r="CM523">
        <v>2.1844000816345215</v>
      </c>
      <c r="CN523">
        <v>407.49785906076431</v>
      </c>
      <c r="CO523">
        <v>407.49785906076431</v>
      </c>
      <c r="CP523">
        <v>427.31217932701111</v>
      </c>
      <c r="CQ523">
        <v>169.9449155330658</v>
      </c>
      <c r="CR523">
        <v>99.253997564315796</v>
      </c>
      <c r="CS523">
        <v>168.01300024986267</v>
      </c>
      <c r="CT523">
        <v>19.232400894165039</v>
      </c>
      <c r="CU523">
        <v>82.167003393173218</v>
      </c>
      <c r="CV523">
        <v>84.037799596786499</v>
      </c>
      <c r="CW523">
        <v>88.403003454208374</v>
      </c>
      <c r="CX523">
        <v>88.943904638290405</v>
      </c>
      <c r="CY523">
        <v>28.123000860214233</v>
      </c>
      <c r="CZ523">
        <v>128.05670142173767</v>
      </c>
      <c r="DA523">
        <v>133.12089514732361</v>
      </c>
      <c r="DB523">
        <v>4.8843998908996582</v>
      </c>
      <c r="DC523">
        <v>44.830001831054687</v>
      </c>
      <c r="DD523">
        <v>67.49719762802124</v>
      </c>
      <c r="DE523">
        <v>76.983991146087646</v>
      </c>
      <c r="DF523">
        <v>0.85879999399185181</v>
      </c>
      <c r="DG523">
        <v>1.0829999446868896</v>
      </c>
      <c r="DH523">
        <v>3.3036000728607178</v>
      </c>
      <c r="DI523">
        <v>79.753803014755249</v>
      </c>
      <c r="DJ523">
        <v>9.7687997817993164</v>
      </c>
      <c r="DK523">
        <v>21.647199630737305</v>
      </c>
      <c r="DL523">
        <v>60.961202144622803</v>
      </c>
      <c r="DM523">
        <v>67.336705684661865</v>
      </c>
      <c r="DN523">
        <v>108.40220594406128</v>
      </c>
      <c r="DO523">
        <v>2.7697999477386475</v>
      </c>
      <c r="DP523">
        <v>206.39070105552673</v>
      </c>
      <c r="DQ523">
        <v>391.69200110435486</v>
      </c>
      <c r="DR523">
        <v>147.81890845298767</v>
      </c>
      <c r="DS523">
        <v>7.1796998977661133</v>
      </c>
      <c r="DT523">
        <v>8.6777000427246094</v>
      </c>
      <c r="DU523">
        <v>7.592400074005127</v>
      </c>
      <c r="DV523">
        <v>4.8843998908996582</v>
      </c>
      <c r="DW523">
        <v>2.4421999454498291</v>
      </c>
      <c r="DX523">
        <v>38.858300685882568</v>
      </c>
      <c r="DY523">
        <v>37.515000820159912</v>
      </c>
      <c r="DZ523">
        <v>2.1844000816345215</v>
      </c>
      <c r="EA523">
        <v>1.6382999420166016</v>
      </c>
      <c r="EB523">
        <v>24.667299270629883</v>
      </c>
      <c r="EC523">
        <v>25.297598838806152</v>
      </c>
      <c r="ED523">
        <v>13.599199295043945</v>
      </c>
      <c r="EE523">
        <v>10.735199928283691</v>
      </c>
      <c r="EF523">
        <v>169.9449155330658</v>
      </c>
      <c r="EG523">
        <v>427.31217932701111</v>
      </c>
    </row>
    <row r="524" spans="2:137" x14ac:dyDescent="0.2">
      <c r="B524">
        <v>955.33126002550125</v>
      </c>
      <c r="C524">
        <v>534.25098156929016</v>
      </c>
      <c r="D524">
        <v>534.25098156929016</v>
      </c>
      <c r="E524">
        <v>147.38760304450989</v>
      </c>
      <c r="F524">
        <v>143.75939869880676</v>
      </c>
      <c r="G524">
        <v>84.044994592666626</v>
      </c>
      <c r="H524">
        <v>80.423893213272095</v>
      </c>
      <c r="I524">
        <v>80.423893213272095</v>
      </c>
      <c r="J524">
        <v>78.871998071670532</v>
      </c>
      <c r="K524">
        <v>2.9100000858306885</v>
      </c>
      <c r="L524">
        <v>2.9100000858306885</v>
      </c>
      <c r="M524">
        <v>2.9100000858306885</v>
      </c>
      <c r="N524">
        <v>2.9100000858306885</v>
      </c>
      <c r="O524">
        <v>335.13898277282715</v>
      </c>
      <c r="P524">
        <v>335.13898277282715</v>
      </c>
      <c r="Q524">
        <v>122.25029563903809</v>
      </c>
      <c r="R524">
        <v>118.7388973236084</v>
      </c>
      <c r="S524">
        <v>95.733999252319336</v>
      </c>
      <c r="T524">
        <v>95.733999252319336</v>
      </c>
      <c r="U524">
        <v>95.733999252319336</v>
      </c>
      <c r="V524">
        <v>26.634000778198242</v>
      </c>
      <c r="W524">
        <v>26.634000778198242</v>
      </c>
      <c r="X524">
        <v>26.634000778198242</v>
      </c>
      <c r="Y524">
        <v>2.2695999145507812</v>
      </c>
      <c r="Z524">
        <v>2.2695999145507812</v>
      </c>
      <c r="AA524">
        <v>42.672000885009766</v>
      </c>
      <c r="AB524">
        <v>45.582000970840454</v>
      </c>
      <c r="AC524">
        <v>402.48372083902359</v>
      </c>
      <c r="AD524">
        <v>402.48372083902359</v>
      </c>
      <c r="AE524">
        <v>362.90471082925797</v>
      </c>
      <c r="AF524">
        <v>281.87268924713135</v>
      </c>
      <c r="AG524">
        <v>25.657999038696289</v>
      </c>
      <c r="AH524">
        <v>235.22369289398193</v>
      </c>
      <c r="AI524">
        <v>281.87268924713135</v>
      </c>
      <c r="AJ524">
        <v>235.22369289398193</v>
      </c>
      <c r="AK524">
        <v>235.22369289398193</v>
      </c>
      <c r="AL524">
        <v>97.792603731155396</v>
      </c>
      <c r="AM524">
        <v>22.327400207519531</v>
      </c>
      <c r="AN524">
        <v>22.327400207519531</v>
      </c>
      <c r="AO524">
        <v>75.465203523635864</v>
      </c>
      <c r="AP524">
        <v>75.465203523635864</v>
      </c>
      <c r="AQ524">
        <v>66.455102205276489</v>
      </c>
      <c r="AR524">
        <v>38.312100648880005</v>
      </c>
      <c r="AS524">
        <v>107.51279997825623</v>
      </c>
      <c r="AT524">
        <v>0.86150002479553223</v>
      </c>
      <c r="AU524">
        <v>8.9298000335693359</v>
      </c>
      <c r="AV524">
        <v>25.245700836181641</v>
      </c>
      <c r="AW524">
        <v>20.322900295257568</v>
      </c>
      <c r="AX524">
        <v>0.86150002479553223</v>
      </c>
      <c r="AY524">
        <v>69.767997741699219</v>
      </c>
      <c r="AZ524">
        <v>70.629497766494751</v>
      </c>
      <c r="BA524">
        <v>20.322900295257568</v>
      </c>
      <c r="BB524">
        <v>4.516200065612793</v>
      </c>
      <c r="BC524">
        <v>4.516200065612793</v>
      </c>
      <c r="BD524">
        <v>9.0324001312255859</v>
      </c>
      <c r="BE524">
        <v>13.772000312805176</v>
      </c>
      <c r="BF524">
        <v>25.657999038696289</v>
      </c>
      <c r="BG524">
        <v>1.6338000297546387</v>
      </c>
      <c r="BH524">
        <v>4.516200065612793</v>
      </c>
      <c r="BI524">
        <v>2.2581000328063965</v>
      </c>
      <c r="BJ524">
        <v>2.2581000328063965</v>
      </c>
      <c r="BK524">
        <v>25.245700836181641</v>
      </c>
      <c r="BL524">
        <v>63.632999420166016</v>
      </c>
      <c r="BM524">
        <v>107.51279997825623</v>
      </c>
      <c r="BN524">
        <v>107.51279997825623</v>
      </c>
      <c r="BO524">
        <v>3.8122000694274902</v>
      </c>
      <c r="BP524">
        <v>18.919200897216797</v>
      </c>
      <c r="BQ524">
        <v>18.919200897216797</v>
      </c>
      <c r="BR524">
        <v>10.866600036621094</v>
      </c>
      <c r="BS524">
        <v>6.5195999145507812</v>
      </c>
      <c r="BT524">
        <v>84.580898523330688</v>
      </c>
      <c r="BU524">
        <v>147.38760304450989</v>
      </c>
      <c r="BV524">
        <v>335.13898277282715</v>
      </c>
      <c r="BW524">
        <v>177.48598289489746</v>
      </c>
      <c r="BX524">
        <v>149.38399314880371</v>
      </c>
      <c r="BY524">
        <v>2.9100000858306885</v>
      </c>
      <c r="BZ524">
        <v>0.85740000009536743</v>
      </c>
      <c r="CA524">
        <v>0.85740000009536743</v>
      </c>
      <c r="CB524">
        <v>0.85740000009536743</v>
      </c>
      <c r="CC524">
        <v>0.85740000009536743</v>
      </c>
      <c r="CD524">
        <v>76.429699182510376</v>
      </c>
      <c r="CE524">
        <v>76.429699182510376</v>
      </c>
      <c r="CF524">
        <v>9.0324001312255859</v>
      </c>
      <c r="CG524">
        <v>13.548600196838379</v>
      </c>
      <c r="CH524">
        <v>15.806700229644775</v>
      </c>
      <c r="CI524">
        <v>4.516200065612793</v>
      </c>
      <c r="CJ524">
        <v>20.322900295257568</v>
      </c>
      <c r="CK524">
        <v>366.49997520446777</v>
      </c>
      <c r="CL524">
        <v>36.978001832962036</v>
      </c>
      <c r="CM524">
        <v>2.1784000396728516</v>
      </c>
      <c r="CN524">
        <v>402.48372083902359</v>
      </c>
      <c r="CO524">
        <v>402.48372083902359</v>
      </c>
      <c r="CP524">
        <v>367.99118614196777</v>
      </c>
      <c r="CQ524">
        <v>166.25979542732239</v>
      </c>
      <c r="CR524">
        <v>95.733999252319336</v>
      </c>
      <c r="CS524">
        <v>149.38399314880371</v>
      </c>
      <c r="CT524">
        <v>18.919200897216797</v>
      </c>
      <c r="CU524">
        <v>78.871998071670532</v>
      </c>
      <c r="CV524">
        <v>80.423893213272095</v>
      </c>
      <c r="CW524">
        <v>84.044994592666626</v>
      </c>
      <c r="CX524">
        <v>84.580898523330688</v>
      </c>
      <c r="CY524">
        <v>26.634000778198242</v>
      </c>
      <c r="CZ524">
        <v>118.7388973236084</v>
      </c>
      <c r="DA524">
        <v>122.25029563903809</v>
      </c>
      <c r="DB524">
        <v>4.516200065612793</v>
      </c>
      <c r="DC524">
        <v>42.672000885009766</v>
      </c>
      <c r="DD524">
        <v>66.455102205276489</v>
      </c>
      <c r="DE524">
        <v>75.465203523635864</v>
      </c>
      <c r="DF524">
        <v>0.85740000009536743</v>
      </c>
      <c r="DG524">
        <v>0.86150002479553223</v>
      </c>
      <c r="DH524">
        <v>2.9100000858306885</v>
      </c>
      <c r="DI524">
        <v>76.429699182510376</v>
      </c>
      <c r="DJ524">
        <v>9.0324001312255859</v>
      </c>
      <c r="DK524">
        <v>25.245700836181641</v>
      </c>
      <c r="DL524">
        <v>63.632999420166016</v>
      </c>
      <c r="DM524">
        <v>69.767997741699219</v>
      </c>
      <c r="DN524">
        <v>107.51279997825623</v>
      </c>
      <c r="DO524">
        <v>2.2695999145507812</v>
      </c>
      <c r="DP524">
        <v>177.48598289489746</v>
      </c>
      <c r="DQ524">
        <v>335.13898277282715</v>
      </c>
      <c r="DR524">
        <v>143.75939869880676</v>
      </c>
      <c r="DS524">
        <v>6.5195999145507812</v>
      </c>
      <c r="DT524">
        <v>8.130000114440918</v>
      </c>
      <c r="DU524">
        <v>8.9298000335693359</v>
      </c>
      <c r="DV524">
        <v>4.516200065612793</v>
      </c>
      <c r="DW524">
        <v>2.2581000328063965</v>
      </c>
      <c r="DX524">
        <v>38.312100648880005</v>
      </c>
      <c r="DY524">
        <v>36.978001832962036</v>
      </c>
      <c r="DZ524">
        <v>2.1784000396728516</v>
      </c>
      <c r="EA524">
        <v>1.6338000297546387</v>
      </c>
      <c r="EB524">
        <v>22.327400207519531</v>
      </c>
      <c r="EC524">
        <v>25.657999038696289</v>
      </c>
      <c r="ED524">
        <v>13.772000312805176</v>
      </c>
      <c r="EE524">
        <v>10.866600036621094</v>
      </c>
      <c r="EF524">
        <v>166.25979542732239</v>
      </c>
      <c r="EG524">
        <v>367.99118614196777</v>
      </c>
    </row>
    <row r="525" spans="2:137" x14ac:dyDescent="0.2">
      <c r="B525">
        <v>1959.9648768901825</v>
      </c>
      <c r="C525">
        <v>1046.8545958995819</v>
      </c>
      <c r="D525">
        <v>1046.8545958995819</v>
      </c>
      <c r="E525">
        <v>407.95100116729736</v>
      </c>
      <c r="F525">
        <v>373.39698505401611</v>
      </c>
      <c r="G525">
        <v>113.67799091339111</v>
      </c>
      <c r="H525">
        <v>110.18709278106689</v>
      </c>
      <c r="I525">
        <v>110.18709278106689</v>
      </c>
      <c r="J525">
        <v>108.69099140167236</v>
      </c>
      <c r="K525">
        <v>3.4767999649047852</v>
      </c>
      <c r="L525">
        <v>3.4767999649047852</v>
      </c>
      <c r="M525">
        <v>3.4767999649047852</v>
      </c>
      <c r="N525">
        <v>3.4767999649047852</v>
      </c>
      <c r="O525">
        <v>500.1449887752533</v>
      </c>
      <c r="P525">
        <v>500.1449887752533</v>
      </c>
      <c r="Q525">
        <v>139.85430884361267</v>
      </c>
      <c r="R525">
        <v>133.66889929771423</v>
      </c>
      <c r="S525">
        <v>100.69899725914001</v>
      </c>
      <c r="T525">
        <v>100.69899725914001</v>
      </c>
      <c r="U525">
        <v>100.69899725914001</v>
      </c>
      <c r="V525">
        <v>31.124999761581421</v>
      </c>
      <c r="W525">
        <v>31.124999761581421</v>
      </c>
      <c r="X525">
        <v>31.124999761581421</v>
      </c>
      <c r="Y525">
        <v>2.7121999263763428</v>
      </c>
      <c r="Z525">
        <v>2.7121999263763428</v>
      </c>
      <c r="AA525">
        <v>49.714000701904297</v>
      </c>
      <c r="AB525">
        <v>53.190800666809082</v>
      </c>
      <c r="AC525">
        <v>867.33989524841309</v>
      </c>
      <c r="AD525">
        <v>867.33989524841309</v>
      </c>
      <c r="AE525">
        <v>828.09593772888184</v>
      </c>
      <c r="AF525">
        <v>700.94856381416321</v>
      </c>
      <c r="AG525">
        <v>121.42539978027344</v>
      </c>
      <c r="AH525">
        <v>546.08090329170227</v>
      </c>
      <c r="AI525">
        <v>700.94856381416321</v>
      </c>
      <c r="AJ525">
        <v>546.08090329170227</v>
      </c>
      <c r="AK525">
        <v>546.08090329170227</v>
      </c>
      <c r="AL525">
        <v>144.77050018310547</v>
      </c>
      <c r="AM525">
        <v>29.645999908447266</v>
      </c>
      <c r="AN525">
        <v>29.645999908447266</v>
      </c>
      <c r="AO525">
        <v>115.1245002746582</v>
      </c>
      <c r="AP525">
        <v>115.1245002746582</v>
      </c>
      <c r="AQ525">
        <v>100.11929702758789</v>
      </c>
      <c r="AR525">
        <v>61.347301483154297</v>
      </c>
      <c r="AS525">
        <v>342.3392117023468</v>
      </c>
      <c r="AT525">
        <v>1.1809999942779541</v>
      </c>
      <c r="AU525">
        <v>22.735799789428711</v>
      </c>
      <c r="AV525">
        <v>190.04429626464844</v>
      </c>
      <c r="AW525">
        <v>24.547499656677246</v>
      </c>
      <c r="AX525">
        <v>1.1809999942779541</v>
      </c>
      <c r="AY525">
        <v>291.72368812561035</v>
      </c>
      <c r="AZ525">
        <v>292.90468811988831</v>
      </c>
      <c r="BA525">
        <v>24.547499656677246</v>
      </c>
      <c r="BB525">
        <v>5.4549999237060547</v>
      </c>
      <c r="BC525">
        <v>5.4549999237060547</v>
      </c>
      <c r="BD525">
        <v>10.909999847412109</v>
      </c>
      <c r="BE525">
        <v>86.006805419921875</v>
      </c>
      <c r="BF525">
        <v>121.42539978027344</v>
      </c>
      <c r="BG525">
        <v>5.9685001373291016</v>
      </c>
      <c r="BH525">
        <v>5.4549999237060547</v>
      </c>
      <c r="BI525">
        <v>2.7274999618530273</v>
      </c>
      <c r="BJ525">
        <v>2.7274999618530273</v>
      </c>
      <c r="BK525">
        <v>190.04429626464844</v>
      </c>
      <c r="BL525">
        <v>281.5331974029541</v>
      </c>
      <c r="BM525">
        <v>342.3392117023468</v>
      </c>
      <c r="BN525">
        <v>342.3392117023468</v>
      </c>
      <c r="BO525">
        <v>13.92650032043457</v>
      </c>
      <c r="BP525">
        <v>23.792400360107422</v>
      </c>
      <c r="BQ525">
        <v>23.792400360107422</v>
      </c>
      <c r="BR525">
        <v>72.852302551269531</v>
      </c>
      <c r="BS525">
        <v>38.322498321533203</v>
      </c>
      <c r="BT525">
        <v>114.49528980255127</v>
      </c>
      <c r="BU525">
        <v>407.95100116729736</v>
      </c>
      <c r="BV525">
        <v>500.1449887752533</v>
      </c>
      <c r="BW525">
        <v>223.47781348228455</v>
      </c>
      <c r="BX525">
        <v>181.5920102596283</v>
      </c>
      <c r="BY525">
        <v>3.4767999649047852</v>
      </c>
      <c r="BZ525">
        <v>2.4790999889373779</v>
      </c>
      <c r="CA525">
        <v>2.4790999889373779</v>
      </c>
      <c r="CB525">
        <v>2.4790999889373779</v>
      </c>
      <c r="CC525">
        <v>2.4790999889373779</v>
      </c>
      <c r="CD525">
        <v>101.21469593048096</v>
      </c>
      <c r="CE525">
        <v>101.21469593048096</v>
      </c>
      <c r="CF525">
        <v>10.909999847412109</v>
      </c>
      <c r="CG525">
        <v>16.364999771118164</v>
      </c>
      <c r="CH525">
        <v>19.092499732971191</v>
      </c>
      <c r="CI525">
        <v>5.4549999237060547</v>
      </c>
      <c r="CJ525">
        <v>24.547499656677246</v>
      </c>
      <c r="CK525">
        <v>575.69299292564392</v>
      </c>
      <c r="CL525">
        <v>59.548999786376953</v>
      </c>
      <c r="CM525">
        <v>7.9580001831054687</v>
      </c>
      <c r="CN525">
        <v>867.33989524841309</v>
      </c>
      <c r="CO525">
        <v>867.33989524841309</v>
      </c>
      <c r="CP525">
        <v>580.36077857017517</v>
      </c>
      <c r="CQ525">
        <v>466.49381732940674</v>
      </c>
      <c r="CR525">
        <v>100.69899725914001</v>
      </c>
      <c r="CS525">
        <v>181.5920102596283</v>
      </c>
      <c r="CT525">
        <v>23.792400360107422</v>
      </c>
      <c r="CU525">
        <v>108.69099140167236</v>
      </c>
      <c r="CV525">
        <v>110.18709278106689</v>
      </c>
      <c r="CW525">
        <v>113.67799091339111</v>
      </c>
      <c r="CX525">
        <v>114.49528980255127</v>
      </c>
      <c r="CY525">
        <v>31.124999761581421</v>
      </c>
      <c r="CZ525">
        <v>133.66889929771423</v>
      </c>
      <c r="DA525">
        <v>139.85430884361267</v>
      </c>
      <c r="DB525">
        <v>5.4549999237060547</v>
      </c>
      <c r="DC525">
        <v>49.714000701904297</v>
      </c>
      <c r="DD525">
        <v>100.11929702758789</v>
      </c>
      <c r="DE525">
        <v>115.1245002746582</v>
      </c>
      <c r="DF525">
        <v>2.4790999889373779</v>
      </c>
      <c r="DG525">
        <v>1.1809999942779541</v>
      </c>
      <c r="DH525">
        <v>3.4767999649047852</v>
      </c>
      <c r="DI525">
        <v>101.21469593048096</v>
      </c>
      <c r="DJ525">
        <v>10.909999847412109</v>
      </c>
      <c r="DK525">
        <v>190.04429626464844</v>
      </c>
      <c r="DL525">
        <v>281.5331974029541</v>
      </c>
      <c r="DM525">
        <v>291.72368812561035</v>
      </c>
      <c r="DN525">
        <v>342.3392117023468</v>
      </c>
      <c r="DO525">
        <v>2.7121999263763428</v>
      </c>
      <c r="DP525">
        <v>223.47781348228455</v>
      </c>
      <c r="DQ525">
        <v>500.1449887752533</v>
      </c>
      <c r="DR525">
        <v>373.39698505401611</v>
      </c>
      <c r="DS525">
        <v>38.322498321533203</v>
      </c>
      <c r="DT525">
        <v>52.235496520996094</v>
      </c>
      <c r="DU525">
        <v>22.735799789428711</v>
      </c>
      <c r="DV525">
        <v>5.4549999237060547</v>
      </c>
      <c r="DW525">
        <v>2.7274999618530273</v>
      </c>
      <c r="DX525">
        <v>61.347301483154297</v>
      </c>
      <c r="DY525">
        <v>59.548999786376953</v>
      </c>
      <c r="DZ525">
        <v>7.9580001831054687</v>
      </c>
      <c r="EA525">
        <v>5.9685001373291016</v>
      </c>
      <c r="EB525">
        <v>29.645999908447266</v>
      </c>
      <c r="EC525">
        <v>121.42539978027344</v>
      </c>
      <c r="ED525">
        <v>86.006805419921875</v>
      </c>
      <c r="EE525">
        <v>72.852302551269531</v>
      </c>
      <c r="EF525">
        <v>466.49381732940674</v>
      </c>
      <c r="EG525">
        <v>580.36077857017517</v>
      </c>
    </row>
    <row r="526" spans="2:137" x14ac:dyDescent="0.2">
      <c r="B526">
        <v>1469.0046428442001</v>
      </c>
      <c r="C526">
        <v>731.18564391136169</v>
      </c>
      <c r="D526">
        <v>731.18564391136169</v>
      </c>
      <c r="E526">
        <v>265.50101208686829</v>
      </c>
      <c r="F526">
        <v>250.46082043647766</v>
      </c>
      <c r="G526">
        <v>97.517010927200317</v>
      </c>
      <c r="H526">
        <v>94.063908815383911</v>
      </c>
      <c r="I526">
        <v>94.063908815383911</v>
      </c>
      <c r="J526">
        <v>92.584004640579224</v>
      </c>
      <c r="K526">
        <v>3.0327999591827393</v>
      </c>
      <c r="L526">
        <v>3.0327999591827393</v>
      </c>
      <c r="M526">
        <v>3.0327999591827393</v>
      </c>
      <c r="N526">
        <v>3.0327999591827393</v>
      </c>
      <c r="O526">
        <v>382.38900804519653</v>
      </c>
      <c r="P526">
        <v>382.38900804519653</v>
      </c>
      <c r="Q526">
        <v>124.02750444412231</v>
      </c>
      <c r="R526">
        <v>120.128502368927</v>
      </c>
      <c r="S526">
        <v>96.081001758575439</v>
      </c>
      <c r="T526">
        <v>96.081001758575439</v>
      </c>
      <c r="U526">
        <v>96.081001758575439</v>
      </c>
      <c r="V526">
        <v>28.833000659942627</v>
      </c>
      <c r="W526">
        <v>28.833000659942627</v>
      </c>
      <c r="X526">
        <v>28.833000659942627</v>
      </c>
      <c r="Y526">
        <v>2.2244000434875488</v>
      </c>
      <c r="Z526">
        <v>2.2244000434875488</v>
      </c>
      <c r="AA526">
        <v>47.625</v>
      </c>
      <c r="AB526">
        <v>50.657799959182739</v>
      </c>
      <c r="AC526">
        <v>622.18862783908844</v>
      </c>
      <c r="AD526">
        <v>622.18862783908844</v>
      </c>
      <c r="AE526">
        <v>582.98159658908844</v>
      </c>
      <c r="AF526">
        <v>445.97442770004272</v>
      </c>
      <c r="AG526">
        <v>56.058601379394531</v>
      </c>
      <c r="AH526">
        <v>364.04921865463257</v>
      </c>
      <c r="AI526">
        <v>445.97442770004272</v>
      </c>
      <c r="AJ526">
        <v>364.04921865463257</v>
      </c>
      <c r="AK526">
        <v>364.04921865463257</v>
      </c>
      <c r="AL526">
        <v>127.38660049438477</v>
      </c>
      <c r="AM526">
        <v>34.478000640869141</v>
      </c>
      <c r="AN526">
        <v>34.478000640869141</v>
      </c>
      <c r="AO526">
        <v>92.908599853515625</v>
      </c>
      <c r="AP526">
        <v>92.908599853515625</v>
      </c>
      <c r="AQ526">
        <v>81.154403686523438</v>
      </c>
      <c r="AR526">
        <v>47.120002746582031</v>
      </c>
      <c r="AS526">
        <v>193.12199926376343</v>
      </c>
      <c r="AT526">
        <v>0.94050002098083496</v>
      </c>
      <c r="AU526">
        <v>15.802200317382812</v>
      </c>
      <c r="AV526">
        <v>76.168601989746094</v>
      </c>
      <c r="AW526">
        <v>24.30899977684021</v>
      </c>
      <c r="AX526">
        <v>0.94050002098083496</v>
      </c>
      <c r="AY526">
        <v>145.4513111114502</v>
      </c>
      <c r="AZ526">
        <v>146.39181113243103</v>
      </c>
      <c r="BA526">
        <v>24.30899977684021</v>
      </c>
      <c r="BB526">
        <v>5.4019999504089355</v>
      </c>
      <c r="BC526">
        <v>5.4019999504089355</v>
      </c>
      <c r="BD526">
        <v>10.803999900817871</v>
      </c>
      <c r="BE526">
        <v>37.419700622558594</v>
      </c>
      <c r="BF526">
        <v>56.058601379394531</v>
      </c>
      <c r="BG526">
        <v>3.3938999176025391</v>
      </c>
      <c r="BH526">
        <v>5.4019999504089355</v>
      </c>
      <c r="BI526">
        <v>2.7009999752044678</v>
      </c>
      <c r="BJ526">
        <v>2.7009999752044678</v>
      </c>
      <c r="BK526">
        <v>76.168601989746094</v>
      </c>
      <c r="BL526">
        <v>136.65680122375488</v>
      </c>
      <c r="BM526">
        <v>193.12199926376343</v>
      </c>
      <c r="BN526">
        <v>193.12199926376343</v>
      </c>
      <c r="BO526">
        <v>7.9190998077392578</v>
      </c>
      <c r="BP526">
        <v>20.598600387573242</v>
      </c>
      <c r="BQ526">
        <v>20.598600387573242</v>
      </c>
      <c r="BR526">
        <v>31.281299591064453</v>
      </c>
      <c r="BS526">
        <v>25.106000900268555</v>
      </c>
      <c r="BT526">
        <v>98.168614625930786</v>
      </c>
      <c r="BU526">
        <v>265.50101208686829</v>
      </c>
      <c r="BV526">
        <v>382.38900804519653</v>
      </c>
      <c r="BW526">
        <v>182.41619920730591</v>
      </c>
      <c r="BX526">
        <v>153.58700609207153</v>
      </c>
      <c r="BY526">
        <v>3.0327999591827393</v>
      </c>
      <c r="BZ526">
        <v>1.6339999437332153</v>
      </c>
      <c r="CA526">
        <v>1.6339999437332153</v>
      </c>
      <c r="CB526">
        <v>1.6339999437332153</v>
      </c>
      <c r="CC526">
        <v>1.6339999437332153</v>
      </c>
      <c r="CD526">
        <v>88.495305299758911</v>
      </c>
      <c r="CE526">
        <v>88.495305299758911</v>
      </c>
      <c r="CF526">
        <v>10.803999900817871</v>
      </c>
      <c r="CG526">
        <v>16.205999851226807</v>
      </c>
      <c r="CH526">
        <v>18.906999826431274</v>
      </c>
      <c r="CI526">
        <v>5.4019999504089355</v>
      </c>
      <c r="CJ526">
        <v>24.30899977684021</v>
      </c>
      <c r="CK526">
        <v>429.02600145339966</v>
      </c>
      <c r="CL526">
        <v>45.644001007080078</v>
      </c>
      <c r="CM526">
        <v>4.5251998901367187</v>
      </c>
      <c r="CN526">
        <v>622.18862783908844</v>
      </c>
      <c r="CO526">
        <v>622.18862783908844</v>
      </c>
      <c r="CP526">
        <v>430.82330369949341</v>
      </c>
      <c r="CQ526">
        <v>300.36234021186829</v>
      </c>
      <c r="CR526">
        <v>96.081001758575439</v>
      </c>
      <c r="CS526">
        <v>153.58700609207153</v>
      </c>
      <c r="CT526">
        <v>20.598600387573242</v>
      </c>
      <c r="CU526">
        <v>92.584004640579224</v>
      </c>
      <c r="CV526">
        <v>94.063908815383911</v>
      </c>
      <c r="CW526">
        <v>97.517010927200317</v>
      </c>
      <c r="CX526">
        <v>98.168614625930786</v>
      </c>
      <c r="CY526">
        <v>28.833000659942627</v>
      </c>
      <c r="CZ526">
        <v>120.128502368927</v>
      </c>
      <c r="DA526">
        <v>124.02750444412231</v>
      </c>
      <c r="DB526">
        <v>5.4019999504089355</v>
      </c>
      <c r="DC526">
        <v>47.625</v>
      </c>
      <c r="DD526">
        <v>81.154403686523438</v>
      </c>
      <c r="DE526">
        <v>92.908599853515625</v>
      </c>
      <c r="DF526">
        <v>1.6339999437332153</v>
      </c>
      <c r="DG526">
        <v>0.94050002098083496</v>
      </c>
      <c r="DH526">
        <v>3.0327999591827393</v>
      </c>
      <c r="DI526">
        <v>88.495305299758911</v>
      </c>
      <c r="DJ526">
        <v>10.803999900817871</v>
      </c>
      <c r="DK526">
        <v>76.168601989746094</v>
      </c>
      <c r="DL526">
        <v>136.65680122375488</v>
      </c>
      <c r="DM526">
        <v>145.4513111114502</v>
      </c>
      <c r="DN526">
        <v>193.12199926376343</v>
      </c>
      <c r="DO526">
        <v>2.2244000434875488</v>
      </c>
      <c r="DP526">
        <v>182.41619920730591</v>
      </c>
      <c r="DQ526">
        <v>382.38900804519653</v>
      </c>
      <c r="DR526">
        <v>250.46082043647766</v>
      </c>
      <c r="DS526">
        <v>25.106000900268555</v>
      </c>
      <c r="DT526">
        <v>34.178802490234375</v>
      </c>
      <c r="DU526">
        <v>15.802200317382812</v>
      </c>
      <c r="DV526">
        <v>5.4019999504089355</v>
      </c>
      <c r="DW526">
        <v>2.7009999752044678</v>
      </c>
      <c r="DX526">
        <v>47.120002746582031</v>
      </c>
      <c r="DY526">
        <v>45.644001007080078</v>
      </c>
      <c r="DZ526">
        <v>4.5251998901367187</v>
      </c>
      <c r="EA526">
        <v>3.3938999176025391</v>
      </c>
      <c r="EB526">
        <v>34.478000640869141</v>
      </c>
      <c r="EC526">
        <v>56.058601379394531</v>
      </c>
      <c r="ED526">
        <v>37.419700622558594</v>
      </c>
      <c r="EE526">
        <v>31.281299591064453</v>
      </c>
      <c r="EF526">
        <v>300.36234021186829</v>
      </c>
      <c r="EG526">
        <v>430.82330369949341</v>
      </c>
    </row>
    <row r="527" spans="2:137" x14ac:dyDescent="0.2">
      <c r="B527">
        <v>1564.4043675661087</v>
      </c>
      <c r="C527">
        <v>934.69421720504761</v>
      </c>
      <c r="D527">
        <v>934.69421720504761</v>
      </c>
      <c r="E527">
        <v>252.13659381866455</v>
      </c>
      <c r="F527">
        <v>244.03480243682861</v>
      </c>
      <c r="G527">
        <v>119.75700092315674</v>
      </c>
      <c r="H527">
        <v>100.44540119171143</v>
      </c>
      <c r="I527">
        <v>100.44540119171143</v>
      </c>
      <c r="J527">
        <v>92.169003486633301</v>
      </c>
      <c r="K527">
        <v>3.4767999649047852</v>
      </c>
      <c r="L527">
        <v>3.4767999649047852</v>
      </c>
      <c r="M527">
        <v>3.4767999649047852</v>
      </c>
      <c r="N527">
        <v>3.4767999649047852</v>
      </c>
      <c r="O527">
        <v>575.15000009536743</v>
      </c>
      <c r="P527">
        <v>575.15000009536743</v>
      </c>
      <c r="Q527">
        <v>197.94609689712524</v>
      </c>
      <c r="R527">
        <v>188.49829721450806</v>
      </c>
      <c r="S527">
        <v>129.48200082778931</v>
      </c>
      <c r="T527">
        <v>129.48200082778931</v>
      </c>
      <c r="U527">
        <v>129.48200082778931</v>
      </c>
      <c r="V527">
        <v>45.776998996734619</v>
      </c>
      <c r="W527">
        <v>45.776998996734619</v>
      </c>
      <c r="X527">
        <v>45.776998996734619</v>
      </c>
      <c r="Y527">
        <v>2.5543999671936035</v>
      </c>
      <c r="Z527">
        <v>2.5543999671936035</v>
      </c>
      <c r="AA527">
        <v>50.797000885009766</v>
      </c>
      <c r="AB527">
        <v>54.273800849914551</v>
      </c>
      <c r="AC527">
        <v>554.4417177438736</v>
      </c>
      <c r="AD527">
        <v>554.4417177438736</v>
      </c>
      <c r="AE527">
        <v>515.62073385715485</v>
      </c>
      <c r="AF527">
        <v>406.91723227500916</v>
      </c>
      <c r="AG527">
        <v>36.694198608398437</v>
      </c>
      <c r="AH527">
        <v>346.69782614707947</v>
      </c>
      <c r="AI527">
        <v>406.91723227500916</v>
      </c>
      <c r="AJ527">
        <v>346.69782614707947</v>
      </c>
      <c r="AK527">
        <v>346.69782614707947</v>
      </c>
      <c r="AL527">
        <v>141.98290491104126</v>
      </c>
      <c r="AM527">
        <v>57.968399047851563</v>
      </c>
      <c r="AN527">
        <v>57.968399047851563</v>
      </c>
      <c r="AO527">
        <v>84.014505863189697</v>
      </c>
      <c r="AP527">
        <v>84.014505863189697</v>
      </c>
      <c r="AQ527">
        <v>73.853800296783447</v>
      </c>
      <c r="AR527">
        <v>42.254801273345947</v>
      </c>
      <c r="AS527">
        <v>167.19200253486633</v>
      </c>
      <c r="AT527">
        <v>1.0164999961853027</v>
      </c>
      <c r="AU527">
        <v>12.597000122070313</v>
      </c>
      <c r="AV527">
        <v>51.975101470947266</v>
      </c>
      <c r="AW527">
        <v>24.491698980331421</v>
      </c>
      <c r="AX527">
        <v>1.0164999961853027</v>
      </c>
      <c r="AY527">
        <v>119.66129684448242</v>
      </c>
      <c r="AZ527">
        <v>120.67779684066772</v>
      </c>
      <c r="BA527">
        <v>24.491698980331421</v>
      </c>
      <c r="BB527">
        <v>5.4425997734069824</v>
      </c>
      <c r="BC527">
        <v>5.4425997734069824</v>
      </c>
      <c r="BD527">
        <v>10.885199546813965</v>
      </c>
      <c r="BE527">
        <v>22.516399383544922</v>
      </c>
      <c r="BF527">
        <v>36.694198608398437</v>
      </c>
      <c r="BG527">
        <v>2.6198999881744385</v>
      </c>
      <c r="BH527">
        <v>5.4425997734069824</v>
      </c>
      <c r="BI527">
        <v>2.7212998867034912</v>
      </c>
      <c r="BJ527">
        <v>2.7212998867034912</v>
      </c>
      <c r="BK527">
        <v>51.975101470947266</v>
      </c>
      <c r="BL527">
        <v>111.62179946899414</v>
      </c>
      <c r="BM527">
        <v>167.19200253486633</v>
      </c>
      <c r="BN527">
        <v>167.19200253486633</v>
      </c>
      <c r="BO527">
        <v>6.1131000518798828</v>
      </c>
      <c r="BP527">
        <v>19.299600601196289</v>
      </c>
      <c r="BQ527">
        <v>19.299600601196289</v>
      </c>
      <c r="BR527">
        <v>18.441900253295898</v>
      </c>
      <c r="BS527">
        <v>30.640600204467773</v>
      </c>
      <c r="BT527">
        <v>120.35210132598877</v>
      </c>
      <c r="BU527">
        <v>252.13659381866455</v>
      </c>
      <c r="BV527">
        <v>575.15000009536743</v>
      </c>
      <c r="BW527">
        <v>324.01468515396118</v>
      </c>
      <c r="BX527">
        <v>255.02100229263306</v>
      </c>
      <c r="BY527">
        <v>3.4767999649047852</v>
      </c>
      <c r="BZ527">
        <v>1.3230999708175659</v>
      </c>
      <c r="CA527">
        <v>1.3230999708175659</v>
      </c>
      <c r="CB527">
        <v>1.3230999708175659</v>
      </c>
      <c r="CC527">
        <v>1.3230999708175659</v>
      </c>
      <c r="CD527">
        <v>89.185200691223145</v>
      </c>
      <c r="CE527">
        <v>89.185200691223145</v>
      </c>
      <c r="CF527">
        <v>10.885199546813965</v>
      </c>
      <c r="CG527">
        <v>16.327799320220947</v>
      </c>
      <c r="CH527">
        <v>19.049099206924438</v>
      </c>
      <c r="CI527">
        <v>5.4425997734069824</v>
      </c>
      <c r="CJ527">
        <v>24.491698980331421</v>
      </c>
      <c r="CK527">
        <v>629.03098154067993</v>
      </c>
      <c r="CL527">
        <v>40.899000644683838</v>
      </c>
      <c r="CM527">
        <v>3.4932000637054443</v>
      </c>
      <c r="CN527">
        <v>554.4417177438736</v>
      </c>
      <c r="CO527">
        <v>554.4417177438736</v>
      </c>
      <c r="CP527">
        <v>652.88382577896118</v>
      </c>
      <c r="CQ527">
        <v>281.81039142608643</v>
      </c>
      <c r="CR527">
        <v>129.48200082778931</v>
      </c>
      <c r="CS527">
        <v>255.02100229263306</v>
      </c>
      <c r="CT527">
        <v>19.299600601196289</v>
      </c>
      <c r="CU527">
        <v>92.169003486633301</v>
      </c>
      <c r="CV527">
        <v>100.44540119171143</v>
      </c>
      <c r="CW527">
        <v>119.75700092315674</v>
      </c>
      <c r="CX527">
        <v>120.35210132598877</v>
      </c>
      <c r="CY527">
        <v>45.776998996734619</v>
      </c>
      <c r="CZ527">
        <v>188.49829721450806</v>
      </c>
      <c r="DA527">
        <v>197.94609689712524</v>
      </c>
      <c r="DB527">
        <v>5.4425997734069824</v>
      </c>
      <c r="DC527">
        <v>50.797000885009766</v>
      </c>
      <c r="DD527">
        <v>73.853800296783447</v>
      </c>
      <c r="DE527">
        <v>84.014505863189697</v>
      </c>
      <c r="DF527">
        <v>1.3230999708175659</v>
      </c>
      <c r="DG527">
        <v>1.0164999961853027</v>
      </c>
      <c r="DH527">
        <v>3.4767999649047852</v>
      </c>
      <c r="DI527">
        <v>89.185200691223145</v>
      </c>
      <c r="DJ527">
        <v>10.885199546813965</v>
      </c>
      <c r="DK527">
        <v>51.975101470947266</v>
      </c>
      <c r="DL527">
        <v>111.62179946899414</v>
      </c>
      <c r="DM527">
        <v>119.66129684448242</v>
      </c>
      <c r="DN527">
        <v>167.19200253486633</v>
      </c>
      <c r="DO527">
        <v>2.5543999671936035</v>
      </c>
      <c r="DP527">
        <v>324.01468515396118</v>
      </c>
      <c r="DQ527">
        <v>575.15000009536743</v>
      </c>
      <c r="DR527">
        <v>244.03480243682861</v>
      </c>
      <c r="DS527">
        <v>30.640600204467773</v>
      </c>
      <c r="DT527">
        <v>36.890602111816406</v>
      </c>
      <c r="DU527">
        <v>12.597000122070313</v>
      </c>
      <c r="DV527">
        <v>5.4425997734069824</v>
      </c>
      <c r="DW527">
        <v>2.7212998867034912</v>
      </c>
      <c r="DX527">
        <v>42.254801273345947</v>
      </c>
      <c r="DY527">
        <v>40.899000644683838</v>
      </c>
      <c r="DZ527">
        <v>3.4932000637054443</v>
      </c>
      <c r="EA527">
        <v>2.6198999881744385</v>
      </c>
      <c r="EB527">
        <v>57.968399047851563</v>
      </c>
      <c r="EC527">
        <v>36.694198608398437</v>
      </c>
      <c r="ED527">
        <v>22.516399383544922</v>
      </c>
      <c r="EE527">
        <v>18.441900253295898</v>
      </c>
      <c r="EF527">
        <v>281.81039142608643</v>
      </c>
      <c r="EG527">
        <v>652.88382577896118</v>
      </c>
    </row>
    <row r="528" spans="2:137" x14ac:dyDescent="0.2">
      <c r="B528">
        <v>1884.9309879541397</v>
      </c>
      <c r="C528">
        <v>805.68692135810852</v>
      </c>
      <c r="D528">
        <v>805.68692135810852</v>
      </c>
      <c r="E528">
        <v>200.95029211044312</v>
      </c>
      <c r="F528">
        <v>194.94189977645874</v>
      </c>
      <c r="G528">
        <v>102.19599676132202</v>
      </c>
      <c r="H528">
        <v>96.315999507904053</v>
      </c>
      <c r="I528">
        <v>96.315999507904053</v>
      </c>
      <c r="J528">
        <v>93.795995235443115</v>
      </c>
      <c r="K528">
        <v>3.4344000816345215</v>
      </c>
      <c r="L528">
        <v>3.4344000816345215</v>
      </c>
      <c r="M528">
        <v>3.4344000816345215</v>
      </c>
      <c r="N528">
        <v>3.4344000816345215</v>
      </c>
      <c r="O528">
        <v>504.06397604942322</v>
      </c>
      <c r="P528">
        <v>504.06397604942322</v>
      </c>
      <c r="Q528">
        <v>179.77959799766541</v>
      </c>
      <c r="R528">
        <v>173.01279807090759</v>
      </c>
      <c r="S528">
        <v>126.70199942588806</v>
      </c>
      <c r="T528">
        <v>126.70199942588806</v>
      </c>
      <c r="U528">
        <v>126.70199942588806</v>
      </c>
      <c r="V528">
        <v>42.87099814414978</v>
      </c>
      <c r="W528">
        <v>42.87099814414978</v>
      </c>
      <c r="X528">
        <v>42.87099814414978</v>
      </c>
      <c r="Y528">
        <v>3.0592000484466553</v>
      </c>
      <c r="Z528">
        <v>3.0592000484466553</v>
      </c>
      <c r="AA528">
        <v>55.360000610351563</v>
      </c>
      <c r="AB528">
        <v>58.794400691986084</v>
      </c>
      <c r="AC528">
        <v>704.94963300228119</v>
      </c>
      <c r="AD528">
        <v>704.94963300228119</v>
      </c>
      <c r="AE528">
        <v>666.21562421321869</v>
      </c>
      <c r="AF528">
        <v>388.6089813709259</v>
      </c>
      <c r="AG528">
        <v>30.56419849395752</v>
      </c>
      <c r="AH528">
        <v>335.06660294532776</v>
      </c>
      <c r="AI528">
        <v>388.6089813709259</v>
      </c>
      <c r="AJ528">
        <v>335.06660294532776</v>
      </c>
      <c r="AK528">
        <v>335.06660294532776</v>
      </c>
      <c r="AL528">
        <v>153.04609704017639</v>
      </c>
      <c r="AM528">
        <v>70.940696716308594</v>
      </c>
      <c r="AN528">
        <v>70.940696716308594</v>
      </c>
      <c r="AO528">
        <v>82.105400323867798</v>
      </c>
      <c r="AP528">
        <v>82.105400323867798</v>
      </c>
      <c r="AQ528">
        <v>72.090301752090454</v>
      </c>
      <c r="AR528">
        <v>39.460800409317017</v>
      </c>
      <c r="AS528">
        <v>147.99600028991699</v>
      </c>
      <c r="AT528">
        <v>1.5325000286102295</v>
      </c>
      <c r="AU528">
        <v>10.885800361633301</v>
      </c>
      <c r="AV528">
        <v>43.724300384521484</v>
      </c>
      <c r="AW528">
        <v>22.246200799942017</v>
      </c>
      <c r="AX528">
        <v>1.5325000286102295</v>
      </c>
      <c r="AY528">
        <v>104.00829982757568</v>
      </c>
      <c r="AZ528">
        <v>105.54079985618591</v>
      </c>
      <c r="BA528">
        <v>22.246200799942017</v>
      </c>
      <c r="BB528">
        <v>4.9436001777648926</v>
      </c>
      <c r="BC528">
        <v>4.9436001777648926</v>
      </c>
      <c r="BD528">
        <v>9.8872003555297852</v>
      </c>
      <c r="BE528">
        <v>17.219399452209473</v>
      </c>
      <c r="BF528">
        <v>30.56419849395752</v>
      </c>
      <c r="BG528">
        <v>2.037600040435791</v>
      </c>
      <c r="BH528">
        <v>4.9436001777648926</v>
      </c>
      <c r="BI528">
        <v>2.4718000888824463</v>
      </c>
      <c r="BJ528">
        <v>2.4718000888824463</v>
      </c>
      <c r="BK528">
        <v>43.724300384521484</v>
      </c>
      <c r="BL528">
        <v>96.953795433044434</v>
      </c>
      <c r="BM528">
        <v>147.99600028991699</v>
      </c>
      <c r="BN528">
        <v>147.99600028991699</v>
      </c>
      <c r="BO528">
        <v>4.7544000148773193</v>
      </c>
      <c r="BP528">
        <v>18.799800872802734</v>
      </c>
      <c r="BQ528">
        <v>18.799800872802734</v>
      </c>
      <c r="BR528">
        <v>13.781700134277344</v>
      </c>
      <c r="BS528">
        <v>16.766300201416016</v>
      </c>
      <c r="BT528">
        <v>102.77724981307983</v>
      </c>
      <c r="BU528">
        <v>200.95029211044312</v>
      </c>
      <c r="BV528">
        <v>504.06397604942322</v>
      </c>
      <c r="BW528">
        <v>275.18909811973572</v>
      </c>
      <c r="BX528">
        <v>223.63199973106384</v>
      </c>
      <c r="BY528">
        <v>3.4344000816345215</v>
      </c>
      <c r="BZ528">
        <v>1.1901999711990356</v>
      </c>
      <c r="CA528">
        <v>1.1901999711990356</v>
      </c>
      <c r="CB528">
        <v>1.1901999711990356</v>
      </c>
      <c r="CC528">
        <v>1.1901999711990356</v>
      </c>
      <c r="CD528">
        <v>91.124196529388428</v>
      </c>
      <c r="CE528">
        <v>91.124196529388428</v>
      </c>
      <c r="CF528">
        <v>9.8872003555297852</v>
      </c>
      <c r="CG528">
        <v>14.830800533294678</v>
      </c>
      <c r="CH528">
        <v>17.302600622177124</v>
      </c>
      <c r="CI528">
        <v>4.9436001777648926</v>
      </c>
      <c r="CJ528">
        <v>22.246200799942017</v>
      </c>
      <c r="CK528">
        <v>563.38300681114197</v>
      </c>
      <c r="CL528">
        <v>38.125000238418579</v>
      </c>
      <c r="CM528">
        <v>2.7167999744415283</v>
      </c>
      <c r="CN528">
        <v>704.94963300228119</v>
      </c>
      <c r="CO528">
        <v>704.94963300228119</v>
      </c>
      <c r="CP528">
        <v>569.88233542442322</v>
      </c>
      <c r="CQ528">
        <v>235.8045859336853</v>
      </c>
      <c r="CR528">
        <v>126.70199942588806</v>
      </c>
      <c r="CS528">
        <v>223.63199973106384</v>
      </c>
      <c r="CT528">
        <v>18.799800872802734</v>
      </c>
      <c r="CU528">
        <v>93.795995235443115</v>
      </c>
      <c r="CV528">
        <v>96.315999507904053</v>
      </c>
      <c r="CW528">
        <v>102.19599676132202</v>
      </c>
      <c r="CX528">
        <v>102.77724981307983</v>
      </c>
      <c r="CY528">
        <v>42.87099814414978</v>
      </c>
      <c r="CZ528">
        <v>173.01279807090759</v>
      </c>
      <c r="DA528">
        <v>179.77959799766541</v>
      </c>
      <c r="DB528">
        <v>4.9436001777648926</v>
      </c>
      <c r="DC528">
        <v>55.360000610351563</v>
      </c>
      <c r="DD528">
        <v>72.090301752090454</v>
      </c>
      <c r="DE528">
        <v>82.105400323867798</v>
      </c>
      <c r="DF528">
        <v>1.1901999711990356</v>
      </c>
      <c r="DG528">
        <v>1.5325000286102295</v>
      </c>
      <c r="DH528">
        <v>3.4344000816345215</v>
      </c>
      <c r="DI528">
        <v>91.124196529388428</v>
      </c>
      <c r="DJ528">
        <v>9.8872003555297852</v>
      </c>
      <c r="DK528">
        <v>43.724300384521484</v>
      </c>
      <c r="DL528">
        <v>96.953795433044434</v>
      </c>
      <c r="DM528">
        <v>104.00829982757568</v>
      </c>
      <c r="DN528">
        <v>147.99600028991699</v>
      </c>
      <c r="DO528">
        <v>3.0592000484466553</v>
      </c>
      <c r="DP528">
        <v>275.18909811973572</v>
      </c>
      <c r="DQ528">
        <v>504.06397604942322</v>
      </c>
      <c r="DR528">
        <v>194.94189977645874</v>
      </c>
      <c r="DS528">
        <v>16.766300201416016</v>
      </c>
      <c r="DT528">
        <v>21.190299987792969</v>
      </c>
      <c r="DU528">
        <v>10.885800361633301</v>
      </c>
      <c r="DV528">
        <v>4.9436001777648926</v>
      </c>
      <c r="DW528">
        <v>2.4718000888824463</v>
      </c>
      <c r="DX528">
        <v>39.460800409317017</v>
      </c>
      <c r="DY528">
        <v>38.125000238418579</v>
      </c>
      <c r="DZ528">
        <v>2.7167999744415283</v>
      </c>
      <c r="EA528">
        <v>2.037600040435791</v>
      </c>
      <c r="EB528">
        <v>70.940696716308594</v>
      </c>
      <c r="EC528">
        <v>30.56419849395752</v>
      </c>
      <c r="ED528">
        <v>17.219399452209473</v>
      </c>
      <c r="EE528">
        <v>13.781700134277344</v>
      </c>
      <c r="EF528">
        <v>235.8045859336853</v>
      </c>
      <c r="EG528">
        <v>569.88233542442322</v>
      </c>
    </row>
    <row r="529" spans="2:137" x14ac:dyDescent="0.2">
      <c r="B529">
        <v>2413.6566336154938</v>
      </c>
      <c r="C529">
        <v>1123.7468085289001</v>
      </c>
      <c r="D529">
        <v>1123.7468085289001</v>
      </c>
      <c r="E529">
        <v>462.89903783798218</v>
      </c>
      <c r="F529">
        <v>422.0498251914978</v>
      </c>
      <c r="G529">
        <v>142.21501684188843</v>
      </c>
      <c r="H529">
        <v>138.39861059188843</v>
      </c>
      <c r="I529">
        <v>138.39861059188843</v>
      </c>
      <c r="J529">
        <v>136.76300573348999</v>
      </c>
      <c r="K529">
        <v>4.1195998191833496</v>
      </c>
      <c r="L529">
        <v>4.1195998191833496</v>
      </c>
      <c r="M529">
        <v>4.1195998191833496</v>
      </c>
      <c r="N529">
        <v>4.1195998191833496</v>
      </c>
      <c r="O529">
        <v>538.84099578857422</v>
      </c>
      <c r="P529">
        <v>538.84099578857422</v>
      </c>
      <c r="Q529">
        <v>177.87279510498047</v>
      </c>
      <c r="R529">
        <v>171.09439849853516</v>
      </c>
      <c r="S529">
        <v>125.98999786376953</v>
      </c>
      <c r="T529">
        <v>125.98999786376953</v>
      </c>
      <c r="U529">
        <v>125.98999786376953</v>
      </c>
      <c r="V529">
        <v>43.466499328613281</v>
      </c>
      <c r="W529">
        <v>43.466499328613281</v>
      </c>
      <c r="X529">
        <v>43.466499328613281</v>
      </c>
      <c r="Y529">
        <v>3.4832000732421875</v>
      </c>
      <c r="Z529">
        <v>3.4832000732421875</v>
      </c>
      <c r="AA529">
        <v>55.124000549316406</v>
      </c>
      <c r="AB529">
        <v>59.243600368499756</v>
      </c>
      <c r="AC529">
        <v>1139.7916610240936</v>
      </c>
      <c r="AD529">
        <v>1139.7916610240936</v>
      </c>
      <c r="AE529">
        <v>1014.7286117076874</v>
      </c>
      <c r="AF529">
        <v>727.62770581245422</v>
      </c>
      <c r="AG529">
        <v>234.01901245117187</v>
      </c>
      <c r="AH529">
        <v>429.9922993183136</v>
      </c>
      <c r="AI529">
        <v>727.62770581245422</v>
      </c>
      <c r="AJ529">
        <v>429.9922993183136</v>
      </c>
      <c r="AK529">
        <v>429.9922993183136</v>
      </c>
      <c r="AL529">
        <v>160.93599128723145</v>
      </c>
      <c r="AM529">
        <v>51.069999694824219</v>
      </c>
      <c r="AN529">
        <v>51.069999694824219</v>
      </c>
      <c r="AO529">
        <v>109.86599159240723</v>
      </c>
      <c r="AP529">
        <v>109.86599159240723</v>
      </c>
      <c r="AQ529">
        <v>95.592691421508789</v>
      </c>
      <c r="AR529">
        <v>61.346796035766602</v>
      </c>
      <c r="AS529">
        <v>198.60419011116028</v>
      </c>
      <c r="AT529">
        <v>1.8875000476837158</v>
      </c>
      <c r="AU529">
        <v>9.7788000106811523</v>
      </c>
      <c r="AV529">
        <v>38.244800567626953</v>
      </c>
      <c r="AW529">
        <v>58.949100494384766</v>
      </c>
      <c r="AX529">
        <v>1.8875000476837158</v>
      </c>
      <c r="AY529">
        <v>97.290096282958984</v>
      </c>
      <c r="AZ529">
        <v>99.1775963306427</v>
      </c>
      <c r="BA529">
        <v>58.949100494384766</v>
      </c>
      <c r="BB529">
        <v>13.099800109863281</v>
      </c>
      <c r="BC529">
        <v>13.099800109863281</v>
      </c>
      <c r="BD529">
        <v>26.199600219726563</v>
      </c>
      <c r="BE529">
        <v>159.843505859375</v>
      </c>
      <c r="BF529">
        <v>234.01901245117187</v>
      </c>
      <c r="BG529">
        <v>8.5025997161865234</v>
      </c>
      <c r="BH529">
        <v>13.099800109863281</v>
      </c>
      <c r="BI529">
        <v>6.5499000549316406</v>
      </c>
      <c r="BJ529">
        <v>6.5499000549316406</v>
      </c>
      <c r="BK529">
        <v>38.244800567626953</v>
      </c>
      <c r="BL529">
        <v>90.268596649169922</v>
      </c>
      <c r="BM529">
        <v>198.60419011116028</v>
      </c>
      <c r="BN529">
        <v>198.60419011116028</v>
      </c>
      <c r="BO529">
        <v>19.839399337768555</v>
      </c>
      <c r="BP529">
        <v>18.710399627685547</v>
      </c>
      <c r="BQ529">
        <v>18.710399627685547</v>
      </c>
      <c r="BR529">
        <v>134.32229614257812</v>
      </c>
      <c r="BS529">
        <v>52.989498138427734</v>
      </c>
      <c r="BT529">
        <v>142.81206274032593</v>
      </c>
      <c r="BU529">
        <v>462.89903783798218</v>
      </c>
      <c r="BV529">
        <v>538.84099578857422</v>
      </c>
      <c r="BW529">
        <v>275.25630950927734</v>
      </c>
      <c r="BX529">
        <v>222.27100372314453</v>
      </c>
      <c r="BY529">
        <v>4.1195998191833496</v>
      </c>
      <c r="BZ529">
        <v>6.5922999382019043</v>
      </c>
      <c r="CA529">
        <v>6.5922999382019043</v>
      </c>
      <c r="CB529">
        <v>6.5922999382019043</v>
      </c>
      <c r="CC529">
        <v>6.5922999382019043</v>
      </c>
      <c r="CD529">
        <v>121.66760015487671</v>
      </c>
      <c r="CE529">
        <v>121.66760015487671</v>
      </c>
      <c r="CF529">
        <v>26.199600219726563</v>
      </c>
      <c r="CG529">
        <v>39.299400329589844</v>
      </c>
      <c r="CH529">
        <v>45.849300384521484</v>
      </c>
      <c r="CI529">
        <v>13.099800109863281</v>
      </c>
      <c r="CJ529">
        <v>58.949100494384766</v>
      </c>
      <c r="CK529">
        <v>606.50499725341797</v>
      </c>
      <c r="CL529">
        <v>59.525999069213867</v>
      </c>
      <c r="CM529">
        <v>11.336799621582031</v>
      </c>
      <c r="CN529">
        <v>1139.7916610240936</v>
      </c>
      <c r="CO529">
        <v>1139.7916610240936</v>
      </c>
      <c r="CP529">
        <v>610.94487762451172</v>
      </c>
      <c r="CQ529">
        <v>512.80193090438843</v>
      </c>
      <c r="CR529">
        <v>125.98999786376953</v>
      </c>
      <c r="CS529">
        <v>222.27100372314453</v>
      </c>
      <c r="CT529">
        <v>18.710399627685547</v>
      </c>
      <c r="CU529">
        <v>136.76300573348999</v>
      </c>
      <c r="CV529">
        <v>138.39861059188843</v>
      </c>
      <c r="CW529">
        <v>142.21501684188843</v>
      </c>
      <c r="CX529">
        <v>142.81206274032593</v>
      </c>
      <c r="CY529">
        <v>43.466499328613281</v>
      </c>
      <c r="CZ529">
        <v>171.09439849853516</v>
      </c>
      <c r="DA529">
        <v>177.87279510498047</v>
      </c>
      <c r="DB529">
        <v>13.099800109863281</v>
      </c>
      <c r="DC529">
        <v>55.124000549316406</v>
      </c>
      <c r="DD529">
        <v>95.592691421508789</v>
      </c>
      <c r="DE529">
        <v>109.86599159240723</v>
      </c>
      <c r="DF529">
        <v>6.5922999382019043</v>
      </c>
      <c r="DG529">
        <v>1.8875000476837158</v>
      </c>
      <c r="DH529">
        <v>4.1195998191833496</v>
      </c>
      <c r="DI529">
        <v>121.66760015487671</v>
      </c>
      <c r="DJ529">
        <v>26.199600219726563</v>
      </c>
      <c r="DK529">
        <v>38.244800567626953</v>
      </c>
      <c r="DL529">
        <v>90.268596649169922</v>
      </c>
      <c r="DM529">
        <v>97.290096282958984</v>
      </c>
      <c r="DN529">
        <v>198.60419011116028</v>
      </c>
      <c r="DO529">
        <v>3.4832000732421875</v>
      </c>
      <c r="DP529">
        <v>275.25630950927734</v>
      </c>
      <c r="DQ529">
        <v>538.84099578857422</v>
      </c>
      <c r="DR529">
        <v>422.0498251914978</v>
      </c>
      <c r="DS529">
        <v>52.989498138427734</v>
      </c>
      <c r="DT529">
        <v>72.687698364257813</v>
      </c>
      <c r="DU529">
        <v>9.7788000106811523</v>
      </c>
      <c r="DV529">
        <v>13.099800109863281</v>
      </c>
      <c r="DW529">
        <v>6.5499000549316406</v>
      </c>
      <c r="DX529">
        <v>61.346796035766602</v>
      </c>
      <c r="DY529">
        <v>59.525999069213867</v>
      </c>
      <c r="DZ529">
        <v>11.336799621582031</v>
      </c>
      <c r="EA529">
        <v>8.5025997161865234</v>
      </c>
      <c r="EB529">
        <v>51.069999694824219</v>
      </c>
      <c r="EC529">
        <v>234.01901245117187</v>
      </c>
      <c r="ED529">
        <v>159.843505859375</v>
      </c>
      <c r="EE529">
        <v>134.32229614257812</v>
      </c>
      <c r="EF529">
        <v>512.80193090438843</v>
      </c>
      <c r="EG529">
        <v>610.94487762451172</v>
      </c>
    </row>
    <row r="530" spans="2:137" x14ac:dyDescent="0.2">
      <c r="B530">
        <v>1597.3839539289474</v>
      </c>
      <c r="C530">
        <v>839.33316516876221</v>
      </c>
      <c r="D530">
        <v>839.33316516876221</v>
      </c>
      <c r="E530">
        <v>295.58831071853638</v>
      </c>
      <c r="F530">
        <v>277.35369157791138</v>
      </c>
      <c r="G530">
        <v>107.99599885940552</v>
      </c>
      <c r="H530">
        <v>104.64089632034302</v>
      </c>
      <c r="I530">
        <v>104.64089632034302</v>
      </c>
      <c r="J530">
        <v>103.20299959182739</v>
      </c>
      <c r="K530">
        <v>3.5868000984191895</v>
      </c>
      <c r="L530">
        <v>3.5868000984191895</v>
      </c>
      <c r="M530">
        <v>3.5868000984191895</v>
      </c>
      <c r="N530">
        <v>3.5868000984191895</v>
      </c>
      <c r="O530">
        <v>464.00797700881958</v>
      </c>
      <c r="P530">
        <v>464.00797700881958</v>
      </c>
      <c r="Q530">
        <v>175.26339387893677</v>
      </c>
      <c r="R530">
        <v>170.10220003128052</v>
      </c>
      <c r="S530">
        <v>128.95499849319458</v>
      </c>
      <c r="T530">
        <v>128.95499849319458</v>
      </c>
      <c r="U530">
        <v>128.95499849319458</v>
      </c>
      <c r="V530">
        <v>43.83250093460083</v>
      </c>
      <c r="W530">
        <v>43.83250093460083</v>
      </c>
      <c r="X530">
        <v>43.83250093460083</v>
      </c>
      <c r="Y530">
        <v>2.8605999946594238</v>
      </c>
      <c r="Z530">
        <v>2.8605999946594238</v>
      </c>
      <c r="AA530">
        <v>51.615001678466797</v>
      </c>
      <c r="AB530">
        <v>55.201801776885986</v>
      </c>
      <c r="AC530">
        <v>684.02356708049774</v>
      </c>
      <c r="AD530">
        <v>684.02356708049774</v>
      </c>
      <c r="AE530">
        <v>626.22852313518524</v>
      </c>
      <c r="AF530">
        <v>470.49268710613251</v>
      </c>
      <c r="AG530">
        <v>92.235992431640625</v>
      </c>
      <c r="AH530">
        <v>337.10190951824188</v>
      </c>
      <c r="AI530">
        <v>470.49268710613251</v>
      </c>
      <c r="AJ530">
        <v>337.10190951824188</v>
      </c>
      <c r="AK530">
        <v>337.10190951824188</v>
      </c>
      <c r="AL530">
        <v>126.08469676971436</v>
      </c>
      <c r="AM530">
        <v>36.323699951171875</v>
      </c>
      <c r="AN530">
        <v>36.323699951171875</v>
      </c>
      <c r="AO530">
        <v>89.76099681854248</v>
      </c>
      <c r="AP530">
        <v>89.76099681854248</v>
      </c>
      <c r="AQ530">
        <v>78.634997367858887</v>
      </c>
      <c r="AR530">
        <v>48.114199638366699</v>
      </c>
      <c r="AS530">
        <v>160.77960288524628</v>
      </c>
      <c r="AT530">
        <v>1.4884999990463257</v>
      </c>
      <c r="AU530">
        <v>8.6244001388549805</v>
      </c>
      <c r="AV530">
        <v>33.639999389648438</v>
      </c>
      <c r="AW530">
        <v>41.797798633575439</v>
      </c>
      <c r="AX530">
        <v>1.4884999990463257</v>
      </c>
      <c r="AY530">
        <v>85.909899711608887</v>
      </c>
      <c r="AZ530">
        <v>87.398399710655212</v>
      </c>
      <c r="BA530">
        <v>41.797798633575439</v>
      </c>
      <c r="BB530">
        <v>9.2883996963500977</v>
      </c>
      <c r="BC530">
        <v>9.2883996963500977</v>
      </c>
      <c r="BD530">
        <v>18.576799392700195</v>
      </c>
      <c r="BE530">
        <v>62.730995178222656</v>
      </c>
      <c r="BF530">
        <v>92.235992431640625</v>
      </c>
      <c r="BG530">
        <v>4.664100170135498</v>
      </c>
      <c r="BH530">
        <v>9.2883996963500977</v>
      </c>
      <c r="BI530">
        <v>4.6441998481750488</v>
      </c>
      <c r="BJ530">
        <v>4.6441998481750488</v>
      </c>
      <c r="BK530">
        <v>33.639999389648438</v>
      </c>
      <c r="BL530">
        <v>79.67640209197998</v>
      </c>
      <c r="BM530">
        <v>160.77960288524628</v>
      </c>
      <c r="BN530">
        <v>160.77960288524628</v>
      </c>
      <c r="BO530">
        <v>10.882900238037109</v>
      </c>
      <c r="BP530">
        <v>18.658199310302734</v>
      </c>
      <c r="BQ530">
        <v>18.658199310302734</v>
      </c>
      <c r="BR530">
        <v>52.664398193359375</v>
      </c>
      <c r="BS530">
        <v>35.403301239013672</v>
      </c>
      <c r="BT530">
        <v>108.60149812698364</v>
      </c>
      <c r="BU530">
        <v>295.58831071853638</v>
      </c>
      <c r="BV530">
        <v>464.00797700881958</v>
      </c>
      <c r="BW530">
        <v>246.99439668655396</v>
      </c>
      <c r="BX530">
        <v>206.17799043655396</v>
      </c>
      <c r="BY530">
        <v>3.5868000984191895</v>
      </c>
      <c r="BZ530">
        <v>3.6487998962402344</v>
      </c>
      <c r="CA530">
        <v>3.6487998962402344</v>
      </c>
      <c r="CB530">
        <v>3.6487998962402344</v>
      </c>
      <c r="CC530">
        <v>3.6487998962402344</v>
      </c>
      <c r="CD530">
        <v>96.442203998565674</v>
      </c>
      <c r="CE530">
        <v>96.442203998565674</v>
      </c>
      <c r="CF530">
        <v>18.576799392700195</v>
      </c>
      <c r="CG530">
        <v>27.865199089050293</v>
      </c>
      <c r="CH530">
        <v>32.509398937225342</v>
      </c>
      <c r="CI530">
        <v>9.2883996963500977</v>
      </c>
      <c r="CJ530">
        <v>41.797798633575439</v>
      </c>
      <c r="CK530">
        <v>509.49799776077271</v>
      </c>
      <c r="CL530">
        <v>46.644000053405762</v>
      </c>
      <c r="CM530">
        <v>6.2188000679016113</v>
      </c>
      <c r="CN530">
        <v>684.02356708049774</v>
      </c>
      <c r="CO530">
        <v>684.02356708049774</v>
      </c>
      <c r="CP530">
        <v>511.30543184280396</v>
      </c>
      <c r="CQ530">
        <v>328.02773332595825</v>
      </c>
      <c r="CR530">
        <v>128.95499849319458</v>
      </c>
      <c r="CS530">
        <v>206.17799043655396</v>
      </c>
      <c r="CT530">
        <v>18.658199310302734</v>
      </c>
      <c r="CU530">
        <v>103.20299959182739</v>
      </c>
      <c r="CV530">
        <v>104.64089632034302</v>
      </c>
      <c r="CW530">
        <v>107.99599885940552</v>
      </c>
      <c r="CX530">
        <v>108.60149812698364</v>
      </c>
      <c r="CY530">
        <v>43.83250093460083</v>
      </c>
      <c r="CZ530">
        <v>170.10220003128052</v>
      </c>
      <c r="DA530">
        <v>175.26339387893677</v>
      </c>
      <c r="DB530">
        <v>9.2883996963500977</v>
      </c>
      <c r="DC530">
        <v>51.615001678466797</v>
      </c>
      <c r="DD530">
        <v>78.634997367858887</v>
      </c>
      <c r="DE530">
        <v>89.76099681854248</v>
      </c>
      <c r="DF530">
        <v>3.6487998962402344</v>
      </c>
      <c r="DG530">
        <v>1.4884999990463257</v>
      </c>
      <c r="DH530">
        <v>3.5868000984191895</v>
      </c>
      <c r="DI530">
        <v>96.442203998565674</v>
      </c>
      <c r="DJ530">
        <v>18.576799392700195</v>
      </c>
      <c r="DK530">
        <v>33.639999389648438</v>
      </c>
      <c r="DL530">
        <v>79.67640209197998</v>
      </c>
      <c r="DM530">
        <v>85.909899711608887</v>
      </c>
      <c r="DN530">
        <v>160.77960288524628</v>
      </c>
      <c r="DO530">
        <v>2.8605999946594238</v>
      </c>
      <c r="DP530">
        <v>246.99439668655396</v>
      </c>
      <c r="DQ530">
        <v>464.00797700881958</v>
      </c>
      <c r="DR530">
        <v>277.35369157791138</v>
      </c>
      <c r="DS530">
        <v>35.403301239013672</v>
      </c>
      <c r="DT530">
        <v>48.304500579833984</v>
      </c>
      <c r="DU530">
        <v>8.6244001388549805</v>
      </c>
      <c r="DV530">
        <v>9.2883996963500977</v>
      </c>
      <c r="DW530">
        <v>4.6441998481750488</v>
      </c>
      <c r="DX530">
        <v>48.114199638366699</v>
      </c>
      <c r="DY530">
        <v>46.644000053405762</v>
      </c>
      <c r="DZ530">
        <v>6.2188000679016113</v>
      </c>
      <c r="EA530">
        <v>4.664100170135498</v>
      </c>
      <c r="EB530">
        <v>36.323699951171875</v>
      </c>
      <c r="EC530">
        <v>92.235992431640625</v>
      </c>
      <c r="ED530">
        <v>62.730995178222656</v>
      </c>
      <c r="EE530">
        <v>52.664398193359375</v>
      </c>
      <c r="EF530">
        <v>328.02773332595825</v>
      </c>
      <c r="EG530">
        <v>511.30543184280396</v>
      </c>
    </row>
    <row r="531" spans="2:137" x14ac:dyDescent="0.2">
      <c r="B531">
        <v>1730.0077368021011</v>
      </c>
      <c r="C531">
        <v>738.86488032341003</v>
      </c>
      <c r="D531">
        <v>738.86488032341003</v>
      </c>
      <c r="E531">
        <v>267.7630717754364</v>
      </c>
      <c r="F531">
        <v>249.26508593559265</v>
      </c>
      <c r="G531">
        <v>97.329001188278198</v>
      </c>
      <c r="H531">
        <v>94.060698270797729</v>
      </c>
      <c r="I531">
        <v>94.060698270797729</v>
      </c>
      <c r="J531">
        <v>92.660002470016479</v>
      </c>
      <c r="K531">
        <v>3.214400053024292</v>
      </c>
      <c r="L531">
        <v>3.214400053024292</v>
      </c>
      <c r="M531">
        <v>3.214400053024292</v>
      </c>
      <c r="N531">
        <v>3.214400053024292</v>
      </c>
      <c r="O531">
        <v>398.05200386047363</v>
      </c>
      <c r="P531">
        <v>398.05200386047363</v>
      </c>
      <c r="Q531">
        <v>161.16111946105957</v>
      </c>
      <c r="R531">
        <v>157.3473072052002</v>
      </c>
      <c r="S531">
        <v>123.29699897766113</v>
      </c>
      <c r="T531">
        <v>123.29699897766113</v>
      </c>
      <c r="U531">
        <v>123.29699897766113</v>
      </c>
      <c r="V531">
        <v>40.295000076293945</v>
      </c>
      <c r="W531">
        <v>40.295000076293945</v>
      </c>
      <c r="X531">
        <v>40.295000076293945</v>
      </c>
      <c r="Y531">
        <v>2.4214000701904297</v>
      </c>
      <c r="Z531">
        <v>2.4214000701904297</v>
      </c>
      <c r="AA531">
        <v>48.770999908447266</v>
      </c>
      <c r="AB531">
        <v>51.985399961471558</v>
      </c>
      <c r="AC531">
        <v>925.1377295255661</v>
      </c>
      <c r="AD531">
        <v>925.1377295255661</v>
      </c>
      <c r="AE531">
        <v>790.51071536540985</v>
      </c>
      <c r="AF531">
        <v>601.25029265880585</v>
      </c>
      <c r="AG531">
        <v>111.21459579467773</v>
      </c>
      <c r="AH531">
        <v>446.56310164928436</v>
      </c>
      <c r="AI531">
        <v>601.25029265880585</v>
      </c>
      <c r="AJ531">
        <v>446.56310164928436</v>
      </c>
      <c r="AK531">
        <v>446.56310164928436</v>
      </c>
      <c r="AL531">
        <v>159.01430034637451</v>
      </c>
      <c r="AM531">
        <v>48.328899383544922</v>
      </c>
      <c r="AN531">
        <v>48.328899383544922</v>
      </c>
      <c r="AO531">
        <v>110.68540096282959</v>
      </c>
      <c r="AP531">
        <v>110.68540096282959</v>
      </c>
      <c r="AQ531">
        <v>97.265799522399902</v>
      </c>
      <c r="AR531">
        <v>48.158198356628418</v>
      </c>
      <c r="AS531">
        <v>221.94379031658173</v>
      </c>
      <c r="AT531">
        <v>1.4789999723434448</v>
      </c>
      <c r="AU531">
        <v>9.9756002426147461</v>
      </c>
      <c r="AV531">
        <v>31.409500122070313</v>
      </c>
      <c r="AW531">
        <v>79.805700302124023</v>
      </c>
      <c r="AX531">
        <v>1.4789999723434448</v>
      </c>
      <c r="AY531">
        <v>88.358797073364258</v>
      </c>
      <c r="AZ531">
        <v>89.837797045707703</v>
      </c>
      <c r="BA531">
        <v>79.805700302124023</v>
      </c>
      <c r="BB531">
        <v>17.734600067138672</v>
      </c>
      <c r="BC531">
        <v>17.734600067138672</v>
      </c>
      <c r="BD531">
        <v>35.469200134277344</v>
      </c>
      <c r="BE531">
        <v>72.748195648193359</v>
      </c>
      <c r="BF531">
        <v>111.21459579467773</v>
      </c>
      <c r="BG531">
        <v>4.0550999641418457</v>
      </c>
      <c r="BH531">
        <v>17.734600067138672</v>
      </c>
      <c r="BI531">
        <v>8.8673000335693359</v>
      </c>
      <c r="BJ531">
        <v>8.8673000335693359</v>
      </c>
      <c r="BK531">
        <v>31.409500122070313</v>
      </c>
      <c r="BL531">
        <v>79.076799392700195</v>
      </c>
      <c r="BM531">
        <v>221.94379031658173</v>
      </c>
      <c r="BN531">
        <v>221.94379031658173</v>
      </c>
      <c r="BO531">
        <v>9.4618997573852539</v>
      </c>
      <c r="BP531">
        <v>18.665399551391602</v>
      </c>
      <c r="BQ531">
        <v>18.665399551391602</v>
      </c>
      <c r="BR531">
        <v>60.527698516845703</v>
      </c>
      <c r="BS531">
        <v>32.152599334716797</v>
      </c>
      <c r="BT531">
        <v>97.942198514938354</v>
      </c>
      <c r="BU531">
        <v>267.7630717754364</v>
      </c>
      <c r="BV531">
        <v>398.05200386047363</v>
      </c>
      <c r="BW531">
        <v>207.32271003723145</v>
      </c>
      <c r="BX531">
        <v>175.73501777648926</v>
      </c>
      <c r="BY531">
        <v>3.214400053024292</v>
      </c>
      <c r="BZ531">
        <v>4.2295999526977539</v>
      </c>
      <c r="CA531">
        <v>4.2295999526977539</v>
      </c>
      <c r="CB531">
        <v>4.2295999526977539</v>
      </c>
      <c r="CC531">
        <v>4.2295999526977539</v>
      </c>
      <c r="CD531">
        <v>87.700697660446167</v>
      </c>
      <c r="CE531">
        <v>87.700697660446167</v>
      </c>
      <c r="CF531">
        <v>35.469200134277344</v>
      </c>
      <c r="CG531">
        <v>53.203800201416016</v>
      </c>
      <c r="CH531">
        <v>62.071100234985352</v>
      </c>
      <c r="CI531">
        <v>17.734600067138672</v>
      </c>
      <c r="CJ531">
        <v>79.805700302124023</v>
      </c>
      <c r="CK531">
        <v>437.77401924133301</v>
      </c>
      <c r="CL531">
        <v>44.625998497009277</v>
      </c>
      <c r="CM531">
        <v>5.4067997932434082</v>
      </c>
      <c r="CN531">
        <v>925.1377295255661</v>
      </c>
      <c r="CO531">
        <v>925.1377295255661</v>
      </c>
      <c r="CP531">
        <v>439.08041572570801</v>
      </c>
      <c r="CQ531">
        <v>299.78446459770203</v>
      </c>
      <c r="CR531">
        <v>123.29699897766113</v>
      </c>
      <c r="CS531">
        <v>175.73501777648926</v>
      </c>
      <c r="CT531">
        <v>18.665399551391602</v>
      </c>
      <c r="CU531">
        <v>92.660002470016479</v>
      </c>
      <c r="CV531">
        <v>94.060698270797729</v>
      </c>
      <c r="CW531">
        <v>97.329001188278198</v>
      </c>
      <c r="CX531">
        <v>97.942198514938354</v>
      </c>
      <c r="CY531">
        <v>40.295000076293945</v>
      </c>
      <c r="CZ531">
        <v>157.3473072052002</v>
      </c>
      <c r="DA531">
        <v>161.16111946105957</v>
      </c>
      <c r="DB531">
        <v>17.734600067138672</v>
      </c>
      <c r="DC531">
        <v>48.770999908447266</v>
      </c>
      <c r="DD531">
        <v>97.265799522399902</v>
      </c>
      <c r="DE531">
        <v>110.68540096282959</v>
      </c>
      <c r="DF531">
        <v>4.2295999526977539</v>
      </c>
      <c r="DG531">
        <v>1.4789999723434448</v>
      </c>
      <c r="DH531">
        <v>3.214400053024292</v>
      </c>
      <c r="DI531">
        <v>87.700697660446167</v>
      </c>
      <c r="DJ531">
        <v>35.469200134277344</v>
      </c>
      <c r="DK531">
        <v>31.409500122070313</v>
      </c>
      <c r="DL531">
        <v>79.076799392700195</v>
      </c>
      <c r="DM531">
        <v>88.358797073364258</v>
      </c>
      <c r="DN531">
        <v>221.94379031658173</v>
      </c>
      <c r="DO531">
        <v>2.4214000701904297</v>
      </c>
      <c r="DP531">
        <v>207.32271003723145</v>
      </c>
      <c r="DQ531">
        <v>398.05200386047363</v>
      </c>
      <c r="DR531">
        <v>249.26508593559265</v>
      </c>
      <c r="DS531">
        <v>32.152599334716797</v>
      </c>
      <c r="DT531">
        <v>43.956798553466797</v>
      </c>
      <c r="DU531">
        <v>9.9756002426147461</v>
      </c>
      <c r="DV531">
        <v>17.734600067138672</v>
      </c>
      <c r="DW531">
        <v>8.8673000335693359</v>
      </c>
      <c r="DX531">
        <v>48.158198356628418</v>
      </c>
      <c r="DY531">
        <v>44.625998497009277</v>
      </c>
      <c r="DZ531">
        <v>5.4067997932434082</v>
      </c>
      <c r="EA531">
        <v>4.0550999641418457</v>
      </c>
      <c r="EB531">
        <v>48.328899383544922</v>
      </c>
      <c r="EC531">
        <v>111.21459579467773</v>
      </c>
      <c r="ED531">
        <v>72.748195648193359</v>
      </c>
      <c r="EE531">
        <v>60.527698516845703</v>
      </c>
      <c r="EF531">
        <v>299.78446459770203</v>
      </c>
      <c r="EG531">
        <v>439.08041572570801</v>
      </c>
    </row>
    <row r="532" spans="2:137" x14ac:dyDescent="0.2">
      <c r="B532">
        <v>1313.9883695840836</v>
      </c>
      <c r="C532">
        <v>642.89677333831787</v>
      </c>
      <c r="D532">
        <v>642.89677333831787</v>
      </c>
      <c r="E532">
        <v>215.94992113113403</v>
      </c>
      <c r="F532">
        <v>204.69271898269653</v>
      </c>
      <c r="G532">
        <v>88.547012805938721</v>
      </c>
      <c r="H532">
        <v>85.294815540313721</v>
      </c>
      <c r="I532">
        <v>85.294815540313721</v>
      </c>
      <c r="J532">
        <v>83.901009082794189</v>
      </c>
      <c r="K532">
        <v>2.8508000373840332</v>
      </c>
      <c r="L532">
        <v>2.8508000373840332</v>
      </c>
      <c r="M532">
        <v>2.8508000373840332</v>
      </c>
      <c r="N532">
        <v>2.8508000373840332</v>
      </c>
      <c r="O532">
        <v>363.30802774429321</v>
      </c>
      <c r="P532">
        <v>363.30802774429321</v>
      </c>
      <c r="Q532">
        <v>161.85601663589478</v>
      </c>
      <c r="R532">
        <v>158.83601236343384</v>
      </c>
      <c r="S532">
        <v>125.3110032081604</v>
      </c>
      <c r="T532">
        <v>125.3110032081604</v>
      </c>
      <c r="U532">
        <v>125.3110032081604</v>
      </c>
      <c r="V532">
        <v>41.628500461578369</v>
      </c>
      <c r="W532">
        <v>41.628500461578369</v>
      </c>
      <c r="X532">
        <v>41.628500461578369</v>
      </c>
      <c r="Y532">
        <v>2.0515999794006348</v>
      </c>
      <c r="Z532">
        <v>2.0515999794006348</v>
      </c>
      <c r="AA532">
        <v>46.48699951171875</v>
      </c>
      <c r="AB532">
        <v>49.337799549102783</v>
      </c>
      <c r="AC532">
        <v>631.47038042545319</v>
      </c>
      <c r="AD532">
        <v>631.47038042545319</v>
      </c>
      <c r="AE532">
        <v>569.72135698795319</v>
      </c>
      <c r="AF532">
        <v>438.31837046146393</v>
      </c>
      <c r="AG532">
        <v>56.288198471069336</v>
      </c>
      <c r="AH532">
        <v>348.85417711734772</v>
      </c>
      <c r="AI532">
        <v>438.31837046146393</v>
      </c>
      <c r="AJ532">
        <v>348.85417711734772</v>
      </c>
      <c r="AK532">
        <v>348.85417711734772</v>
      </c>
      <c r="AL532">
        <v>125.22668981552124</v>
      </c>
      <c r="AM532">
        <v>35.507099151611328</v>
      </c>
      <c r="AN532">
        <v>35.507099151611328</v>
      </c>
      <c r="AO532">
        <v>89.719590663909912</v>
      </c>
      <c r="AP532">
        <v>89.719590663909912</v>
      </c>
      <c r="AQ532">
        <v>78.832894802093506</v>
      </c>
      <c r="AR532">
        <v>42.574597835540771</v>
      </c>
      <c r="AS532">
        <v>172.16859447956085</v>
      </c>
      <c r="AT532">
        <v>1.6339999437332153</v>
      </c>
      <c r="AU532">
        <v>8.780400276184082</v>
      </c>
      <c r="AV532">
        <v>27.889299392700195</v>
      </c>
      <c r="AW532">
        <v>53.741701126098633</v>
      </c>
      <c r="AX532">
        <v>1.6339999437332153</v>
      </c>
      <c r="AY532">
        <v>77.368790626525879</v>
      </c>
      <c r="AZ532">
        <v>79.002790570259094</v>
      </c>
      <c r="BA532">
        <v>53.741701126098633</v>
      </c>
      <c r="BB532">
        <v>11.942600250244141</v>
      </c>
      <c r="BC532">
        <v>11.942600250244141</v>
      </c>
      <c r="BD532">
        <v>23.885200500488281</v>
      </c>
      <c r="BE532">
        <v>35.589899063110352</v>
      </c>
      <c r="BF532">
        <v>56.288198471069336</v>
      </c>
      <c r="BG532">
        <v>2.8185000419616699</v>
      </c>
      <c r="BH532">
        <v>11.942600250244141</v>
      </c>
      <c r="BI532">
        <v>5.9713001251220703</v>
      </c>
      <c r="BJ532">
        <v>5.9713001251220703</v>
      </c>
      <c r="BK532">
        <v>27.889299392700195</v>
      </c>
      <c r="BL532">
        <v>69.301796913146973</v>
      </c>
      <c r="BM532">
        <v>172.16859447956085</v>
      </c>
      <c r="BN532">
        <v>172.16859447956085</v>
      </c>
      <c r="BO532">
        <v>6.5764999389648438</v>
      </c>
      <c r="BP532">
        <v>18.620399475097656</v>
      </c>
      <c r="BQ532">
        <v>18.620399475097656</v>
      </c>
      <c r="BR532">
        <v>29.369699478149414</v>
      </c>
      <c r="BS532">
        <v>22.914400100708008</v>
      </c>
      <c r="BT532">
        <v>89.161713123321533</v>
      </c>
      <c r="BU532">
        <v>215.94992113113403</v>
      </c>
      <c r="BV532">
        <v>363.30802774429321</v>
      </c>
      <c r="BW532">
        <v>202.02480936050415</v>
      </c>
      <c r="BX532">
        <v>174.75800943374634</v>
      </c>
      <c r="BY532">
        <v>2.8508000373840332</v>
      </c>
      <c r="BZ532">
        <v>2.7091999053955078</v>
      </c>
      <c r="CA532">
        <v>2.7091999053955078</v>
      </c>
      <c r="CB532">
        <v>2.7091999053955078</v>
      </c>
      <c r="CC532">
        <v>2.7091999053955078</v>
      </c>
      <c r="CD532">
        <v>80.440804004669189</v>
      </c>
      <c r="CE532">
        <v>80.440804004669189</v>
      </c>
      <c r="CF532">
        <v>23.885200500488281</v>
      </c>
      <c r="CG532">
        <v>35.827800750732422</v>
      </c>
      <c r="CH532">
        <v>41.799100875854492</v>
      </c>
      <c r="CI532">
        <v>11.942600250244141</v>
      </c>
      <c r="CJ532">
        <v>53.741701126098633</v>
      </c>
      <c r="CK532">
        <v>399.59403848648071</v>
      </c>
      <c r="CL532">
        <v>40.428998470306396</v>
      </c>
      <c r="CM532">
        <v>3.7579998970031738</v>
      </c>
      <c r="CN532">
        <v>631.47038042545319</v>
      </c>
      <c r="CO532">
        <v>631.47038042545319</v>
      </c>
      <c r="CP532">
        <v>400.83894205093384</v>
      </c>
      <c r="CQ532">
        <v>242.05783128738403</v>
      </c>
      <c r="CR532">
        <v>125.3110032081604</v>
      </c>
      <c r="CS532">
        <v>174.75800943374634</v>
      </c>
      <c r="CT532">
        <v>18.620399475097656</v>
      </c>
      <c r="CU532">
        <v>83.901009082794189</v>
      </c>
      <c r="CV532">
        <v>85.294815540313721</v>
      </c>
      <c r="CW532">
        <v>88.547012805938721</v>
      </c>
      <c r="CX532">
        <v>89.161713123321533</v>
      </c>
      <c r="CY532">
        <v>41.628500461578369</v>
      </c>
      <c r="CZ532">
        <v>158.83601236343384</v>
      </c>
      <c r="DA532">
        <v>161.85601663589478</v>
      </c>
      <c r="DB532">
        <v>11.942600250244141</v>
      </c>
      <c r="DC532">
        <v>46.48699951171875</v>
      </c>
      <c r="DD532">
        <v>78.832894802093506</v>
      </c>
      <c r="DE532">
        <v>89.719590663909912</v>
      </c>
      <c r="DF532">
        <v>2.7091999053955078</v>
      </c>
      <c r="DG532">
        <v>1.6339999437332153</v>
      </c>
      <c r="DH532">
        <v>2.8508000373840332</v>
      </c>
      <c r="DI532">
        <v>80.440804004669189</v>
      </c>
      <c r="DJ532">
        <v>23.885200500488281</v>
      </c>
      <c r="DK532">
        <v>27.889299392700195</v>
      </c>
      <c r="DL532">
        <v>69.301796913146973</v>
      </c>
      <c r="DM532">
        <v>77.368790626525879</v>
      </c>
      <c r="DN532">
        <v>172.16859447956085</v>
      </c>
      <c r="DO532">
        <v>2.0515999794006348</v>
      </c>
      <c r="DP532">
        <v>202.02480936050415</v>
      </c>
      <c r="DQ532">
        <v>363.30802774429321</v>
      </c>
      <c r="DR532">
        <v>204.69271898269653</v>
      </c>
      <c r="DS532">
        <v>22.914400100708008</v>
      </c>
      <c r="DT532">
        <v>31.063400268554688</v>
      </c>
      <c r="DU532">
        <v>8.780400276184082</v>
      </c>
      <c r="DV532">
        <v>11.942600250244141</v>
      </c>
      <c r="DW532">
        <v>5.9713001251220703</v>
      </c>
      <c r="DX532">
        <v>42.574597835540771</v>
      </c>
      <c r="DY532">
        <v>40.428998470306396</v>
      </c>
      <c r="DZ532">
        <v>3.7579998970031738</v>
      </c>
      <c r="EA532">
        <v>2.8185000419616699</v>
      </c>
      <c r="EB532">
        <v>35.507099151611328</v>
      </c>
      <c r="EC532">
        <v>56.288198471069336</v>
      </c>
      <c r="ED532">
        <v>35.589899063110352</v>
      </c>
      <c r="EE532">
        <v>29.369699478149414</v>
      </c>
      <c r="EF532">
        <v>242.05783128738403</v>
      </c>
      <c r="EG532">
        <v>400.83894205093384</v>
      </c>
    </row>
    <row r="533" spans="2:137" x14ac:dyDescent="0.2">
      <c r="B533">
        <v>1149.106131196022</v>
      </c>
      <c r="C533">
        <v>572.86046350002289</v>
      </c>
      <c r="D533">
        <v>572.86046350002289</v>
      </c>
      <c r="E533">
        <v>189.89069747924805</v>
      </c>
      <c r="F533">
        <v>180.95190048217773</v>
      </c>
      <c r="G533">
        <v>83.979009628295898</v>
      </c>
      <c r="H533">
        <v>80.748502731323242</v>
      </c>
      <c r="I533">
        <v>80.748502731323242</v>
      </c>
      <c r="J533">
        <v>79.364004135131836</v>
      </c>
      <c r="K533">
        <v>2.5715999603271484</v>
      </c>
      <c r="L533">
        <v>2.5715999603271484</v>
      </c>
      <c r="M533">
        <v>2.5715999603271484</v>
      </c>
      <c r="N533">
        <v>2.5715999603271484</v>
      </c>
      <c r="O533">
        <v>322.09896218776703</v>
      </c>
      <c r="P533">
        <v>322.09896218776703</v>
      </c>
      <c r="Q533">
        <v>152.83258950710297</v>
      </c>
      <c r="R533">
        <v>150.25779092311859</v>
      </c>
      <c r="S533">
        <v>119.9450010061264</v>
      </c>
      <c r="T533">
        <v>119.9450010061264</v>
      </c>
      <c r="U533">
        <v>119.9450010061264</v>
      </c>
      <c r="V533">
        <v>38.877999663352966</v>
      </c>
      <c r="W533">
        <v>38.877999663352966</v>
      </c>
      <c r="X533">
        <v>38.877999663352966</v>
      </c>
      <c r="Y533">
        <v>1.6759999990463257</v>
      </c>
      <c r="Z533">
        <v>1.6759999990463257</v>
      </c>
      <c r="AA533">
        <v>44.5260009765625</v>
      </c>
      <c r="AB533">
        <v>47.097600936889648</v>
      </c>
      <c r="AC533">
        <v>545.76434445381165</v>
      </c>
      <c r="AD533">
        <v>545.76434445381165</v>
      </c>
      <c r="AE533">
        <v>496.58136105537415</v>
      </c>
      <c r="AF533">
        <v>382.1409797668457</v>
      </c>
      <c r="AG533">
        <v>39.268199920654297</v>
      </c>
      <c r="AH533">
        <v>313.84717559814453</v>
      </c>
      <c r="AI533">
        <v>382.1409797668457</v>
      </c>
      <c r="AJ533">
        <v>313.84717559814453</v>
      </c>
      <c r="AK533">
        <v>313.84717559814453</v>
      </c>
      <c r="AL533">
        <v>113.22949886322021</v>
      </c>
      <c r="AM533">
        <v>32.257301330566406</v>
      </c>
      <c r="AN533">
        <v>32.257301330566406</v>
      </c>
      <c r="AO533">
        <v>80.972197532653809</v>
      </c>
      <c r="AP533">
        <v>80.972197532653809</v>
      </c>
      <c r="AQ533">
        <v>71.310698509216309</v>
      </c>
      <c r="AR533">
        <v>40.129298210144043</v>
      </c>
      <c r="AS533">
        <v>155.35339450836182</v>
      </c>
      <c r="AT533">
        <v>1.2890000343322754</v>
      </c>
      <c r="AU533">
        <v>7.9451999664306641</v>
      </c>
      <c r="AV533">
        <v>25.066099166870117</v>
      </c>
      <c r="AW533">
        <v>49.18049955368042</v>
      </c>
      <c r="AX533">
        <v>1.2890000343322754</v>
      </c>
      <c r="AY533">
        <v>69.149199485778809</v>
      </c>
      <c r="AZ533">
        <v>70.438199520111084</v>
      </c>
      <c r="BA533">
        <v>49.18049955368042</v>
      </c>
      <c r="BB533">
        <v>10.928999900817871</v>
      </c>
      <c r="BC533">
        <v>10.928999900817871</v>
      </c>
      <c r="BD533">
        <v>21.857999801635742</v>
      </c>
      <c r="BE533">
        <v>23.347400665283203</v>
      </c>
      <c r="BF533">
        <v>39.268199920654297</v>
      </c>
      <c r="BG533">
        <v>2.2994999885559082</v>
      </c>
      <c r="BH533">
        <v>10.928999900817871</v>
      </c>
      <c r="BI533">
        <v>5.4644999504089355</v>
      </c>
      <c r="BJ533">
        <v>5.4644999504089355</v>
      </c>
      <c r="BK533">
        <v>25.066099166870117</v>
      </c>
      <c r="BL533">
        <v>61.821200370788574</v>
      </c>
      <c r="BM533">
        <v>155.35339450836182</v>
      </c>
      <c r="BN533">
        <v>155.35339450836182</v>
      </c>
      <c r="BO533">
        <v>5.3654999732971191</v>
      </c>
      <c r="BP533">
        <v>18.508800506591797</v>
      </c>
      <c r="BQ533">
        <v>18.508800506591797</v>
      </c>
      <c r="BR533">
        <v>18.965700149536133</v>
      </c>
      <c r="BS533">
        <v>17.257200241088867</v>
      </c>
      <c r="BT533">
        <v>84.59181022644043</v>
      </c>
      <c r="BU533">
        <v>189.89069747924805</v>
      </c>
      <c r="BV533">
        <v>322.09896218776703</v>
      </c>
      <c r="BW533">
        <v>183.70197427272797</v>
      </c>
      <c r="BX533">
        <v>162.20697915554047</v>
      </c>
      <c r="BY533">
        <v>2.5715999603271484</v>
      </c>
      <c r="BZ533">
        <v>2.0257999897003174</v>
      </c>
      <c r="CA533">
        <v>2.0257999897003174</v>
      </c>
      <c r="CB533">
        <v>2.0257999897003174</v>
      </c>
      <c r="CC533">
        <v>2.0257999897003174</v>
      </c>
      <c r="CD533">
        <v>76.355901718139648</v>
      </c>
      <c r="CE533">
        <v>76.355901718139648</v>
      </c>
      <c r="CF533">
        <v>21.857999801635742</v>
      </c>
      <c r="CG533">
        <v>32.786999702453613</v>
      </c>
      <c r="CH533">
        <v>38.251499652862549</v>
      </c>
      <c r="CI533">
        <v>10.928999900817871</v>
      </c>
      <c r="CJ533">
        <v>49.18049955368042</v>
      </c>
      <c r="CK533">
        <v>357.56896340847015</v>
      </c>
      <c r="CL533">
        <v>38.512999534606934</v>
      </c>
      <c r="CM533">
        <v>3.0659999847412109</v>
      </c>
      <c r="CN533">
        <v>545.76434445381165</v>
      </c>
      <c r="CO533">
        <v>545.76434445381165</v>
      </c>
      <c r="CP533">
        <v>358.80236184597015</v>
      </c>
      <c r="CQ533">
        <v>214.05810165405273</v>
      </c>
      <c r="CR533">
        <v>119.9450010061264</v>
      </c>
      <c r="CS533">
        <v>162.20697915554047</v>
      </c>
      <c r="CT533">
        <v>18.508800506591797</v>
      </c>
      <c r="CU533">
        <v>79.364004135131836</v>
      </c>
      <c r="CV533">
        <v>80.748502731323242</v>
      </c>
      <c r="CW533">
        <v>83.979009628295898</v>
      </c>
      <c r="CX533">
        <v>84.59181022644043</v>
      </c>
      <c r="CY533">
        <v>38.877999663352966</v>
      </c>
      <c r="CZ533">
        <v>150.25779092311859</v>
      </c>
      <c r="DA533">
        <v>152.83258950710297</v>
      </c>
      <c r="DB533">
        <v>10.928999900817871</v>
      </c>
      <c r="DC533">
        <v>44.5260009765625</v>
      </c>
      <c r="DD533">
        <v>71.310698509216309</v>
      </c>
      <c r="DE533">
        <v>80.972197532653809</v>
      </c>
      <c r="DF533">
        <v>2.0257999897003174</v>
      </c>
      <c r="DG533">
        <v>1.2890000343322754</v>
      </c>
      <c r="DH533">
        <v>2.5715999603271484</v>
      </c>
      <c r="DI533">
        <v>76.355901718139648</v>
      </c>
      <c r="DJ533">
        <v>21.857999801635742</v>
      </c>
      <c r="DK533">
        <v>25.066099166870117</v>
      </c>
      <c r="DL533">
        <v>61.821200370788574</v>
      </c>
      <c r="DM533">
        <v>69.149199485778809</v>
      </c>
      <c r="DN533">
        <v>155.35339450836182</v>
      </c>
      <c r="DO533">
        <v>1.6759999990463257</v>
      </c>
      <c r="DP533">
        <v>183.70197427272797</v>
      </c>
      <c r="DQ533">
        <v>322.09896218776703</v>
      </c>
      <c r="DR533">
        <v>180.95190048217773</v>
      </c>
      <c r="DS533">
        <v>17.257200241088867</v>
      </c>
      <c r="DT533">
        <v>23.142599105834961</v>
      </c>
      <c r="DU533">
        <v>7.9451999664306641</v>
      </c>
      <c r="DV533">
        <v>10.928999900817871</v>
      </c>
      <c r="DW533">
        <v>5.4644999504089355</v>
      </c>
      <c r="DX533">
        <v>40.129298210144043</v>
      </c>
      <c r="DY533">
        <v>38.512999534606934</v>
      </c>
      <c r="DZ533">
        <v>3.0659999847412109</v>
      </c>
      <c r="EA533">
        <v>2.2994999885559082</v>
      </c>
      <c r="EB533">
        <v>32.257301330566406</v>
      </c>
      <c r="EC533">
        <v>39.268199920654297</v>
      </c>
      <c r="ED533">
        <v>23.347400665283203</v>
      </c>
      <c r="EE533">
        <v>18.965700149536133</v>
      </c>
      <c r="EF533">
        <v>214.05810165405273</v>
      </c>
      <c r="EG533">
        <v>358.80236184597015</v>
      </c>
    </row>
    <row r="534" spans="2:137" x14ac:dyDescent="0.2">
      <c r="B534">
        <v>1191.1054233312607</v>
      </c>
      <c r="C534">
        <v>523.81131947040558</v>
      </c>
      <c r="D534">
        <v>523.81131947040558</v>
      </c>
      <c r="E534">
        <v>177.83030033111572</v>
      </c>
      <c r="F534">
        <v>169.51909732818604</v>
      </c>
      <c r="G534">
        <v>81.107998847961426</v>
      </c>
      <c r="H534">
        <v>77.910397529602051</v>
      </c>
      <c r="I534">
        <v>77.910397529602051</v>
      </c>
      <c r="J534">
        <v>76.539998054504395</v>
      </c>
      <c r="K534">
        <v>2.3559999465942383</v>
      </c>
      <c r="L534">
        <v>2.3559999465942383</v>
      </c>
      <c r="M534">
        <v>2.3559999465942383</v>
      </c>
      <c r="N534">
        <v>2.3559999465942383</v>
      </c>
      <c r="O534">
        <v>286.33104050159454</v>
      </c>
      <c r="P534">
        <v>286.33104050159454</v>
      </c>
      <c r="Q534">
        <v>143.01789963245392</v>
      </c>
      <c r="R534">
        <v>140.74769699573517</v>
      </c>
      <c r="S534">
        <v>113.68200027942657</v>
      </c>
      <c r="T534">
        <v>113.68200027942657</v>
      </c>
      <c r="U534">
        <v>113.68200027942657</v>
      </c>
      <c r="V534">
        <v>35.667000889778137</v>
      </c>
      <c r="W534">
        <v>35.667000889778137</v>
      </c>
      <c r="X534">
        <v>35.667000889778137</v>
      </c>
      <c r="Y534">
        <v>1.3727999925613403</v>
      </c>
      <c r="Z534">
        <v>1.3727999925613403</v>
      </c>
      <c r="AA534">
        <v>42.965000152587891</v>
      </c>
      <c r="AB534">
        <v>45.321000099182129</v>
      </c>
      <c r="AC534">
        <v>555.1741087436676</v>
      </c>
      <c r="AD534">
        <v>555.1741087436676</v>
      </c>
      <c r="AE534">
        <v>507.34311509132385</v>
      </c>
      <c r="AF534">
        <v>363.69295608997345</v>
      </c>
      <c r="AG534">
        <v>36.17180061340332</v>
      </c>
      <c r="AH534">
        <v>300.12113106250763</v>
      </c>
      <c r="AI534">
        <v>363.69295608997345</v>
      </c>
      <c r="AJ534">
        <v>300.12113106250763</v>
      </c>
      <c r="AK534">
        <v>300.12113106250763</v>
      </c>
      <c r="AL534">
        <v>114.36329507827759</v>
      </c>
      <c r="AM534">
        <v>37.325698852539063</v>
      </c>
      <c r="AN534">
        <v>37.325698852539063</v>
      </c>
      <c r="AO534">
        <v>77.037596225738525</v>
      </c>
      <c r="AP534">
        <v>77.037596225738525</v>
      </c>
      <c r="AQ534">
        <v>68.019796848297119</v>
      </c>
      <c r="AR534">
        <v>38.987600803375244</v>
      </c>
      <c r="AS534">
        <v>143.37841093540192</v>
      </c>
      <c r="AT534">
        <v>1.1495000123977661</v>
      </c>
      <c r="AU534">
        <v>7.2323999404907227</v>
      </c>
      <c r="AV534">
        <v>22.74530029296875</v>
      </c>
      <c r="AW534">
        <v>47.033101558685303</v>
      </c>
      <c r="AX534">
        <v>1.1495000123977661</v>
      </c>
      <c r="AY534">
        <v>62.101601600646973</v>
      </c>
      <c r="AZ534">
        <v>63.251101613044739</v>
      </c>
      <c r="BA534">
        <v>47.033101558685303</v>
      </c>
      <c r="BB534">
        <v>10.451800346374512</v>
      </c>
      <c r="BC534">
        <v>10.451800346374512</v>
      </c>
      <c r="BD534">
        <v>20.903600692749023</v>
      </c>
      <c r="BE534">
        <v>21.05109977722168</v>
      </c>
      <c r="BF534">
        <v>36.17180061340332</v>
      </c>
      <c r="BG534">
        <v>2.1054000854492187</v>
      </c>
      <c r="BH534">
        <v>10.451800346374512</v>
      </c>
      <c r="BI534">
        <v>5.2259001731872559</v>
      </c>
      <c r="BJ534">
        <v>5.2259001731872559</v>
      </c>
      <c r="BK534">
        <v>22.74530029296875</v>
      </c>
      <c r="BL534">
        <v>55.572602272033691</v>
      </c>
      <c r="BM534">
        <v>143.37841093540192</v>
      </c>
      <c r="BN534">
        <v>143.37841093540192</v>
      </c>
      <c r="BO534">
        <v>4.912600040435791</v>
      </c>
      <c r="BP534">
        <v>18.337200164794922</v>
      </c>
      <c r="BQ534">
        <v>18.337200164794922</v>
      </c>
      <c r="BR534">
        <v>17.001899719238281</v>
      </c>
      <c r="BS534">
        <v>13.846799850463867</v>
      </c>
      <c r="BT534">
        <v>81.716946601867676</v>
      </c>
      <c r="BU534">
        <v>177.83030033111572</v>
      </c>
      <c r="BV534">
        <v>286.33104050159454</v>
      </c>
      <c r="BW534">
        <v>165.46472275257111</v>
      </c>
      <c r="BX534">
        <v>147.52101242542267</v>
      </c>
      <c r="BY534">
        <v>2.3559999465942383</v>
      </c>
      <c r="BZ534">
        <v>1.7422000169754028</v>
      </c>
      <c r="CA534">
        <v>1.7422000169754028</v>
      </c>
      <c r="CB534">
        <v>1.7422000169754028</v>
      </c>
      <c r="CC534">
        <v>1.7422000169754028</v>
      </c>
      <c r="CD534">
        <v>73.619198799133301</v>
      </c>
      <c r="CE534">
        <v>73.619198799133301</v>
      </c>
      <c r="CF534">
        <v>20.903600692749023</v>
      </c>
      <c r="CG534">
        <v>31.355401039123535</v>
      </c>
      <c r="CH534">
        <v>36.581301212310791</v>
      </c>
      <c r="CI534">
        <v>10.451800346374512</v>
      </c>
      <c r="CJ534">
        <v>47.033101558685303</v>
      </c>
      <c r="CK534">
        <v>321.05104172229767</v>
      </c>
      <c r="CL534">
        <v>37.580000400543213</v>
      </c>
      <c r="CM534">
        <v>2.8071999549865723</v>
      </c>
      <c r="CN534">
        <v>555.1741087436676</v>
      </c>
      <c r="CO534">
        <v>555.1741087436676</v>
      </c>
      <c r="CP534">
        <v>322.26902878284454</v>
      </c>
      <c r="CQ534">
        <v>201.54229068756104</v>
      </c>
      <c r="CR534">
        <v>113.68200027942657</v>
      </c>
      <c r="CS534">
        <v>147.52101242542267</v>
      </c>
      <c r="CT534">
        <v>18.337200164794922</v>
      </c>
      <c r="CU534">
        <v>76.539998054504395</v>
      </c>
      <c r="CV534">
        <v>77.910397529602051</v>
      </c>
      <c r="CW534">
        <v>81.107998847961426</v>
      </c>
      <c r="CX534">
        <v>81.716946601867676</v>
      </c>
      <c r="CY534">
        <v>35.667000889778137</v>
      </c>
      <c r="CZ534">
        <v>140.74769699573517</v>
      </c>
      <c r="DA534">
        <v>143.01789963245392</v>
      </c>
      <c r="DB534">
        <v>10.451800346374512</v>
      </c>
      <c r="DC534">
        <v>42.965000152587891</v>
      </c>
      <c r="DD534">
        <v>68.019796848297119</v>
      </c>
      <c r="DE534">
        <v>77.037596225738525</v>
      </c>
      <c r="DF534">
        <v>1.7422000169754028</v>
      </c>
      <c r="DG534">
        <v>1.1495000123977661</v>
      </c>
      <c r="DH534">
        <v>2.3559999465942383</v>
      </c>
      <c r="DI534">
        <v>73.619198799133301</v>
      </c>
      <c r="DJ534">
        <v>20.903600692749023</v>
      </c>
      <c r="DK534">
        <v>22.74530029296875</v>
      </c>
      <c r="DL534">
        <v>55.572602272033691</v>
      </c>
      <c r="DM534">
        <v>62.101601600646973</v>
      </c>
      <c r="DN534">
        <v>143.37841093540192</v>
      </c>
      <c r="DO534">
        <v>1.3727999925613403</v>
      </c>
      <c r="DP534">
        <v>165.46472275257111</v>
      </c>
      <c r="DQ534">
        <v>286.33104050159454</v>
      </c>
      <c r="DR534">
        <v>169.51909732818604</v>
      </c>
      <c r="DS534">
        <v>13.846799850463867</v>
      </c>
      <c r="DT534">
        <v>18.355800628662109</v>
      </c>
      <c r="DU534">
        <v>7.2323999404907227</v>
      </c>
      <c r="DV534">
        <v>10.451800346374512</v>
      </c>
      <c r="DW534">
        <v>5.2259001731872559</v>
      </c>
      <c r="DX534">
        <v>38.987600803375244</v>
      </c>
      <c r="DY534">
        <v>37.580000400543213</v>
      </c>
      <c r="DZ534">
        <v>2.8071999549865723</v>
      </c>
      <c r="EA534">
        <v>2.1054000854492187</v>
      </c>
      <c r="EB534">
        <v>37.325698852539063</v>
      </c>
      <c r="EC534">
        <v>36.17180061340332</v>
      </c>
      <c r="ED534">
        <v>21.05109977722168</v>
      </c>
      <c r="EE534">
        <v>17.001899719238281</v>
      </c>
      <c r="EF534">
        <v>201.54229068756104</v>
      </c>
      <c r="EG534">
        <v>322.26902878284454</v>
      </c>
    </row>
    <row r="535" spans="2:137" x14ac:dyDescent="0.2">
      <c r="B535">
        <v>1045.6088158488274</v>
      </c>
      <c r="C535">
        <v>485.33822643756866</v>
      </c>
      <c r="D535">
        <v>485.33822643756866</v>
      </c>
      <c r="E535">
        <v>177.70521068572998</v>
      </c>
      <c r="F535">
        <v>169.49480724334717</v>
      </c>
      <c r="G535">
        <v>85.228006362915039</v>
      </c>
      <c r="H535">
        <v>82.068201065063477</v>
      </c>
      <c r="I535">
        <v>82.068201065063477</v>
      </c>
      <c r="J535">
        <v>80.713998794555664</v>
      </c>
      <c r="K535">
        <v>2.1868000030517578</v>
      </c>
      <c r="L535">
        <v>2.1868000030517578</v>
      </c>
      <c r="M535">
        <v>2.1868000030517578</v>
      </c>
      <c r="N535">
        <v>2.1868000030517578</v>
      </c>
      <c r="O535">
        <v>247.78101074695587</v>
      </c>
      <c r="P535">
        <v>247.78101074695587</v>
      </c>
      <c r="Q535">
        <v>124.6139041185379</v>
      </c>
      <c r="R535">
        <v>124.59770691394806</v>
      </c>
      <c r="S535">
        <v>107.58800232410431</v>
      </c>
      <c r="T535">
        <v>107.58800232410431</v>
      </c>
      <c r="U535">
        <v>107.58800232410431</v>
      </c>
      <c r="V535">
        <v>32.65350067615509</v>
      </c>
      <c r="W535">
        <v>32.65350067615509</v>
      </c>
      <c r="X535">
        <v>32.65350067615509</v>
      </c>
      <c r="Y535">
        <v>1.1311999559402466</v>
      </c>
      <c r="Z535">
        <v>1.1311999559402466</v>
      </c>
      <c r="AA535">
        <v>46.311000823974609</v>
      </c>
      <c r="AB535">
        <v>48.497800827026367</v>
      </c>
      <c r="AC535">
        <v>505.3285728096962</v>
      </c>
      <c r="AD535">
        <v>505.3285728096962</v>
      </c>
      <c r="AE535">
        <v>461.06261211633682</v>
      </c>
      <c r="AF535">
        <v>342.59033542871475</v>
      </c>
      <c r="AG535">
        <v>32.671401977539063</v>
      </c>
      <c r="AH535">
        <v>283.23970371484756</v>
      </c>
      <c r="AI535">
        <v>342.59033542871475</v>
      </c>
      <c r="AJ535">
        <v>283.23970371484756</v>
      </c>
      <c r="AK535">
        <v>283.23970371484756</v>
      </c>
      <c r="AL535">
        <v>110.25450158119202</v>
      </c>
      <c r="AM535">
        <v>33.766799926757812</v>
      </c>
      <c r="AN535">
        <v>33.766799926757812</v>
      </c>
      <c r="AO535">
        <v>76.487701654434204</v>
      </c>
      <c r="AP535">
        <v>76.487701654434204</v>
      </c>
      <c r="AQ535">
        <v>67.740097284317017</v>
      </c>
      <c r="AR535">
        <v>39.552101373672485</v>
      </c>
      <c r="AS535">
        <v>132.20039683580399</v>
      </c>
      <c r="AT535">
        <v>0.91200000047683716</v>
      </c>
      <c r="AU535">
        <v>6.6552000045776367</v>
      </c>
      <c r="AV535">
        <v>23.657699584960938</v>
      </c>
      <c r="AW535">
        <v>41.783400535583496</v>
      </c>
      <c r="AX535">
        <v>0.91200000047683716</v>
      </c>
      <c r="AY535">
        <v>59.458197593688965</v>
      </c>
      <c r="AZ535">
        <v>60.370197594165802</v>
      </c>
      <c r="BA535">
        <v>41.783400535583496</v>
      </c>
      <c r="BB535">
        <v>9.2852001190185547</v>
      </c>
      <c r="BC535">
        <v>9.2852001190185547</v>
      </c>
      <c r="BD535">
        <v>18.570400238037109</v>
      </c>
      <c r="BE535">
        <v>17.983301162719727</v>
      </c>
      <c r="BF535">
        <v>32.671401977539063</v>
      </c>
      <c r="BG535">
        <v>2.3624999523162842</v>
      </c>
      <c r="BH535">
        <v>9.2852001190185547</v>
      </c>
      <c r="BI535">
        <v>4.6426000595092773</v>
      </c>
      <c r="BJ535">
        <v>4.6426000595092773</v>
      </c>
      <c r="BK535">
        <v>23.657699584960938</v>
      </c>
      <c r="BL535">
        <v>53.460200309753418</v>
      </c>
      <c r="BM535">
        <v>132.20039683580399</v>
      </c>
      <c r="BN535">
        <v>132.20039683580399</v>
      </c>
      <c r="BO535">
        <v>5.5125000476837158</v>
      </c>
      <c r="BP535">
        <v>18.202800750732422</v>
      </c>
      <c r="BQ535">
        <v>18.202800750732422</v>
      </c>
      <c r="BR535">
        <v>14.296500205993652</v>
      </c>
      <c r="BS535">
        <v>11.762700080871582</v>
      </c>
      <c r="BT535">
        <v>85.831560134887695</v>
      </c>
      <c r="BU535">
        <v>177.70521068572998</v>
      </c>
      <c r="BV535">
        <v>247.78101074695587</v>
      </c>
      <c r="BW535">
        <v>141.05090820789337</v>
      </c>
      <c r="BX535">
        <v>125.46400940418243</v>
      </c>
      <c r="BY535">
        <v>2.1868000030517578</v>
      </c>
      <c r="BZ535">
        <v>1.6298999786376953</v>
      </c>
      <c r="CA535">
        <v>1.6298999786376953</v>
      </c>
      <c r="CB535">
        <v>1.6298999786376953</v>
      </c>
      <c r="CC535">
        <v>1.6298999786376953</v>
      </c>
      <c r="CD535">
        <v>77.776102066040039</v>
      </c>
      <c r="CE535">
        <v>77.776102066040039</v>
      </c>
      <c r="CF535">
        <v>18.570400238037109</v>
      </c>
      <c r="CG535">
        <v>27.855600357055664</v>
      </c>
      <c r="CH535">
        <v>32.498200416564941</v>
      </c>
      <c r="CI535">
        <v>9.2852001190185547</v>
      </c>
      <c r="CJ535">
        <v>41.783400535583496</v>
      </c>
      <c r="CK535">
        <v>282.35199463367462</v>
      </c>
      <c r="CL535">
        <v>38.213001489639282</v>
      </c>
      <c r="CM535">
        <v>3.1500000953674316</v>
      </c>
      <c r="CN535">
        <v>505.3285728096962</v>
      </c>
      <c r="CO535">
        <v>505.3285728096962</v>
      </c>
      <c r="CP535">
        <v>283.54651367664337</v>
      </c>
      <c r="CQ535">
        <v>201.79171276092529</v>
      </c>
      <c r="CR535">
        <v>107.58800232410431</v>
      </c>
      <c r="CS535">
        <v>125.46400940418243</v>
      </c>
      <c r="CT535">
        <v>18.202800750732422</v>
      </c>
      <c r="CU535">
        <v>80.713998794555664</v>
      </c>
      <c r="CV535">
        <v>82.068201065063477</v>
      </c>
      <c r="CW535">
        <v>85.228006362915039</v>
      </c>
      <c r="CX535">
        <v>85.831560134887695</v>
      </c>
      <c r="CY535">
        <v>32.65350067615509</v>
      </c>
      <c r="CZ535">
        <v>124.59770691394806</v>
      </c>
      <c r="DA535">
        <v>124.6139041185379</v>
      </c>
      <c r="DB535">
        <v>9.2852001190185547</v>
      </c>
      <c r="DC535">
        <v>46.311000823974609</v>
      </c>
      <c r="DD535">
        <v>67.740097284317017</v>
      </c>
      <c r="DE535">
        <v>76.487701654434204</v>
      </c>
      <c r="DF535">
        <v>1.6298999786376953</v>
      </c>
      <c r="DG535">
        <v>0.91200000047683716</v>
      </c>
      <c r="DH535">
        <v>2.1868000030517578</v>
      </c>
      <c r="DI535">
        <v>77.776102066040039</v>
      </c>
      <c r="DJ535">
        <v>18.570400238037109</v>
      </c>
      <c r="DK535">
        <v>23.657699584960938</v>
      </c>
      <c r="DL535">
        <v>53.460200309753418</v>
      </c>
      <c r="DM535">
        <v>59.458197593688965</v>
      </c>
      <c r="DN535">
        <v>132.20039683580399</v>
      </c>
      <c r="DO535">
        <v>1.1311999559402466</v>
      </c>
      <c r="DP535">
        <v>141.05090820789337</v>
      </c>
      <c r="DQ535">
        <v>247.78101074695587</v>
      </c>
      <c r="DR535">
        <v>169.49480724334717</v>
      </c>
      <c r="DS535">
        <v>11.762700080871582</v>
      </c>
      <c r="DT535">
        <v>15.420899391174316</v>
      </c>
      <c r="DU535">
        <v>6.6552000045776367</v>
      </c>
      <c r="DV535">
        <v>9.2852001190185547</v>
      </c>
      <c r="DW535">
        <v>4.6426000595092773</v>
      </c>
      <c r="DX535">
        <v>39.552101373672485</v>
      </c>
      <c r="DY535">
        <v>38.213001489639282</v>
      </c>
      <c r="DZ535">
        <v>3.1500000953674316</v>
      </c>
      <c r="EA535">
        <v>2.3624999523162842</v>
      </c>
      <c r="EB535">
        <v>33.766799926757812</v>
      </c>
      <c r="EC535">
        <v>32.671401977539063</v>
      </c>
      <c r="ED535">
        <v>17.983301162719727</v>
      </c>
      <c r="EE535">
        <v>14.296500205993652</v>
      </c>
      <c r="EF535">
        <v>201.79171276092529</v>
      </c>
      <c r="EG535">
        <v>283.54651367664337</v>
      </c>
    </row>
    <row r="536" spans="2:137" x14ac:dyDescent="0.2">
      <c r="B536">
        <v>1941.2927498817444</v>
      </c>
      <c r="C536">
        <v>827.47933840751648</v>
      </c>
      <c r="D536">
        <v>827.47933840751648</v>
      </c>
      <c r="E536">
        <v>355.22930479049683</v>
      </c>
      <c r="F536">
        <v>342.9491229057312</v>
      </c>
      <c r="G536">
        <v>164.00100469589233</v>
      </c>
      <c r="H536">
        <v>160.87409734725952</v>
      </c>
      <c r="I536">
        <v>160.87409734725952</v>
      </c>
      <c r="J536">
        <v>159.53399419784546</v>
      </c>
      <c r="K536">
        <v>2.6816000938415527</v>
      </c>
      <c r="L536">
        <v>2.6816000938415527</v>
      </c>
      <c r="M536">
        <v>2.6816000938415527</v>
      </c>
      <c r="N536">
        <v>2.6816000938415527</v>
      </c>
      <c r="O536">
        <v>313.11304020881653</v>
      </c>
      <c r="P536">
        <v>313.11304020881653</v>
      </c>
      <c r="Q536">
        <v>128.81531071662903</v>
      </c>
      <c r="R536">
        <v>127.34790349006653</v>
      </c>
      <c r="S536">
        <v>106.86300206184387</v>
      </c>
      <c r="T536">
        <v>106.86300206184387</v>
      </c>
      <c r="U536">
        <v>106.86300206184387</v>
      </c>
      <c r="V536">
        <v>33.755000352859497</v>
      </c>
      <c r="W536">
        <v>33.755000352859497</v>
      </c>
      <c r="X536">
        <v>33.755000352859497</v>
      </c>
      <c r="Y536">
        <v>1.8868000507354736</v>
      </c>
      <c r="Z536">
        <v>1.8868000507354736</v>
      </c>
      <c r="AA536">
        <v>101.51499938964844</v>
      </c>
      <c r="AB536">
        <v>104.19659948348999</v>
      </c>
      <c r="AC536">
        <v>994.30840659141541</v>
      </c>
      <c r="AD536">
        <v>994.30840659141541</v>
      </c>
      <c r="AE536">
        <v>911.98943686485291</v>
      </c>
      <c r="AF536">
        <v>715.37201857566833</v>
      </c>
      <c r="AG536">
        <v>39.608999252319336</v>
      </c>
      <c r="AH536">
        <v>641.12660574913025</v>
      </c>
      <c r="AI536">
        <v>715.37201857566833</v>
      </c>
      <c r="AJ536">
        <v>641.12660574913025</v>
      </c>
      <c r="AK536">
        <v>641.12660574913025</v>
      </c>
      <c r="AL536">
        <v>272.34360218048096</v>
      </c>
      <c r="AM536">
        <v>87.649696350097656</v>
      </c>
      <c r="AN536">
        <v>87.649696350097656</v>
      </c>
      <c r="AO536">
        <v>184.6939058303833</v>
      </c>
      <c r="AP536">
        <v>184.6939058303833</v>
      </c>
      <c r="AQ536">
        <v>166.65549945831299</v>
      </c>
      <c r="AR536">
        <v>96.625607490539551</v>
      </c>
      <c r="AS536">
        <v>278.40159487724304</v>
      </c>
      <c r="AT536">
        <v>2.2704999446868896</v>
      </c>
      <c r="AU536">
        <v>27.604799270629883</v>
      </c>
      <c r="AV536">
        <v>52.980598449707031</v>
      </c>
      <c r="AW536">
        <v>53.096400260925293</v>
      </c>
      <c r="AX536">
        <v>2.2704999446868896</v>
      </c>
      <c r="AY536">
        <v>167.07589340209961</v>
      </c>
      <c r="AZ536">
        <v>169.3463933467865</v>
      </c>
      <c r="BA536">
        <v>53.096400260925293</v>
      </c>
      <c r="BB536">
        <v>11.799200057983398</v>
      </c>
      <c r="BC536">
        <v>11.799200057983398</v>
      </c>
      <c r="BD536">
        <v>23.598400115966797</v>
      </c>
      <c r="BE536">
        <v>18.290500640869141</v>
      </c>
      <c r="BF536">
        <v>39.608999252319336</v>
      </c>
      <c r="BG536">
        <v>11.156399726867676</v>
      </c>
      <c r="BH536">
        <v>11.799200057983398</v>
      </c>
      <c r="BI536">
        <v>5.8996000289916992</v>
      </c>
      <c r="BJ536">
        <v>5.8996000289916992</v>
      </c>
      <c r="BK536">
        <v>52.980598449707031</v>
      </c>
      <c r="BL536">
        <v>139.9473991394043</v>
      </c>
      <c r="BM536">
        <v>278.40159487724304</v>
      </c>
      <c r="BN536">
        <v>278.40159487724304</v>
      </c>
      <c r="BO536">
        <v>26.031599998474121</v>
      </c>
      <c r="BP536">
        <v>32.479801177978516</v>
      </c>
      <c r="BQ536">
        <v>32.479801177978516</v>
      </c>
      <c r="BR536">
        <v>13.720499992370605</v>
      </c>
      <c r="BS536">
        <v>15.38029956817627</v>
      </c>
      <c r="BT536">
        <v>164.60610723495483</v>
      </c>
      <c r="BU536">
        <v>355.22930479049683</v>
      </c>
      <c r="BV536">
        <v>313.11304020881653</v>
      </c>
      <c r="BW536">
        <v>163.93872380256653</v>
      </c>
      <c r="BX536">
        <v>140.66601872444153</v>
      </c>
      <c r="BY536">
        <v>2.6816000938415527</v>
      </c>
      <c r="BZ536">
        <v>1.9312000274658203</v>
      </c>
      <c r="CA536">
        <v>1.9312000274658203</v>
      </c>
      <c r="CB536">
        <v>1.9312000274658203</v>
      </c>
      <c r="CC536">
        <v>1.9312000274658203</v>
      </c>
      <c r="CD536">
        <v>156.55019903182983</v>
      </c>
      <c r="CE536">
        <v>156.55019903182983</v>
      </c>
      <c r="CF536">
        <v>23.598400115966797</v>
      </c>
      <c r="CG536">
        <v>35.397600173950195</v>
      </c>
      <c r="CH536">
        <v>41.297200202941895</v>
      </c>
      <c r="CI536">
        <v>11.799200057983398</v>
      </c>
      <c r="CJ536">
        <v>53.096400260925293</v>
      </c>
      <c r="CK536">
        <v>389.8310272693634</v>
      </c>
      <c r="CL536">
        <v>91.321003913879395</v>
      </c>
      <c r="CM536">
        <v>14.875200271606445</v>
      </c>
      <c r="CN536">
        <v>994.30840659141541</v>
      </c>
      <c r="CO536">
        <v>994.30840659141541</v>
      </c>
      <c r="CP536">
        <v>407.7215301990509</v>
      </c>
      <c r="CQ536">
        <v>419.75780820846558</v>
      </c>
      <c r="CR536">
        <v>106.86300206184387</v>
      </c>
      <c r="CS536">
        <v>140.66601872444153</v>
      </c>
      <c r="CT536">
        <v>32.479801177978516</v>
      </c>
      <c r="CU536">
        <v>159.53399419784546</v>
      </c>
      <c r="CV536">
        <v>160.87409734725952</v>
      </c>
      <c r="CW536">
        <v>164.00100469589233</v>
      </c>
      <c r="CX536">
        <v>164.60610723495483</v>
      </c>
      <c r="CY536">
        <v>33.755000352859497</v>
      </c>
      <c r="CZ536">
        <v>127.34790349006653</v>
      </c>
      <c r="DA536">
        <v>128.81531071662903</v>
      </c>
      <c r="DB536">
        <v>11.799200057983398</v>
      </c>
      <c r="DC536">
        <v>101.51499938964844</v>
      </c>
      <c r="DD536">
        <v>166.65549945831299</v>
      </c>
      <c r="DE536">
        <v>184.6939058303833</v>
      </c>
      <c r="DF536">
        <v>1.9312000274658203</v>
      </c>
      <c r="DG536">
        <v>2.2704999446868896</v>
      </c>
      <c r="DH536">
        <v>2.6816000938415527</v>
      </c>
      <c r="DI536">
        <v>156.55019903182983</v>
      </c>
      <c r="DJ536">
        <v>23.598400115966797</v>
      </c>
      <c r="DK536">
        <v>52.980598449707031</v>
      </c>
      <c r="DL536">
        <v>139.9473991394043</v>
      </c>
      <c r="DM536">
        <v>167.07589340209961</v>
      </c>
      <c r="DN536">
        <v>278.40159487724304</v>
      </c>
      <c r="DO536">
        <v>1.8868000507354736</v>
      </c>
      <c r="DP536">
        <v>163.93872380256653</v>
      </c>
      <c r="DQ536">
        <v>313.11304020881653</v>
      </c>
      <c r="DR536">
        <v>342.9491229057312</v>
      </c>
      <c r="DS536">
        <v>15.38029956817627</v>
      </c>
      <c r="DT536">
        <v>20.472700119018555</v>
      </c>
      <c r="DU536">
        <v>27.604799270629883</v>
      </c>
      <c r="DV536">
        <v>11.799200057983398</v>
      </c>
      <c r="DW536">
        <v>5.8996000289916992</v>
      </c>
      <c r="DX536">
        <v>96.625607490539551</v>
      </c>
      <c r="DY536">
        <v>91.321003913879395</v>
      </c>
      <c r="DZ536">
        <v>14.875200271606445</v>
      </c>
      <c r="EA536">
        <v>11.156399726867676</v>
      </c>
      <c r="EB536">
        <v>87.649696350097656</v>
      </c>
      <c r="EC536">
        <v>39.608999252319336</v>
      </c>
      <c r="ED536">
        <v>18.290500640869141</v>
      </c>
      <c r="EE536">
        <v>13.720499992370605</v>
      </c>
      <c r="EF536">
        <v>419.75780820846558</v>
      </c>
      <c r="EG536">
        <v>407.7215301990509</v>
      </c>
    </row>
    <row r="537" spans="2:137" x14ac:dyDescent="0.2">
      <c r="B537">
        <v>4199.4299255609512</v>
      </c>
      <c r="C537">
        <v>1579.5695515871048</v>
      </c>
      <c r="D537">
        <v>1579.5695515871048</v>
      </c>
      <c r="E537">
        <v>1056.2385582923889</v>
      </c>
      <c r="F537">
        <v>962.77115106582642</v>
      </c>
      <c r="G537">
        <v>299.05001306533813</v>
      </c>
      <c r="H537">
        <v>295.95531702041626</v>
      </c>
      <c r="I537">
        <v>295.95531702041626</v>
      </c>
      <c r="J537">
        <v>294.62902307510376</v>
      </c>
      <c r="K537">
        <v>2.8127999305725098</v>
      </c>
      <c r="L537">
        <v>2.8127999305725098</v>
      </c>
      <c r="M537">
        <v>2.8127999305725098</v>
      </c>
      <c r="N537">
        <v>2.8127999305725098</v>
      </c>
      <c r="O537">
        <v>393.89099085330963</v>
      </c>
      <c r="P537">
        <v>393.89099085330963</v>
      </c>
      <c r="Q537">
        <v>125.44290125370026</v>
      </c>
      <c r="R537">
        <v>124.13469660282135</v>
      </c>
      <c r="S537">
        <v>105.49800074100494</v>
      </c>
      <c r="T537">
        <v>105.49800074100494</v>
      </c>
      <c r="U537">
        <v>105.49800074100494</v>
      </c>
      <c r="V537">
        <v>34.029998421669006</v>
      </c>
      <c r="W537">
        <v>34.029998421669006</v>
      </c>
      <c r="X537">
        <v>34.029998421669006</v>
      </c>
      <c r="Y537">
        <v>1.7854000329971313</v>
      </c>
      <c r="Z537">
        <v>1.7854000329971313</v>
      </c>
      <c r="AA537">
        <v>95.742996215820312</v>
      </c>
      <c r="AB537">
        <v>98.555796146392822</v>
      </c>
      <c r="AC537">
        <v>2499.7004618644714</v>
      </c>
      <c r="AD537">
        <v>2499.7004618644714</v>
      </c>
      <c r="AE537">
        <v>2308.9135966300964</v>
      </c>
      <c r="AF537">
        <v>1763.8324131965637</v>
      </c>
      <c r="AG537">
        <v>472.00079345703125</v>
      </c>
      <c r="AH537">
        <v>1148.721390247345</v>
      </c>
      <c r="AI537">
        <v>1763.8324131965637</v>
      </c>
      <c r="AJ537">
        <v>1148.721390247345</v>
      </c>
      <c r="AK537">
        <v>1148.721390247345</v>
      </c>
      <c r="AL537">
        <v>457.34770584106445</v>
      </c>
      <c r="AM537">
        <v>126.40750122070312</v>
      </c>
      <c r="AN537">
        <v>126.40750122070312</v>
      </c>
      <c r="AO537">
        <v>330.94020462036133</v>
      </c>
      <c r="AP537">
        <v>330.94020462036133</v>
      </c>
      <c r="AQ537">
        <v>294.76131057739258</v>
      </c>
      <c r="AR537">
        <v>200.98041152954102</v>
      </c>
      <c r="AS537">
        <v>427.75600862503052</v>
      </c>
      <c r="AT537">
        <v>1.8810000419616699</v>
      </c>
      <c r="AU537">
        <v>21.594600677490234</v>
      </c>
      <c r="AV537">
        <v>56.743400573730469</v>
      </c>
      <c r="AW537">
        <v>133.5887975692749</v>
      </c>
      <c r="AX537">
        <v>1.8810000419616699</v>
      </c>
      <c r="AY537">
        <v>155.5673999786377</v>
      </c>
      <c r="AZ537">
        <v>157.44840002059937</v>
      </c>
      <c r="BA537">
        <v>133.5887975692749</v>
      </c>
      <c r="BB537">
        <v>29.686399459838867</v>
      </c>
      <c r="BC537">
        <v>29.686399459838867</v>
      </c>
      <c r="BD537">
        <v>59.372798919677734</v>
      </c>
      <c r="BE537">
        <v>309.0330810546875</v>
      </c>
      <c r="BF537">
        <v>472.00079345703125</v>
      </c>
      <c r="BG537">
        <v>35.616901397705078</v>
      </c>
      <c r="BH537">
        <v>29.686399459838867</v>
      </c>
      <c r="BI537">
        <v>14.843199729919434</v>
      </c>
      <c r="BJ537">
        <v>14.843199729919434</v>
      </c>
      <c r="BK537">
        <v>56.743400573730469</v>
      </c>
      <c r="BL537">
        <v>132.23140144348145</v>
      </c>
      <c r="BM537">
        <v>427.75600862503052</v>
      </c>
      <c r="BN537">
        <v>427.75600862503052</v>
      </c>
      <c r="BO537">
        <v>83.106101989746094</v>
      </c>
      <c r="BP537">
        <v>44.987998962402344</v>
      </c>
      <c r="BQ537">
        <v>44.987998962402344</v>
      </c>
      <c r="BR537">
        <v>257.17678833007812</v>
      </c>
      <c r="BS537">
        <v>105.74900054931641</v>
      </c>
      <c r="BT537">
        <v>299.89428186416626</v>
      </c>
      <c r="BU537">
        <v>1056.2385582923889</v>
      </c>
      <c r="BV537">
        <v>393.89099085330963</v>
      </c>
      <c r="BW537">
        <v>178.59350550174713</v>
      </c>
      <c r="BX537">
        <v>141.37400782108307</v>
      </c>
      <c r="BY537">
        <v>2.8127999305725098</v>
      </c>
      <c r="BZ537">
        <v>15.425299644470215</v>
      </c>
      <c r="CA537">
        <v>15.425299644470215</v>
      </c>
      <c r="CB537">
        <v>15.425299644470215</v>
      </c>
      <c r="CC537">
        <v>15.425299644470215</v>
      </c>
      <c r="CD537">
        <v>251.37110376358032</v>
      </c>
      <c r="CE537">
        <v>251.37110376358032</v>
      </c>
      <c r="CF537">
        <v>59.372798919677734</v>
      </c>
      <c r="CG537">
        <v>89.059198379516602</v>
      </c>
      <c r="CH537">
        <v>103.90239810943604</v>
      </c>
      <c r="CI537">
        <v>29.686399459838867</v>
      </c>
      <c r="CJ537">
        <v>133.5887975692749</v>
      </c>
      <c r="CK537">
        <v>456.84399378299713</v>
      </c>
      <c r="CL537">
        <v>193.70300674438477</v>
      </c>
      <c r="CM537">
        <v>47.489200592041016</v>
      </c>
      <c r="CN537">
        <v>2499.7004618644714</v>
      </c>
      <c r="CO537">
        <v>2499.7004618644714</v>
      </c>
      <c r="CP537">
        <v>460.95696985721588</v>
      </c>
      <c r="CQ537">
        <v>1118.6125817298889</v>
      </c>
      <c r="CR537">
        <v>105.49800074100494</v>
      </c>
      <c r="CS537">
        <v>141.37400782108307</v>
      </c>
      <c r="CT537">
        <v>44.987998962402344</v>
      </c>
      <c r="CU537">
        <v>294.62902307510376</v>
      </c>
      <c r="CV537">
        <v>295.95531702041626</v>
      </c>
      <c r="CW537">
        <v>299.05001306533813</v>
      </c>
      <c r="CX537">
        <v>299.89428186416626</v>
      </c>
      <c r="CY537">
        <v>34.029998421669006</v>
      </c>
      <c r="CZ537">
        <v>124.13469660282135</v>
      </c>
      <c r="DA537">
        <v>125.44290125370026</v>
      </c>
      <c r="DB537">
        <v>29.686399459838867</v>
      </c>
      <c r="DC537">
        <v>95.742996215820312</v>
      </c>
      <c r="DD537">
        <v>294.76131057739258</v>
      </c>
      <c r="DE537">
        <v>330.94020462036133</v>
      </c>
      <c r="DF537">
        <v>15.425299644470215</v>
      </c>
      <c r="DG537">
        <v>1.8810000419616699</v>
      </c>
      <c r="DH537">
        <v>2.8127999305725098</v>
      </c>
      <c r="DI537">
        <v>251.37110376358032</v>
      </c>
      <c r="DJ537">
        <v>59.372798919677734</v>
      </c>
      <c r="DK537">
        <v>56.743400573730469</v>
      </c>
      <c r="DL537">
        <v>132.23140144348145</v>
      </c>
      <c r="DM537">
        <v>155.5673999786377</v>
      </c>
      <c r="DN537">
        <v>427.75600862503052</v>
      </c>
      <c r="DO537">
        <v>1.7854000329971313</v>
      </c>
      <c r="DP537">
        <v>178.59350550174713</v>
      </c>
      <c r="DQ537">
        <v>393.89099085330963</v>
      </c>
      <c r="DR537">
        <v>962.77115106582642</v>
      </c>
      <c r="DS537">
        <v>105.74900054931641</v>
      </c>
      <c r="DT537">
        <v>146.98960113525391</v>
      </c>
      <c r="DU537">
        <v>21.594600677490234</v>
      </c>
      <c r="DV537">
        <v>29.686399459838867</v>
      </c>
      <c r="DW537">
        <v>14.843199729919434</v>
      </c>
      <c r="DX537">
        <v>200.98041152954102</v>
      </c>
      <c r="DY537">
        <v>193.70300674438477</v>
      </c>
      <c r="DZ537">
        <v>47.489200592041016</v>
      </c>
      <c r="EA537">
        <v>35.616901397705078</v>
      </c>
      <c r="EB537">
        <v>126.40750122070312</v>
      </c>
      <c r="EC537">
        <v>472.00079345703125</v>
      </c>
      <c r="ED537">
        <v>309.0330810546875</v>
      </c>
      <c r="EE537">
        <v>257.17678833007812</v>
      </c>
      <c r="EF537">
        <v>1118.6125817298889</v>
      </c>
      <c r="EG537">
        <v>460.95696985721588</v>
      </c>
    </row>
    <row r="538" spans="2:137" x14ac:dyDescent="0.2">
      <c r="B538">
        <v>2872.7932462692261</v>
      </c>
      <c r="C538">
        <v>1075.3723158836365</v>
      </c>
      <c r="D538">
        <v>1075.3723158836365</v>
      </c>
      <c r="E538">
        <v>620.61428594589233</v>
      </c>
      <c r="F538">
        <v>574.45449590682983</v>
      </c>
      <c r="G538">
        <v>183.51300573348999</v>
      </c>
      <c r="H538">
        <v>180.45610570907593</v>
      </c>
      <c r="I538">
        <v>180.45610570907593</v>
      </c>
      <c r="J538">
        <v>179.14600133895874</v>
      </c>
      <c r="K538">
        <v>2.690000057220459</v>
      </c>
      <c r="L538">
        <v>2.690000057220459</v>
      </c>
      <c r="M538">
        <v>2.690000057220459</v>
      </c>
      <c r="N538">
        <v>2.690000057220459</v>
      </c>
      <c r="O538">
        <v>335.19400405883789</v>
      </c>
      <c r="P538">
        <v>335.19400405883789</v>
      </c>
      <c r="Q538">
        <v>118.64180374145508</v>
      </c>
      <c r="R538">
        <v>118.00740432739258</v>
      </c>
      <c r="S538">
        <v>102.96899795532227</v>
      </c>
      <c r="T538">
        <v>102.96899795532227</v>
      </c>
      <c r="U538">
        <v>102.96899795532227</v>
      </c>
      <c r="V538">
        <v>32.910999298095703</v>
      </c>
      <c r="W538">
        <v>32.910999298095703</v>
      </c>
      <c r="X538">
        <v>32.910999298095703</v>
      </c>
      <c r="Y538">
        <v>1.8819999694824219</v>
      </c>
      <c r="Z538">
        <v>1.8819999694824219</v>
      </c>
      <c r="AA538">
        <v>81.019996643066406</v>
      </c>
      <c r="AB538">
        <v>83.709996700286865</v>
      </c>
      <c r="AC538">
        <v>1700.6470046043396</v>
      </c>
      <c r="AD538">
        <v>1700.6470046043396</v>
      </c>
      <c r="AE538">
        <v>1527.6059889793396</v>
      </c>
      <c r="AF538">
        <v>1125.947350025177</v>
      </c>
      <c r="AG538">
        <v>233.13560485839844</v>
      </c>
      <c r="AH538">
        <v>798.48654985427856</v>
      </c>
      <c r="AI538">
        <v>1125.947350025177</v>
      </c>
      <c r="AJ538">
        <v>798.48654985427856</v>
      </c>
      <c r="AK538">
        <v>798.48654985427856</v>
      </c>
      <c r="AL538">
        <v>321.54459762573242</v>
      </c>
      <c r="AM538">
        <v>103.86869812011719</v>
      </c>
      <c r="AN538">
        <v>103.86869812011719</v>
      </c>
      <c r="AO538">
        <v>217.67589950561523</v>
      </c>
      <c r="AP538">
        <v>217.67589950561523</v>
      </c>
      <c r="AQ538">
        <v>190.65679550170898</v>
      </c>
      <c r="AR538">
        <v>123.92989730834961</v>
      </c>
      <c r="AS538">
        <v>327.73901033401489</v>
      </c>
      <c r="AT538">
        <v>2.6345000267028809</v>
      </c>
      <c r="AU538">
        <v>17.798999786376953</v>
      </c>
      <c r="AV538">
        <v>51.2406005859375</v>
      </c>
      <c r="AW538">
        <v>105.57450199127197</v>
      </c>
      <c r="AX538">
        <v>2.6345000267028809</v>
      </c>
      <c r="AY538">
        <v>134.13480567932129</v>
      </c>
      <c r="AZ538">
        <v>136.76930570602417</v>
      </c>
      <c r="BA538">
        <v>105.57450199127197</v>
      </c>
      <c r="BB538">
        <v>23.461000442504883</v>
      </c>
      <c r="BC538">
        <v>23.461000442504883</v>
      </c>
      <c r="BD538">
        <v>46.922000885009766</v>
      </c>
      <c r="BE538">
        <v>155.90670776367188</v>
      </c>
      <c r="BF538">
        <v>233.13560485839844</v>
      </c>
      <c r="BG538">
        <v>20.351699829101562</v>
      </c>
      <c r="BH538">
        <v>23.461000442504883</v>
      </c>
      <c r="BI538">
        <v>11.730500221252441</v>
      </c>
      <c r="BJ538">
        <v>11.730500221252441</v>
      </c>
      <c r="BK538">
        <v>51.2406005859375</v>
      </c>
      <c r="BL538">
        <v>116.1078052520752</v>
      </c>
      <c r="BM538">
        <v>327.73901033401489</v>
      </c>
      <c r="BN538">
        <v>327.73901033401489</v>
      </c>
      <c r="BO538">
        <v>47.487298965454102</v>
      </c>
      <c r="BP538">
        <v>30.942600250244141</v>
      </c>
      <c r="BQ538">
        <v>30.942600250244141</v>
      </c>
      <c r="BR538">
        <v>130.3865966796875</v>
      </c>
      <c r="BS538">
        <v>77.731796264648438</v>
      </c>
      <c r="BT538">
        <v>184.23691320419312</v>
      </c>
      <c r="BU538">
        <v>620.61428594589233</v>
      </c>
      <c r="BV538">
        <v>335.19400405883789</v>
      </c>
      <c r="BW538">
        <v>155.95230484008789</v>
      </c>
      <c r="BX538">
        <v>128.54500198364258</v>
      </c>
      <c r="BY538">
        <v>2.690000057220459</v>
      </c>
      <c r="BZ538">
        <v>10.556099891662598</v>
      </c>
      <c r="CA538">
        <v>10.556099891662598</v>
      </c>
      <c r="CB538">
        <v>10.556099891662598</v>
      </c>
      <c r="CC538">
        <v>10.556099891662598</v>
      </c>
      <c r="CD538">
        <v>161.0038046836853</v>
      </c>
      <c r="CE538">
        <v>161.0038046836853</v>
      </c>
      <c r="CF538">
        <v>46.922000885009766</v>
      </c>
      <c r="CG538">
        <v>70.383001327514648</v>
      </c>
      <c r="CH538">
        <v>82.11350154876709</v>
      </c>
      <c r="CI538">
        <v>23.461000442504883</v>
      </c>
      <c r="CJ538">
        <v>105.57450199127197</v>
      </c>
      <c r="CK538">
        <v>393.22699356079102</v>
      </c>
      <c r="CL538">
        <v>119.40999984741211</v>
      </c>
      <c r="CM538">
        <v>27.135599136352539</v>
      </c>
      <c r="CN538">
        <v>1700.6470046043396</v>
      </c>
      <c r="CO538">
        <v>1700.6470046043396</v>
      </c>
      <c r="CP538">
        <v>400.85300064086914</v>
      </c>
      <c r="CQ538">
        <v>674.51931524276733</v>
      </c>
      <c r="CR538">
        <v>102.96899795532227</v>
      </c>
      <c r="CS538">
        <v>128.54500198364258</v>
      </c>
      <c r="CT538">
        <v>30.942600250244141</v>
      </c>
      <c r="CU538">
        <v>179.14600133895874</v>
      </c>
      <c r="CV538">
        <v>180.45610570907593</v>
      </c>
      <c r="CW538">
        <v>183.51300573348999</v>
      </c>
      <c r="CX538">
        <v>184.23691320419312</v>
      </c>
      <c r="CY538">
        <v>32.910999298095703</v>
      </c>
      <c r="CZ538">
        <v>118.00740432739258</v>
      </c>
      <c r="DA538">
        <v>118.64180374145508</v>
      </c>
      <c r="DB538">
        <v>23.461000442504883</v>
      </c>
      <c r="DC538">
        <v>81.019996643066406</v>
      </c>
      <c r="DD538">
        <v>190.65679550170898</v>
      </c>
      <c r="DE538">
        <v>217.67589950561523</v>
      </c>
      <c r="DF538">
        <v>10.556099891662598</v>
      </c>
      <c r="DG538">
        <v>2.6345000267028809</v>
      </c>
      <c r="DH538">
        <v>2.690000057220459</v>
      </c>
      <c r="DI538">
        <v>161.0038046836853</v>
      </c>
      <c r="DJ538">
        <v>46.922000885009766</v>
      </c>
      <c r="DK538">
        <v>51.2406005859375</v>
      </c>
      <c r="DL538">
        <v>116.1078052520752</v>
      </c>
      <c r="DM538">
        <v>134.13480567932129</v>
      </c>
      <c r="DN538">
        <v>327.73901033401489</v>
      </c>
      <c r="DO538">
        <v>1.8819999694824219</v>
      </c>
      <c r="DP538">
        <v>155.95230484008789</v>
      </c>
      <c r="DQ538">
        <v>335.19400405883789</v>
      </c>
      <c r="DR538">
        <v>574.45449590682983</v>
      </c>
      <c r="DS538">
        <v>77.731796264648438</v>
      </c>
      <c r="DT538">
        <v>107.75759124755859</v>
      </c>
      <c r="DU538">
        <v>17.798999786376953</v>
      </c>
      <c r="DV538">
        <v>23.461000442504883</v>
      </c>
      <c r="DW538">
        <v>11.730500221252441</v>
      </c>
      <c r="DX538">
        <v>123.92989730834961</v>
      </c>
      <c r="DY538">
        <v>119.40999984741211</v>
      </c>
      <c r="DZ538">
        <v>27.135599136352539</v>
      </c>
      <c r="EA538">
        <v>20.351699829101562</v>
      </c>
      <c r="EB538">
        <v>103.86869812011719</v>
      </c>
      <c r="EC538">
        <v>233.13560485839844</v>
      </c>
      <c r="ED538">
        <v>155.90670776367188</v>
      </c>
      <c r="EE538">
        <v>130.3865966796875</v>
      </c>
      <c r="EF538">
        <v>674.51931524276733</v>
      </c>
      <c r="EG538">
        <v>400.85300064086914</v>
      </c>
    </row>
    <row r="539" spans="2:137" x14ac:dyDescent="0.2">
      <c r="B539">
        <v>7339.8283574581146</v>
      </c>
      <c r="C539">
        <v>2879.027143239975</v>
      </c>
      <c r="D539">
        <v>2879.027143239975</v>
      </c>
      <c r="E539">
        <v>2069.1971805095673</v>
      </c>
      <c r="F539">
        <v>1809.3005740642548</v>
      </c>
      <c r="G539">
        <v>463.28999972343445</v>
      </c>
      <c r="H539">
        <v>460.2765109539032</v>
      </c>
      <c r="I539">
        <v>460.2765109539032</v>
      </c>
      <c r="J539">
        <v>458.9850070476532</v>
      </c>
      <c r="K539">
        <v>3.2060000896453857</v>
      </c>
      <c r="L539">
        <v>3.2060000896453857</v>
      </c>
      <c r="M539">
        <v>3.2060000896453857</v>
      </c>
      <c r="N539">
        <v>3.2060000896453857</v>
      </c>
      <c r="O539">
        <v>492.35199642181396</v>
      </c>
      <c r="P539">
        <v>492.35199642181396</v>
      </c>
      <c r="Q539">
        <v>116.81878566741943</v>
      </c>
      <c r="R539">
        <v>115.85438442230225</v>
      </c>
      <c r="S539">
        <v>100.86598873138428</v>
      </c>
      <c r="T539">
        <v>100.86598873138428</v>
      </c>
      <c r="U539">
        <v>100.86598873138428</v>
      </c>
      <c r="V539">
        <v>33.08499813079834</v>
      </c>
      <c r="W539">
        <v>33.08499813079834</v>
      </c>
      <c r="X539">
        <v>33.08499813079834</v>
      </c>
      <c r="Y539">
        <v>2.1946001052856445</v>
      </c>
      <c r="Z539">
        <v>2.1946001052856445</v>
      </c>
      <c r="AA539">
        <v>76.972000122070313</v>
      </c>
      <c r="AB539">
        <v>80.178000211715698</v>
      </c>
      <c r="AC539">
        <v>4248.1332454681396</v>
      </c>
      <c r="AD539">
        <v>4248.1332454681396</v>
      </c>
      <c r="AE539">
        <v>3917.8283138275146</v>
      </c>
      <c r="AF539">
        <v>2860.7752857208252</v>
      </c>
      <c r="AG539">
        <v>987.3089599609375</v>
      </c>
      <c r="AH539">
        <v>1564.1804370880127</v>
      </c>
      <c r="AI539">
        <v>2860.7752857208252</v>
      </c>
      <c r="AJ539">
        <v>1564.1804370880127</v>
      </c>
      <c r="AK539">
        <v>1564.1804370880127</v>
      </c>
      <c r="AL539">
        <v>516.35361099243164</v>
      </c>
      <c r="AM539">
        <v>108.2947998046875</v>
      </c>
      <c r="AN539">
        <v>108.2947998046875</v>
      </c>
      <c r="AO539">
        <v>408.05881118774414</v>
      </c>
      <c r="AP539">
        <v>408.05881118774414</v>
      </c>
      <c r="AQ539">
        <v>356.83819961547852</v>
      </c>
      <c r="AR539">
        <v>253.52629470825195</v>
      </c>
      <c r="AS539">
        <v>612.09721183776855</v>
      </c>
      <c r="AT539">
        <v>2.9514999389648437</v>
      </c>
      <c r="AU539">
        <v>20.501399993896484</v>
      </c>
      <c r="AV539">
        <v>55.973598480224609</v>
      </c>
      <c r="AW539">
        <v>225.88560104370117</v>
      </c>
      <c r="AX539">
        <v>2.9514999389648437</v>
      </c>
      <c r="AY539">
        <v>155.49979591369629</v>
      </c>
      <c r="AZ539">
        <v>158.45129585266113</v>
      </c>
      <c r="BA539">
        <v>225.88560104370117</v>
      </c>
      <c r="BB539">
        <v>50.196800231933594</v>
      </c>
      <c r="BC539">
        <v>50.196800231933594</v>
      </c>
      <c r="BD539">
        <v>100.39360046386719</v>
      </c>
      <c r="BE539">
        <v>671.62646484375</v>
      </c>
      <c r="BF539">
        <v>987.3089599609375</v>
      </c>
      <c r="BG539">
        <v>51.843601226806641</v>
      </c>
      <c r="BH539">
        <v>50.196800231933594</v>
      </c>
      <c r="BI539">
        <v>25.098400115966797</v>
      </c>
      <c r="BJ539">
        <v>25.098400115966797</v>
      </c>
      <c r="BK539">
        <v>55.973598480224609</v>
      </c>
      <c r="BL539">
        <v>132.32279396057129</v>
      </c>
      <c r="BM539">
        <v>612.09721183776855</v>
      </c>
      <c r="BN539">
        <v>612.09721183776855</v>
      </c>
      <c r="BO539">
        <v>120.96840286254883</v>
      </c>
      <c r="BP539">
        <v>43.831199645996094</v>
      </c>
      <c r="BQ539">
        <v>43.831199645996094</v>
      </c>
      <c r="BR539">
        <v>563.8760986328125</v>
      </c>
      <c r="BS539">
        <v>238.95869445800781</v>
      </c>
      <c r="BT539">
        <v>464.7505099773407</v>
      </c>
      <c r="BU539">
        <v>2069.1971805095673</v>
      </c>
      <c r="BV539">
        <v>492.35199642181396</v>
      </c>
      <c r="BW539">
        <v>189.12009334564209</v>
      </c>
      <c r="BX539">
        <v>133.39498043060303</v>
      </c>
      <c r="BY539">
        <v>3.2060000896453857</v>
      </c>
      <c r="BZ539">
        <v>43.414600372314453</v>
      </c>
      <c r="CA539">
        <v>43.414600372314453</v>
      </c>
      <c r="CB539">
        <v>43.414600372314453</v>
      </c>
      <c r="CC539">
        <v>43.414600372314453</v>
      </c>
      <c r="CD539">
        <v>355.67400240898132</v>
      </c>
      <c r="CE539">
        <v>355.67400240898132</v>
      </c>
      <c r="CF539">
        <v>100.39360046386719</v>
      </c>
      <c r="CG539">
        <v>150.59040069580078</v>
      </c>
      <c r="CH539">
        <v>175.68880081176758</v>
      </c>
      <c r="CI539">
        <v>50.196800231933594</v>
      </c>
      <c r="CJ539">
        <v>225.88560104370117</v>
      </c>
      <c r="CK539">
        <v>587.92902278900146</v>
      </c>
      <c r="CL539">
        <v>245.8640022277832</v>
      </c>
      <c r="CM539">
        <v>69.124801635742187</v>
      </c>
      <c r="CN539">
        <v>4248.1332454681396</v>
      </c>
      <c r="CO539">
        <v>4248.1332454681396</v>
      </c>
      <c r="CP539">
        <v>626.61450862884521</v>
      </c>
      <c r="CQ539">
        <v>2252.4126346111298</v>
      </c>
      <c r="CR539">
        <v>100.86598873138428</v>
      </c>
      <c r="CS539">
        <v>133.39498043060303</v>
      </c>
      <c r="CT539">
        <v>43.831199645996094</v>
      </c>
      <c r="CU539">
        <v>458.9850070476532</v>
      </c>
      <c r="CV539">
        <v>460.2765109539032</v>
      </c>
      <c r="CW539">
        <v>463.28999972343445</v>
      </c>
      <c r="CX539">
        <v>464.7505099773407</v>
      </c>
      <c r="CY539">
        <v>33.08499813079834</v>
      </c>
      <c r="CZ539">
        <v>115.85438442230225</v>
      </c>
      <c r="DA539">
        <v>116.81878566741943</v>
      </c>
      <c r="DB539">
        <v>50.196800231933594</v>
      </c>
      <c r="DC539">
        <v>76.972000122070313</v>
      </c>
      <c r="DD539">
        <v>356.83819961547852</v>
      </c>
      <c r="DE539">
        <v>408.05881118774414</v>
      </c>
      <c r="DF539">
        <v>43.414600372314453</v>
      </c>
      <c r="DG539">
        <v>2.9514999389648437</v>
      </c>
      <c r="DH539">
        <v>3.2060000896453857</v>
      </c>
      <c r="DI539">
        <v>355.67400240898132</v>
      </c>
      <c r="DJ539">
        <v>100.39360046386719</v>
      </c>
      <c r="DK539">
        <v>55.973598480224609</v>
      </c>
      <c r="DL539">
        <v>132.32279396057129</v>
      </c>
      <c r="DM539">
        <v>155.49979591369629</v>
      </c>
      <c r="DN539">
        <v>612.09721183776855</v>
      </c>
      <c r="DO539">
        <v>2.1946001052856445</v>
      </c>
      <c r="DP539">
        <v>189.12009334564209</v>
      </c>
      <c r="DQ539">
        <v>492.35199642181396</v>
      </c>
      <c r="DR539">
        <v>1809.3005740642548</v>
      </c>
      <c r="DS539">
        <v>238.95869445800781</v>
      </c>
      <c r="DT539">
        <v>333.46888732910156</v>
      </c>
      <c r="DU539">
        <v>20.501399993896484</v>
      </c>
      <c r="DV539">
        <v>50.196800231933594</v>
      </c>
      <c r="DW539">
        <v>25.098400115966797</v>
      </c>
      <c r="DX539">
        <v>253.52629470825195</v>
      </c>
      <c r="DY539">
        <v>245.8640022277832</v>
      </c>
      <c r="DZ539">
        <v>69.124801635742187</v>
      </c>
      <c r="EA539">
        <v>51.843601226806641</v>
      </c>
      <c r="EB539">
        <v>108.2947998046875</v>
      </c>
      <c r="EC539">
        <v>987.3089599609375</v>
      </c>
      <c r="ED539">
        <v>671.62646484375</v>
      </c>
      <c r="EE539">
        <v>563.8760986328125</v>
      </c>
      <c r="EF539">
        <v>2252.4126346111298</v>
      </c>
      <c r="EG539">
        <v>626.61450862884521</v>
      </c>
    </row>
    <row r="540" spans="2:137" x14ac:dyDescent="0.2">
      <c r="B540">
        <v>3529.8157560825348</v>
      </c>
      <c r="C540">
        <v>1517.7571198940277</v>
      </c>
      <c r="D540">
        <v>1517.7571198940277</v>
      </c>
      <c r="E540">
        <v>1005.2829790115356</v>
      </c>
      <c r="F540">
        <v>906.34956836700439</v>
      </c>
      <c r="G540">
        <v>232.26398181915283</v>
      </c>
      <c r="H540">
        <v>229.28899097442627</v>
      </c>
      <c r="I540">
        <v>229.28899097442627</v>
      </c>
      <c r="J540">
        <v>228.01399707794189</v>
      </c>
      <c r="K540">
        <v>2.8168001174926758</v>
      </c>
      <c r="L540">
        <v>2.8168001174926758</v>
      </c>
      <c r="M540">
        <v>2.8168001174926758</v>
      </c>
      <c r="N540">
        <v>2.8168001174926758</v>
      </c>
      <c r="O540">
        <v>360.78200221061707</v>
      </c>
      <c r="P540">
        <v>360.78200221061707</v>
      </c>
      <c r="Q540">
        <v>108.65330195426941</v>
      </c>
      <c r="R540">
        <v>108.29790186882019</v>
      </c>
      <c r="S540">
        <v>96.552998304367065</v>
      </c>
      <c r="T540">
        <v>96.552998304367065</v>
      </c>
      <c r="U540">
        <v>96.552998304367065</v>
      </c>
      <c r="V540">
        <v>30.431500196456909</v>
      </c>
      <c r="W540">
        <v>30.431500196456909</v>
      </c>
      <c r="X540">
        <v>30.431500196456909</v>
      </c>
      <c r="Y540">
        <v>1.7957999706268311</v>
      </c>
      <c r="Z540">
        <v>1.7957999706268311</v>
      </c>
      <c r="AA540">
        <v>71.83599853515625</v>
      </c>
      <c r="AB540">
        <v>74.652798652648926</v>
      </c>
      <c r="AC540">
        <v>1928.5210385322571</v>
      </c>
      <c r="AD540">
        <v>1928.5210385322571</v>
      </c>
      <c r="AE540">
        <v>1821.7710385322571</v>
      </c>
      <c r="AF540">
        <v>1339.925793170929</v>
      </c>
      <c r="AG540">
        <v>332.09378051757813</v>
      </c>
      <c r="AH540">
        <v>843.94199800491333</v>
      </c>
      <c r="AI540">
        <v>1339.925793170929</v>
      </c>
      <c r="AJ540">
        <v>843.94199800491333</v>
      </c>
      <c r="AK540">
        <v>843.94199800491333</v>
      </c>
      <c r="AL540">
        <v>316.79418754577637</v>
      </c>
      <c r="AM540">
        <v>76.767997741699219</v>
      </c>
      <c r="AN540">
        <v>76.767997741699219</v>
      </c>
      <c r="AO540">
        <v>240.02618980407715</v>
      </c>
      <c r="AP540">
        <v>240.02618980407715</v>
      </c>
      <c r="AQ540">
        <v>208.8252010345459</v>
      </c>
      <c r="AR540">
        <v>140.28299522399902</v>
      </c>
      <c r="AS540">
        <v>346.61399698257446</v>
      </c>
      <c r="AT540">
        <v>2.311500072479248</v>
      </c>
      <c r="AU540">
        <v>19.604999542236328</v>
      </c>
      <c r="AV540">
        <v>48.358699798583984</v>
      </c>
      <c r="AW540">
        <v>106.02360248565674</v>
      </c>
      <c r="AX540">
        <v>2.311500072479248</v>
      </c>
      <c r="AY540">
        <v>139.4595890045166</v>
      </c>
      <c r="AZ540">
        <v>141.77108907699585</v>
      </c>
      <c r="BA540">
        <v>106.02360248565674</v>
      </c>
      <c r="BB540">
        <v>23.560800552368164</v>
      </c>
      <c r="BC540">
        <v>23.560800552368164</v>
      </c>
      <c r="BD540">
        <v>47.121601104736328</v>
      </c>
      <c r="BE540">
        <v>238.64659118652344</v>
      </c>
      <c r="BF540">
        <v>332.09378051757813</v>
      </c>
      <c r="BG540">
        <v>25.338600158691406</v>
      </c>
      <c r="BH540">
        <v>23.560800552368164</v>
      </c>
      <c r="BI540">
        <v>11.780400276184082</v>
      </c>
      <c r="BJ540">
        <v>11.780400276184082</v>
      </c>
      <c r="BK540">
        <v>48.358699798583984</v>
      </c>
      <c r="BL540">
        <v>118.75059700012207</v>
      </c>
      <c r="BM540">
        <v>346.61399698257446</v>
      </c>
      <c r="BN540">
        <v>346.61399698257446</v>
      </c>
      <c r="BO540">
        <v>59.123401641845703</v>
      </c>
      <c r="BP540">
        <v>30.972000122070313</v>
      </c>
      <c r="BQ540">
        <v>30.972000122070313</v>
      </c>
      <c r="BR540">
        <v>202.76730346679687</v>
      </c>
      <c r="BS540">
        <v>153.52900695800781</v>
      </c>
      <c r="BT540">
        <v>233.30543994903564</v>
      </c>
      <c r="BU540">
        <v>1005.2829790115356</v>
      </c>
      <c r="BV540">
        <v>360.78200221061707</v>
      </c>
      <c r="BW540">
        <v>152.31590723991394</v>
      </c>
      <c r="BX540">
        <v>117.26100611686707</v>
      </c>
      <c r="BY540">
        <v>2.8168001174926758</v>
      </c>
      <c r="BZ540">
        <v>20.623199462890625</v>
      </c>
      <c r="CA540">
        <v>20.623199462890625</v>
      </c>
      <c r="CB540">
        <v>20.623199462890625</v>
      </c>
      <c r="CC540">
        <v>20.623199462890625</v>
      </c>
      <c r="CD540">
        <v>191.09869861602783</v>
      </c>
      <c r="CE540">
        <v>191.09869861602783</v>
      </c>
      <c r="CF540">
        <v>47.121601104736328</v>
      </c>
      <c r="CG540">
        <v>70.682401657104492</v>
      </c>
      <c r="CH540">
        <v>82.462801933288574</v>
      </c>
      <c r="CI540">
        <v>23.560800552368164</v>
      </c>
      <c r="CJ540">
        <v>106.02360248565674</v>
      </c>
      <c r="CK540">
        <v>418.10301661491394</v>
      </c>
      <c r="CL540">
        <v>136.08200645446777</v>
      </c>
      <c r="CM540">
        <v>33.784801483154297</v>
      </c>
      <c r="CN540">
        <v>1928.5210385322571</v>
      </c>
      <c r="CO540">
        <v>1928.5210385322571</v>
      </c>
      <c r="CP540">
        <v>425.36610865592957</v>
      </c>
      <c r="CQ540">
        <v>1092.3910112380981</v>
      </c>
      <c r="CR540">
        <v>96.552998304367065</v>
      </c>
      <c r="CS540">
        <v>117.26100611686707</v>
      </c>
      <c r="CT540">
        <v>30.972000122070313</v>
      </c>
      <c r="CU540">
        <v>228.01399707794189</v>
      </c>
      <c r="CV540">
        <v>229.28899097442627</v>
      </c>
      <c r="CW540">
        <v>232.26398181915283</v>
      </c>
      <c r="CX540">
        <v>233.30543994903564</v>
      </c>
      <c r="CY540">
        <v>30.431500196456909</v>
      </c>
      <c r="CZ540">
        <v>108.29790186882019</v>
      </c>
      <c r="DA540">
        <v>108.65330195426941</v>
      </c>
      <c r="DB540">
        <v>23.560800552368164</v>
      </c>
      <c r="DC540">
        <v>71.83599853515625</v>
      </c>
      <c r="DD540">
        <v>208.8252010345459</v>
      </c>
      <c r="DE540">
        <v>240.02618980407715</v>
      </c>
      <c r="DF540">
        <v>20.623199462890625</v>
      </c>
      <c r="DG540">
        <v>2.311500072479248</v>
      </c>
      <c r="DH540">
        <v>2.8168001174926758</v>
      </c>
      <c r="DI540">
        <v>191.09869861602783</v>
      </c>
      <c r="DJ540">
        <v>47.121601104736328</v>
      </c>
      <c r="DK540">
        <v>48.358699798583984</v>
      </c>
      <c r="DL540">
        <v>118.75059700012207</v>
      </c>
      <c r="DM540">
        <v>139.4595890045166</v>
      </c>
      <c r="DN540">
        <v>346.61399698257446</v>
      </c>
      <c r="DO540">
        <v>1.7957999706268311</v>
      </c>
      <c r="DP540">
        <v>152.31590723991394</v>
      </c>
      <c r="DQ540">
        <v>360.78200221061707</v>
      </c>
      <c r="DR540">
        <v>906.34956836700439</v>
      </c>
      <c r="DS540">
        <v>153.52900695800781</v>
      </c>
      <c r="DT540">
        <v>213.86300659179687</v>
      </c>
      <c r="DU540">
        <v>19.604999542236328</v>
      </c>
      <c r="DV540">
        <v>23.560800552368164</v>
      </c>
      <c r="DW540">
        <v>11.780400276184082</v>
      </c>
      <c r="DX540">
        <v>140.28299522399902</v>
      </c>
      <c r="DY540">
        <v>136.08200645446777</v>
      </c>
      <c r="DZ540">
        <v>33.784801483154297</v>
      </c>
      <c r="EA540">
        <v>25.338600158691406</v>
      </c>
      <c r="EB540">
        <v>76.767997741699219</v>
      </c>
      <c r="EC540">
        <v>332.09378051757813</v>
      </c>
      <c r="ED540">
        <v>238.64659118652344</v>
      </c>
      <c r="EE540">
        <v>202.76730346679687</v>
      </c>
      <c r="EF540">
        <v>1092.3910112380981</v>
      </c>
      <c r="EG540">
        <v>425.36610865592957</v>
      </c>
    </row>
    <row r="541" spans="2:137" x14ac:dyDescent="0.2">
      <c r="B541">
        <v>2554.6095626354218</v>
      </c>
      <c r="C541">
        <v>1149.6171573400497</v>
      </c>
      <c r="D541">
        <v>1149.6171573400497</v>
      </c>
      <c r="E541">
        <v>646.99290943145752</v>
      </c>
      <c r="F541">
        <v>603.79472827911377</v>
      </c>
      <c r="G541">
        <v>168.28101825714111</v>
      </c>
      <c r="H541">
        <v>165.33820819854736</v>
      </c>
      <c r="I541">
        <v>165.33820819854736</v>
      </c>
      <c r="J541">
        <v>164.07700824737549</v>
      </c>
      <c r="K541">
        <v>3.0920000076293945</v>
      </c>
      <c r="L541">
        <v>3.0920000076293945</v>
      </c>
      <c r="M541">
        <v>3.0920000076293945</v>
      </c>
      <c r="N541">
        <v>3.0920000076293945</v>
      </c>
      <c r="O541">
        <v>389.6280015707016</v>
      </c>
      <c r="P541">
        <v>389.6280015707016</v>
      </c>
      <c r="Q541">
        <v>95.460490584373474</v>
      </c>
      <c r="R541">
        <v>94.205493330955505</v>
      </c>
      <c r="S541">
        <v>89.006991744041443</v>
      </c>
      <c r="T541">
        <v>89.006991744041443</v>
      </c>
      <c r="U541">
        <v>89.006991744041443</v>
      </c>
      <c r="V541">
        <v>24.09450089931488</v>
      </c>
      <c r="W541">
        <v>24.09450089931488</v>
      </c>
      <c r="X541">
        <v>24.09450089931488</v>
      </c>
      <c r="Y541">
        <v>1.743399977684021</v>
      </c>
      <c r="Z541">
        <v>1.743399977684021</v>
      </c>
      <c r="AA541">
        <v>73.857002258300781</v>
      </c>
      <c r="AB541">
        <v>76.949002265930176</v>
      </c>
      <c r="AC541">
        <v>1352.582493185997</v>
      </c>
      <c r="AD541">
        <v>1352.582493185997</v>
      </c>
      <c r="AE541">
        <v>1226.7884258031845</v>
      </c>
      <c r="AF541">
        <v>925.32712304592133</v>
      </c>
      <c r="AG541">
        <v>146.1986083984375</v>
      </c>
      <c r="AH541">
        <v>675.61307275295258</v>
      </c>
      <c r="AI541">
        <v>925.32712304592133</v>
      </c>
      <c r="AJ541">
        <v>675.61307275295258</v>
      </c>
      <c r="AK541">
        <v>675.61307275295258</v>
      </c>
      <c r="AL541">
        <v>241.18660545349121</v>
      </c>
      <c r="AM541">
        <v>63.3291015625</v>
      </c>
      <c r="AN541">
        <v>63.3291015625</v>
      </c>
      <c r="AO541">
        <v>177.85750389099121</v>
      </c>
      <c r="AP541">
        <v>177.85750389099121</v>
      </c>
      <c r="AQ541">
        <v>154.36659812927246</v>
      </c>
      <c r="AR541">
        <v>93.729101181030273</v>
      </c>
      <c r="AS541">
        <v>314.34138429164886</v>
      </c>
      <c r="AT541">
        <v>1.8999999761581421</v>
      </c>
      <c r="AU541">
        <v>17.486400604248047</v>
      </c>
      <c r="AV541">
        <v>43.731601715087891</v>
      </c>
      <c r="AW541">
        <v>99.819897651672363</v>
      </c>
      <c r="AX541">
        <v>1.8999999761581421</v>
      </c>
      <c r="AY541">
        <v>130.37020492553711</v>
      </c>
      <c r="AZ541">
        <v>132.27020490169525</v>
      </c>
      <c r="BA541">
        <v>99.819897651672363</v>
      </c>
      <c r="BB541">
        <v>22.182199478149414</v>
      </c>
      <c r="BC541">
        <v>22.182199478149414</v>
      </c>
      <c r="BD541">
        <v>44.364398956298828</v>
      </c>
      <c r="BE541">
        <v>104.36870574951172</v>
      </c>
      <c r="BF541">
        <v>146.1986083984375</v>
      </c>
      <c r="BG541">
        <v>14.195699691772461</v>
      </c>
      <c r="BH541">
        <v>22.182199478149414</v>
      </c>
      <c r="BI541">
        <v>11.091099739074707</v>
      </c>
      <c r="BJ541">
        <v>11.091099739074707</v>
      </c>
      <c r="BK541">
        <v>43.731601715087891</v>
      </c>
      <c r="BL541">
        <v>111.81219863891602</v>
      </c>
      <c r="BM541">
        <v>314.34138429164886</v>
      </c>
      <c r="BN541">
        <v>314.34138429164886</v>
      </c>
      <c r="BO541">
        <v>33.123300552368164</v>
      </c>
      <c r="BP541">
        <v>25.680599212646484</v>
      </c>
      <c r="BQ541">
        <v>25.680599212646484</v>
      </c>
      <c r="BR541">
        <v>88.553703308105469</v>
      </c>
      <c r="BS541">
        <v>100.11990356445312</v>
      </c>
      <c r="BT541">
        <v>169.24401569366455</v>
      </c>
      <c r="BU541">
        <v>646.99290943145752</v>
      </c>
      <c r="BV541">
        <v>389.6280015707016</v>
      </c>
      <c r="BW541">
        <v>140.27929246425629</v>
      </c>
      <c r="BX541">
        <v>111.18199479579926</v>
      </c>
      <c r="BY541">
        <v>3.0920000076293945</v>
      </c>
      <c r="BZ541">
        <v>10.695799827575684</v>
      </c>
      <c r="CA541">
        <v>10.695799827575684</v>
      </c>
      <c r="CB541">
        <v>10.695799827575684</v>
      </c>
      <c r="CC541">
        <v>10.695799827575684</v>
      </c>
      <c r="CD541">
        <v>149.33201313018799</v>
      </c>
      <c r="CE541">
        <v>149.33201313018799</v>
      </c>
      <c r="CF541">
        <v>44.364398956298828</v>
      </c>
      <c r="CG541">
        <v>66.546598434448242</v>
      </c>
      <c r="CH541">
        <v>77.637698173522949</v>
      </c>
      <c r="CI541">
        <v>22.182199478149414</v>
      </c>
      <c r="CJ541">
        <v>99.819897651672363</v>
      </c>
      <c r="CK541">
        <v>445.99601304531097</v>
      </c>
      <c r="CL541">
        <v>90.120000839233398</v>
      </c>
      <c r="CM541">
        <v>18.927600860595703</v>
      </c>
      <c r="CN541">
        <v>1352.582493185997</v>
      </c>
      <c r="CO541">
        <v>1352.582493185997</v>
      </c>
      <c r="CP541">
        <v>448.26963365077972</v>
      </c>
      <c r="CQ541">
        <v>701.34752368927002</v>
      </c>
      <c r="CR541">
        <v>89.006991744041443</v>
      </c>
      <c r="CS541">
        <v>111.18199479579926</v>
      </c>
      <c r="CT541">
        <v>25.680599212646484</v>
      </c>
      <c r="CU541">
        <v>164.07700824737549</v>
      </c>
      <c r="CV541">
        <v>165.33820819854736</v>
      </c>
      <c r="CW541">
        <v>168.28101825714111</v>
      </c>
      <c r="CX541">
        <v>169.24401569366455</v>
      </c>
      <c r="CY541">
        <v>24.09450089931488</v>
      </c>
      <c r="CZ541">
        <v>94.205493330955505</v>
      </c>
      <c r="DA541">
        <v>95.460490584373474</v>
      </c>
      <c r="DB541">
        <v>22.182199478149414</v>
      </c>
      <c r="DC541">
        <v>73.857002258300781</v>
      </c>
      <c r="DD541">
        <v>154.36659812927246</v>
      </c>
      <c r="DE541">
        <v>177.85750389099121</v>
      </c>
      <c r="DF541">
        <v>10.695799827575684</v>
      </c>
      <c r="DG541">
        <v>1.8999999761581421</v>
      </c>
      <c r="DH541">
        <v>3.0920000076293945</v>
      </c>
      <c r="DI541">
        <v>149.33201313018799</v>
      </c>
      <c r="DJ541">
        <v>44.364398956298828</v>
      </c>
      <c r="DK541">
        <v>43.731601715087891</v>
      </c>
      <c r="DL541">
        <v>111.81219863891602</v>
      </c>
      <c r="DM541">
        <v>130.37020492553711</v>
      </c>
      <c r="DN541">
        <v>314.34138429164886</v>
      </c>
      <c r="DO541">
        <v>1.743399977684021</v>
      </c>
      <c r="DP541">
        <v>140.27929246425629</v>
      </c>
      <c r="DQ541">
        <v>389.6280015707016</v>
      </c>
      <c r="DR541">
        <v>603.79472827911377</v>
      </c>
      <c r="DS541">
        <v>100.11990356445312</v>
      </c>
      <c r="DT541">
        <v>139.06951141357422</v>
      </c>
      <c r="DU541">
        <v>17.486400604248047</v>
      </c>
      <c r="DV541">
        <v>22.182199478149414</v>
      </c>
      <c r="DW541">
        <v>11.091099739074707</v>
      </c>
      <c r="DX541">
        <v>93.729101181030273</v>
      </c>
      <c r="DY541">
        <v>90.120000839233398</v>
      </c>
      <c r="DZ541">
        <v>18.927600860595703</v>
      </c>
      <c r="EA541">
        <v>14.195699691772461</v>
      </c>
      <c r="EB541">
        <v>63.3291015625</v>
      </c>
      <c r="EC541">
        <v>146.1986083984375</v>
      </c>
      <c r="ED541">
        <v>104.36870574951172</v>
      </c>
      <c r="EE541">
        <v>88.553703308105469</v>
      </c>
      <c r="EF541">
        <v>701.34752368927002</v>
      </c>
      <c r="EG541">
        <v>448.26963365077972</v>
      </c>
    </row>
    <row r="542" spans="2:137" x14ac:dyDescent="0.2">
      <c r="B542">
        <v>2369.8623859882355</v>
      </c>
      <c r="C542">
        <v>1263.4005556106567</v>
      </c>
      <c r="D542">
        <v>1263.4005556106567</v>
      </c>
      <c r="E542">
        <v>585.30847930908203</v>
      </c>
      <c r="F542">
        <v>555.74707794189453</v>
      </c>
      <c r="G542">
        <v>165.61798095703125</v>
      </c>
      <c r="H542">
        <v>162.71368408203125</v>
      </c>
      <c r="I542">
        <v>162.71368408203125</v>
      </c>
      <c r="J542">
        <v>161.468994140625</v>
      </c>
      <c r="K542">
        <v>3.9972000122070313</v>
      </c>
      <c r="L542">
        <v>3.9972000122070313</v>
      </c>
      <c r="M542">
        <v>3.9972000122070313</v>
      </c>
      <c r="N542">
        <v>3.9972000122070313</v>
      </c>
      <c r="O542">
        <v>521.21796131134033</v>
      </c>
      <c r="P542">
        <v>521.21796131134033</v>
      </c>
      <c r="Q542">
        <v>111.27180194854736</v>
      </c>
      <c r="R542">
        <v>109.2253999710083</v>
      </c>
      <c r="S542">
        <v>101.39999866485596</v>
      </c>
      <c r="T542">
        <v>101.39999866485596</v>
      </c>
      <c r="U542">
        <v>101.39999866485596</v>
      </c>
      <c r="V542">
        <v>37.544999122619629</v>
      </c>
      <c r="W542">
        <v>37.544999122619629</v>
      </c>
      <c r="X542">
        <v>37.544999122619629</v>
      </c>
      <c r="Y542">
        <v>1.9739999771118164</v>
      </c>
      <c r="Z542">
        <v>1.9739999771118164</v>
      </c>
      <c r="AA542">
        <v>76.880996704101563</v>
      </c>
      <c r="AB542">
        <v>80.878196716308594</v>
      </c>
      <c r="AC542">
        <v>1037.6090471744537</v>
      </c>
      <c r="AD542">
        <v>1037.6090471744537</v>
      </c>
      <c r="AE542">
        <v>964.54996514320374</v>
      </c>
      <c r="AF542">
        <v>744.12601113319397</v>
      </c>
      <c r="AG542">
        <v>79.469799041748047</v>
      </c>
      <c r="AH542">
        <v>592.36544060707092</v>
      </c>
      <c r="AI542">
        <v>744.12601113319397</v>
      </c>
      <c r="AJ542">
        <v>592.36544060707092</v>
      </c>
      <c r="AK542">
        <v>592.36544060707092</v>
      </c>
      <c r="AL542">
        <v>201.62450504302979</v>
      </c>
      <c r="AM542">
        <v>53.479499816894531</v>
      </c>
      <c r="AN542">
        <v>53.479499816894531</v>
      </c>
      <c r="AO542">
        <v>148.14500522613525</v>
      </c>
      <c r="AP542">
        <v>148.14500522613525</v>
      </c>
      <c r="AQ542">
        <v>129.7895975112915</v>
      </c>
      <c r="AR542">
        <v>71.443497657775879</v>
      </c>
      <c r="AS542">
        <v>297.98519825935364</v>
      </c>
      <c r="AT542">
        <v>2.0109999179840088</v>
      </c>
      <c r="AU542">
        <v>19.109399795532227</v>
      </c>
      <c r="AV542">
        <v>39.987300872802734</v>
      </c>
      <c r="AW542">
        <v>84.45150089263916</v>
      </c>
      <c r="AX542">
        <v>2.0109999179840088</v>
      </c>
      <c r="AY542">
        <v>136.67040252685547</v>
      </c>
      <c r="AZ542">
        <v>138.68140244483948</v>
      </c>
      <c r="BA542">
        <v>84.45150089263916</v>
      </c>
      <c r="BB542">
        <v>18.767000198364258</v>
      </c>
      <c r="BC542">
        <v>18.767000198364258</v>
      </c>
      <c r="BD542">
        <v>37.534000396728516</v>
      </c>
      <c r="BE542">
        <v>54.542098999023438</v>
      </c>
      <c r="BF542">
        <v>79.469799041748047</v>
      </c>
      <c r="BG542">
        <v>8.5748996734619141</v>
      </c>
      <c r="BH542">
        <v>18.767000198364258</v>
      </c>
      <c r="BI542">
        <v>9.3835000991821289</v>
      </c>
      <c r="BJ542">
        <v>9.3835000991821289</v>
      </c>
      <c r="BK542">
        <v>39.987300872802734</v>
      </c>
      <c r="BL542">
        <v>116.10939788818359</v>
      </c>
      <c r="BM542">
        <v>297.98519825935364</v>
      </c>
      <c r="BN542">
        <v>297.98519825935364</v>
      </c>
      <c r="BO542">
        <v>20.008099555969238</v>
      </c>
      <c r="BP542">
        <v>23.576400756835938</v>
      </c>
      <c r="BQ542">
        <v>23.576400756835938</v>
      </c>
      <c r="BR542">
        <v>45.882900238037109</v>
      </c>
      <c r="BS542">
        <v>70.912498474121094</v>
      </c>
      <c r="BT542">
        <v>167.08537292480469</v>
      </c>
      <c r="BU542">
        <v>585.30847930908203</v>
      </c>
      <c r="BV542">
        <v>521.21796131134033</v>
      </c>
      <c r="BW542">
        <v>162.78989124298096</v>
      </c>
      <c r="BX542">
        <v>137.96199512481689</v>
      </c>
      <c r="BY542">
        <v>3.9972000122070313</v>
      </c>
      <c r="BZ542">
        <v>6.3512001037597656</v>
      </c>
      <c r="CA542">
        <v>6.3512001037597656</v>
      </c>
      <c r="CB542">
        <v>6.3512001037597656</v>
      </c>
      <c r="CC542">
        <v>6.3512001037597656</v>
      </c>
      <c r="CD542">
        <v>154.06019592285156</v>
      </c>
      <c r="CE542">
        <v>154.06019592285156</v>
      </c>
      <c r="CF542">
        <v>37.534000396728516</v>
      </c>
      <c r="CG542">
        <v>56.301000595092773</v>
      </c>
      <c r="CH542">
        <v>65.684500694274902</v>
      </c>
      <c r="CI542">
        <v>18.767000198364258</v>
      </c>
      <c r="CJ542">
        <v>84.45150089263916</v>
      </c>
      <c r="CK542">
        <v>597.22092151641846</v>
      </c>
      <c r="CL542">
        <v>67.876999855041504</v>
      </c>
      <c r="CM542">
        <v>11.433199882507324</v>
      </c>
      <c r="CN542">
        <v>1037.6090471744537</v>
      </c>
      <c r="CO542">
        <v>1037.6090471744537</v>
      </c>
      <c r="CP542">
        <v>607.01150989532471</v>
      </c>
      <c r="CQ542">
        <v>656.38904571533203</v>
      </c>
      <c r="CR542">
        <v>101.39999866485596</v>
      </c>
      <c r="CS542">
        <v>137.96199512481689</v>
      </c>
      <c r="CT542">
        <v>23.576400756835938</v>
      </c>
      <c r="CU542">
        <v>161.468994140625</v>
      </c>
      <c r="CV542">
        <v>162.71368408203125</v>
      </c>
      <c r="CW542">
        <v>165.61798095703125</v>
      </c>
      <c r="CX542">
        <v>167.08537292480469</v>
      </c>
      <c r="CY542">
        <v>37.544999122619629</v>
      </c>
      <c r="CZ542">
        <v>109.2253999710083</v>
      </c>
      <c r="DA542">
        <v>111.27180194854736</v>
      </c>
      <c r="DB542">
        <v>18.767000198364258</v>
      </c>
      <c r="DC542">
        <v>76.880996704101563</v>
      </c>
      <c r="DD542">
        <v>129.7895975112915</v>
      </c>
      <c r="DE542">
        <v>148.14500522613525</v>
      </c>
      <c r="DF542">
        <v>6.3512001037597656</v>
      </c>
      <c r="DG542">
        <v>2.0109999179840088</v>
      </c>
      <c r="DH542">
        <v>3.9972000122070313</v>
      </c>
      <c r="DI542">
        <v>154.06019592285156</v>
      </c>
      <c r="DJ542">
        <v>37.534000396728516</v>
      </c>
      <c r="DK542">
        <v>39.987300872802734</v>
      </c>
      <c r="DL542">
        <v>116.10939788818359</v>
      </c>
      <c r="DM542">
        <v>136.67040252685547</v>
      </c>
      <c r="DN542">
        <v>297.98519825935364</v>
      </c>
      <c r="DO542">
        <v>1.9739999771118164</v>
      </c>
      <c r="DP542">
        <v>162.78989124298096</v>
      </c>
      <c r="DQ542">
        <v>521.21796131134033</v>
      </c>
      <c r="DR542">
        <v>555.74707794189453</v>
      </c>
      <c r="DS542">
        <v>70.912498474121094</v>
      </c>
      <c r="DT542">
        <v>98.188499450683594</v>
      </c>
      <c r="DU542">
        <v>19.109399795532227</v>
      </c>
      <c r="DV542">
        <v>18.767000198364258</v>
      </c>
      <c r="DW542">
        <v>9.3835000991821289</v>
      </c>
      <c r="DX542">
        <v>71.443497657775879</v>
      </c>
      <c r="DY542">
        <v>67.876999855041504</v>
      </c>
      <c r="DZ542">
        <v>11.433199882507324</v>
      </c>
      <c r="EA542">
        <v>8.5748996734619141</v>
      </c>
      <c r="EB542">
        <v>53.479499816894531</v>
      </c>
      <c r="EC542">
        <v>79.469799041748047</v>
      </c>
      <c r="ED542">
        <v>54.542098999023438</v>
      </c>
      <c r="EE542">
        <v>45.882900238037109</v>
      </c>
      <c r="EF542">
        <v>656.38904571533203</v>
      </c>
      <c r="EG542">
        <v>607.01150989532471</v>
      </c>
    </row>
    <row r="543" spans="2:137" x14ac:dyDescent="0.2">
      <c r="B543">
        <v>4935.4336428642273</v>
      </c>
      <c r="C543">
        <v>2903.2389097213745</v>
      </c>
      <c r="D543">
        <v>2903.2389097213745</v>
      </c>
      <c r="E543">
        <v>1864.1440200805664</v>
      </c>
      <c r="F543">
        <v>1829.5275650024414</v>
      </c>
      <c r="G543">
        <v>949.74497985839844</v>
      </c>
      <c r="H543">
        <v>944.96189880371094</v>
      </c>
      <c r="I543">
        <v>944.96189880371094</v>
      </c>
      <c r="J543">
        <v>942.91197204589844</v>
      </c>
      <c r="K543">
        <v>6.2555999755859375</v>
      </c>
      <c r="L543">
        <v>6.2555999755859375</v>
      </c>
      <c r="M543">
        <v>6.2555999755859375</v>
      </c>
      <c r="N543">
        <v>6.2555999755859375</v>
      </c>
      <c r="O543">
        <v>648.03098583221436</v>
      </c>
      <c r="P543">
        <v>648.03098583221436</v>
      </c>
      <c r="Q543">
        <v>136.86909008026123</v>
      </c>
      <c r="R543">
        <v>130.89129161834717</v>
      </c>
      <c r="S543">
        <v>109.07799816131592</v>
      </c>
      <c r="T543">
        <v>109.07799816131592</v>
      </c>
      <c r="U543">
        <v>109.07799816131592</v>
      </c>
      <c r="V543">
        <v>42.968501091003418</v>
      </c>
      <c r="W543">
        <v>42.968501091003418</v>
      </c>
      <c r="X543">
        <v>42.968501091003418</v>
      </c>
      <c r="Y543">
        <v>4.560999870300293</v>
      </c>
      <c r="Z543">
        <v>4.560999870300293</v>
      </c>
      <c r="AA543">
        <v>549.052978515625</v>
      </c>
      <c r="AB543">
        <v>555.30857849121094</v>
      </c>
      <c r="AC543">
        <v>1932.5946354866028</v>
      </c>
      <c r="AD543">
        <v>1932.5946354866028</v>
      </c>
      <c r="AE543">
        <v>1873.4236149787903</v>
      </c>
      <c r="AF543">
        <v>1586.4013686180115</v>
      </c>
      <c r="AG543">
        <v>98.2406005859375</v>
      </c>
      <c r="AH543">
        <v>1407.126832485199</v>
      </c>
      <c r="AI543">
        <v>1586.4013686180115</v>
      </c>
      <c r="AJ543">
        <v>1407.126832485199</v>
      </c>
      <c r="AK543">
        <v>1407.126832485199</v>
      </c>
      <c r="AL543">
        <v>600.56520080566406</v>
      </c>
      <c r="AM543">
        <v>183.86099243164062</v>
      </c>
      <c r="AN543">
        <v>183.86099243164062</v>
      </c>
      <c r="AO543">
        <v>416.70420837402344</v>
      </c>
      <c r="AP543">
        <v>416.70420837402344</v>
      </c>
      <c r="AQ543">
        <v>377.84419250488281</v>
      </c>
      <c r="AR543">
        <v>310.19749450683594</v>
      </c>
      <c r="AS543">
        <v>581.04258871078491</v>
      </c>
      <c r="AT543">
        <v>4.2909998893737793</v>
      </c>
      <c r="AU543">
        <v>21.778200149536133</v>
      </c>
      <c r="AV543">
        <v>293.86801147460937</v>
      </c>
      <c r="AW543">
        <v>76.296598434448242</v>
      </c>
      <c r="AX543">
        <v>4.2909998893737793</v>
      </c>
      <c r="AY543">
        <v>408.05130386352539</v>
      </c>
      <c r="AZ543">
        <v>412.34230375289917</v>
      </c>
      <c r="BA543">
        <v>76.296598434448242</v>
      </c>
      <c r="BB543">
        <v>16.954799652099609</v>
      </c>
      <c r="BC543">
        <v>16.954799652099609</v>
      </c>
      <c r="BD543">
        <v>33.909599304199219</v>
      </c>
      <c r="BE543">
        <v>50.761699676513672</v>
      </c>
      <c r="BF543">
        <v>98.2406005859375</v>
      </c>
      <c r="BG543">
        <v>44.977199554443359</v>
      </c>
      <c r="BH543">
        <v>16.954799652099609</v>
      </c>
      <c r="BI543">
        <v>8.4773998260498047</v>
      </c>
      <c r="BJ543">
        <v>8.4773998260498047</v>
      </c>
      <c r="BK543">
        <v>293.86801147460937</v>
      </c>
      <c r="BL543">
        <v>386.64181900024414</v>
      </c>
      <c r="BM543">
        <v>581.04258871078491</v>
      </c>
      <c r="BN543">
        <v>581.04258871078491</v>
      </c>
      <c r="BO543">
        <v>104.94680023193359</v>
      </c>
      <c r="BP543">
        <v>94.394401550292969</v>
      </c>
      <c r="BQ543">
        <v>94.394401550292969</v>
      </c>
      <c r="BR543">
        <v>39.581100463867188</v>
      </c>
      <c r="BS543">
        <v>83.644500732421875</v>
      </c>
      <c r="BT543">
        <v>951.42613220214844</v>
      </c>
      <c r="BU543">
        <v>1864.1440200805664</v>
      </c>
      <c r="BV543">
        <v>648.03098583221436</v>
      </c>
      <c r="BW543">
        <v>242.83439159393311</v>
      </c>
      <c r="BX543">
        <v>190.75298595428467</v>
      </c>
      <c r="BY543">
        <v>6.2555999755859375</v>
      </c>
      <c r="BZ543">
        <v>4.3898000717163086</v>
      </c>
      <c r="CA543">
        <v>4.3898000717163086</v>
      </c>
      <c r="CB543">
        <v>4.3898000717163086</v>
      </c>
      <c r="CC543">
        <v>4.3898000717163086</v>
      </c>
      <c r="CD543">
        <v>931.63676452636719</v>
      </c>
      <c r="CE543">
        <v>931.63676452636719</v>
      </c>
      <c r="CF543">
        <v>33.909599304199219</v>
      </c>
      <c r="CG543">
        <v>50.864398956298828</v>
      </c>
      <c r="CH543">
        <v>59.341798782348633</v>
      </c>
      <c r="CI543">
        <v>16.954799652099609</v>
      </c>
      <c r="CJ543">
        <v>76.296598434448242</v>
      </c>
      <c r="CK543">
        <v>844.16599559783936</v>
      </c>
      <c r="CL543">
        <v>307.24800109863281</v>
      </c>
      <c r="CM543">
        <v>59.969600677490234</v>
      </c>
      <c r="CN543">
        <v>1932.5946354866028</v>
      </c>
      <c r="CO543">
        <v>1932.5946354866028</v>
      </c>
      <c r="CP543">
        <v>913.41288280487061</v>
      </c>
      <c r="CQ543">
        <v>1989.8260269165039</v>
      </c>
      <c r="CR543">
        <v>109.07799816131592</v>
      </c>
      <c r="CS543">
        <v>190.75298595428467</v>
      </c>
      <c r="CT543">
        <v>94.394401550292969</v>
      </c>
      <c r="CU543">
        <v>942.91197204589844</v>
      </c>
      <c r="CV543">
        <v>944.96189880371094</v>
      </c>
      <c r="CW543">
        <v>949.74497985839844</v>
      </c>
      <c r="CX543">
        <v>951.42613220214844</v>
      </c>
      <c r="CY543">
        <v>42.968501091003418</v>
      </c>
      <c r="CZ543">
        <v>130.89129161834717</v>
      </c>
      <c r="DA543">
        <v>136.86909008026123</v>
      </c>
      <c r="DB543">
        <v>16.954799652099609</v>
      </c>
      <c r="DC543">
        <v>549.052978515625</v>
      </c>
      <c r="DD543">
        <v>377.84419250488281</v>
      </c>
      <c r="DE543">
        <v>416.70420837402344</v>
      </c>
      <c r="DF543">
        <v>4.3898000717163086</v>
      </c>
      <c r="DG543">
        <v>4.2909998893737793</v>
      </c>
      <c r="DH543">
        <v>6.2555999755859375</v>
      </c>
      <c r="DI543">
        <v>931.63676452636719</v>
      </c>
      <c r="DJ543">
        <v>33.909599304199219</v>
      </c>
      <c r="DK543">
        <v>293.86801147460937</v>
      </c>
      <c r="DL543">
        <v>386.64181900024414</v>
      </c>
      <c r="DM543">
        <v>408.05130386352539</v>
      </c>
      <c r="DN543">
        <v>581.04258871078491</v>
      </c>
      <c r="DO543">
        <v>4.560999870300293</v>
      </c>
      <c r="DP543">
        <v>242.83439159393311</v>
      </c>
      <c r="DQ543">
        <v>648.03098583221436</v>
      </c>
      <c r="DR543">
        <v>1829.5275650024414</v>
      </c>
      <c r="DS543">
        <v>83.644500732421875</v>
      </c>
      <c r="DT543">
        <v>114.76110076904297</v>
      </c>
      <c r="DU543">
        <v>21.778200149536133</v>
      </c>
      <c r="DV543">
        <v>16.954799652099609</v>
      </c>
      <c r="DW543">
        <v>8.4773998260498047</v>
      </c>
      <c r="DX543">
        <v>310.19749450683594</v>
      </c>
      <c r="DY543">
        <v>307.24800109863281</v>
      </c>
      <c r="DZ543">
        <v>59.969600677490234</v>
      </c>
      <c r="EA543">
        <v>44.977199554443359</v>
      </c>
      <c r="EB543">
        <v>183.86099243164062</v>
      </c>
      <c r="EC543">
        <v>98.2406005859375</v>
      </c>
      <c r="ED543">
        <v>50.761699676513672</v>
      </c>
      <c r="EE543">
        <v>39.581100463867188</v>
      </c>
      <c r="EF543">
        <v>1989.8260269165039</v>
      </c>
      <c r="EG543">
        <v>913.41288280487061</v>
      </c>
    </row>
    <row r="544" spans="2:137" x14ac:dyDescent="0.2">
      <c r="B544">
        <v>5085.163013458252</v>
      </c>
      <c r="C544">
        <v>3471.9244346618652</v>
      </c>
      <c r="D544">
        <v>3471.9244346618652</v>
      </c>
      <c r="E544">
        <v>1088.0918350219727</v>
      </c>
      <c r="F544">
        <v>1065.7406387329102</v>
      </c>
      <c r="G544">
        <v>603.89502716064453</v>
      </c>
      <c r="H544">
        <v>499.50751495361328</v>
      </c>
      <c r="I544">
        <v>499.50751495361328</v>
      </c>
      <c r="J544">
        <v>454.76999664306641</v>
      </c>
      <c r="K544">
        <v>30.724800109863281</v>
      </c>
      <c r="L544">
        <v>30.724800109863281</v>
      </c>
      <c r="M544">
        <v>30.724800109863281</v>
      </c>
      <c r="N544">
        <v>30.724800109863281</v>
      </c>
      <c r="O544">
        <v>1621.6630439758301</v>
      </c>
      <c r="P544">
        <v>1621.6630439758301</v>
      </c>
      <c r="Q544">
        <v>287.94069290161133</v>
      </c>
      <c r="R544">
        <v>260.70010757446289</v>
      </c>
      <c r="S544">
        <v>162.0720100402832</v>
      </c>
      <c r="T544">
        <v>162.0720100402832</v>
      </c>
      <c r="U544">
        <v>162.0720100402832</v>
      </c>
      <c r="V544">
        <v>64.025501251220703</v>
      </c>
      <c r="W544">
        <v>64.025501251220703</v>
      </c>
      <c r="X544">
        <v>64.025501251220703</v>
      </c>
      <c r="Y544">
        <v>16.061199188232422</v>
      </c>
      <c r="Z544">
        <v>16.061199188232422</v>
      </c>
      <c r="AA544">
        <v>252.54800415039063</v>
      </c>
      <c r="AB544">
        <v>283.27280426025391</v>
      </c>
      <c r="AC544">
        <v>1448.0037155151367</v>
      </c>
      <c r="AD544">
        <v>1448.0037155151367</v>
      </c>
      <c r="AE544">
        <v>1392.0757369995117</v>
      </c>
      <c r="AF544">
        <v>1175.0936512947083</v>
      </c>
      <c r="AG544">
        <v>59.352197647094727</v>
      </c>
      <c r="AH544">
        <v>1060.350950717926</v>
      </c>
      <c r="AI544">
        <v>1175.0936512947083</v>
      </c>
      <c r="AJ544">
        <v>1060.350950717926</v>
      </c>
      <c r="AK544">
        <v>1060.350950717926</v>
      </c>
      <c r="AL544">
        <v>462.50370979309082</v>
      </c>
      <c r="AM544">
        <v>213.8612060546875</v>
      </c>
      <c r="AN544">
        <v>213.8612060546875</v>
      </c>
      <c r="AO544">
        <v>248.64250373840332</v>
      </c>
      <c r="AP544">
        <v>248.64250373840332</v>
      </c>
      <c r="AQ544">
        <v>221.98581123352051</v>
      </c>
      <c r="AR544">
        <v>166.2821216583252</v>
      </c>
      <c r="AS544">
        <v>467.23322725296021</v>
      </c>
      <c r="AT544">
        <v>6.2635002136230469</v>
      </c>
      <c r="AU544">
        <v>20.392799377441406</v>
      </c>
      <c r="AV544">
        <v>104.54270172119141</v>
      </c>
      <c r="AW544">
        <v>66.990599155426025</v>
      </c>
      <c r="AX544">
        <v>6.2635002136230469</v>
      </c>
      <c r="AY544">
        <v>319.48492622375488</v>
      </c>
      <c r="AZ544">
        <v>325.74842643737793</v>
      </c>
      <c r="BA544">
        <v>66.990599155426025</v>
      </c>
      <c r="BB544">
        <v>14.886799812316895</v>
      </c>
      <c r="BC544">
        <v>14.886799812316895</v>
      </c>
      <c r="BD544">
        <v>29.773599624633789</v>
      </c>
      <c r="BE544">
        <v>32.416898727416992</v>
      </c>
      <c r="BF544">
        <v>59.352197647094727</v>
      </c>
      <c r="BG544">
        <v>22.08690071105957</v>
      </c>
      <c r="BH544">
        <v>14.886799812316895</v>
      </c>
      <c r="BI544">
        <v>7.4433999061584473</v>
      </c>
      <c r="BJ544">
        <v>7.4433999061584473</v>
      </c>
      <c r="BK544">
        <v>104.54270172119141</v>
      </c>
      <c r="BL544">
        <v>300.11142158508301</v>
      </c>
      <c r="BM544">
        <v>467.23322725296021</v>
      </c>
      <c r="BN544">
        <v>467.23322725296021</v>
      </c>
      <c r="BO544">
        <v>51.536100387573242</v>
      </c>
      <c r="BP544">
        <v>54.309600830078125</v>
      </c>
      <c r="BQ544">
        <v>54.309600830078125</v>
      </c>
      <c r="BR544">
        <v>25.712099075317383</v>
      </c>
      <c r="BS544">
        <v>91.687797546386719</v>
      </c>
      <c r="BT544">
        <v>605.12482452392578</v>
      </c>
      <c r="BU544">
        <v>1088.0918350219727</v>
      </c>
      <c r="BV544">
        <v>1621.6630439758301</v>
      </c>
      <c r="BW544">
        <v>729.35835647583008</v>
      </c>
      <c r="BX544">
        <v>392.45497512817383</v>
      </c>
      <c r="BY544">
        <v>30.724800109863281</v>
      </c>
      <c r="BZ544">
        <v>3.5241999626159668</v>
      </c>
      <c r="CA544">
        <v>3.5241999626159668</v>
      </c>
      <c r="CB544">
        <v>3.5241999626159668</v>
      </c>
      <c r="CC544">
        <v>3.5241999626159668</v>
      </c>
      <c r="CD544">
        <v>448.45169830322266</v>
      </c>
      <c r="CE544">
        <v>448.45169830322266</v>
      </c>
      <c r="CF544">
        <v>29.773599624633789</v>
      </c>
      <c r="CG544">
        <v>44.660399436950684</v>
      </c>
      <c r="CH544">
        <v>52.103799343109131</v>
      </c>
      <c r="CI544">
        <v>14.886799812316895</v>
      </c>
      <c r="CJ544">
        <v>66.990599155426025</v>
      </c>
      <c r="CK544">
        <v>2034.6160469055176</v>
      </c>
      <c r="CL544">
        <v>164.13900947570801</v>
      </c>
      <c r="CM544">
        <v>29.449199676513672</v>
      </c>
      <c r="CN544">
        <v>1448.0037155151367</v>
      </c>
      <c r="CO544">
        <v>1448.0037155151367</v>
      </c>
      <c r="CP544">
        <v>2231.2393379211426</v>
      </c>
      <c r="CQ544">
        <v>1240.6850967407227</v>
      </c>
      <c r="CR544">
        <v>162.0720100402832</v>
      </c>
      <c r="CS544">
        <v>392.45497512817383</v>
      </c>
      <c r="CT544">
        <v>54.309600830078125</v>
      </c>
      <c r="CU544">
        <v>454.76999664306641</v>
      </c>
      <c r="CV544">
        <v>499.50751495361328</v>
      </c>
      <c r="CW544">
        <v>603.89502716064453</v>
      </c>
      <c r="CX544">
        <v>605.12482452392578</v>
      </c>
      <c r="CY544">
        <v>64.025501251220703</v>
      </c>
      <c r="CZ544">
        <v>260.70010757446289</v>
      </c>
      <c r="DA544">
        <v>287.94069290161133</v>
      </c>
      <c r="DB544">
        <v>14.886799812316895</v>
      </c>
      <c r="DC544">
        <v>252.54800415039063</v>
      </c>
      <c r="DD544">
        <v>221.98581123352051</v>
      </c>
      <c r="DE544">
        <v>248.64250373840332</v>
      </c>
      <c r="DF544">
        <v>3.5241999626159668</v>
      </c>
      <c r="DG544">
        <v>6.2635002136230469</v>
      </c>
      <c r="DH544">
        <v>30.724800109863281</v>
      </c>
      <c r="DI544">
        <v>448.45169830322266</v>
      </c>
      <c r="DJ544">
        <v>29.773599624633789</v>
      </c>
      <c r="DK544">
        <v>104.54270172119141</v>
      </c>
      <c r="DL544">
        <v>300.11142158508301</v>
      </c>
      <c r="DM544">
        <v>319.48492622375488</v>
      </c>
      <c r="DN544">
        <v>467.23322725296021</v>
      </c>
      <c r="DO544">
        <v>16.061199188232422</v>
      </c>
      <c r="DP544">
        <v>729.35835647583008</v>
      </c>
      <c r="DQ544">
        <v>1621.6630439758301</v>
      </c>
      <c r="DR544">
        <v>1065.7406387329102</v>
      </c>
      <c r="DS544">
        <v>91.687797546386719</v>
      </c>
      <c r="DT544">
        <v>112.84140014648437</v>
      </c>
      <c r="DU544">
        <v>20.392799377441406</v>
      </c>
      <c r="DV544">
        <v>14.886799812316895</v>
      </c>
      <c r="DW544">
        <v>7.4433999061584473</v>
      </c>
      <c r="DX544">
        <v>166.2821216583252</v>
      </c>
      <c r="DY544">
        <v>164.13900947570801</v>
      </c>
      <c r="DZ544">
        <v>29.449199676513672</v>
      </c>
      <c r="EA544">
        <v>22.08690071105957</v>
      </c>
      <c r="EB544">
        <v>213.8612060546875</v>
      </c>
      <c r="EC544">
        <v>59.352197647094727</v>
      </c>
      <c r="ED544">
        <v>32.416898727416992</v>
      </c>
      <c r="EE544">
        <v>25.712099075317383</v>
      </c>
      <c r="EF544">
        <v>1240.6850967407227</v>
      </c>
      <c r="EG544">
        <v>2231.2393379211426</v>
      </c>
    </row>
    <row r="545" spans="2:137" x14ac:dyDescent="0.2">
      <c r="B545">
        <v>4632.535035610199</v>
      </c>
      <c r="C545">
        <v>2752.1666240692139</v>
      </c>
      <c r="D545">
        <v>2752.1666240692139</v>
      </c>
      <c r="E545">
        <v>772.15025520324707</v>
      </c>
      <c r="F545">
        <v>741.64329719543457</v>
      </c>
      <c r="G545">
        <v>381.27401161193848</v>
      </c>
      <c r="H545">
        <v>320.7982120513916</v>
      </c>
      <c r="I545">
        <v>320.7982120513916</v>
      </c>
      <c r="J545">
        <v>294.8799991607666</v>
      </c>
      <c r="K545">
        <v>25.344400405883789</v>
      </c>
      <c r="L545">
        <v>25.344400405883789</v>
      </c>
      <c r="M545">
        <v>25.344400405883789</v>
      </c>
      <c r="N545">
        <v>25.344400405883789</v>
      </c>
      <c r="O545">
        <v>1395.302074432373</v>
      </c>
      <c r="P545">
        <v>1395.302074432373</v>
      </c>
      <c r="Q545">
        <v>304.9708366394043</v>
      </c>
      <c r="R545">
        <v>281.96842575073242</v>
      </c>
      <c r="S545">
        <v>191.28001022338867</v>
      </c>
      <c r="T545">
        <v>191.28001022338867</v>
      </c>
      <c r="U545">
        <v>191.28001022338867</v>
      </c>
      <c r="V545">
        <v>73.659999847412109</v>
      </c>
      <c r="W545">
        <v>73.659999847412109</v>
      </c>
      <c r="X545">
        <v>73.659999847412109</v>
      </c>
      <c r="Y545">
        <v>18.323200225830078</v>
      </c>
      <c r="Z545">
        <v>18.323200225830078</v>
      </c>
      <c r="AA545">
        <v>152.02499389648437</v>
      </c>
      <c r="AB545">
        <v>177.36939430236816</v>
      </c>
      <c r="AC545">
        <v>1570.6916537284851</v>
      </c>
      <c r="AD545">
        <v>1570.6916537284851</v>
      </c>
      <c r="AE545">
        <v>1490.9216341972351</v>
      </c>
      <c r="AF545">
        <v>1212.0405249595642</v>
      </c>
      <c r="AG545">
        <v>67.705997467041016</v>
      </c>
      <c r="AH545">
        <v>1097.1220030784607</v>
      </c>
      <c r="AI545">
        <v>1212.0405249595642</v>
      </c>
      <c r="AJ545">
        <v>1097.1220030784607</v>
      </c>
      <c r="AK545">
        <v>1097.1220030784607</v>
      </c>
      <c r="AL545">
        <v>460.8986988067627</v>
      </c>
      <c r="AM545">
        <v>267.08169555664062</v>
      </c>
      <c r="AN545">
        <v>267.08169555664062</v>
      </c>
      <c r="AO545">
        <v>193.81700325012207</v>
      </c>
      <c r="AP545">
        <v>193.81700325012207</v>
      </c>
      <c r="AQ545">
        <v>170.75090217590332</v>
      </c>
      <c r="AR545">
        <v>112.63970375061035</v>
      </c>
      <c r="AS545">
        <v>530.054603099823</v>
      </c>
      <c r="AT545">
        <v>6.6939997673034668</v>
      </c>
      <c r="AU545">
        <v>29.858999252319336</v>
      </c>
      <c r="AV545">
        <v>186.56210327148437</v>
      </c>
      <c r="AW545">
        <v>63.791101455688477</v>
      </c>
      <c r="AX545">
        <v>6.6939997673034668</v>
      </c>
      <c r="AY545">
        <v>388.3899974822998</v>
      </c>
      <c r="AZ545">
        <v>395.08399724960327</v>
      </c>
      <c r="BA545">
        <v>63.791101455688477</v>
      </c>
      <c r="BB545">
        <v>14.175800323486328</v>
      </c>
      <c r="BC545">
        <v>14.175800323486328</v>
      </c>
      <c r="BD545">
        <v>28.351600646972656</v>
      </c>
      <c r="BE545">
        <v>43.559497833251953</v>
      </c>
      <c r="BF545">
        <v>67.705997467041016</v>
      </c>
      <c r="BG545">
        <v>12.84630012512207</v>
      </c>
      <c r="BH545">
        <v>14.175800323486328</v>
      </c>
      <c r="BI545">
        <v>7.0879001617431641</v>
      </c>
      <c r="BJ545">
        <v>7.0879001617431641</v>
      </c>
      <c r="BK545">
        <v>186.56210327148437</v>
      </c>
      <c r="BL545">
        <v>366.97498893737793</v>
      </c>
      <c r="BM545">
        <v>530.054603099823</v>
      </c>
      <c r="BN545">
        <v>530.054603099823</v>
      </c>
      <c r="BO545">
        <v>29.974700927734375</v>
      </c>
      <c r="BP545">
        <v>40.495201110839844</v>
      </c>
      <c r="BQ545">
        <v>40.495201110839844</v>
      </c>
      <c r="BR545">
        <v>36.0989990234375</v>
      </c>
      <c r="BS545">
        <v>75.326301574707031</v>
      </c>
      <c r="BT545">
        <v>382.38735389709473</v>
      </c>
      <c r="BU545">
        <v>772.15025520324707</v>
      </c>
      <c r="BV545">
        <v>1395.302074432373</v>
      </c>
      <c r="BW545">
        <v>660.5627555847168</v>
      </c>
      <c r="BX545">
        <v>410.02204513549805</v>
      </c>
      <c r="BY545">
        <v>25.344400405883789</v>
      </c>
      <c r="BZ545">
        <v>4.6117000579833984</v>
      </c>
      <c r="CA545">
        <v>4.6117000579833984</v>
      </c>
      <c r="CB545">
        <v>4.6117000579833984</v>
      </c>
      <c r="CC545">
        <v>4.6117000579833984</v>
      </c>
      <c r="CD545">
        <v>290.07070350646973</v>
      </c>
      <c r="CE545">
        <v>290.07070350646973</v>
      </c>
      <c r="CF545">
        <v>28.351600646972656</v>
      </c>
      <c r="CG545">
        <v>42.527400970458984</v>
      </c>
      <c r="CH545">
        <v>49.615301132202148</v>
      </c>
      <c r="CI545">
        <v>14.175800323486328</v>
      </c>
      <c r="CJ545">
        <v>63.791101455688477</v>
      </c>
      <c r="CK545">
        <v>1699.8041496276855</v>
      </c>
      <c r="CL545">
        <v>110.3130054473877</v>
      </c>
      <c r="CM545">
        <v>17.128400802612305</v>
      </c>
      <c r="CN545">
        <v>1570.6916537284851</v>
      </c>
      <c r="CO545">
        <v>1570.6916537284851</v>
      </c>
      <c r="CP545">
        <v>1824.7882804870605</v>
      </c>
      <c r="CQ545">
        <v>927.37834358215332</v>
      </c>
      <c r="CR545">
        <v>191.28001022338867</v>
      </c>
      <c r="CS545">
        <v>410.02204513549805</v>
      </c>
      <c r="CT545">
        <v>40.495201110839844</v>
      </c>
      <c r="CU545">
        <v>294.8799991607666</v>
      </c>
      <c r="CV545">
        <v>320.7982120513916</v>
      </c>
      <c r="CW545">
        <v>381.27401161193848</v>
      </c>
      <c r="CX545">
        <v>382.38735389709473</v>
      </c>
      <c r="CY545">
        <v>73.659999847412109</v>
      </c>
      <c r="CZ545">
        <v>281.96842575073242</v>
      </c>
      <c r="DA545">
        <v>304.9708366394043</v>
      </c>
      <c r="DB545">
        <v>14.175800323486328</v>
      </c>
      <c r="DC545">
        <v>152.02499389648437</v>
      </c>
      <c r="DD545">
        <v>170.75090217590332</v>
      </c>
      <c r="DE545">
        <v>193.81700325012207</v>
      </c>
      <c r="DF545">
        <v>4.6117000579833984</v>
      </c>
      <c r="DG545">
        <v>6.6939997673034668</v>
      </c>
      <c r="DH545">
        <v>25.344400405883789</v>
      </c>
      <c r="DI545">
        <v>290.07070350646973</v>
      </c>
      <c r="DJ545">
        <v>28.351600646972656</v>
      </c>
      <c r="DK545">
        <v>186.56210327148437</v>
      </c>
      <c r="DL545">
        <v>366.97498893737793</v>
      </c>
      <c r="DM545">
        <v>388.3899974822998</v>
      </c>
      <c r="DN545">
        <v>530.054603099823</v>
      </c>
      <c r="DO545">
        <v>18.323200225830078</v>
      </c>
      <c r="DP545">
        <v>660.5627555847168</v>
      </c>
      <c r="DQ545">
        <v>1395.302074432373</v>
      </c>
      <c r="DR545">
        <v>741.64329719543457</v>
      </c>
      <c r="DS545">
        <v>75.326301574707031</v>
      </c>
      <c r="DT545">
        <v>93.183097839355469</v>
      </c>
      <c r="DU545">
        <v>29.858999252319336</v>
      </c>
      <c r="DV545">
        <v>14.175800323486328</v>
      </c>
      <c r="DW545">
        <v>7.0879001617431641</v>
      </c>
      <c r="DX545">
        <v>112.63970375061035</v>
      </c>
      <c r="DY545">
        <v>110.3130054473877</v>
      </c>
      <c r="DZ545">
        <v>17.128400802612305</v>
      </c>
      <c r="EA545">
        <v>12.84630012512207</v>
      </c>
      <c r="EB545">
        <v>267.08169555664062</v>
      </c>
      <c r="EC545">
        <v>67.705997467041016</v>
      </c>
      <c r="ED545">
        <v>43.559497833251953</v>
      </c>
      <c r="EE545">
        <v>36.0989990234375</v>
      </c>
      <c r="EF545">
        <v>927.37834358215332</v>
      </c>
      <c r="EG545">
        <v>1824.7882804870605</v>
      </c>
    </row>
    <row r="546" spans="2:137" x14ac:dyDescent="0.2">
      <c r="B546">
        <v>5530.8120484352112</v>
      </c>
      <c r="C546">
        <v>3097.2430763244629</v>
      </c>
      <c r="D546">
        <v>3097.2430763244629</v>
      </c>
      <c r="E546">
        <v>1813.7556953430176</v>
      </c>
      <c r="F546">
        <v>1791.7998847961426</v>
      </c>
      <c r="G546">
        <v>1077.888011932373</v>
      </c>
      <c r="H546">
        <v>1062.9416007995605</v>
      </c>
      <c r="I546">
        <v>1062.9416007995605</v>
      </c>
      <c r="J546">
        <v>1056.535961151123</v>
      </c>
      <c r="K546">
        <v>16.508800506591797</v>
      </c>
      <c r="L546">
        <v>16.508800506591797</v>
      </c>
      <c r="M546">
        <v>16.508800506591797</v>
      </c>
      <c r="N546">
        <v>16.508800506591797</v>
      </c>
      <c r="O546">
        <v>1029.0659942626953</v>
      </c>
      <c r="P546">
        <v>1029.0659942626953</v>
      </c>
      <c r="Q546">
        <v>256.03849792480469</v>
      </c>
      <c r="R546">
        <v>243.35150146484375</v>
      </c>
      <c r="S546">
        <v>188.53199768066406</v>
      </c>
      <c r="T546">
        <v>188.53199768066406</v>
      </c>
      <c r="U546">
        <v>188.53199768066406</v>
      </c>
      <c r="V546">
        <v>71.539505004882812</v>
      </c>
      <c r="W546">
        <v>71.539505004882812</v>
      </c>
      <c r="X546">
        <v>71.539505004882812</v>
      </c>
      <c r="Y546">
        <v>16.666000366210938</v>
      </c>
      <c r="Z546">
        <v>16.666000366210938</v>
      </c>
      <c r="AA546">
        <v>590.57501220703125</v>
      </c>
      <c r="AB546">
        <v>607.08381271362305</v>
      </c>
      <c r="AC546">
        <v>2264.0611596107483</v>
      </c>
      <c r="AD546">
        <v>2264.0611596107483</v>
      </c>
      <c r="AE546">
        <v>2176.4761986732483</v>
      </c>
      <c r="AF546">
        <v>1846.6276030540466</v>
      </c>
      <c r="AG546">
        <v>83.280998229980469</v>
      </c>
      <c r="AH546">
        <v>1696.0400862693787</v>
      </c>
      <c r="AI546">
        <v>1846.6276030540466</v>
      </c>
      <c r="AJ546">
        <v>1696.0400862693787</v>
      </c>
      <c r="AK546">
        <v>1696.0400862693787</v>
      </c>
      <c r="AL546">
        <v>768.98019027709961</v>
      </c>
      <c r="AM546">
        <v>304.6973876953125</v>
      </c>
      <c r="AN546">
        <v>304.6973876953125</v>
      </c>
      <c r="AO546">
        <v>464.28280258178711</v>
      </c>
      <c r="AP546">
        <v>464.28280258178711</v>
      </c>
      <c r="AQ546">
        <v>421.20061874389648</v>
      </c>
      <c r="AR546">
        <v>330.08642196655273</v>
      </c>
      <c r="AS546">
        <v>689.05562353134155</v>
      </c>
      <c r="AT546">
        <v>5.2249999046325684</v>
      </c>
      <c r="AU546">
        <v>26.430000305175781</v>
      </c>
      <c r="AV546">
        <v>357.56680297851562</v>
      </c>
      <c r="AW546">
        <v>74.45789909362793</v>
      </c>
      <c r="AX546">
        <v>5.2249999046325684</v>
      </c>
      <c r="AY546">
        <v>512.47660636901855</v>
      </c>
      <c r="AZ546">
        <v>517.70160627365112</v>
      </c>
      <c r="BA546">
        <v>74.45789909362793</v>
      </c>
      <c r="BB546">
        <v>16.546199798583984</v>
      </c>
      <c r="BC546">
        <v>16.546199798583984</v>
      </c>
      <c r="BD546">
        <v>33.092399597167969</v>
      </c>
      <c r="BE546">
        <v>35.705501556396484</v>
      </c>
      <c r="BF546">
        <v>83.280998229980469</v>
      </c>
      <c r="BG546">
        <v>44.318099975585938</v>
      </c>
      <c r="BH546">
        <v>16.546199798583984</v>
      </c>
      <c r="BI546">
        <v>8.2730998992919922</v>
      </c>
      <c r="BJ546">
        <v>8.2730998992919922</v>
      </c>
      <c r="BK546">
        <v>357.56680297851562</v>
      </c>
      <c r="BL546">
        <v>489.5676097869873</v>
      </c>
      <c r="BM546">
        <v>689.05562353134155</v>
      </c>
      <c r="BN546">
        <v>689.05562353134155</v>
      </c>
      <c r="BO546">
        <v>103.40890121459961</v>
      </c>
      <c r="BP546">
        <v>106.6416015625</v>
      </c>
      <c r="BQ546">
        <v>106.6416015625</v>
      </c>
      <c r="BR546">
        <v>26.018100738525391</v>
      </c>
      <c r="BS546">
        <v>58.344600677490234</v>
      </c>
      <c r="BT546">
        <v>1078.997875213623</v>
      </c>
      <c r="BU546">
        <v>1813.7556953430176</v>
      </c>
      <c r="BV546">
        <v>1029.0659942626953</v>
      </c>
      <c r="BW546">
        <v>487.90840148925781</v>
      </c>
      <c r="BX546">
        <v>340.92900085449219</v>
      </c>
      <c r="BY546">
        <v>16.508800506591797</v>
      </c>
      <c r="BZ546">
        <v>3.7557001113891602</v>
      </c>
      <c r="CA546">
        <v>3.7557001113891602</v>
      </c>
      <c r="CB546">
        <v>3.7557001113891602</v>
      </c>
      <c r="CC546">
        <v>3.7557001113891602</v>
      </c>
      <c r="CD546">
        <v>1049.064525604248</v>
      </c>
      <c r="CE546">
        <v>1049.064525604248</v>
      </c>
      <c r="CF546">
        <v>33.092399597167969</v>
      </c>
      <c r="CG546">
        <v>49.638599395751953</v>
      </c>
      <c r="CH546">
        <v>57.911699295043945</v>
      </c>
      <c r="CI546">
        <v>16.546199798583984</v>
      </c>
      <c r="CJ546">
        <v>74.45789909362793</v>
      </c>
      <c r="CK546">
        <v>1170.9959259033203</v>
      </c>
      <c r="CL546">
        <v>325.46300888061523</v>
      </c>
      <c r="CM546">
        <v>59.090801239013672</v>
      </c>
      <c r="CN546">
        <v>2264.0611596107483</v>
      </c>
      <c r="CO546">
        <v>2264.0611596107483</v>
      </c>
      <c r="CP546">
        <v>1195.6881866455078</v>
      </c>
      <c r="CQ546">
        <v>1901.5548896789551</v>
      </c>
      <c r="CR546">
        <v>188.53199768066406</v>
      </c>
      <c r="CS546">
        <v>340.92900085449219</v>
      </c>
      <c r="CT546">
        <v>106.6416015625</v>
      </c>
      <c r="CU546">
        <v>1056.535961151123</v>
      </c>
      <c r="CV546">
        <v>1062.9416007995605</v>
      </c>
      <c r="CW546">
        <v>1077.888011932373</v>
      </c>
      <c r="CX546">
        <v>1078.997875213623</v>
      </c>
      <c r="CY546">
        <v>71.539505004882812</v>
      </c>
      <c r="CZ546">
        <v>243.35150146484375</v>
      </c>
      <c r="DA546">
        <v>256.03849792480469</v>
      </c>
      <c r="DB546">
        <v>16.546199798583984</v>
      </c>
      <c r="DC546">
        <v>590.57501220703125</v>
      </c>
      <c r="DD546">
        <v>421.20061874389648</v>
      </c>
      <c r="DE546">
        <v>464.28280258178711</v>
      </c>
      <c r="DF546">
        <v>3.7557001113891602</v>
      </c>
      <c r="DG546">
        <v>5.2249999046325684</v>
      </c>
      <c r="DH546">
        <v>16.508800506591797</v>
      </c>
      <c r="DI546">
        <v>1049.064525604248</v>
      </c>
      <c r="DJ546">
        <v>33.092399597167969</v>
      </c>
      <c r="DK546">
        <v>357.56680297851562</v>
      </c>
      <c r="DL546">
        <v>489.5676097869873</v>
      </c>
      <c r="DM546">
        <v>512.47660636901855</v>
      </c>
      <c r="DN546">
        <v>689.05562353134155</v>
      </c>
      <c r="DO546">
        <v>16.666000366210938</v>
      </c>
      <c r="DP546">
        <v>487.90840148925781</v>
      </c>
      <c r="DQ546">
        <v>1029.0659942626953</v>
      </c>
      <c r="DR546">
        <v>1791.7998847961426</v>
      </c>
      <c r="DS546">
        <v>58.344600677490234</v>
      </c>
      <c r="DT546">
        <v>76.991401672363281</v>
      </c>
      <c r="DU546">
        <v>26.430000305175781</v>
      </c>
      <c r="DV546">
        <v>16.546199798583984</v>
      </c>
      <c r="DW546">
        <v>8.2730998992919922</v>
      </c>
      <c r="DX546">
        <v>330.08642196655273</v>
      </c>
      <c r="DY546">
        <v>325.46300888061523</v>
      </c>
      <c r="DZ546">
        <v>59.090801239013672</v>
      </c>
      <c r="EA546">
        <v>44.318099975585938</v>
      </c>
      <c r="EB546">
        <v>304.6973876953125</v>
      </c>
      <c r="EC546">
        <v>83.280998229980469</v>
      </c>
      <c r="ED546">
        <v>35.705501556396484</v>
      </c>
      <c r="EE546">
        <v>26.018100738525391</v>
      </c>
      <c r="EF546">
        <v>1901.5548896789551</v>
      </c>
      <c r="EG546">
        <v>1195.6881866455078</v>
      </c>
    </row>
    <row r="547" spans="2:137" x14ac:dyDescent="0.2">
      <c r="B547">
        <v>4470.069221496582</v>
      </c>
      <c r="C547">
        <v>2019.3685598373413</v>
      </c>
      <c r="D547">
        <v>2019.3685598373413</v>
      </c>
      <c r="E547">
        <v>960.49925899505615</v>
      </c>
      <c r="F547">
        <v>934.51988887786865</v>
      </c>
      <c r="G547">
        <v>430.95297145843506</v>
      </c>
      <c r="H547">
        <v>423.61837673187256</v>
      </c>
      <c r="I547">
        <v>423.61837673187256</v>
      </c>
      <c r="J547">
        <v>420.47497463226318</v>
      </c>
      <c r="K547">
        <v>12.871199607849121</v>
      </c>
      <c r="L547">
        <v>12.871199607849121</v>
      </c>
      <c r="M547">
        <v>12.871199607849121</v>
      </c>
      <c r="N547">
        <v>12.871199607849121</v>
      </c>
      <c r="O547">
        <v>898.89798736572266</v>
      </c>
      <c r="P547">
        <v>898.89798736572266</v>
      </c>
      <c r="Q547">
        <v>232.75049591064453</v>
      </c>
      <c r="R547">
        <v>223.48950958251953</v>
      </c>
      <c r="S547">
        <v>181.53701019287109</v>
      </c>
      <c r="T547">
        <v>181.53701019287109</v>
      </c>
      <c r="U547">
        <v>181.53701019287109</v>
      </c>
      <c r="V547">
        <v>68.28900146484375</v>
      </c>
      <c r="W547">
        <v>68.28900146484375</v>
      </c>
      <c r="X547">
        <v>68.28900146484375</v>
      </c>
      <c r="Y547">
        <v>15.561599731445313</v>
      </c>
      <c r="Z547">
        <v>15.561599731445313</v>
      </c>
      <c r="AA547">
        <v>225.97099304199219</v>
      </c>
      <c r="AB547">
        <v>238.84219264984131</v>
      </c>
      <c r="AC547">
        <v>2248.1772241592407</v>
      </c>
      <c r="AD547">
        <v>2248.1772241592407</v>
      </c>
      <c r="AE547">
        <v>2068.0102319717407</v>
      </c>
      <c r="AF547">
        <v>1658.8297905921936</v>
      </c>
      <c r="AG547">
        <v>145.40879058837891</v>
      </c>
      <c r="AH547">
        <v>1440.0789589881897</v>
      </c>
      <c r="AI547">
        <v>1658.8297905921936</v>
      </c>
      <c r="AJ547">
        <v>1440.0789589881897</v>
      </c>
      <c r="AK547">
        <v>1440.0789589881897</v>
      </c>
      <c r="AL547">
        <v>663.79248809814453</v>
      </c>
      <c r="AM547">
        <v>260.0076904296875</v>
      </c>
      <c r="AN547">
        <v>260.0076904296875</v>
      </c>
      <c r="AO547">
        <v>403.78479766845703</v>
      </c>
      <c r="AP547">
        <v>403.78479766845703</v>
      </c>
      <c r="AQ547">
        <v>361.91748809814453</v>
      </c>
      <c r="AR547">
        <v>243.14899444580078</v>
      </c>
      <c r="AS547">
        <v>562.76596307754517</v>
      </c>
      <c r="AT547">
        <v>4.4015002250671387</v>
      </c>
      <c r="AU547">
        <v>28.494600296020508</v>
      </c>
      <c r="AV547">
        <v>157.19020080566406</v>
      </c>
      <c r="AW547">
        <v>122.19209575653076</v>
      </c>
      <c r="AX547">
        <v>4.4015002250671387</v>
      </c>
      <c r="AY547">
        <v>318.49377822875977</v>
      </c>
      <c r="AZ547">
        <v>322.8952784538269</v>
      </c>
      <c r="BA547">
        <v>122.19209575653076</v>
      </c>
      <c r="BB547">
        <v>27.153799057006836</v>
      </c>
      <c r="BC547">
        <v>27.153799057006836</v>
      </c>
      <c r="BD547">
        <v>54.307598114013672</v>
      </c>
      <c r="BE547">
        <v>79.433097839355469</v>
      </c>
      <c r="BF547">
        <v>145.40879058837891</v>
      </c>
      <c r="BG547">
        <v>33.319801330566406</v>
      </c>
      <c r="BH547">
        <v>27.153799057006836</v>
      </c>
      <c r="BI547">
        <v>13.576899528503418</v>
      </c>
      <c r="BJ547">
        <v>13.576899528503418</v>
      </c>
      <c r="BK547">
        <v>157.19020080566406</v>
      </c>
      <c r="BL547">
        <v>288.02679824829102</v>
      </c>
      <c r="BM547">
        <v>562.76596307754517</v>
      </c>
      <c r="BN547">
        <v>562.76596307754517</v>
      </c>
      <c r="BO547">
        <v>77.746200561523438</v>
      </c>
      <c r="BP547">
        <v>74.609397888183594</v>
      </c>
      <c r="BQ547">
        <v>74.609397888183594</v>
      </c>
      <c r="BR547">
        <v>63.007198333740234</v>
      </c>
      <c r="BS547">
        <v>57.227798461914063</v>
      </c>
      <c r="BT547">
        <v>432.05667018890381</v>
      </c>
      <c r="BU547">
        <v>960.49925899505615</v>
      </c>
      <c r="BV547">
        <v>898.89798736572266</v>
      </c>
      <c r="BW547">
        <v>406.65857696533203</v>
      </c>
      <c r="BX547">
        <v>298.51898956298828</v>
      </c>
      <c r="BY547">
        <v>12.871199607849121</v>
      </c>
      <c r="BZ547">
        <v>5.4279999732971191</v>
      </c>
      <c r="CA547">
        <v>5.4279999732971191</v>
      </c>
      <c r="CB547">
        <v>5.4279999732971191</v>
      </c>
      <c r="CC547">
        <v>5.4279999732971191</v>
      </c>
      <c r="CD547">
        <v>410.95297145843506</v>
      </c>
      <c r="CE547">
        <v>410.95297145843506</v>
      </c>
      <c r="CF547">
        <v>54.307598114013672</v>
      </c>
      <c r="CG547">
        <v>81.461397171020508</v>
      </c>
      <c r="CH547">
        <v>95.038296699523926</v>
      </c>
      <c r="CI547">
        <v>27.153799057006836</v>
      </c>
      <c r="CJ547">
        <v>122.19209575653076</v>
      </c>
      <c r="CK547">
        <v>989.49393463134766</v>
      </c>
      <c r="CL547">
        <v>235.41500091552734</v>
      </c>
      <c r="CM547">
        <v>44.426399230957031</v>
      </c>
      <c r="CN547">
        <v>2248.1772241592407</v>
      </c>
      <c r="CO547">
        <v>2248.1772241592407</v>
      </c>
      <c r="CP547">
        <v>997.22965240478516</v>
      </c>
      <c r="CQ547">
        <v>1022.1389074325562</v>
      </c>
      <c r="CR547">
        <v>181.53701019287109</v>
      </c>
      <c r="CS547">
        <v>298.51898956298828</v>
      </c>
      <c r="CT547">
        <v>74.609397888183594</v>
      </c>
      <c r="CU547">
        <v>420.47497463226318</v>
      </c>
      <c r="CV547">
        <v>423.61837673187256</v>
      </c>
      <c r="CW547">
        <v>430.95297145843506</v>
      </c>
      <c r="CX547">
        <v>432.05667018890381</v>
      </c>
      <c r="CY547">
        <v>68.28900146484375</v>
      </c>
      <c r="CZ547">
        <v>223.48950958251953</v>
      </c>
      <c r="DA547">
        <v>232.75049591064453</v>
      </c>
      <c r="DB547">
        <v>27.153799057006836</v>
      </c>
      <c r="DC547">
        <v>225.97099304199219</v>
      </c>
      <c r="DD547">
        <v>361.91748809814453</v>
      </c>
      <c r="DE547">
        <v>403.78479766845703</v>
      </c>
      <c r="DF547">
        <v>5.4279999732971191</v>
      </c>
      <c r="DG547">
        <v>4.4015002250671387</v>
      </c>
      <c r="DH547">
        <v>12.871199607849121</v>
      </c>
      <c r="DI547">
        <v>410.95297145843506</v>
      </c>
      <c r="DJ547">
        <v>54.307598114013672</v>
      </c>
      <c r="DK547">
        <v>157.19020080566406</v>
      </c>
      <c r="DL547">
        <v>288.02679824829102</v>
      </c>
      <c r="DM547">
        <v>318.49377822875977</v>
      </c>
      <c r="DN547">
        <v>562.76596307754517</v>
      </c>
      <c r="DO547">
        <v>15.561599731445313</v>
      </c>
      <c r="DP547">
        <v>406.65857696533203</v>
      </c>
      <c r="DQ547">
        <v>898.89798736572266</v>
      </c>
      <c r="DR547">
        <v>934.51988887786865</v>
      </c>
      <c r="DS547">
        <v>57.227798461914063</v>
      </c>
      <c r="DT547">
        <v>77.472801208496094</v>
      </c>
      <c r="DU547">
        <v>28.494600296020508</v>
      </c>
      <c r="DV547">
        <v>27.153799057006836</v>
      </c>
      <c r="DW547">
        <v>13.576899528503418</v>
      </c>
      <c r="DX547">
        <v>243.14899444580078</v>
      </c>
      <c r="DY547">
        <v>235.41500091552734</v>
      </c>
      <c r="DZ547">
        <v>44.426399230957031</v>
      </c>
      <c r="EA547">
        <v>33.319801330566406</v>
      </c>
      <c r="EB547">
        <v>260.0076904296875</v>
      </c>
      <c r="EC547">
        <v>145.40879058837891</v>
      </c>
      <c r="ED547">
        <v>79.433097839355469</v>
      </c>
      <c r="EE547">
        <v>63.007198333740234</v>
      </c>
      <c r="EF547">
        <v>1022.1389074325562</v>
      </c>
      <c r="EG547">
        <v>997.22965240478516</v>
      </c>
    </row>
    <row r="548" spans="2:137" x14ac:dyDescent="0.2">
      <c r="B548">
        <v>5381.7668952941895</v>
      </c>
      <c r="C548">
        <v>2160.6320896148682</v>
      </c>
      <c r="D548">
        <v>2160.6320896148682</v>
      </c>
      <c r="E548">
        <v>1067.6941137313843</v>
      </c>
      <c r="F548">
        <v>1008.5328588485718</v>
      </c>
      <c r="G548">
        <v>374.77099514007568</v>
      </c>
      <c r="H548">
        <v>369.53710842132568</v>
      </c>
      <c r="I548">
        <v>369.53710842132568</v>
      </c>
      <c r="J548">
        <v>367.29400539398193</v>
      </c>
      <c r="K548">
        <v>11.542799949645996</v>
      </c>
      <c r="L548">
        <v>11.542799949645996</v>
      </c>
      <c r="M548">
        <v>11.542799949645996</v>
      </c>
      <c r="N548">
        <v>11.542799949645996</v>
      </c>
      <c r="O548">
        <v>902.51298809051514</v>
      </c>
      <c r="P548">
        <v>902.51298809051514</v>
      </c>
      <c r="Q548">
        <v>222.91659832000732</v>
      </c>
      <c r="R548">
        <v>215.02379131317139</v>
      </c>
      <c r="S548">
        <v>178.84399700164795</v>
      </c>
      <c r="T548">
        <v>178.84399700164795</v>
      </c>
      <c r="U548">
        <v>178.84399700164795</v>
      </c>
      <c r="V548">
        <v>68.530001640319824</v>
      </c>
      <c r="W548">
        <v>68.530001640319824</v>
      </c>
      <c r="X548">
        <v>68.530001640319824</v>
      </c>
      <c r="Y548">
        <v>15.099200248718262</v>
      </c>
      <c r="Z548">
        <v>15.099200248718262</v>
      </c>
      <c r="AA548">
        <v>165.64599609375</v>
      </c>
      <c r="AB548">
        <v>177.188796043396</v>
      </c>
      <c r="AC548">
        <v>3020.2324619293213</v>
      </c>
      <c r="AD548">
        <v>3020.2324619293213</v>
      </c>
      <c r="AE548">
        <v>2671.2786045074463</v>
      </c>
      <c r="AF548">
        <v>2122.5484142303467</v>
      </c>
      <c r="AG548">
        <v>325.23640441894531</v>
      </c>
      <c r="AH548">
        <v>1672.8365459442139</v>
      </c>
      <c r="AI548">
        <v>2122.5484142303467</v>
      </c>
      <c r="AJ548">
        <v>1672.8365459442139</v>
      </c>
      <c r="AK548">
        <v>1672.8365459442139</v>
      </c>
      <c r="AL548">
        <v>641.76422119140625</v>
      </c>
      <c r="AM548">
        <v>223.37690734863281</v>
      </c>
      <c r="AN548">
        <v>223.37690734863281</v>
      </c>
      <c r="AO548">
        <v>418.38731384277344</v>
      </c>
      <c r="AP548">
        <v>418.38731384277344</v>
      </c>
      <c r="AQ548">
        <v>369.79289245605469</v>
      </c>
      <c r="AR548">
        <v>228.98431396484375</v>
      </c>
      <c r="AS548">
        <v>745.25518608093262</v>
      </c>
      <c r="AT548">
        <v>4.4239997863769531</v>
      </c>
      <c r="AU548">
        <v>27.957599639892578</v>
      </c>
      <c r="AV548">
        <v>121.92479705810547</v>
      </c>
      <c r="AW548">
        <v>267.79590225219727</v>
      </c>
      <c r="AX548">
        <v>4.4239997863769531</v>
      </c>
      <c r="AY548">
        <v>276.30158042907715</v>
      </c>
      <c r="AZ548">
        <v>280.7255802154541</v>
      </c>
      <c r="BA548">
        <v>267.79590225219727</v>
      </c>
      <c r="BB548">
        <v>59.510200500488281</v>
      </c>
      <c r="BC548">
        <v>59.510200500488281</v>
      </c>
      <c r="BD548">
        <v>119.02040100097656</v>
      </c>
      <c r="BE548">
        <v>194.53030395507812</v>
      </c>
      <c r="BF548">
        <v>325.23640441894531</v>
      </c>
      <c r="BG548">
        <v>34.459499359130859</v>
      </c>
      <c r="BH548">
        <v>59.510200500488281</v>
      </c>
      <c r="BI548">
        <v>29.755100250244141</v>
      </c>
      <c r="BJ548">
        <v>29.755100250244141</v>
      </c>
      <c r="BK548">
        <v>121.92479705810547</v>
      </c>
      <c r="BL548">
        <v>248.24258995056152</v>
      </c>
      <c r="BM548">
        <v>745.25518608093262</v>
      </c>
      <c r="BN548">
        <v>745.25518608093262</v>
      </c>
      <c r="BO548">
        <v>80.405498504638672</v>
      </c>
      <c r="BP548">
        <v>62.467201232910156</v>
      </c>
      <c r="BQ548">
        <v>62.467201232910156</v>
      </c>
      <c r="BR548">
        <v>158.27220153808594</v>
      </c>
      <c r="BS548">
        <v>87.797096252441406</v>
      </c>
      <c r="BT548">
        <v>376.17877101898193</v>
      </c>
      <c r="BU548">
        <v>1067.6941137313843</v>
      </c>
      <c r="BV548">
        <v>902.51298809051514</v>
      </c>
      <c r="BW548">
        <v>380.02360820770264</v>
      </c>
      <c r="BX548">
        <v>283.69700908660889</v>
      </c>
      <c r="BY548">
        <v>11.542799949645996</v>
      </c>
      <c r="BZ548">
        <v>11.142299652099609</v>
      </c>
      <c r="CA548">
        <v>11.142299652099609</v>
      </c>
      <c r="CB548">
        <v>11.142299652099609</v>
      </c>
      <c r="CC548">
        <v>11.142299652099609</v>
      </c>
      <c r="CD548">
        <v>343.37048244476318</v>
      </c>
      <c r="CE548">
        <v>343.37048244476318</v>
      </c>
      <c r="CF548">
        <v>119.02040100097656</v>
      </c>
      <c r="CG548">
        <v>178.53060150146484</v>
      </c>
      <c r="CH548">
        <v>208.28570175170898</v>
      </c>
      <c r="CI548">
        <v>59.510200500488281</v>
      </c>
      <c r="CJ548">
        <v>267.79590225219727</v>
      </c>
      <c r="CK548">
        <v>992.64598369598389</v>
      </c>
      <c r="CL548">
        <v>218.97700500488281</v>
      </c>
      <c r="CM548">
        <v>45.945999145507813</v>
      </c>
      <c r="CN548">
        <v>3020.2324619293213</v>
      </c>
      <c r="CO548">
        <v>3020.2324619293213</v>
      </c>
      <c r="CP548">
        <v>1010.1819944381714</v>
      </c>
      <c r="CQ548">
        <v>1150.4500951766968</v>
      </c>
      <c r="CR548">
        <v>178.84399700164795</v>
      </c>
      <c r="CS548">
        <v>283.69700908660889</v>
      </c>
      <c r="CT548">
        <v>62.467201232910156</v>
      </c>
      <c r="CU548">
        <v>367.29400539398193</v>
      </c>
      <c r="CV548">
        <v>369.53710842132568</v>
      </c>
      <c r="CW548">
        <v>374.77099514007568</v>
      </c>
      <c r="CX548">
        <v>376.17877101898193</v>
      </c>
      <c r="CY548">
        <v>68.530001640319824</v>
      </c>
      <c r="CZ548">
        <v>215.02379131317139</v>
      </c>
      <c r="DA548">
        <v>222.91659832000732</v>
      </c>
      <c r="DB548">
        <v>59.510200500488281</v>
      </c>
      <c r="DC548">
        <v>165.64599609375</v>
      </c>
      <c r="DD548">
        <v>369.79289245605469</v>
      </c>
      <c r="DE548">
        <v>418.38731384277344</v>
      </c>
      <c r="DF548">
        <v>11.142299652099609</v>
      </c>
      <c r="DG548">
        <v>4.4239997863769531</v>
      </c>
      <c r="DH548">
        <v>11.542799949645996</v>
      </c>
      <c r="DI548">
        <v>343.37048244476318</v>
      </c>
      <c r="DJ548">
        <v>119.02040100097656</v>
      </c>
      <c r="DK548">
        <v>121.92479705810547</v>
      </c>
      <c r="DL548">
        <v>248.24258995056152</v>
      </c>
      <c r="DM548">
        <v>276.30158042907715</v>
      </c>
      <c r="DN548">
        <v>745.25518608093262</v>
      </c>
      <c r="DO548">
        <v>15.099200248718262</v>
      </c>
      <c r="DP548">
        <v>380.02360820770264</v>
      </c>
      <c r="DQ548">
        <v>902.51298809051514</v>
      </c>
      <c r="DR548">
        <v>1008.5328588485718</v>
      </c>
      <c r="DS548">
        <v>87.797096252441406</v>
      </c>
      <c r="DT548">
        <v>121.05269622802734</v>
      </c>
      <c r="DU548">
        <v>27.957599639892578</v>
      </c>
      <c r="DV548">
        <v>59.510200500488281</v>
      </c>
      <c r="DW548">
        <v>29.755100250244141</v>
      </c>
      <c r="DX548">
        <v>228.98431396484375</v>
      </c>
      <c r="DY548">
        <v>218.97700500488281</v>
      </c>
      <c r="DZ548">
        <v>45.945999145507813</v>
      </c>
      <c r="EA548">
        <v>34.459499359130859</v>
      </c>
      <c r="EB548">
        <v>223.37690734863281</v>
      </c>
      <c r="EC548">
        <v>325.23640441894531</v>
      </c>
      <c r="ED548">
        <v>194.53030395507812</v>
      </c>
      <c r="EE548">
        <v>158.27220153808594</v>
      </c>
      <c r="EF548">
        <v>1150.4500951766968</v>
      </c>
      <c r="EG548">
        <v>1010.1819944381714</v>
      </c>
    </row>
    <row r="549" spans="2:137" x14ac:dyDescent="0.2">
      <c r="B549">
        <v>4148.0377135276794</v>
      </c>
      <c r="C549">
        <v>1942.788122177124</v>
      </c>
      <c r="D549">
        <v>1942.788122177124</v>
      </c>
      <c r="E549">
        <v>905.8942174911499</v>
      </c>
      <c r="F549">
        <v>868.75841426849365</v>
      </c>
      <c r="G549">
        <v>372.09901332855225</v>
      </c>
      <c r="H549">
        <v>367.41880702972412</v>
      </c>
      <c r="I549">
        <v>367.41880702972412</v>
      </c>
      <c r="J549">
        <v>365.41300868988037</v>
      </c>
      <c r="K549">
        <v>10.781599998474121</v>
      </c>
      <c r="L549">
        <v>10.781599998474121</v>
      </c>
      <c r="M549">
        <v>10.781599998474121</v>
      </c>
      <c r="N549">
        <v>10.781599998474121</v>
      </c>
      <c r="O549">
        <v>820.80100917816162</v>
      </c>
      <c r="P549">
        <v>820.80100917816162</v>
      </c>
      <c r="Q549">
        <v>211.45628261566162</v>
      </c>
      <c r="R549">
        <v>204.88088893890381</v>
      </c>
      <c r="S549">
        <v>174.86599636077881</v>
      </c>
      <c r="T549">
        <v>174.86599636077881</v>
      </c>
      <c r="U549">
        <v>174.86599636077881</v>
      </c>
      <c r="V549">
        <v>67.915495872497559</v>
      </c>
      <c r="W549">
        <v>67.915495872497559</v>
      </c>
      <c r="X549">
        <v>67.915495872497559</v>
      </c>
      <c r="Y549">
        <v>15.802599906921387</v>
      </c>
      <c r="Z549">
        <v>15.802599906921387</v>
      </c>
      <c r="AA549">
        <v>192.86300659179687</v>
      </c>
      <c r="AB549">
        <v>203.644606590271</v>
      </c>
      <c r="AC549">
        <v>2004.8379702568054</v>
      </c>
      <c r="AD549">
        <v>2004.8379702568054</v>
      </c>
      <c r="AE549">
        <v>1860.9109683036804</v>
      </c>
      <c r="AF549">
        <v>1494.6986770629883</v>
      </c>
      <c r="AG549">
        <v>154.54219818115234</v>
      </c>
      <c r="AH549">
        <v>1256.7204437255859</v>
      </c>
      <c r="AI549">
        <v>1494.6986770629883</v>
      </c>
      <c r="AJ549">
        <v>1256.7204437255859</v>
      </c>
      <c r="AK549">
        <v>1256.7204437255859</v>
      </c>
      <c r="AL549">
        <v>535.26786994934082</v>
      </c>
      <c r="AM549">
        <v>200.0657958984375</v>
      </c>
      <c r="AN549">
        <v>200.0657958984375</v>
      </c>
      <c r="AO549">
        <v>335.20207405090332</v>
      </c>
      <c r="AP549">
        <v>335.20207405090332</v>
      </c>
      <c r="AQ549">
        <v>295.78489875793457</v>
      </c>
      <c r="AR549">
        <v>190.42460823059082</v>
      </c>
      <c r="AS549">
        <v>527.33062553405762</v>
      </c>
      <c r="AT549">
        <v>4.8225002288818359</v>
      </c>
      <c r="AU549">
        <v>27.122400283813477</v>
      </c>
      <c r="AV549">
        <v>134.476806640625</v>
      </c>
      <c r="AW549">
        <v>127.38510131835938</v>
      </c>
      <c r="AX549">
        <v>4.8225002288818359</v>
      </c>
      <c r="AY549">
        <v>280.41880035400391</v>
      </c>
      <c r="AZ549">
        <v>285.24130058288574</v>
      </c>
      <c r="BA549">
        <v>127.38510131835938</v>
      </c>
      <c r="BB549">
        <v>28.30780029296875</v>
      </c>
      <c r="BC549">
        <v>28.30780029296875</v>
      </c>
      <c r="BD549">
        <v>56.6156005859375</v>
      </c>
      <c r="BE549">
        <v>93.828407287597656</v>
      </c>
      <c r="BF549">
        <v>154.54219818115234</v>
      </c>
      <c r="BG549">
        <v>28.059900283813477</v>
      </c>
      <c r="BH549">
        <v>28.30780029296875</v>
      </c>
      <c r="BI549">
        <v>14.153900146484375</v>
      </c>
      <c r="BJ549">
        <v>14.153900146484375</v>
      </c>
      <c r="BK549">
        <v>134.476806640625</v>
      </c>
      <c r="BL549">
        <v>253.48180389404297</v>
      </c>
      <c r="BM549">
        <v>527.33062553405762</v>
      </c>
      <c r="BN549">
        <v>527.33062553405762</v>
      </c>
      <c r="BO549">
        <v>65.473100662231445</v>
      </c>
      <c r="BP549">
        <v>54.257400512695312</v>
      </c>
      <c r="BQ549">
        <v>54.257400512695312</v>
      </c>
      <c r="BR549">
        <v>76.639503479003906</v>
      </c>
      <c r="BS549">
        <v>69.393699645996094</v>
      </c>
      <c r="BT549">
        <v>373.369215965271</v>
      </c>
      <c r="BU549">
        <v>905.8942174911499</v>
      </c>
      <c r="BV549">
        <v>820.80100917816162</v>
      </c>
      <c r="BW549">
        <v>344.334303855896</v>
      </c>
      <c r="BX549">
        <v>263.06498622894287</v>
      </c>
      <c r="BY549">
        <v>10.781599998474121</v>
      </c>
      <c r="BZ549">
        <v>7.3660998344421387</v>
      </c>
      <c r="CA549">
        <v>7.3660998344421387</v>
      </c>
      <c r="CB549">
        <v>7.3660998344421387</v>
      </c>
      <c r="CC549">
        <v>7.3660998344421387</v>
      </c>
      <c r="CD549">
        <v>353.506911277771</v>
      </c>
      <c r="CE549">
        <v>353.506911277771</v>
      </c>
      <c r="CF549">
        <v>56.6156005859375</v>
      </c>
      <c r="CG549">
        <v>84.92340087890625</v>
      </c>
      <c r="CH549">
        <v>99.077301025390625</v>
      </c>
      <c r="CI549">
        <v>28.30780029296875</v>
      </c>
      <c r="CJ549">
        <v>127.38510131835938</v>
      </c>
      <c r="CK549">
        <v>931.97196865081787</v>
      </c>
      <c r="CL549">
        <v>183.96200752258301</v>
      </c>
      <c r="CM549">
        <v>37.413200378417969</v>
      </c>
      <c r="CN549">
        <v>2004.8379702568054</v>
      </c>
      <c r="CO549">
        <v>2004.8379702568054</v>
      </c>
      <c r="CP549">
        <v>956.55595302581787</v>
      </c>
      <c r="CQ549">
        <v>986.23216915130615</v>
      </c>
      <c r="CR549">
        <v>174.86599636077881</v>
      </c>
      <c r="CS549">
        <v>263.06498622894287</v>
      </c>
      <c r="CT549">
        <v>54.257400512695312</v>
      </c>
      <c r="CU549">
        <v>365.41300868988037</v>
      </c>
      <c r="CV549">
        <v>367.41880702972412</v>
      </c>
      <c r="CW549">
        <v>372.09901332855225</v>
      </c>
      <c r="CX549">
        <v>373.369215965271</v>
      </c>
      <c r="CY549">
        <v>67.915495872497559</v>
      </c>
      <c r="CZ549">
        <v>204.88088893890381</v>
      </c>
      <c r="DA549">
        <v>211.45628261566162</v>
      </c>
      <c r="DB549">
        <v>28.30780029296875</v>
      </c>
      <c r="DC549">
        <v>192.86300659179687</v>
      </c>
      <c r="DD549">
        <v>295.78489875793457</v>
      </c>
      <c r="DE549">
        <v>335.20207405090332</v>
      </c>
      <c r="DF549">
        <v>7.3660998344421387</v>
      </c>
      <c r="DG549">
        <v>4.8225002288818359</v>
      </c>
      <c r="DH549">
        <v>10.781599998474121</v>
      </c>
      <c r="DI549">
        <v>353.506911277771</v>
      </c>
      <c r="DJ549">
        <v>56.6156005859375</v>
      </c>
      <c r="DK549">
        <v>134.476806640625</v>
      </c>
      <c r="DL549">
        <v>253.48180389404297</v>
      </c>
      <c r="DM549">
        <v>280.41880035400391</v>
      </c>
      <c r="DN549">
        <v>527.33062553405762</v>
      </c>
      <c r="DO549">
        <v>15.802599906921387</v>
      </c>
      <c r="DP549">
        <v>344.334303855896</v>
      </c>
      <c r="DQ549">
        <v>820.80100917816162</v>
      </c>
      <c r="DR549">
        <v>868.75841426849365</v>
      </c>
      <c r="DS549">
        <v>69.393699645996094</v>
      </c>
      <c r="DT549">
        <v>95.606300354003906</v>
      </c>
      <c r="DU549">
        <v>27.122400283813477</v>
      </c>
      <c r="DV549">
        <v>28.30780029296875</v>
      </c>
      <c r="DW549">
        <v>14.153900146484375</v>
      </c>
      <c r="DX549">
        <v>190.42460823059082</v>
      </c>
      <c r="DY549">
        <v>183.96200752258301</v>
      </c>
      <c r="DZ549">
        <v>37.413200378417969</v>
      </c>
      <c r="EA549">
        <v>28.059900283813477</v>
      </c>
      <c r="EB549">
        <v>200.0657958984375</v>
      </c>
      <c r="EC549">
        <v>154.54219818115234</v>
      </c>
      <c r="ED549">
        <v>93.828407287597656</v>
      </c>
      <c r="EE549">
        <v>76.639503479003906</v>
      </c>
      <c r="EF549">
        <v>986.23216915130615</v>
      </c>
      <c r="EG549">
        <v>956.55595302581787</v>
      </c>
    </row>
    <row r="550" spans="2:137" x14ac:dyDescent="0.2">
      <c r="B550">
        <v>3867.0916061401367</v>
      </c>
      <c r="C550">
        <v>2044.9978885650635</v>
      </c>
      <c r="D550">
        <v>2044.9978885650635</v>
      </c>
      <c r="E550">
        <v>840.95516395568848</v>
      </c>
      <c r="F550">
        <v>812.07595252990723</v>
      </c>
      <c r="G550">
        <v>347.8570499420166</v>
      </c>
      <c r="H550">
        <v>343.26363563537598</v>
      </c>
      <c r="I550">
        <v>343.26363563537598</v>
      </c>
      <c r="J550">
        <v>341.29500770568848</v>
      </c>
      <c r="K550">
        <v>11.361200332641602</v>
      </c>
      <c r="L550">
        <v>11.361200332641602</v>
      </c>
      <c r="M550">
        <v>11.361200332641602</v>
      </c>
      <c r="N550">
        <v>11.361200332641602</v>
      </c>
      <c r="O550">
        <v>943.3809814453125</v>
      </c>
      <c r="P550">
        <v>943.3809814453125</v>
      </c>
      <c r="Q550">
        <v>220.73152160644531</v>
      </c>
      <c r="R550">
        <v>212.79251098632812</v>
      </c>
      <c r="S550">
        <v>178.72500610351562</v>
      </c>
      <c r="T550">
        <v>178.72500610351562</v>
      </c>
      <c r="U550">
        <v>178.72500610351562</v>
      </c>
      <c r="V550">
        <v>76.609001159667969</v>
      </c>
      <c r="W550">
        <v>76.609001159667969</v>
      </c>
      <c r="X550">
        <v>76.609001159667969</v>
      </c>
      <c r="Y550">
        <v>17.416000366210938</v>
      </c>
      <c r="Z550">
        <v>17.416000366210938</v>
      </c>
      <c r="AA550">
        <v>176.58299255371094</v>
      </c>
      <c r="AB550">
        <v>187.94419288635254</v>
      </c>
      <c r="AC550">
        <v>1683.6115398406982</v>
      </c>
      <c r="AD550">
        <v>1683.6115398406982</v>
      </c>
      <c r="AE550">
        <v>1535.0795574188232</v>
      </c>
      <c r="AF550">
        <v>1228.5418729782104</v>
      </c>
      <c r="AG550">
        <v>94.786403656005859</v>
      </c>
      <c r="AH550">
        <v>1070.0975103378296</v>
      </c>
      <c r="AI550">
        <v>1228.5418729782104</v>
      </c>
      <c r="AJ550">
        <v>1070.0975103378296</v>
      </c>
      <c r="AK550">
        <v>1070.0975103378296</v>
      </c>
      <c r="AL550">
        <v>443.2720947265625</v>
      </c>
      <c r="AM550">
        <v>173.22689819335937</v>
      </c>
      <c r="AN550">
        <v>173.22689819335937</v>
      </c>
      <c r="AO550">
        <v>270.04519653320312</v>
      </c>
      <c r="AP550">
        <v>270.04519653320312</v>
      </c>
      <c r="AQ550">
        <v>238.36601257324219</v>
      </c>
      <c r="AR550">
        <v>137.13130187988281</v>
      </c>
      <c r="AS550">
        <v>478.92581844329834</v>
      </c>
      <c r="AT550">
        <v>4.7119998931884766</v>
      </c>
      <c r="AU550">
        <v>27.971399307250977</v>
      </c>
      <c r="AV550">
        <v>110.83820343017578</v>
      </c>
      <c r="AW550">
        <v>110.58479976654053</v>
      </c>
      <c r="AX550">
        <v>4.7119998931884766</v>
      </c>
      <c r="AY550">
        <v>260.45180320739746</v>
      </c>
      <c r="AZ550">
        <v>265.16380310058594</v>
      </c>
      <c r="BA550">
        <v>110.58479976654053</v>
      </c>
      <c r="BB550">
        <v>24.574399948120117</v>
      </c>
      <c r="BC550">
        <v>24.574399948120117</v>
      </c>
      <c r="BD550">
        <v>49.148799896240234</v>
      </c>
      <c r="BE550">
        <v>55.752300262451172</v>
      </c>
      <c r="BF550">
        <v>94.786403656005859</v>
      </c>
      <c r="BG550">
        <v>18.593700408935547</v>
      </c>
      <c r="BH550">
        <v>24.574399948120117</v>
      </c>
      <c r="BI550">
        <v>12.287199974060059</v>
      </c>
      <c r="BJ550">
        <v>12.287199974060059</v>
      </c>
      <c r="BK550">
        <v>110.83820343017578</v>
      </c>
      <c r="BL550">
        <v>232.12480735778809</v>
      </c>
      <c r="BM550">
        <v>478.92581844329834</v>
      </c>
      <c r="BN550">
        <v>478.92581844329834</v>
      </c>
      <c r="BO550">
        <v>43.385299682617188</v>
      </c>
      <c r="BP550">
        <v>41.234401702880859</v>
      </c>
      <c r="BQ550">
        <v>41.234401702880859</v>
      </c>
      <c r="BR550">
        <v>45.158401489257813</v>
      </c>
      <c r="BS550">
        <v>56.094100952148438</v>
      </c>
      <c r="BT550">
        <v>349.49703407287598</v>
      </c>
      <c r="BU550">
        <v>840.95516395568848</v>
      </c>
      <c r="BV550">
        <v>943.3809814453125</v>
      </c>
      <c r="BW550">
        <v>364.9833984375</v>
      </c>
      <c r="BX550">
        <v>279.8480224609375</v>
      </c>
      <c r="BY550">
        <v>11.361200332641602</v>
      </c>
      <c r="BZ550">
        <v>5.578700065612793</v>
      </c>
      <c r="CA550">
        <v>5.578700065612793</v>
      </c>
      <c r="CB550">
        <v>5.578700065612793</v>
      </c>
      <c r="CC550">
        <v>5.578700065612793</v>
      </c>
      <c r="CD550">
        <v>334.10158729553223</v>
      </c>
      <c r="CE550">
        <v>334.10158729553223</v>
      </c>
      <c r="CF550">
        <v>49.148799896240234</v>
      </c>
      <c r="CG550">
        <v>73.723199844360352</v>
      </c>
      <c r="CH550">
        <v>86.01039981842041</v>
      </c>
      <c r="CI550">
        <v>24.574399948120117</v>
      </c>
      <c r="CJ550">
        <v>110.58479976654053</v>
      </c>
      <c r="CK550">
        <v>1093.3900146484375</v>
      </c>
      <c r="CL550">
        <v>130.7030029296875</v>
      </c>
      <c r="CM550">
        <v>24.791599273681641</v>
      </c>
      <c r="CN550">
        <v>1683.6115398406982</v>
      </c>
      <c r="CO550">
        <v>1683.6115398406982</v>
      </c>
      <c r="CP550">
        <v>1119.2723388671875</v>
      </c>
      <c r="CQ550">
        <v>925.72554969787598</v>
      </c>
      <c r="CR550">
        <v>178.72500610351562</v>
      </c>
      <c r="CS550">
        <v>279.8480224609375</v>
      </c>
      <c r="CT550">
        <v>41.234401702880859</v>
      </c>
      <c r="CU550">
        <v>341.29500770568848</v>
      </c>
      <c r="CV550">
        <v>343.26363563537598</v>
      </c>
      <c r="CW550">
        <v>347.8570499420166</v>
      </c>
      <c r="CX550">
        <v>349.49703407287598</v>
      </c>
      <c r="CY550">
        <v>76.609001159667969</v>
      </c>
      <c r="CZ550">
        <v>212.79251098632812</v>
      </c>
      <c r="DA550">
        <v>220.73152160644531</v>
      </c>
      <c r="DB550">
        <v>24.574399948120117</v>
      </c>
      <c r="DC550">
        <v>176.58299255371094</v>
      </c>
      <c r="DD550">
        <v>238.36601257324219</v>
      </c>
      <c r="DE550">
        <v>270.04519653320312</v>
      </c>
      <c r="DF550">
        <v>5.578700065612793</v>
      </c>
      <c r="DG550">
        <v>4.7119998931884766</v>
      </c>
      <c r="DH550">
        <v>11.361200332641602</v>
      </c>
      <c r="DI550">
        <v>334.10158729553223</v>
      </c>
      <c r="DJ550">
        <v>49.148799896240234</v>
      </c>
      <c r="DK550">
        <v>110.83820343017578</v>
      </c>
      <c r="DL550">
        <v>232.12480735778809</v>
      </c>
      <c r="DM550">
        <v>260.45180320739746</v>
      </c>
      <c r="DN550">
        <v>478.92581844329834</v>
      </c>
      <c r="DO550">
        <v>17.416000366210938</v>
      </c>
      <c r="DP550">
        <v>364.9833984375</v>
      </c>
      <c r="DQ550">
        <v>943.3809814453125</v>
      </c>
      <c r="DR550">
        <v>812.07595252990723</v>
      </c>
      <c r="DS550">
        <v>56.094100952148438</v>
      </c>
      <c r="DT550">
        <v>77.095703125</v>
      </c>
      <c r="DU550">
        <v>27.971399307250977</v>
      </c>
      <c r="DV550">
        <v>24.574399948120117</v>
      </c>
      <c r="DW550">
        <v>12.287199974060059</v>
      </c>
      <c r="DX550">
        <v>137.13130187988281</v>
      </c>
      <c r="DY550">
        <v>130.7030029296875</v>
      </c>
      <c r="DZ550">
        <v>24.791599273681641</v>
      </c>
      <c r="EA550">
        <v>18.593700408935547</v>
      </c>
      <c r="EB550">
        <v>173.22689819335937</v>
      </c>
      <c r="EC550">
        <v>94.786403656005859</v>
      </c>
      <c r="ED550">
        <v>55.752300262451172</v>
      </c>
      <c r="EE550">
        <v>45.158401489257813</v>
      </c>
      <c r="EF550">
        <v>925.72554969787598</v>
      </c>
      <c r="EG550">
        <v>1119.2723388671875</v>
      </c>
    </row>
    <row r="551" spans="2:137" x14ac:dyDescent="0.2">
      <c r="B551">
        <v>4821.532105922699</v>
      </c>
      <c r="C551">
        <v>2582.1644344329834</v>
      </c>
      <c r="D551">
        <v>2582.1644344329834</v>
      </c>
      <c r="E551">
        <v>957.43030548095703</v>
      </c>
      <c r="F551">
        <v>921.72132110595703</v>
      </c>
      <c r="G551">
        <v>394.62899398803711</v>
      </c>
      <c r="H551">
        <v>390.01388168334961</v>
      </c>
      <c r="I551">
        <v>390.01388168334961</v>
      </c>
      <c r="J551">
        <v>388.03597640991211</v>
      </c>
      <c r="K551">
        <v>12.710399627685547</v>
      </c>
      <c r="L551">
        <v>12.710399627685547</v>
      </c>
      <c r="M551">
        <v>12.710399627685547</v>
      </c>
      <c r="N551">
        <v>12.710399627685547</v>
      </c>
      <c r="O551">
        <v>1090.4869365692139</v>
      </c>
      <c r="P551">
        <v>1090.4869365692139</v>
      </c>
      <c r="Q551">
        <v>239.81278800964355</v>
      </c>
      <c r="R551">
        <v>230.79638481140137</v>
      </c>
      <c r="S551">
        <v>193.57899284362793</v>
      </c>
      <c r="T551">
        <v>193.57899284362793</v>
      </c>
      <c r="U551">
        <v>193.57899284362793</v>
      </c>
      <c r="V551">
        <v>94.025503158569336</v>
      </c>
      <c r="W551">
        <v>94.025503158569336</v>
      </c>
      <c r="X551">
        <v>94.025503158569336</v>
      </c>
      <c r="Y551">
        <v>20.462400436401367</v>
      </c>
      <c r="Z551">
        <v>20.462400436401367</v>
      </c>
      <c r="AA551">
        <v>183.91499328613281</v>
      </c>
      <c r="AB551">
        <v>196.62539291381836</v>
      </c>
      <c r="AC551">
        <v>1777.4702105522156</v>
      </c>
      <c r="AD551">
        <v>1777.4702105522156</v>
      </c>
      <c r="AE551">
        <v>1627.4152789115906</v>
      </c>
      <c r="AF551">
        <v>1127.7359685897827</v>
      </c>
      <c r="AG551">
        <v>91.575603485107422</v>
      </c>
      <c r="AH551">
        <v>979.41524791717529</v>
      </c>
      <c r="AI551">
        <v>1127.7359685897827</v>
      </c>
      <c r="AJ551">
        <v>979.41524791717529</v>
      </c>
      <c r="AK551">
        <v>979.41524791717529</v>
      </c>
      <c r="AL551">
        <v>389.13871765136719</v>
      </c>
      <c r="AM551">
        <v>167.65570068359375</v>
      </c>
      <c r="AN551">
        <v>167.65570068359375</v>
      </c>
      <c r="AO551">
        <v>221.48301696777344</v>
      </c>
      <c r="AP551">
        <v>221.48301696777344</v>
      </c>
      <c r="AQ551">
        <v>194.66191101074219</v>
      </c>
      <c r="AR551">
        <v>114.85350036621094</v>
      </c>
      <c r="AS551">
        <v>464.31400585174561</v>
      </c>
      <c r="AT551">
        <v>11.729000091552734</v>
      </c>
      <c r="AU551">
        <v>26.986799240112305</v>
      </c>
      <c r="AV551">
        <v>100.48459625244141</v>
      </c>
      <c r="AW551">
        <v>100.24110317230225</v>
      </c>
      <c r="AX551">
        <v>11.729000091552734</v>
      </c>
      <c r="AY551">
        <v>248.93258666992187</v>
      </c>
      <c r="AZ551">
        <v>260.66158676147461</v>
      </c>
      <c r="BA551">
        <v>100.24110317230225</v>
      </c>
      <c r="BB551">
        <v>22.275800704956055</v>
      </c>
      <c r="BC551">
        <v>22.275800704956055</v>
      </c>
      <c r="BD551">
        <v>44.551601409912109</v>
      </c>
      <c r="BE551">
        <v>56.021202087402344</v>
      </c>
      <c r="BF551">
        <v>91.575603485107422</v>
      </c>
      <c r="BG551">
        <v>15.317399978637695</v>
      </c>
      <c r="BH551">
        <v>22.275800704956055</v>
      </c>
      <c r="BI551">
        <v>11.137900352478027</v>
      </c>
      <c r="BJ551">
        <v>11.137900352478027</v>
      </c>
      <c r="BK551">
        <v>100.48459625244141</v>
      </c>
      <c r="BL551">
        <v>221.50859069824219</v>
      </c>
      <c r="BM551">
        <v>464.31400585174561</v>
      </c>
      <c r="BN551">
        <v>464.31400585174561</v>
      </c>
      <c r="BO551">
        <v>35.7406005859375</v>
      </c>
      <c r="BP551">
        <v>35.637001037597656</v>
      </c>
      <c r="BQ551">
        <v>35.637001037597656</v>
      </c>
      <c r="BR551">
        <v>45.847801208496094</v>
      </c>
      <c r="BS551">
        <v>55.247798919677734</v>
      </c>
      <c r="BT551">
        <v>396.88259506225586</v>
      </c>
      <c r="BU551">
        <v>957.43030548095703</v>
      </c>
      <c r="BV551">
        <v>1090.4869365692139</v>
      </c>
      <c r="BW551">
        <v>392.67529106140137</v>
      </c>
      <c r="BX551">
        <v>305.04800224304199</v>
      </c>
      <c r="BY551">
        <v>12.710399627685547</v>
      </c>
      <c r="BZ551">
        <v>6.1964001655578613</v>
      </c>
      <c r="CA551">
        <v>6.1964001655578613</v>
      </c>
      <c r="CB551">
        <v>6.1964001655578613</v>
      </c>
      <c r="CC551">
        <v>6.1964001655578613</v>
      </c>
      <c r="CD551">
        <v>381.93069076538086</v>
      </c>
      <c r="CE551">
        <v>381.93069076538086</v>
      </c>
      <c r="CF551">
        <v>44.551601409912109</v>
      </c>
      <c r="CG551">
        <v>66.827402114868164</v>
      </c>
      <c r="CH551">
        <v>77.965302467346191</v>
      </c>
      <c r="CI551">
        <v>22.275800704956055</v>
      </c>
      <c r="CJ551">
        <v>100.24110317230225</v>
      </c>
      <c r="CK551">
        <v>1347.2899150848389</v>
      </c>
      <c r="CL551">
        <v>110.4530029296875</v>
      </c>
      <c r="CM551">
        <v>20.423200607299805</v>
      </c>
      <c r="CN551">
        <v>1777.4702105522156</v>
      </c>
      <c r="CO551">
        <v>1777.4702105522156</v>
      </c>
      <c r="CP551">
        <v>1435.7115459442139</v>
      </c>
      <c r="CQ551">
        <v>1146.4528884887695</v>
      </c>
      <c r="CR551">
        <v>193.57899284362793</v>
      </c>
      <c r="CS551">
        <v>305.04800224304199</v>
      </c>
      <c r="CT551">
        <v>35.637001037597656</v>
      </c>
      <c r="CU551">
        <v>388.03597640991211</v>
      </c>
      <c r="CV551">
        <v>390.01388168334961</v>
      </c>
      <c r="CW551">
        <v>394.62899398803711</v>
      </c>
      <c r="CX551">
        <v>396.88259506225586</v>
      </c>
      <c r="CY551">
        <v>94.025503158569336</v>
      </c>
      <c r="CZ551">
        <v>230.79638481140137</v>
      </c>
      <c r="DA551">
        <v>239.81278800964355</v>
      </c>
      <c r="DB551">
        <v>22.275800704956055</v>
      </c>
      <c r="DC551">
        <v>183.91499328613281</v>
      </c>
      <c r="DD551">
        <v>194.66191101074219</v>
      </c>
      <c r="DE551">
        <v>221.48301696777344</v>
      </c>
      <c r="DF551">
        <v>6.1964001655578613</v>
      </c>
      <c r="DG551">
        <v>11.729000091552734</v>
      </c>
      <c r="DH551">
        <v>12.710399627685547</v>
      </c>
      <c r="DI551">
        <v>381.93069076538086</v>
      </c>
      <c r="DJ551">
        <v>44.551601409912109</v>
      </c>
      <c r="DK551">
        <v>100.48459625244141</v>
      </c>
      <c r="DL551">
        <v>221.50859069824219</v>
      </c>
      <c r="DM551">
        <v>248.93258666992187</v>
      </c>
      <c r="DN551">
        <v>464.31400585174561</v>
      </c>
      <c r="DO551">
        <v>20.462400436401367</v>
      </c>
      <c r="DP551">
        <v>392.67529106140137</v>
      </c>
      <c r="DQ551">
        <v>1090.4869365692139</v>
      </c>
      <c r="DR551">
        <v>921.72132110595703</v>
      </c>
      <c r="DS551">
        <v>55.247798919677734</v>
      </c>
      <c r="DT551">
        <v>75.863597869873047</v>
      </c>
      <c r="DU551">
        <v>26.986799240112305</v>
      </c>
      <c r="DV551">
        <v>22.275800704956055</v>
      </c>
      <c r="DW551">
        <v>11.137900352478027</v>
      </c>
      <c r="DX551">
        <v>114.85350036621094</v>
      </c>
      <c r="DY551">
        <v>110.4530029296875</v>
      </c>
      <c r="DZ551">
        <v>20.423200607299805</v>
      </c>
      <c r="EA551">
        <v>15.317399978637695</v>
      </c>
      <c r="EB551">
        <v>167.65570068359375</v>
      </c>
      <c r="EC551">
        <v>91.575603485107422</v>
      </c>
      <c r="ED551">
        <v>56.021202087402344</v>
      </c>
      <c r="EE551">
        <v>45.847801208496094</v>
      </c>
      <c r="EF551">
        <v>1146.4528884887695</v>
      </c>
      <c r="EG551">
        <v>1435.7115459442139</v>
      </c>
    </row>
    <row r="552" spans="2:137" x14ac:dyDescent="0.2">
      <c r="B552">
        <v>3871.0574374198914</v>
      </c>
      <c r="C552">
        <v>2094.815146446228</v>
      </c>
      <c r="D552">
        <v>2094.815146446228</v>
      </c>
      <c r="E552">
        <v>895.83007526397705</v>
      </c>
      <c r="F552">
        <v>862.36144733428955</v>
      </c>
      <c r="G552">
        <v>365.43900775909424</v>
      </c>
      <c r="H552">
        <v>360.83509540557861</v>
      </c>
      <c r="I552">
        <v>360.83509540557861</v>
      </c>
      <c r="J552">
        <v>358.86201190948486</v>
      </c>
      <c r="K552">
        <v>12.283200263977051</v>
      </c>
      <c r="L552">
        <v>12.283200263977051</v>
      </c>
      <c r="M552">
        <v>12.283200263977051</v>
      </c>
      <c r="N552">
        <v>12.283200263977051</v>
      </c>
      <c r="O552">
        <v>917.60299110412598</v>
      </c>
      <c r="P552">
        <v>917.60299110412598</v>
      </c>
      <c r="Q552">
        <v>218.89139747619629</v>
      </c>
      <c r="R552">
        <v>211.77619361877441</v>
      </c>
      <c r="S552">
        <v>181.79000282287598</v>
      </c>
      <c r="T552">
        <v>181.79000282287598</v>
      </c>
      <c r="U552">
        <v>181.79000282287598</v>
      </c>
      <c r="V552">
        <v>84.963502883911133</v>
      </c>
      <c r="W552">
        <v>84.963502883911133</v>
      </c>
      <c r="X552">
        <v>84.963502883911133</v>
      </c>
      <c r="Y552">
        <v>20.709199905395508</v>
      </c>
      <c r="Z552">
        <v>20.709199905395508</v>
      </c>
      <c r="AA552">
        <v>188.82000732421875</v>
      </c>
      <c r="AB552">
        <v>201.1032075881958</v>
      </c>
      <c r="AC552">
        <v>1534.6292538642883</v>
      </c>
      <c r="AD552">
        <v>1534.6292538642883</v>
      </c>
      <c r="AE552">
        <v>1449.0801815986633</v>
      </c>
      <c r="AF552">
        <v>1126.4500198364258</v>
      </c>
      <c r="AG552">
        <v>109.77739715576172</v>
      </c>
      <c r="AH552">
        <v>960.65382385253906</v>
      </c>
      <c r="AI552">
        <v>1126.4500198364258</v>
      </c>
      <c r="AJ552">
        <v>960.65382385253906</v>
      </c>
      <c r="AK552">
        <v>960.65382385253906</v>
      </c>
      <c r="AL552">
        <v>394.34479522705078</v>
      </c>
      <c r="AM552">
        <v>167.4530029296875</v>
      </c>
      <c r="AN552">
        <v>167.4530029296875</v>
      </c>
      <c r="AO552">
        <v>226.89179229736328</v>
      </c>
      <c r="AP552">
        <v>226.89179229736328</v>
      </c>
      <c r="AQ552">
        <v>199.83879852294922</v>
      </c>
      <c r="AR552">
        <v>134.45200347900391</v>
      </c>
      <c r="AS552">
        <v>436.12220001220703</v>
      </c>
      <c r="AT552">
        <v>8.9075002670288086</v>
      </c>
      <c r="AU552">
        <v>23.726999282836914</v>
      </c>
      <c r="AV552">
        <v>110.37770080566406</v>
      </c>
      <c r="AW552">
        <v>89.587798118591309</v>
      </c>
      <c r="AX552">
        <v>8.9075002670288086</v>
      </c>
      <c r="AY552">
        <v>243.27179908752441</v>
      </c>
      <c r="AZ552">
        <v>252.17929935455322</v>
      </c>
      <c r="BA552">
        <v>89.587798118591309</v>
      </c>
      <c r="BB552">
        <v>19.90839958190918</v>
      </c>
      <c r="BC552">
        <v>19.90839958190918</v>
      </c>
      <c r="BD552">
        <v>39.816799163818359</v>
      </c>
      <c r="BE552">
        <v>69.497299194335938</v>
      </c>
      <c r="BF552">
        <v>109.77739715576172</v>
      </c>
      <c r="BG552">
        <v>20.324399948120117</v>
      </c>
      <c r="BH552">
        <v>19.90839958190918</v>
      </c>
      <c r="BI552">
        <v>9.9541997909545898</v>
      </c>
      <c r="BJ552">
        <v>9.9541997909545898</v>
      </c>
      <c r="BK552">
        <v>110.37770080566406</v>
      </c>
      <c r="BL552">
        <v>218.93979835510254</v>
      </c>
      <c r="BM552">
        <v>436.12220001220703</v>
      </c>
      <c r="BN552">
        <v>436.12220001220703</v>
      </c>
      <c r="BO552">
        <v>47.423599243164063</v>
      </c>
      <c r="BP552">
        <v>38.211601257324219</v>
      </c>
      <c r="BQ552">
        <v>38.211601257324219</v>
      </c>
      <c r="BR552">
        <v>57.368698120117188</v>
      </c>
      <c r="BS552">
        <v>58.679500579833984</v>
      </c>
      <c r="BT552">
        <v>367.15400409698486</v>
      </c>
      <c r="BU552">
        <v>895.83007526397705</v>
      </c>
      <c r="BV552">
        <v>917.60299110412598</v>
      </c>
      <c r="BW552">
        <v>350.37209510803223</v>
      </c>
      <c r="BX552">
        <v>272.37099647521973</v>
      </c>
      <c r="BY552">
        <v>12.283200263977051</v>
      </c>
      <c r="BZ552">
        <v>5.2869000434875488</v>
      </c>
      <c r="CA552">
        <v>5.2869000434875488</v>
      </c>
      <c r="CB552">
        <v>5.2869000434875488</v>
      </c>
      <c r="CC552">
        <v>5.2869000434875488</v>
      </c>
      <c r="CD552">
        <v>350.58530902862549</v>
      </c>
      <c r="CE552">
        <v>350.58530902862549</v>
      </c>
      <c r="CF552">
        <v>39.816799163818359</v>
      </c>
      <c r="CG552">
        <v>59.725198745727539</v>
      </c>
      <c r="CH552">
        <v>69.679398536682129</v>
      </c>
      <c r="CI552">
        <v>19.90839958190918</v>
      </c>
      <c r="CJ552">
        <v>89.587798118591309</v>
      </c>
      <c r="CK552">
        <v>1069.6380252838135</v>
      </c>
      <c r="CL552">
        <v>131.43399810791016</v>
      </c>
      <c r="CM552">
        <v>27.099199295043945</v>
      </c>
      <c r="CN552">
        <v>1534.6292538642883</v>
      </c>
      <c r="CO552">
        <v>1534.6292538642883</v>
      </c>
      <c r="CP552">
        <v>1094.1995487213135</v>
      </c>
      <c r="CQ552">
        <v>1000.6155977249146</v>
      </c>
      <c r="CR552">
        <v>181.79000282287598</v>
      </c>
      <c r="CS552">
        <v>272.37099647521973</v>
      </c>
      <c r="CT552">
        <v>38.211601257324219</v>
      </c>
      <c r="CU552">
        <v>358.86201190948486</v>
      </c>
      <c r="CV552">
        <v>360.83509540557861</v>
      </c>
      <c r="CW552">
        <v>365.43900775909424</v>
      </c>
      <c r="CX552">
        <v>367.15400409698486</v>
      </c>
      <c r="CY552">
        <v>84.963502883911133</v>
      </c>
      <c r="CZ552">
        <v>211.77619361877441</v>
      </c>
      <c r="DA552">
        <v>218.89139747619629</v>
      </c>
      <c r="DB552">
        <v>19.90839958190918</v>
      </c>
      <c r="DC552">
        <v>188.82000732421875</v>
      </c>
      <c r="DD552">
        <v>199.83879852294922</v>
      </c>
      <c r="DE552">
        <v>226.89179229736328</v>
      </c>
      <c r="DF552">
        <v>5.2869000434875488</v>
      </c>
      <c r="DG552">
        <v>8.9075002670288086</v>
      </c>
      <c r="DH552">
        <v>12.283200263977051</v>
      </c>
      <c r="DI552">
        <v>350.58530902862549</v>
      </c>
      <c r="DJ552">
        <v>39.816799163818359</v>
      </c>
      <c r="DK552">
        <v>110.37770080566406</v>
      </c>
      <c r="DL552">
        <v>218.93979835510254</v>
      </c>
      <c r="DM552">
        <v>243.27179908752441</v>
      </c>
      <c r="DN552">
        <v>436.12220001220703</v>
      </c>
      <c r="DO552">
        <v>20.709199905395508</v>
      </c>
      <c r="DP552">
        <v>350.37209510803223</v>
      </c>
      <c r="DQ552">
        <v>917.60299110412598</v>
      </c>
      <c r="DR552">
        <v>862.36144733428955</v>
      </c>
      <c r="DS552">
        <v>58.679500579833984</v>
      </c>
      <c r="DT552">
        <v>80.717300415039063</v>
      </c>
      <c r="DU552">
        <v>23.726999282836914</v>
      </c>
      <c r="DV552">
        <v>19.90839958190918</v>
      </c>
      <c r="DW552">
        <v>9.9541997909545898</v>
      </c>
      <c r="DX552">
        <v>134.45200347900391</v>
      </c>
      <c r="DY552">
        <v>131.43399810791016</v>
      </c>
      <c r="DZ552">
        <v>27.099199295043945</v>
      </c>
      <c r="EA552">
        <v>20.324399948120117</v>
      </c>
      <c r="EB552">
        <v>167.4530029296875</v>
      </c>
      <c r="EC552">
        <v>109.77739715576172</v>
      </c>
      <c r="ED552">
        <v>69.497299194335938</v>
      </c>
      <c r="EE552">
        <v>57.368698120117188</v>
      </c>
      <c r="EF552">
        <v>1000.6155977249146</v>
      </c>
      <c r="EG552">
        <v>1094.1995487213135</v>
      </c>
    </row>
    <row r="553" spans="2:137" x14ac:dyDescent="0.2">
      <c r="B553">
        <v>3782.0731768608093</v>
      </c>
      <c r="C553">
        <v>2167.4996147155762</v>
      </c>
      <c r="D553">
        <v>2167.4996147155762</v>
      </c>
      <c r="E553">
        <v>950.84955787658691</v>
      </c>
      <c r="F553">
        <v>923.49793434143066</v>
      </c>
      <c r="G553">
        <v>418.2590274810791</v>
      </c>
      <c r="H553">
        <v>410.90761756896973</v>
      </c>
      <c r="I553">
        <v>410.90761756896973</v>
      </c>
      <c r="J553">
        <v>407.75701332092285</v>
      </c>
      <c r="K553">
        <v>12.773599624633789</v>
      </c>
      <c r="L553">
        <v>12.773599624633789</v>
      </c>
      <c r="M553">
        <v>12.773599624633789</v>
      </c>
      <c r="N553">
        <v>12.773599624633789</v>
      </c>
      <c r="O553">
        <v>998.73105049133301</v>
      </c>
      <c r="P553">
        <v>998.73105049133301</v>
      </c>
      <c r="Q553">
        <v>237.6768970489502</v>
      </c>
      <c r="R553">
        <v>227.06869697570801</v>
      </c>
      <c r="S553">
        <v>184.61499214172363</v>
      </c>
      <c r="T553">
        <v>184.61499214172363</v>
      </c>
      <c r="U553">
        <v>184.61499214172363</v>
      </c>
      <c r="V553">
        <v>86.071489334106445</v>
      </c>
      <c r="W553">
        <v>86.071489334106445</v>
      </c>
      <c r="X553">
        <v>86.071489334106445</v>
      </c>
      <c r="Y553">
        <v>20.974199295043945</v>
      </c>
      <c r="Z553">
        <v>20.974199295043945</v>
      </c>
      <c r="AA553">
        <v>220.57499694824219</v>
      </c>
      <c r="AB553">
        <v>233.34859657287598</v>
      </c>
      <c r="AC553">
        <v>1478.8657984733582</v>
      </c>
      <c r="AD553">
        <v>1478.8657984733582</v>
      </c>
      <c r="AE553">
        <v>1388.2128443717957</v>
      </c>
      <c r="AF553">
        <v>1124.506715297699</v>
      </c>
      <c r="AG553">
        <v>80.03680419921875</v>
      </c>
      <c r="AH553">
        <v>990.01141500473022</v>
      </c>
      <c r="AI553">
        <v>1124.506715297699</v>
      </c>
      <c r="AJ553">
        <v>990.01141500473022</v>
      </c>
      <c r="AK553">
        <v>990.01141500473022</v>
      </c>
      <c r="AL553">
        <v>408.3888988494873</v>
      </c>
      <c r="AM553">
        <v>164.52549743652344</v>
      </c>
      <c r="AN553">
        <v>164.52549743652344</v>
      </c>
      <c r="AO553">
        <v>243.86340141296387</v>
      </c>
      <c r="AP553">
        <v>243.86340141296387</v>
      </c>
      <c r="AQ553">
        <v>215.15189933776855</v>
      </c>
      <c r="AR553">
        <v>142.01159477233887</v>
      </c>
      <c r="AS553">
        <v>442.73720121383667</v>
      </c>
      <c r="AT553">
        <v>7.308499813079834</v>
      </c>
      <c r="AU553">
        <v>24.215999603271484</v>
      </c>
      <c r="AV553">
        <v>113.36080169677734</v>
      </c>
      <c r="AW553">
        <v>89.8406982421875</v>
      </c>
      <c r="AX553">
        <v>7.308499813079834</v>
      </c>
      <c r="AY553">
        <v>252.06120872497559</v>
      </c>
      <c r="AZ553">
        <v>259.36970853805542</v>
      </c>
      <c r="BA553">
        <v>89.8406982421875</v>
      </c>
      <c r="BB553">
        <v>19.964599609375</v>
      </c>
      <c r="BC553">
        <v>19.964599609375</v>
      </c>
      <c r="BD553">
        <v>39.92919921875</v>
      </c>
      <c r="BE553">
        <v>44.514598846435547</v>
      </c>
      <c r="BF553">
        <v>80.03680419921875</v>
      </c>
      <c r="BG553">
        <v>20.809799194335937</v>
      </c>
      <c r="BH553">
        <v>19.964599609375</v>
      </c>
      <c r="BI553">
        <v>9.9822998046875</v>
      </c>
      <c r="BJ553">
        <v>9.9822998046875</v>
      </c>
      <c r="BK553">
        <v>113.36080169677734</v>
      </c>
      <c r="BL553">
        <v>226.9032039642334</v>
      </c>
      <c r="BM553">
        <v>442.73720121383667</v>
      </c>
      <c r="BN553">
        <v>442.73720121383667</v>
      </c>
      <c r="BO553">
        <v>48.55620002746582</v>
      </c>
      <c r="BP553">
        <v>41.241600036621094</v>
      </c>
      <c r="BQ553">
        <v>41.241600036621094</v>
      </c>
      <c r="BR553">
        <v>35.495998382568359</v>
      </c>
      <c r="BS553">
        <v>54.826499938964844</v>
      </c>
      <c r="BT553">
        <v>420.00094032287598</v>
      </c>
      <c r="BU553">
        <v>950.84955787658691</v>
      </c>
      <c r="BV553">
        <v>998.73105049133301</v>
      </c>
      <c r="BW553">
        <v>399.64053535461426</v>
      </c>
      <c r="BX553">
        <v>303.03201484680176</v>
      </c>
      <c r="BY553">
        <v>12.773599624633789</v>
      </c>
      <c r="BZ553">
        <v>4.6760997772216797</v>
      </c>
      <c r="CA553">
        <v>4.6760997772216797</v>
      </c>
      <c r="CB553">
        <v>4.6760997772216797</v>
      </c>
      <c r="CC553">
        <v>4.6760997772216797</v>
      </c>
      <c r="CD553">
        <v>401.3397159576416</v>
      </c>
      <c r="CE553">
        <v>401.3397159576416</v>
      </c>
      <c r="CF553">
        <v>39.92919921875</v>
      </c>
      <c r="CG553">
        <v>59.893798828125</v>
      </c>
      <c r="CH553">
        <v>69.8760986328125</v>
      </c>
      <c r="CI553">
        <v>19.964599609375</v>
      </c>
      <c r="CJ553">
        <v>89.8406982421875</v>
      </c>
      <c r="CK553">
        <v>1118.2250690460205</v>
      </c>
      <c r="CL553">
        <v>138.10200309753418</v>
      </c>
      <c r="CM553">
        <v>27.746400833129883</v>
      </c>
      <c r="CN553">
        <v>1478.8657984733582</v>
      </c>
      <c r="CO553">
        <v>1478.8657984733582</v>
      </c>
      <c r="CP553">
        <v>1139.274019241333</v>
      </c>
      <c r="CQ553">
        <v>1028.2255954742432</v>
      </c>
      <c r="CR553">
        <v>184.61499214172363</v>
      </c>
      <c r="CS553">
        <v>303.03201484680176</v>
      </c>
      <c r="CT553">
        <v>41.241600036621094</v>
      </c>
      <c r="CU553">
        <v>407.75701332092285</v>
      </c>
      <c r="CV553">
        <v>410.90761756896973</v>
      </c>
      <c r="CW553">
        <v>418.2590274810791</v>
      </c>
      <c r="CX553">
        <v>420.00094032287598</v>
      </c>
      <c r="CY553">
        <v>86.071489334106445</v>
      </c>
      <c r="CZ553">
        <v>227.06869697570801</v>
      </c>
      <c r="DA553">
        <v>237.6768970489502</v>
      </c>
      <c r="DB553">
        <v>19.964599609375</v>
      </c>
      <c r="DC553">
        <v>220.57499694824219</v>
      </c>
      <c r="DD553">
        <v>215.15189933776855</v>
      </c>
      <c r="DE553">
        <v>243.86340141296387</v>
      </c>
      <c r="DF553">
        <v>4.6760997772216797</v>
      </c>
      <c r="DG553">
        <v>7.308499813079834</v>
      </c>
      <c r="DH553">
        <v>12.773599624633789</v>
      </c>
      <c r="DI553">
        <v>401.3397159576416</v>
      </c>
      <c r="DJ553">
        <v>39.92919921875</v>
      </c>
      <c r="DK553">
        <v>113.36080169677734</v>
      </c>
      <c r="DL553">
        <v>226.9032039642334</v>
      </c>
      <c r="DM553">
        <v>252.06120872497559</v>
      </c>
      <c r="DN553">
        <v>442.73720121383667</v>
      </c>
      <c r="DO553">
        <v>20.974199295043945</v>
      </c>
      <c r="DP553">
        <v>399.64053535461426</v>
      </c>
      <c r="DQ553">
        <v>998.73105049133301</v>
      </c>
      <c r="DR553">
        <v>923.49793434143066</v>
      </c>
      <c r="DS553">
        <v>54.826499938964844</v>
      </c>
      <c r="DT553">
        <v>73.810501098632812</v>
      </c>
      <c r="DU553">
        <v>24.215999603271484</v>
      </c>
      <c r="DV553">
        <v>19.964599609375</v>
      </c>
      <c r="DW553">
        <v>9.9822998046875</v>
      </c>
      <c r="DX553">
        <v>142.01159477233887</v>
      </c>
      <c r="DY553">
        <v>138.10200309753418</v>
      </c>
      <c r="DZ553">
        <v>27.746400833129883</v>
      </c>
      <c r="EA553">
        <v>20.809799194335937</v>
      </c>
      <c r="EB553">
        <v>164.52549743652344</v>
      </c>
      <c r="EC553">
        <v>80.03680419921875</v>
      </c>
      <c r="ED553">
        <v>44.514598846435547</v>
      </c>
      <c r="EE553">
        <v>35.495998382568359</v>
      </c>
      <c r="EF553">
        <v>1028.2255954742432</v>
      </c>
      <c r="EG553">
        <v>1139.274019241333</v>
      </c>
    </row>
    <row r="554" spans="2:137" x14ac:dyDescent="0.2">
      <c r="B554">
        <v>3646.4057855606079</v>
      </c>
      <c r="C554">
        <v>2179.5084133148193</v>
      </c>
      <c r="D554">
        <v>2179.5084133148193</v>
      </c>
      <c r="E554">
        <v>870.1023998260498</v>
      </c>
      <c r="F554">
        <v>843.4870433807373</v>
      </c>
      <c r="G554">
        <v>369.09700584411621</v>
      </c>
      <c r="H554">
        <v>364.09688377380371</v>
      </c>
      <c r="I554">
        <v>364.09688377380371</v>
      </c>
      <c r="J554">
        <v>361.95396995544434</v>
      </c>
      <c r="K554">
        <v>13.133199691772461</v>
      </c>
      <c r="L554">
        <v>13.133199691772461</v>
      </c>
      <c r="M554">
        <v>13.133199691772461</v>
      </c>
      <c r="N554">
        <v>13.133199691772461</v>
      </c>
      <c r="O554">
        <v>1052.965950012207</v>
      </c>
      <c r="P554">
        <v>1052.965950012207</v>
      </c>
      <c r="Q554">
        <v>237.56520843505859</v>
      </c>
      <c r="R554">
        <v>228.37360382080078</v>
      </c>
      <c r="S554">
        <v>191.34799957275391</v>
      </c>
      <c r="T554">
        <v>191.34799957275391</v>
      </c>
      <c r="U554">
        <v>191.34799957275391</v>
      </c>
      <c r="V554">
        <v>94.411003112792969</v>
      </c>
      <c r="W554">
        <v>94.411003112792969</v>
      </c>
      <c r="X554">
        <v>94.411003112792969</v>
      </c>
      <c r="Y554">
        <v>21.318000793457031</v>
      </c>
      <c r="Z554">
        <v>21.318000793457031</v>
      </c>
      <c r="AA554">
        <v>180.58000183105469</v>
      </c>
      <c r="AB554">
        <v>193.71320152282715</v>
      </c>
      <c r="AC554">
        <v>1317.1354093551636</v>
      </c>
      <c r="AD554">
        <v>1317.1354093551636</v>
      </c>
      <c r="AE554">
        <v>1240.2093839645386</v>
      </c>
      <c r="AF554">
        <v>975.93983554840088</v>
      </c>
      <c r="AG554">
        <v>65.868595123291016</v>
      </c>
      <c r="AH554">
        <v>859.85548114776611</v>
      </c>
      <c r="AI554">
        <v>975.93983554840088</v>
      </c>
      <c r="AJ554">
        <v>859.85548114776611</v>
      </c>
      <c r="AK554">
        <v>859.85548114776611</v>
      </c>
      <c r="AL554">
        <v>321.04260063171387</v>
      </c>
      <c r="AM554">
        <v>117.97350311279297</v>
      </c>
      <c r="AN554">
        <v>117.97350311279297</v>
      </c>
      <c r="AO554">
        <v>203.0690975189209</v>
      </c>
      <c r="AP554">
        <v>203.0690975189209</v>
      </c>
      <c r="AQ554">
        <v>178.46500205993652</v>
      </c>
      <c r="AR554">
        <v>113.39409446716309</v>
      </c>
      <c r="AS554">
        <v>421.00160121917725</v>
      </c>
      <c r="AT554">
        <v>8.4989995956420898</v>
      </c>
      <c r="AU554">
        <v>25.329599380493164</v>
      </c>
      <c r="AV554">
        <v>97.726303100585938</v>
      </c>
      <c r="AW554">
        <v>82.809001922607422</v>
      </c>
      <c r="AX554">
        <v>8.4989995956420898</v>
      </c>
      <c r="AY554">
        <v>240.03121566772461</v>
      </c>
      <c r="AZ554">
        <v>248.5302152633667</v>
      </c>
      <c r="BA554">
        <v>82.809001922607422</v>
      </c>
      <c r="BB554">
        <v>18.402000427246094</v>
      </c>
      <c r="BC554">
        <v>18.402000427246094</v>
      </c>
      <c r="BD554">
        <v>36.804000854492188</v>
      </c>
      <c r="BE554">
        <v>36.337699890136719</v>
      </c>
      <c r="BF554">
        <v>65.868595123291016</v>
      </c>
      <c r="BG554">
        <v>14.604299545288086</v>
      </c>
      <c r="BH554">
        <v>18.402000427246094</v>
      </c>
      <c r="BI554">
        <v>9.2010002136230469</v>
      </c>
      <c r="BJ554">
        <v>9.2010002136230469</v>
      </c>
      <c r="BK554">
        <v>97.726303100585938</v>
      </c>
      <c r="BL554">
        <v>214.18320846557617</v>
      </c>
      <c r="BM554">
        <v>421.00160121917725</v>
      </c>
      <c r="BN554">
        <v>421.00160121917725</v>
      </c>
      <c r="BO554">
        <v>34.076700210571289</v>
      </c>
      <c r="BP554">
        <v>36.920398712158203</v>
      </c>
      <c r="BQ554">
        <v>36.920398712158203</v>
      </c>
      <c r="BR554">
        <v>28.907100677490234</v>
      </c>
      <c r="BS554">
        <v>46.425498962402344</v>
      </c>
      <c r="BT554">
        <v>371.17833518981934</v>
      </c>
      <c r="BU554">
        <v>870.1023998260498</v>
      </c>
      <c r="BV554">
        <v>1052.965950012207</v>
      </c>
      <c r="BW554">
        <v>385.70423126220703</v>
      </c>
      <c r="BX554">
        <v>300.32300567626953</v>
      </c>
      <c r="BY554">
        <v>13.133199691772461</v>
      </c>
      <c r="BZ554">
        <v>4.5048999786376953</v>
      </c>
      <c r="CA554">
        <v>4.5048999786376953</v>
      </c>
      <c r="CB554">
        <v>4.5048999786376953</v>
      </c>
      <c r="CC554">
        <v>4.5048999786376953</v>
      </c>
      <c r="CD554">
        <v>356.18468284606934</v>
      </c>
      <c r="CE554">
        <v>356.18468284606934</v>
      </c>
      <c r="CF554">
        <v>36.804000854492188</v>
      </c>
      <c r="CG554">
        <v>55.206001281738281</v>
      </c>
      <c r="CH554">
        <v>64.407001495361328</v>
      </c>
      <c r="CI554">
        <v>18.402000427246094</v>
      </c>
      <c r="CJ554">
        <v>82.809001922607422</v>
      </c>
      <c r="CK554">
        <v>1184.8020095825195</v>
      </c>
      <c r="CL554">
        <v>110.21499443054199</v>
      </c>
      <c r="CM554">
        <v>19.472400665283203</v>
      </c>
      <c r="CN554">
        <v>1317.1354093551636</v>
      </c>
      <c r="CO554">
        <v>1317.1354093551636</v>
      </c>
      <c r="CP554">
        <v>1212.8315505981445</v>
      </c>
      <c r="CQ554">
        <v>966.6768627166748</v>
      </c>
      <c r="CR554">
        <v>191.34799957275391</v>
      </c>
      <c r="CS554">
        <v>300.32300567626953</v>
      </c>
      <c r="CT554">
        <v>36.920398712158203</v>
      </c>
      <c r="CU554">
        <v>361.95396995544434</v>
      </c>
      <c r="CV554">
        <v>364.09688377380371</v>
      </c>
      <c r="CW554">
        <v>369.09700584411621</v>
      </c>
      <c r="CX554">
        <v>371.17833518981934</v>
      </c>
      <c r="CY554">
        <v>94.411003112792969</v>
      </c>
      <c r="CZ554">
        <v>228.37360382080078</v>
      </c>
      <c r="DA554">
        <v>237.56520843505859</v>
      </c>
      <c r="DB554">
        <v>18.402000427246094</v>
      </c>
      <c r="DC554">
        <v>180.58000183105469</v>
      </c>
      <c r="DD554">
        <v>178.46500205993652</v>
      </c>
      <c r="DE554">
        <v>203.0690975189209</v>
      </c>
      <c r="DF554">
        <v>4.5048999786376953</v>
      </c>
      <c r="DG554">
        <v>8.4989995956420898</v>
      </c>
      <c r="DH554">
        <v>13.133199691772461</v>
      </c>
      <c r="DI554">
        <v>356.18468284606934</v>
      </c>
      <c r="DJ554">
        <v>36.804000854492188</v>
      </c>
      <c r="DK554">
        <v>97.726303100585938</v>
      </c>
      <c r="DL554">
        <v>214.18320846557617</v>
      </c>
      <c r="DM554">
        <v>240.03121566772461</v>
      </c>
      <c r="DN554">
        <v>421.00160121917725</v>
      </c>
      <c r="DO554">
        <v>21.318000793457031</v>
      </c>
      <c r="DP554">
        <v>385.70423126220703</v>
      </c>
      <c r="DQ554">
        <v>1052.965950012207</v>
      </c>
      <c r="DR554">
        <v>843.4870433807373</v>
      </c>
      <c r="DS554">
        <v>46.425498962402344</v>
      </c>
      <c r="DT554">
        <v>63.048698425292969</v>
      </c>
      <c r="DU554">
        <v>25.329599380493164</v>
      </c>
      <c r="DV554">
        <v>18.402000427246094</v>
      </c>
      <c r="DW554">
        <v>9.2010002136230469</v>
      </c>
      <c r="DX554">
        <v>113.39409446716309</v>
      </c>
      <c r="DY554">
        <v>110.21499443054199</v>
      </c>
      <c r="DZ554">
        <v>19.472400665283203</v>
      </c>
      <c r="EA554">
        <v>14.604299545288086</v>
      </c>
      <c r="EB554">
        <v>117.97350311279297</v>
      </c>
      <c r="EC554">
        <v>65.868595123291016</v>
      </c>
      <c r="ED554">
        <v>36.337699890136719</v>
      </c>
      <c r="EE554">
        <v>28.907100677490234</v>
      </c>
      <c r="EF554">
        <v>966.6768627166748</v>
      </c>
      <c r="EG554">
        <v>1212.8315505981445</v>
      </c>
    </row>
    <row r="555" spans="2:137" x14ac:dyDescent="0.2">
      <c r="B555">
        <v>4504.5380673408508</v>
      </c>
      <c r="C555">
        <v>2269.4188165664673</v>
      </c>
      <c r="D555">
        <v>2269.4188165664673</v>
      </c>
      <c r="E555">
        <v>1139.5976800918579</v>
      </c>
      <c r="F555">
        <v>1068.8769769668579</v>
      </c>
      <c r="G555">
        <v>393.30599308013916</v>
      </c>
      <c r="H555">
        <v>388.52849674224854</v>
      </c>
      <c r="I555">
        <v>388.52849674224854</v>
      </c>
      <c r="J555">
        <v>386.48101139068604</v>
      </c>
      <c r="K555">
        <v>12.566399574279785</v>
      </c>
      <c r="L555">
        <v>12.566399574279785</v>
      </c>
      <c r="M555">
        <v>12.566399574279785</v>
      </c>
      <c r="N555">
        <v>12.566399574279785</v>
      </c>
      <c r="O555">
        <v>936.84701538085938</v>
      </c>
      <c r="P555">
        <v>936.84701538085938</v>
      </c>
      <c r="Q555">
        <v>212.97340393066406</v>
      </c>
      <c r="R555">
        <v>206.73020935058594</v>
      </c>
      <c r="S555">
        <v>180.49501037597656</v>
      </c>
      <c r="T555">
        <v>180.49501037597656</v>
      </c>
      <c r="U555">
        <v>180.49501037597656</v>
      </c>
      <c r="V555">
        <v>86.381500244140625</v>
      </c>
      <c r="W555">
        <v>86.381500244140625</v>
      </c>
      <c r="X555">
        <v>86.381500244140625</v>
      </c>
      <c r="Y555">
        <v>20.052200317382812</v>
      </c>
      <c r="Z555">
        <v>20.052200317382812</v>
      </c>
      <c r="AA555">
        <v>163.88200378417969</v>
      </c>
      <c r="AB555">
        <v>176.44840335845947</v>
      </c>
      <c r="AC555">
        <v>2063.7093386650085</v>
      </c>
      <c r="AD555">
        <v>2063.7093386650085</v>
      </c>
      <c r="AE555">
        <v>1903.0013308525085</v>
      </c>
      <c r="AF555">
        <v>1459.4771428108215</v>
      </c>
      <c r="AG555">
        <v>314.8468017578125</v>
      </c>
      <c r="AH555">
        <v>1040.266083240509</v>
      </c>
      <c r="AI555">
        <v>1459.4771428108215</v>
      </c>
      <c r="AJ555">
        <v>1040.266083240509</v>
      </c>
      <c r="AK555">
        <v>1040.266083240509</v>
      </c>
      <c r="AL555">
        <v>385.63580513000488</v>
      </c>
      <c r="AM555">
        <v>123.01629638671875</v>
      </c>
      <c r="AN555">
        <v>123.01629638671875</v>
      </c>
      <c r="AO555">
        <v>262.61950874328613</v>
      </c>
      <c r="AP555">
        <v>262.61950874328613</v>
      </c>
      <c r="AQ555">
        <v>228.91931343078613</v>
      </c>
      <c r="AR555">
        <v>156.84640693664551</v>
      </c>
      <c r="AS555">
        <v>464.54019021987915</v>
      </c>
      <c r="AT555">
        <v>7.3340001106262207</v>
      </c>
      <c r="AU555">
        <v>23.856000900268555</v>
      </c>
      <c r="AV555">
        <v>94.272903442382812</v>
      </c>
      <c r="AW555">
        <v>113.44860076904297</v>
      </c>
      <c r="AX555">
        <v>7.3340001106262207</v>
      </c>
      <c r="AY555">
        <v>228.53209495544434</v>
      </c>
      <c r="AZ555">
        <v>235.86609506607056</v>
      </c>
      <c r="BA555">
        <v>113.44860076904297</v>
      </c>
      <c r="BB555">
        <v>25.210800170898438</v>
      </c>
      <c r="BC555">
        <v>25.210800170898438</v>
      </c>
      <c r="BD555">
        <v>50.421600341796875</v>
      </c>
      <c r="BE555">
        <v>207.10560607910156</v>
      </c>
      <c r="BF555">
        <v>314.8468017578125</v>
      </c>
      <c r="BG555">
        <v>25.620599746704102</v>
      </c>
      <c r="BH555">
        <v>25.210800170898438</v>
      </c>
      <c r="BI555">
        <v>12.605400085449219</v>
      </c>
      <c r="BJ555">
        <v>12.605400085449219</v>
      </c>
      <c r="BK555">
        <v>94.272903442382812</v>
      </c>
      <c r="BL555">
        <v>203.80060386657715</v>
      </c>
      <c r="BM555">
        <v>464.54019021987915</v>
      </c>
      <c r="BN555">
        <v>464.54019021987915</v>
      </c>
      <c r="BO555">
        <v>59.781400680541992</v>
      </c>
      <c r="BP555">
        <v>40.547401428222656</v>
      </c>
      <c r="BQ555">
        <v>40.547401428222656</v>
      </c>
      <c r="BR555">
        <v>172.5426025390625</v>
      </c>
      <c r="BS555">
        <v>92.669700622558594</v>
      </c>
      <c r="BT555">
        <v>395.22893619537354</v>
      </c>
      <c r="BU555">
        <v>1139.5976800918579</v>
      </c>
      <c r="BV555">
        <v>936.84701538085938</v>
      </c>
      <c r="BW555">
        <v>333.86532592773437</v>
      </c>
      <c r="BX555">
        <v>263.62200927734375</v>
      </c>
      <c r="BY555">
        <v>12.566399574279785</v>
      </c>
      <c r="BZ555">
        <v>11.086199760437012</v>
      </c>
      <c r="CA555">
        <v>11.086199760437012</v>
      </c>
      <c r="CB555">
        <v>11.086199760437012</v>
      </c>
      <c r="CC555">
        <v>11.086199760437012</v>
      </c>
      <c r="CD555">
        <v>360.27242374420166</v>
      </c>
      <c r="CE555">
        <v>360.27242374420166</v>
      </c>
      <c r="CF555">
        <v>50.421600341796875</v>
      </c>
      <c r="CG555">
        <v>75.632400512695312</v>
      </c>
      <c r="CH555">
        <v>88.237800598144531</v>
      </c>
      <c r="CI555">
        <v>25.210800170898438</v>
      </c>
      <c r="CJ555">
        <v>113.44860076904297</v>
      </c>
      <c r="CK555">
        <v>1031.1080017089844</v>
      </c>
      <c r="CL555">
        <v>152.98100471496582</v>
      </c>
      <c r="CM555">
        <v>34.160800933837891</v>
      </c>
      <c r="CN555">
        <v>2063.7093386650085</v>
      </c>
      <c r="CO555">
        <v>2063.7093386650085</v>
      </c>
      <c r="CP555">
        <v>1044.0530700683594</v>
      </c>
      <c r="CQ555">
        <v>1225.3657464981079</v>
      </c>
      <c r="CR555">
        <v>180.49501037597656</v>
      </c>
      <c r="CS555">
        <v>263.62200927734375</v>
      </c>
      <c r="CT555">
        <v>40.547401428222656</v>
      </c>
      <c r="CU555">
        <v>386.48101139068604</v>
      </c>
      <c r="CV555">
        <v>388.52849674224854</v>
      </c>
      <c r="CW555">
        <v>393.30599308013916</v>
      </c>
      <c r="CX555">
        <v>395.22893619537354</v>
      </c>
      <c r="CY555">
        <v>86.381500244140625</v>
      </c>
      <c r="CZ555">
        <v>206.73020935058594</v>
      </c>
      <c r="DA555">
        <v>212.97340393066406</v>
      </c>
      <c r="DB555">
        <v>25.210800170898438</v>
      </c>
      <c r="DC555">
        <v>163.88200378417969</v>
      </c>
      <c r="DD555">
        <v>228.91931343078613</v>
      </c>
      <c r="DE555">
        <v>262.61950874328613</v>
      </c>
      <c r="DF555">
        <v>11.086199760437012</v>
      </c>
      <c r="DG555">
        <v>7.3340001106262207</v>
      </c>
      <c r="DH555">
        <v>12.566399574279785</v>
      </c>
      <c r="DI555">
        <v>360.27242374420166</v>
      </c>
      <c r="DJ555">
        <v>50.421600341796875</v>
      </c>
      <c r="DK555">
        <v>94.272903442382812</v>
      </c>
      <c r="DL555">
        <v>203.80060386657715</v>
      </c>
      <c r="DM555">
        <v>228.53209495544434</v>
      </c>
      <c r="DN555">
        <v>464.54019021987915</v>
      </c>
      <c r="DO555">
        <v>20.052200317382812</v>
      </c>
      <c r="DP555">
        <v>333.86532592773437</v>
      </c>
      <c r="DQ555">
        <v>936.84701538085938</v>
      </c>
      <c r="DR555">
        <v>1068.8769769668579</v>
      </c>
      <c r="DS555">
        <v>92.669700622558594</v>
      </c>
      <c r="DT555">
        <v>128.10690307617187</v>
      </c>
      <c r="DU555">
        <v>23.856000900268555</v>
      </c>
      <c r="DV555">
        <v>25.210800170898438</v>
      </c>
      <c r="DW555">
        <v>12.605400085449219</v>
      </c>
      <c r="DX555">
        <v>156.84640693664551</v>
      </c>
      <c r="DY555">
        <v>152.98100471496582</v>
      </c>
      <c r="DZ555">
        <v>34.160800933837891</v>
      </c>
      <c r="EA555">
        <v>25.620599746704102</v>
      </c>
      <c r="EB555">
        <v>123.01629638671875</v>
      </c>
      <c r="EC555">
        <v>314.8468017578125</v>
      </c>
      <c r="ED555">
        <v>207.10560607910156</v>
      </c>
      <c r="EE555">
        <v>172.5426025390625</v>
      </c>
      <c r="EF555">
        <v>1225.3657464981079</v>
      </c>
      <c r="EG555">
        <v>1044.0530700683594</v>
      </c>
    </row>
    <row r="556" spans="2:137" x14ac:dyDescent="0.2">
      <c r="B556">
        <v>7789.3611183166504</v>
      </c>
      <c r="C556">
        <v>3274.5973653793335</v>
      </c>
      <c r="D556">
        <v>3274.5973653793335</v>
      </c>
      <c r="E556">
        <v>1770.6216268539429</v>
      </c>
      <c r="F556">
        <v>1690.2798299789429</v>
      </c>
      <c r="G556">
        <v>746.89600276947021</v>
      </c>
      <c r="H556">
        <v>742.09119319915771</v>
      </c>
      <c r="I556">
        <v>742.09119319915771</v>
      </c>
      <c r="J556">
        <v>740.03198909759521</v>
      </c>
      <c r="K556">
        <v>13.023200035095215</v>
      </c>
      <c r="L556">
        <v>13.023200035095215</v>
      </c>
      <c r="M556">
        <v>13.023200035095215</v>
      </c>
      <c r="N556">
        <v>13.023200035095215</v>
      </c>
      <c r="O556">
        <v>1036.7439270019531</v>
      </c>
      <c r="P556">
        <v>1036.7439270019531</v>
      </c>
      <c r="Q556">
        <v>221.91778564453125</v>
      </c>
      <c r="R556">
        <v>214.223388671875</v>
      </c>
      <c r="S556">
        <v>183.32199096679687</v>
      </c>
      <c r="T556">
        <v>183.32199096679687</v>
      </c>
      <c r="U556">
        <v>183.32199096679687</v>
      </c>
      <c r="V556">
        <v>91.196998596191406</v>
      </c>
      <c r="W556">
        <v>91.196998596191406</v>
      </c>
      <c r="X556">
        <v>91.196998596191406</v>
      </c>
      <c r="Y556">
        <v>21.573600769042969</v>
      </c>
      <c r="Z556">
        <v>21.573600769042969</v>
      </c>
      <c r="AA556">
        <v>356.8590087890625</v>
      </c>
      <c r="AB556">
        <v>369.88220882415771</v>
      </c>
      <c r="AC556">
        <v>4237.2701005935669</v>
      </c>
      <c r="AD556">
        <v>4237.2701005935669</v>
      </c>
      <c r="AE556">
        <v>3733.5821123123169</v>
      </c>
      <c r="AF556">
        <v>3001.9682579040527</v>
      </c>
      <c r="AG556">
        <v>407.38777160644531</v>
      </c>
      <c r="AH556">
        <v>2414.3522148132324</v>
      </c>
      <c r="AI556">
        <v>3001.9682579040527</v>
      </c>
      <c r="AJ556">
        <v>2414.3522148132324</v>
      </c>
      <c r="AK556">
        <v>2414.3522148132324</v>
      </c>
      <c r="AL556">
        <v>848.60206985473633</v>
      </c>
      <c r="AM556">
        <v>236.53840637207031</v>
      </c>
      <c r="AN556">
        <v>236.53840637207031</v>
      </c>
      <c r="AO556">
        <v>612.06366348266602</v>
      </c>
      <c r="AP556">
        <v>612.06366348266602</v>
      </c>
      <c r="AQ556">
        <v>545.86828994750977</v>
      </c>
      <c r="AR556">
        <v>352.72830581665039</v>
      </c>
      <c r="AS556">
        <v>1117.3258285522461</v>
      </c>
      <c r="AT556">
        <v>18.233499526977539</v>
      </c>
      <c r="AU556">
        <v>28.3656005859375</v>
      </c>
      <c r="AV556">
        <v>205.69270324707031</v>
      </c>
      <c r="AW556">
        <v>405.35729598999023</v>
      </c>
      <c r="AX556">
        <v>18.233499526977539</v>
      </c>
      <c r="AY556">
        <v>372.33281135559082</v>
      </c>
      <c r="AZ556">
        <v>390.56631088256836</v>
      </c>
      <c r="BA556">
        <v>405.35729598999023</v>
      </c>
      <c r="BB556">
        <v>90.079399108886719</v>
      </c>
      <c r="BC556">
        <v>90.079399108886719</v>
      </c>
      <c r="BD556">
        <v>180.15879821777344</v>
      </c>
      <c r="BE556">
        <v>229.25459289550781</v>
      </c>
      <c r="BF556">
        <v>407.38777160644531</v>
      </c>
      <c r="BG556">
        <v>49.440601348876953</v>
      </c>
      <c r="BH556">
        <v>90.079399108886719</v>
      </c>
      <c r="BI556">
        <v>45.039699554443359</v>
      </c>
      <c r="BJ556">
        <v>45.039699554443359</v>
      </c>
      <c r="BK556">
        <v>205.69270324707031</v>
      </c>
      <c r="BL556">
        <v>336.65580940246582</v>
      </c>
      <c r="BM556">
        <v>1117.3258285522461</v>
      </c>
      <c r="BN556">
        <v>1117.3258285522461</v>
      </c>
      <c r="BO556">
        <v>115.36140060424805</v>
      </c>
      <c r="BP556">
        <v>104.08200073242187</v>
      </c>
      <c r="BQ556">
        <v>104.08200073242187</v>
      </c>
      <c r="BR556">
        <v>183.42630004882812</v>
      </c>
      <c r="BS556">
        <v>115.53910064697266</v>
      </c>
      <c r="BT556">
        <v>749.05042171478271</v>
      </c>
      <c r="BU556">
        <v>1770.6216268539429</v>
      </c>
      <c r="BV556">
        <v>1036.7439270019531</v>
      </c>
      <c r="BW556">
        <v>371.55191040039062</v>
      </c>
      <c r="BX556">
        <v>279.73599243164062</v>
      </c>
      <c r="BY556">
        <v>13.023200035095215</v>
      </c>
      <c r="BZ556">
        <v>14.94320011138916</v>
      </c>
      <c r="CA556">
        <v>14.94320011138916</v>
      </c>
      <c r="CB556">
        <v>14.94320011138916</v>
      </c>
      <c r="CC556">
        <v>14.94320011138916</v>
      </c>
      <c r="CD556">
        <v>707.08447933197021</v>
      </c>
      <c r="CE556">
        <v>707.08447933197021</v>
      </c>
      <c r="CF556">
        <v>180.15879821777344</v>
      </c>
      <c r="CG556">
        <v>270.23819732666016</v>
      </c>
      <c r="CH556">
        <v>315.27789688110352</v>
      </c>
      <c r="CI556">
        <v>90.079399108886719</v>
      </c>
      <c r="CJ556">
        <v>405.35729598999023</v>
      </c>
      <c r="CK556">
        <v>1215.6728820800781</v>
      </c>
      <c r="CL556">
        <v>338.27200698852539</v>
      </c>
      <c r="CM556">
        <v>65.920799255371094</v>
      </c>
      <c r="CN556">
        <v>4237.2701005935669</v>
      </c>
      <c r="CO556">
        <v>4237.2701005935669</v>
      </c>
      <c r="CP556">
        <v>1295.0412902832031</v>
      </c>
      <c r="CQ556">
        <v>1979.5560750961304</v>
      </c>
      <c r="CR556">
        <v>183.32199096679687</v>
      </c>
      <c r="CS556">
        <v>279.73599243164062</v>
      </c>
      <c r="CT556">
        <v>104.08200073242187</v>
      </c>
      <c r="CU556">
        <v>740.03198909759521</v>
      </c>
      <c r="CV556">
        <v>742.09119319915771</v>
      </c>
      <c r="CW556">
        <v>746.89600276947021</v>
      </c>
      <c r="CX556">
        <v>749.05042171478271</v>
      </c>
      <c r="CY556">
        <v>91.196998596191406</v>
      </c>
      <c r="CZ556">
        <v>214.223388671875</v>
      </c>
      <c r="DA556">
        <v>221.91778564453125</v>
      </c>
      <c r="DB556">
        <v>90.079399108886719</v>
      </c>
      <c r="DC556">
        <v>356.8590087890625</v>
      </c>
      <c r="DD556">
        <v>545.86828994750977</v>
      </c>
      <c r="DE556">
        <v>612.06366348266602</v>
      </c>
      <c r="DF556">
        <v>14.94320011138916</v>
      </c>
      <c r="DG556">
        <v>18.233499526977539</v>
      </c>
      <c r="DH556">
        <v>13.023200035095215</v>
      </c>
      <c r="DI556">
        <v>707.08447933197021</v>
      </c>
      <c r="DJ556">
        <v>180.15879821777344</v>
      </c>
      <c r="DK556">
        <v>205.69270324707031</v>
      </c>
      <c r="DL556">
        <v>336.65580940246582</v>
      </c>
      <c r="DM556">
        <v>372.33281135559082</v>
      </c>
      <c r="DN556">
        <v>1117.3258285522461</v>
      </c>
      <c r="DO556">
        <v>21.573600769042969</v>
      </c>
      <c r="DP556">
        <v>371.55191040039062</v>
      </c>
      <c r="DQ556">
        <v>1036.7439270019531</v>
      </c>
      <c r="DR556">
        <v>1690.2798299789429</v>
      </c>
      <c r="DS556">
        <v>115.53910064697266</v>
      </c>
      <c r="DT556">
        <v>159.93650054931641</v>
      </c>
      <c r="DU556">
        <v>28.3656005859375</v>
      </c>
      <c r="DV556">
        <v>90.079399108886719</v>
      </c>
      <c r="DW556">
        <v>45.039699554443359</v>
      </c>
      <c r="DX556">
        <v>352.72830581665039</v>
      </c>
      <c r="DY556">
        <v>338.27200698852539</v>
      </c>
      <c r="DZ556">
        <v>65.920799255371094</v>
      </c>
      <c r="EA556">
        <v>49.440601348876953</v>
      </c>
      <c r="EB556">
        <v>236.53840637207031</v>
      </c>
      <c r="EC556">
        <v>407.38777160644531</v>
      </c>
      <c r="ED556">
        <v>229.25459289550781</v>
      </c>
      <c r="EE556">
        <v>183.42630004882812</v>
      </c>
      <c r="EF556">
        <v>1979.5560750961304</v>
      </c>
      <c r="EG556">
        <v>1295.0412902832031</v>
      </c>
    </row>
    <row r="557" spans="2:137" x14ac:dyDescent="0.2">
      <c r="B557">
        <v>4708.5511283874512</v>
      </c>
      <c r="C557">
        <v>2266.1417417526245</v>
      </c>
      <c r="D557">
        <v>2266.1417417526245</v>
      </c>
      <c r="E557">
        <v>1078.5605382919312</v>
      </c>
      <c r="F557">
        <v>1026.9348058700562</v>
      </c>
      <c r="G557">
        <v>399.711012840271</v>
      </c>
      <c r="H557">
        <v>394.89012050628662</v>
      </c>
      <c r="I557">
        <v>394.89012050628662</v>
      </c>
      <c r="J557">
        <v>392.82401943206787</v>
      </c>
      <c r="K557">
        <v>12.714400291442871</v>
      </c>
      <c r="L557">
        <v>12.714400291442871</v>
      </c>
      <c r="M557">
        <v>12.714400291442871</v>
      </c>
      <c r="N557">
        <v>12.714400291442871</v>
      </c>
      <c r="O557">
        <v>926.41598129272461</v>
      </c>
      <c r="P557">
        <v>926.41598129272461</v>
      </c>
      <c r="Q557">
        <v>209.51360702514648</v>
      </c>
      <c r="R557">
        <v>203.3787956237793</v>
      </c>
      <c r="S557">
        <v>178.32099533081055</v>
      </c>
      <c r="T557">
        <v>178.32099533081055</v>
      </c>
      <c r="U557">
        <v>178.32099533081055</v>
      </c>
      <c r="V557">
        <v>88.333492279052734</v>
      </c>
      <c r="W557">
        <v>88.333492279052734</v>
      </c>
      <c r="X557">
        <v>88.333492279052734</v>
      </c>
      <c r="Y557">
        <v>20.949199676513672</v>
      </c>
      <c r="Z557">
        <v>20.949199676513672</v>
      </c>
      <c r="AA557">
        <v>189.75199890136719</v>
      </c>
      <c r="AB557">
        <v>202.46639919281006</v>
      </c>
      <c r="AC557">
        <v>2289.1335077285767</v>
      </c>
      <c r="AD557">
        <v>2289.1335077285767</v>
      </c>
      <c r="AE557">
        <v>2109.5365839004517</v>
      </c>
      <c r="AF557">
        <v>1678.6402215957642</v>
      </c>
      <c r="AG557">
        <v>206.4351806640625</v>
      </c>
      <c r="AH557">
        <v>1360.5102167129517</v>
      </c>
      <c r="AI557">
        <v>1678.6402215957642</v>
      </c>
      <c r="AJ557">
        <v>1360.5102167129517</v>
      </c>
      <c r="AK557">
        <v>1360.5102167129517</v>
      </c>
      <c r="AL557">
        <v>563.29892539978027</v>
      </c>
      <c r="AM557">
        <v>184.36540222167969</v>
      </c>
      <c r="AN557">
        <v>184.36540222167969</v>
      </c>
      <c r="AO557">
        <v>378.93352317810059</v>
      </c>
      <c r="AP557">
        <v>378.93352317810059</v>
      </c>
      <c r="AQ557">
        <v>334.13600730895996</v>
      </c>
      <c r="AR557">
        <v>210.5669002532959</v>
      </c>
      <c r="AS557">
        <v>568.16099834442139</v>
      </c>
      <c r="AT557">
        <v>13.068499565124512</v>
      </c>
      <c r="AU557">
        <v>25.044599533081055</v>
      </c>
      <c r="AV557">
        <v>111.67769622802734</v>
      </c>
      <c r="AW557">
        <v>158.31990623474121</v>
      </c>
      <c r="AX557">
        <v>13.068499565124512</v>
      </c>
      <c r="AY557">
        <v>253.65940284729004</v>
      </c>
      <c r="AZ557">
        <v>266.72790241241455</v>
      </c>
      <c r="BA557">
        <v>158.31990623474121</v>
      </c>
      <c r="BB557">
        <v>35.182201385498047</v>
      </c>
      <c r="BC557">
        <v>35.182201385498047</v>
      </c>
      <c r="BD557">
        <v>70.364402770996094</v>
      </c>
      <c r="BE557">
        <v>128.92839050292969</v>
      </c>
      <c r="BF557">
        <v>206.4351806640625</v>
      </c>
      <c r="BG557">
        <v>28.089300155639648</v>
      </c>
      <c r="BH557">
        <v>35.182201385498047</v>
      </c>
      <c r="BI557">
        <v>17.591100692749023</v>
      </c>
      <c r="BJ557">
        <v>17.591100692749023</v>
      </c>
      <c r="BK557">
        <v>111.67769622802734</v>
      </c>
      <c r="BL557">
        <v>225.92339515686035</v>
      </c>
      <c r="BM557">
        <v>568.16099834442139</v>
      </c>
      <c r="BN557">
        <v>568.16099834442139</v>
      </c>
      <c r="BO557">
        <v>65.54170036315918</v>
      </c>
      <c r="BP557">
        <v>65.638801574707031</v>
      </c>
      <c r="BQ557">
        <v>65.638801574707031</v>
      </c>
      <c r="BR557">
        <v>106.07039642333984</v>
      </c>
      <c r="BS557">
        <v>92.380599975585938</v>
      </c>
      <c r="BT557">
        <v>401.5832052230835</v>
      </c>
      <c r="BU557">
        <v>1078.5605382919312</v>
      </c>
      <c r="BV557">
        <v>926.41598129272461</v>
      </c>
      <c r="BW557">
        <v>324.49789047241211</v>
      </c>
      <c r="BX557">
        <v>254.85400009155273</v>
      </c>
      <c r="BY557">
        <v>12.714400291442871</v>
      </c>
      <c r="BZ557">
        <v>9.8302001953125</v>
      </c>
      <c r="CA557">
        <v>9.8302001953125</v>
      </c>
      <c r="CB557">
        <v>9.8302001953125</v>
      </c>
      <c r="CC557">
        <v>9.8302001953125</v>
      </c>
      <c r="CD557">
        <v>376.22682094573975</v>
      </c>
      <c r="CE557">
        <v>376.22682094573975</v>
      </c>
      <c r="CF557">
        <v>70.364402770996094</v>
      </c>
      <c r="CG557">
        <v>105.54660415649414</v>
      </c>
      <c r="CH557">
        <v>123.13770484924316</v>
      </c>
      <c r="CI557">
        <v>35.182201385498047</v>
      </c>
      <c r="CJ557">
        <v>158.31990623474121</v>
      </c>
      <c r="CK557">
        <v>1042.6140403747559</v>
      </c>
      <c r="CL557">
        <v>203.02899742126465</v>
      </c>
      <c r="CM557">
        <v>37.452400207519531</v>
      </c>
      <c r="CN557">
        <v>2289.1335077285767</v>
      </c>
      <c r="CO557">
        <v>2289.1335077285767</v>
      </c>
      <c r="CP557">
        <v>1068.9505882263184</v>
      </c>
      <c r="CQ557">
        <v>1197.1911535263062</v>
      </c>
      <c r="CR557">
        <v>178.32099533081055</v>
      </c>
      <c r="CS557">
        <v>254.85400009155273</v>
      </c>
      <c r="CT557">
        <v>65.638801574707031</v>
      </c>
      <c r="CU557">
        <v>392.82401943206787</v>
      </c>
      <c r="CV557">
        <v>394.89012050628662</v>
      </c>
      <c r="CW557">
        <v>399.711012840271</v>
      </c>
      <c r="CX557">
        <v>401.5832052230835</v>
      </c>
      <c r="CY557">
        <v>88.333492279052734</v>
      </c>
      <c r="CZ557">
        <v>203.3787956237793</v>
      </c>
      <c r="DA557">
        <v>209.51360702514648</v>
      </c>
      <c r="DB557">
        <v>35.182201385498047</v>
      </c>
      <c r="DC557">
        <v>189.75199890136719</v>
      </c>
      <c r="DD557">
        <v>334.13600730895996</v>
      </c>
      <c r="DE557">
        <v>378.93352317810059</v>
      </c>
      <c r="DF557">
        <v>9.8302001953125</v>
      </c>
      <c r="DG557">
        <v>13.068499565124512</v>
      </c>
      <c r="DH557">
        <v>12.714400291442871</v>
      </c>
      <c r="DI557">
        <v>376.22682094573975</v>
      </c>
      <c r="DJ557">
        <v>70.364402770996094</v>
      </c>
      <c r="DK557">
        <v>111.67769622802734</v>
      </c>
      <c r="DL557">
        <v>225.92339515686035</v>
      </c>
      <c r="DM557">
        <v>253.65940284729004</v>
      </c>
      <c r="DN557">
        <v>568.16099834442139</v>
      </c>
      <c r="DO557">
        <v>20.949199676513672</v>
      </c>
      <c r="DP557">
        <v>324.49789047241211</v>
      </c>
      <c r="DQ557">
        <v>926.41598129272461</v>
      </c>
      <c r="DR557">
        <v>1026.9348058700562</v>
      </c>
      <c r="DS557">
        <v>92.380599975585938</v>
      </c>
      <c r="DT557">
        <v>127.71140289306641</v>
      </c>
      <c r="DU557">
        <v>25.044599533081055</v>
      </c>
      <c r="DV557">
        <v>35.182201385498047</v>
      </c>
      <c r="DW557">
        <v>17.591100692749023</v>
      </c>
      <c r="DX557">
        <v>210.5669002532959</v>
      </c>
      <c r="DY557">
        <v>203.02899742126465</v>
      </c>
      <c r="DZ557">
        <v>37.452400207519531</v>
      </c>
      <c r="EA557">
        <v>28.089300155639648</v>
      </c>
      <c r="EB557">
        <v>184.36540222167969</v>
      </c>
      <c r="EC557">
        <v>206.4351806640625</v>
      </c>
      <c r="ED557">
        <v>128.92839050292969</v>
      </c>
      <c r="EE557">
        <v>106.07039642333984</v>
      </c>
      <c r="EF557">
        <v>1197.1911535263062</v>
      </c>
      <c r="EG557">
        <v>1068.9505882263184</v>
      </c>
    </row>
    <row r="558" spans="2:137" x14ac:dyDescent="0.2">
      <c r="B558">
        <v>5408.3310251235962</v>
      </c>
      <c r="C558">
        <v>3034.459433555603</v>
      </c>
      <c r="D558">
        <v>3034.459433555603</v>
      </c>
      <c r="E558">
        <v>1465.4353914260864</v>
      </c>
      <c r="F558">
        <v>1374.1309480667114</v>
      </c>
      <c r="G558">
        <v>472.96999835968018</v>
      </c>
      <c r="H558">
        <v>468.1539888381958</v>
      </c>
      <c r="I558">
        <v>468.1539888381958</v>
      </c>
      <c r="J558">
        <v>466.08999347686768</v>
      </c>
      <c r="K558">
        <v>14.105999946594238</v>
      </c>
      <c r="L558">
        <v>14.105999946594238</v>
      </c>
      <c r="M558">
        <v>14.105999946594238</v>
      </c>
      <c r="N558">
        <v>14.105999946594238</v>
      </c>
      <c r="O558">
        <v>1144.1319522857666</v>
      </c>
      <c r="P558">
        <v>1144.1319522857666</v>
      </c>
      <c r="Q558">
        <v>222.42000770568848</v>
      </c>
      <c r="R558">
        <v>214.42800331115723</v>
      </c>
      <c r="S558">
        <v>185.98499488830566</v>
      </c>
      <c r="T558">
        <v>185.98499488830566</v>
      </c>
      <c r="U558">
        <v>185.98499488830566</v>
      </c>
      <c r="V558">
        <v>97.282503128051758</v>
      </c>
      <c r="W558">
        <v>97.282503128051758</v>
      </c>
      <c r="X558">
        <v>97.282503128051758</v>
      </c>
      <c r="Y558">
        <v>22.718599319458008</v>
      </c>
      <c r="Z558">
        <v>22.718599319458008</v>
      </c>
      <c r="AA558">
        <v>205.36599731445312</v>
      </c>
      <c r="AB558">
        <v>219.47199726104736</v>
      </c>
      <c r="AC558">
        <v>2164.9526462554932</v>
      </c>
      <c r="AD558">
        <v>2164.9526462554932</v>
      </c>
      <c r="AE558">
        <v>2025.5066013336182</v>
      </c>
      <c r="AF558">
        <v>1585.3350515365601</v>
      </c>
      <c r="AG558">
        <v>264.93061828613281</v>
      </c>
      <c r="AH558">
        <v>1212.4522848129272</v>
      </c>
      <c r="AI558">
        <v>1585.3350515365601</v>
      </c>
      <c r="AJ558">
        <v>1212.4522848129272</v>
      </c>
      <c r="AK558">
        <v>1212.4522848129272</v>
      </c>
      <c r="AL558">
        <v>498.19431495666504</v>
      </c>
      <c r="AM558">
        <v>149.16459655761719</v>
      </c>
      <c r="AN558">
        <v>149.16459655761719</v>
      </c>
      <c r="AO558">
        <v>349.02971839904785</v>
      </c>
      <c r="AP558">
        <v>349.02971839904785</v>
      </c>
      <c r="AQ558">
        <v>308.02590370178223</v>
      </c>
      <c r="AR558">
        <v>196.31339454650879</v>
      </c>
      <c r="AS558">
        <v>511.17618274688721</v>
      </c>
      <c r="AT558">
        <v>11.67549991607666</v>
      </c>
      <c r="AU558">
        <v>27.733800888061523</v>
      </c>
      <c r="AV558">
        <v>105.76869964599609</v>
      </c>
      <c r="AW558">
        <v>115.39889717102051</v>
      </c>
      <c r="AX558">
        <v>11.67549991607666</v>
      </c>
      <c r="AY558">
        <v>259.94230079650879</v>
      </c>
      <c r="AZ558">
        <v>271.61780071258545</v>
      </c>
      <c r="BA558">
        <v>115.39889717102051</v>
      </c>
      <c r="BB558">
        <v>25.644199371337891</v>
      </c>
      <c r="BC558">
        <v>25.644199371337891</v>
      </c>
      <c r="BD558">
        <v>51.288398742675781</v>
      </c>
      <c r="BE558">
        <v>179.59220886230469</v>
      </c>
      <c r="BF558">
        <v>264.93061828613281</v>
      </c>
      <c r="BG558">
        <v>30.634500503540039</v>
      </c>
      <c r="BH558">
        <v>25.644199371337891</v>
      </c>
      <c r="BI558">
        <v>12.822099685668945</v>
      </c>
      <c r="BJ558">
        <v>12.822099685668945</v>
      </c>
      <c r="BK558">
        <v>105.76869964599609</v>
      </c>
      <c r="BL558">
        <v>229.55780982971191</v>
      </c>
      <c r="BM558">
        <v>511.17618274688721</v>
      </c>
      <c r="BN558">
        <v>511.17618274688721</v>
      </c>
      <c r="BO558">
        <v>71.480501174926758</v>
      </c>
      <c r="BP558">
        <v>52.540798187255859</v>
      </c>
      <c r="BQ558">
        <v>52.540798187255859</v>
      </c>
      <c r="BR558">
        <v>150.66090393066406</v>
      </c>
      <c r="BS558">
        <v>117.847900390625</v>
      </c>
      <c r="BT558">
        <v>475.97167682647705</v>
      </c>
      <c r="BU558">
        <v>1465.4353914260864</v>
      </c>
      <c r="BV558">
        <v>1144.1319522857666</v>
      </c>
      <c r="BW558">
        <v>362.5972843170166</v>
      </c>
      <c r="BX558">
        <v>282.6509952545166</v>
      </c>
      <c r="BY558">
        <v>14.105999946594238</v>
      </c>
      <c r="BZ558">
        <v>11.755900382995605</v>
      </c>
      <c r="CA558">
        <v>11.755900382995605</v>
      </c>
      <c r="CB558">
        <v>11.755900382995605</v>
      </c>
      <c r="CC558">
        <v>11.755900382995605</v>
      </c>
      <c r="CD558">
        <v>442.84359455108643</v>
      </c>
      <c r="CE558">
        <v>442.84359455108643</v>
      </c>
      <c r="CF558">
        <v>51.288398742675781</v>
      </c>
      <c r="CG558">
        <v>76.932598114013672</v>
      </c>
      <c r="CH558">
        <v>89.754697799682617</v>
      </c>
      <c r="CI558">
        <v>25.644199371337891</v>
      </c>
      <c r="CJ558">
        <v>115.39889717102051</v>
      </c>
      <c r="CK558">
        <v>1325.1038761138916</v>
      </c>
      <c r="CL558">
        <v>189.68299293518066</v>
      </c>
      <c r="CM558">
        <v>40.846000671386719</v>
      </c>
      <c r="CN558">
        <v>2164.9526462554932</v>
      </c>
      <c r="CO558">
        <v>2164.9526462554932</v>
      </c>
      <c r="CP558">
        <v>1378.3189640045166</v>
      </c>
      <c r="CQ558">
        <v>1656.1404695510864</v>
      </c>
      <c r="CR558">
        <v>185.98499488830566</v>
      </c>
      <c r="CS558">
        <v>282.6509952545166</v>
      </c>
      <c r="CT558">
        <v>52.540798187255859</v>
      </c>
      <c r="CU558">
        <v>466.08999347686768</v>
      </c>
      <c r="CV558">
        <v>468.1539888381958</v>
      </c>
      <c r="CW558">
        <v>472.96999835968018</v>
      </c>
      <c r="CX558">
        <v>475.97167682647705</v>
      </c>
      <c r="CY558">
        <v>97.282503128051758</v>
      </c>
      <c r="CZ558">
        <v>214.42800331115723</v>
      </c>
      <c r="DA558">
        <v>222.42000770568848</v>
      </c>
      <c r="DB558">
        <v>25.644199371337891</v>
      </c>
      <c r="DC558">
        <v>205.36599731445312</v>
      </c>
      <c r="DD558">
        <v>308.02590370178223</v>
      </c>
      <c r="DE558">
        <v>349.02971839904785</v>
      </c>
      <c r="DF558">
        <v>11.755900382995605</v>
      </c>
      <c r="DG558">
        <v>11.67549991607666</v>
      </c>
      <c r="DH558">
        <v>14.105999946594238</v>
      </c>
      <c r="DI558">
        <v>442.84359455108643</v>
      </c>
      <c r="DJ558">
        <v>51.288398742675781</v>
      </c>
      <c r="DK558">
        <v>105.76869964599609</v>
      </c>
      <c r="DL558">
        <v>229.55780982971191</v>
      </c>
      <c r="DM558">
        <v>259.94230079650879</v>
      </c>
      <c r="DN558">
        <v>511.17618274688721</v>
      </c>
      <c r="DO558">
        <v>22.718599319458008</v>
      </c>
      <c r="DP558">
        <v>362.5972843170166</v>
      </c>
      <c r="DQ558">
        <v>1144.1319522857666</v>
      </c>
      <c r="DR558">
        <v>1374.1309480667114</v>
      </c>
      <c r="DS558">
        <v>117.847900390625</v>
      </c>
      <c r="DT558">
        <v>163.37570190429687</v>
      </c>
      <c r="DU558">
        <v>27.733800888061523</v>
      </c>
      <c r="DV558">
        <v>25.644199371337891</v>
      </c>
      <c r="DW558">
        <v>12.822099685668945</v>
      </c>
      <c r="DX558">
        <v>196.31339454650879</v>
      </c>
      <c r="DY558">
        <v>189.68299293518066</v>
      </c>
      <c r="DZ558">
        <v>40.846000671386719</v>
      </c>
      <c r="EA558">
        <v>30.634500503540039</v>
      </c>
      <c r="EB558">
        <v>149.16459655761719</v>
      </c>
      <c r="EC558">
        <v>264.93061828613281</v>
      </c>
      <c r="ED558">
        <v>179.59220886230469</v>
      </c>
      <c r="EE558">
        <v>150.66090393066406</v>
      </c>
      <c r="EF558">
        <v>1656.1404695510864</v>
      </c>
      <c r="EG558">
        <v>1378.3189640045166</v>
      </c>
    </row>
    <row r="559" spans="2:137" x14ac:dyDescent="0.2">
      <c r="B559">
        <v>7558.6583337783813</v>
      </c>
      <c r="C559">
        <v>3075.533350944519</v>
      </c>
      <c r="D559">
        <v>3075.533350944519</v>
      </c>
      <c r="E559">
        <v>1610.7976007461548</v>
      </c>
      <c r="F559">
        <v>1520.0745782852173</v>
      </c>
      <c r="G559">
        <v>572.92090702056885</v>
      </c>
      <c r="H559">
        <v>568.11048221588135</v>
      </c>
      <c r="I559">
        <v>568.11048221588135</v>
      </c>
      <c r="J559">
        <v>566.0488977432251</v>
      </c>
      <c r="K559">
        <v>14.165200233459473</v>
      </c>
      <c r="L559">
        <v>14.165200233459473</v>
      </c>
      <c r="M559">
        <v>14.165200233459473</v>
      </c>
      <c r="N559">
        <v>14.165200233459473</v>
      </c>
      <c r="O559">
        <v>1049.1219806671143</v>
      </c>
      <c r="P559">
        <v>1049.1219806671143</v>
      </c>
      <c r="Q559">
        <v>215.94780158996582</v>
      </c>
      <c r="R559">
        <v>208.55340766906738</v>
      </c>
      <c r="S559">
        <v>182.26700019836426</v>
      </c>
      <c r="T559">
        <v>182.26700019836426</v>
      </c>
      <c r="U559">
        <v>182.26700019836426</v>
      </c>
      <c r="V559">
        <v>94.93950080871582</v>
      </c>
      <c r="W559">
        <v>94.93950080871582</v>
      </c>
      <c r="X559">
        <v>94.93950080871582</v>
      </c>
      <c r="Y559">
        <v>23.476800918579102</v>
      </c>
      <c r="Z559">
        <v>23.476800918579102</v>
      </c>
      <c r="AA559">
        <v>258.73599243164062</v>
      </c>
      <c r="AB559">
        <v>272.9011926651001</v>
      </c>
      <c r="AC559">
        <v>3860.0175609588623</v>
      </c>
      <c r="AD559">
        <v>3860.0175609588623</v>
      </c>
      <c r="AE559">
        <v>3432.1066722869873</v>
      </c>
      <c r="AF559">
        <v>2288.3151226043701</v>
      </c>
      <c r="AG559">
        <v>367.20979309082031</v>
      </c>
      <c r="AH559">
        <v>1765.9535961151123</v>
      </c>
      <c r="AI559">
        <v>2288.3151226043701</v>
      </c>
      <c r="AJ559">
        <v>1765.9535961151123</v>
      </c>
      <c r="AK559">
        <v>1765.9535961151123</v>
      </c>
      <c r="AL559">
        <v>760.02355194091797</v>
      </c>
      <c r="AM559">
        <v>324.85931396484375</v>
      </c>
      <c r="AN559">
        <v>324.85931396484375</v>
      </c>
      <c r="AO559">
        <v>435.16423797607422</v>
      </c>
      <c r="AP559">
        <v>435.16423797607422</v>
      </c>
      <c r="AQ559">
        <v>384.76531219482422</v>
      </c>
      <c r="AR559">
        <v>256.63231658935547</v>
      </c>
      <c r="AS559">
        <v>711.56639671325684</v>
      </c>
      <c r="AT559">
        <v>14.35099983215332</v>
      </c>
      <c r="AU559">
        <v>28.575599670410156</v>
      </c>
      <c r="AV559">
        <v>146.44149780273437</v>
      </c>
      <c r="AW559">
        <v>212.53860282897949</v>
      </c>
      <c r="AX559">
        <v>14.35099983215332</v>
      </c>
      <c r="AY559">
        <v>302.79129600524902</v>
      </c>
      <c r="AZ559">
        <v>317.14229583740234</v>
      </c>
      <c r="BA559">
        <v>212.53860282897949</v>
      </c>
      <c r="BB559">
        <v>47.230800628662109</v>
      </c>
      <c r="BC559">
        <v>47.230800628662109</v>
      </c>
      <c r="BD559">
        <v>94.461601257324219</v>
      </c>
      <c r="BE559">
        <v>233.08209228515625</v>
      </c>
      <c r="BF559">
        <v>367.20979309082031</v>
      </c>
      <c r="BG559">
        <v>40.665000915527344</v>
      </c>
      <c r="BH559">
        <v>47.230800628662109</v>
      </c>
      <c r="BI559">
        <v>23.615400314331055</v>
      </c>
      <c r="BJ559">
        <v>23.615400314331055</v>
      </c>
      <c r="BK559">
        <v>146.44149780273437</v>
      </c>
      <c r="BL559">
        <v>272.11679649353027</v>
      </c>
      <c r="BM559">
        <v>711.56639671325684</v>
      </c>
      <c r="BN559">
        <v>711.56639671325684</v>
      </c>
      <c r="BO559">
        <v>94.885002136230469</v>
      </c>
      <c r="BP559">
        <v>67.773002624511719</v>
      </c>
      <c r="BQ559">
        <v>67.773002624511719</v>
      </c>
      <c r="BR559">
        <v>192.52890014648437</v>
      </c>
      <c r="BS559">
        <v>128.26620483398437</v>
      </c>
      <c r="BT559">
        <v>575.51856327056885</v>
      </c>
      <c r="BU559">
        <v>1610.7976007461548</v>
      </c>
      <c r="BV559">
        <v>1049.1219806671143</v>
      </c>
      <c r="BW559">
        <v>351.53848457336426</v>
      </c>
      <c r="BX559">
        <v>270.68799018859863</v>
      </c>
      <c r="BY559">
        <v>14.165200233459473</v>
      </c>
      <c r="BZ559">
        <v>19.616500854492188</v>
      </c>
      <c r="CA559">
        <v>19.616500854492188</v>
      </c>
      <c r="CB559">
        <v>19.616500854492188</v>
      </c>
      <c r="CC559">
        <v>19.616500854492188</v>
      </c>
      <c r="CD559">
        <v>536.8058557510376</v>
      </c>
      <c r="CE559">
        <v>536.8058557510376</v>
      </c>
      <c r="CF559">
        <v>94.461601257324219</v>
      </c>
      <c r="CG559">
        <v>141.69240188598633</v>
      </c>
      <c r="CH559">
        <v>165.30780220031738</v>
      </c>
      <c r="CI559">
        <v>47.230800628662109</v>
      </c>
      <c r="CJ559">
        <v>212.53860282897949</v>
      </c>
      <c r="CK559">
        <v>1212.2148761749268</v>
      </c>
      <c r="CL559">
        <v>248.50501251220703</v>
      </c>
      <c r="CM559">
        <v>54.220001220703125</v>
      </c>
      <c r="CN559">
        <v>3860.0175609588623</v>
      </c>
      <c r="CO559">
        <v>3860.0175609588623</v>
      </c>
      <c r="CP559">
        <v>1268.6163654327393</v>
      </c>
      <c r="CQ559">
        <v>1806.9169855117798</v>
      </c>
      <c r="CR559">
        <v>182.26700019836426</v>
      </c>
      <c r="CS559">
        <v>270.68799018859863</v>
      </c>
      <c r="CT559">
        <v>67.773002624511719</v>
      </c>
      <c r="CU559">
        <v>566.0488977432251</v>
      </c>
      <c r="CV559">
        <v>568.11048221588135</v>
      </c>
      <c r="CW559">
        <v>572.92090702056885</v>
      </c>
      <c r="CX559">
        <v>575.51856327056885</v>
      </c>
      <c r="CY559">
        <v>94.93950080871582</v>
      </c>
      <c r="CZ559">
        <v>208.55340766906738</v>
      </c>
      <c r="DA559">
        <v>215.94780158996582</v>
      </c>
      <c r="DB559">
        <v>47.230800628662109</v>
      </c>
      <c r="DC559">
        <v>258.73599243164062</v>
      </c>
      <c r="DD559">
        <v>384.76531219482422</v>
      </c>
      <c r="DE559">
        <v>435.16423797607422</v>
      </c>
      <c r="DF559">
        <v>19.616500854492188</v>
      </c>
      <c r="DG559">
        <v>14.35099983215332</v>
      </c>
      <c r="DH559">
        <v>14.165200233459473</v>
      </c>
      <c r="DI559">
        <v>536.8058557510376</v>
      </c>
      <c r="DJ559">
        <v>94.461601257324219</v>
      </c>
      <c r="DK559">
        <v>146.44149780273437</v>
      </c>
      <c r="DL559">
        <v>272.11679649353027</v>
      </c>
      <c r="DM559">
        <v>302.79129600524902</v>
      </c>
      <c r="DN559">
        <v>711.56639671325684</v>
      </c>
      <c r="DO559">
        <v>23.476800918579102</v>
      </c>
      <c r="DP559">
        <v>351.53848457336426</v>
      </c>
      <c r="DQ559">
        <v>1049.1219806671143</v>
      </c>
      <c r="DR559">
        <v>1520.0745782852173</v>
      </c>
      <c r="DS559">
        <v>128.26620483398437</v>
      </c>
      <c r="DT559">
        <v>177.93840026855469</v>
      </c>
      <c r="DU559">
        <v>28.575599670410156</v>
      </c>
      <c r="DV559">
        <v>47.230800628662109</v>
      </c>
      <c r="DW559">
        <v>23.615400314331055</v>
      </c>
      <c r="DX559">
        <v>256.63231658935547</v>
      </c>
      <c r="DY559">
        <v>248.50501251220703</v>
      </c>
      <c r="DZ559">
        <v>54.220001220703125</v>
      </c>
      <c r="EA559">
        <v>40.665000915527344</v>
      </c>
      <c r="EB559">
        <v>324.85931396484375</v>
      </c>
      <c r="EC559">
        <v>367.20979309082031</v>
      </c>
      <c r="ED559">
        <v>233.08209228515625</v>
      </c>
      <c r="EE559">
        <v>192.52890014648437</v>
      </c>
      <c r="EF559">
        <v>1806.9169855117798</v>
      </c>
      <c r="EG559">
        <v>1268.6163654327393</v>
      </c>
    </row>
    <row r="560" spans="2:137" x14ac:dyDescent="0.2">
      <c r="B560">
        <v>11232.330340385437</v>
      </c>
      <c r="C560">
        <v>3799.7215518951416</v>
      </c>
      <c r="D560">
        <v>3799.7215518951416</v>
      </c>
      <c r="E560">
        <v>2203.3774032592773</v>
      </c>
      <c r="F560">
        <v>2027.3660507202148</v>
      </c>
      <c r="G560">
        <v>675.02800750732422</v>
      </c>
      <c r="H560">
        <v>670.24486541748047</v>
      </c>
      <c r="I560">
        <v>670.24486541748047</v>
      </c>
      <c r="J560">
        <v>668.19499969482422</v>
      </c>
      <c r="K560">
        <v>14.558799743652344</v>
      </c>
      <c r="L560">
        <v>14.558799743652344</v>
      </c>
      <c r="M560">
        <v>14.558799743652344</v>
      </c>
      <c r="N560">
        <v>14.558799743652344</v>
      </c>
      <c r="O560">
        <v>1143.0519123077393</v>
      </c>
      <c r="P560">
        <v>1143.0519123077393</v>
      </c>
      <c r="Q560">
        <v>214.57292366027832</v>
      </c>
      <c r="R560">
        <v>207.45071601867676</v>
      </c>
      <c r="S560">
        <v>182.19500923156738</v>
      </c>
      <c r="T560">
        <v>182.19500923156738</v>
      </c>
      <c r="U560">
        <v>182.19500923156738</v>
      </c>
      <c r="V560">
        <v>96.191499710083008</v>
      </c>
      <c r="W560">
        <v>96.191499710083008</v>
      </c>
      <c r="X560">
        <v>96.191499710083008</v>
      </c>
      <c r="Y560">
        <v>24.917200088500977</v>
      </c>
      <c r="Z560">
        <v>24.917200088500977</v>
      </c>
      <c r="AA560">
        <v>223.39199829101562</v>
      </c>
      <c r="AB560">
        <v>237.95079803466797</v>
      </c>
      <c r="AC560">
        <v>6716.9056634902954</v>
      </c>
      <c r="AD560">
        <v>6716.9056634902954</v>
      </c>
      <c r="AE560">
        <v>6013.3695306777954</v>
      </c>
      <c r="AF560">
        <v>4366.8068399429321</v>
      </c>
      <c r="AG560">
        <v>810.99197387695312</v>
      </c>
      <c r="AH560">
        <v>3242.313401222229</v>
      </c>
      <c r="AI560">
        <v>4366.8068399429321</v>
      </c>
      <c r="AJ560">
        <v>3242.313401222229</v>
      </c>
      <c r="AK560">
        <v>3242.313401222229</v>
      </c>
      <c r="AL560">
        <v>1193.6207847595215</v>
      </c>
      <c r="AM560">
        <v>436.841796875</v>
      </c>
      <c r="AN560">
        <v>436.841796875</v>
      </c>
      <c r="AO560">
        <v>756.77898788452148</v>
      </c>
      <c r="AP560">
        <v>756.77898788452148</v>
      </c>
      <c r="AQ560">
        <v>675.66796493530273</v>
      </c>
      <c r="AR560">
        <v>394.67361068725586</v>
      </c>
      <c r="AS560">
        <v>1456.9304094314575</v>
      </c>
      <c r="AT560">
        <v>14.119999885559082</v>
      </c>
      <c r="AU560">
        <v>73.150802612304688</v>
      </c>
      <c r="AV560">
        <v>164.5155029296875</v>
      </c>
      <c r="AW560">
        <v>498.90330505371094</v>
      </c>
      <c r="AX560">
        <v>14.119999885559082</v>
      </c>
      <c r="AY560">
        <v>506.27587890625</v>
      </c>
      <c r="AZ560">
        <v>520.39587879180908</v>
      </c>
      <c r="BA560">
        <v>498.90330505371094</v>
      </c>
      <c r="BB560">
        <v>110.86740112304688</v>
      </c>
      <c r="BC560">
        <v>110.86740112304688</v>
      </c>
      <c r="BD560">
        <v>221.73480224609375</v>
      </c>
      <c r="BE560">
        <v>513.0894775390625</v>
      </c>
      <c r="BF560">
        <v>810.99197387695312</v>
      </c>
      <c r="BG560">
        <v>61.876201629638672</v>
      </c>
      <c r="BH560">
        <v>110.86740112304688</v>
      </c>
      <c r="BI560">
        <v>55.433700561523438</v>
      </c>
      <c r="BJ560">
        <v>55.433700561523438</v>
      </c>
      <c r="BK560">
        <v>164.5155029296875</v>
      </c>
      <c r="BL560">
        <v>411.88739013671875</v>
      </c>
      <c r="BM560">
        <v>1456.9304094314575</v>
      </c>
      <c r="BN560">
        <v>1456.9304094314575</v>
      </c>
      <c r="BO560">
        <v>144.37780380249023</v>
      </c>
      <c r="BP560">
        <v>99.641403198242188</v>
      </c>
      <c r="BQ560">
        <v>99.641403198242188</v>
      </c>
      <c r="BR560">
        <v>423.47879028320312</v>
      </c>
      <c r="BS560">
        <v>210.68569946289062</v>
      </c>
      <c r="BT560">
        <v>677.85015106201172</v>
      </c>
      <c r="BU560">
        <v>2203.3774032592773</v>
      </c>
      <c r="BV560">
        <v>1143.0519123077393</v>
      </c>
      <c r="BW560">
        <v>380.30020332336426</v>
      </c>
      <c r="BX560">
        <v>270.72601509094238</v>
      </c>
      <c r="BY560">
        <v>14.558799743652344</v>
      </c>
      <c r="BZ560">
        <v>36.501899719238281</v>
      </c>
      <c r="CA560">
        <v>36.501899719238281</v>
      </c>
      <c r="CB560">
        <v>36.501899719238281</v>
      </c>
      <c r="CC560">
        <v>36.501899719238281</v>
      </c>
      <c r="CD560">
        <v>589.91271209716797</v>
      </c>
      <c r="CE560">
        <v>589.91271209716797</v>
      </c>
      <c r="CF560">
        <v>221.73480224609375</v>
      </c>
      <c r="CG560">
        <v>332.60220336914063</v>
      </c>
      <c r="CH560">
        <v>388.03590393066406</v>
      </c>
      <c r="CI560">
        <v>110.86740112304688</v>
      </c>
      <c r="CJ560">
        <v>498.90330505371094</v>
      </c>
      <c r="CK560">
        <v>1319.4708576202393</v>
      </c>
      <c r="CL560">
        <v>372.32299423217773</v>
      </c>
      <c r="CM560">
        <v>82.501602172851563</v>
      </c>
      <c r="CN560">
        <v>6716.9056634902954</v>
      </c>
      <c r="CO560">
        <v>6716.9056634902954</v>
      </c>
      <c r="CP560">
        <v>1377.8924884796143</v>
      </c>
      <c r="CQ560">
        <v>2421.8290634155273</v>
      </c>
      <c r="CR560">
        <v>182.19500923156738</v>
      </c>
      <c r="CS560">
        <v>270.72601509094238</v>
      </c>
      <c r="CT560">
        <v>99.641403198242188</v>
      </c>
      <c r="CU560">
        <v>668.19499969482422</v>
      </c>
      <c r="CV560">
        <v>670.24486541748047</v>
      </c>
      <c r="CW560">
        <v>675.02800750732422</v>
      </c>
      <c r="CX560">
        <v>677.85015106201172</v>
      </c>
      <c r="CY560">
        <v>96.191499710083008</v>
      </c>
      <c r="CZ560">
        <v>207.45071601867676</v>
      </c>
      <c r="DA560">
        <v>214.57292366027832</v>
      </c>
      <c r="DB560">
        <v>110.86740112304688</v>
      </c>
      <c r="DC560">
        <v>223.39199829101562</v>
      </c>
      <c r="DD560">
        <v>675.66796493530273</v>
      </c>
      <c r="DE560">
        <v>756.77898788452148</v>
      </c>
      <c r="DF560">
        <v>36.501899719238281</v>
      </c>
      <c r="DG560">
        <v>14.119999885559082</v>
      </c>
      <c r="DH560">
        <v>14.558799743652344</v>
      </c>
      <c r="DI560">
        <v>589.91271209716797</v>
      </c>
      <c r="DJ560">
        <v>221.73480224609375</v>
      </c>
      <c r="DK560">
        <v>164.5155029296875</v>
      </c>
      <c r="DL560">
        <v>411.88739013671875</v>
      </c>
      <c r="DM560">
        <v>506.27587890625</v>
      </c>
      <c r="DN560">
        <v>1456.9304094314575</v>
      </c>
      <c r="DO560">
        <v>24.917200088500977</v>
      </c>
      <c r="DP560">
        <v>380.30020332336426</v>
      </c>
      <c r="DQ560">
        <v>1143.0519123077393</v>
      </c>
      <c r="DR560">
        <v>2027.3660507202148</v>
      </c>
      <c r="DS560">
        <v>210.68569946289062</v>
      </c>
      <c r="DT560">
        <v>293.30349731445312</v>
      </c>
      <c r="DU560">
        <v>73.150802612304688</v>
      </c>
      <c r="DV560">
        <v>110.86740112304688</v>
      </c>
      <c r="DW560">
        <v>55.433700561523438</v>
      </c>
      <c r="DX560">
        <v>394.67361068725586</v>
      </c>
      <c r="DY560">
        <v>372.32299423217773</v>
      </c>
      <c r="DZ560">
        <v>82.501602172851563</v>
      </c>
      <c r="EA560">
        <v>61.876201629638672</v>
      </c>
      <c r="EB560">
        <v>436.841796875</v>
      </c>
      <c r="EC560">
        <v>810.99197387695312</v>
      </c>
      <c r="ED560">
        <v>513.0894775390625</v>
      </c>
      <c r="EE560">
        <v>423.47879028320312</v>
      </c>
      <c r="EF560">
        <v>2421.8290634155273</v>
      </c>
      <c r="EG560">
        <v>1377.8924884796143</v>
      </c>
    </row>
    <row r="561" spans="2:137" x14ac:dyDescent="0.2">
      <c r="B561">
        <v>9793.7647008895874</v>
      </c>
      <c r="C561">
        <v>3638.8361434936523</v>
      </c>
      <c r="D561">
        <v>3638.8361434936523</v>
      </c>
      <c r="E561">
        <v>2303.1108741760254</v>
      </c>
      <c r="F561">
        <v>2102.1433448791504</v>
      </c>
      <c r="G561">
        <v>654.88098526000977</v>
      </c>
      <c r="H561">
        <v>650.14130020141602</v>
      </c>
      <c r="I561">
        <v>650.14130020141602</v>
      </c>
      <c r="J561">
        <v>648.10998916625977</v>
      </c>
      <c r="K561">
        <v>13.590000152587891</v>
      </c>
      <c r="L561">
        <v>13.590000152587891</v>
      </c>
      <c r="M561">
        <v>13.590000152587891</v>
      </c>
      <c r="N561">
        <v>13.590000152587891</v>
      </c>
      <c r="O561">
        <v>1056.528003692627</v>
      </c>
      <c r="P561">
        <v>1056.528003692627</v>
      </c>
      <c r="Q561">
        <v>200.6459846496582</v>
      </c>
      <c r="R561">
        <v>195.71799087524414</v>
      </c>
      <c r="S561">
        <v>177.79999160766602</v>
      </c>
      <c r="T561">
        <v>177.79999160766602</v>
      </c>
      <c r="U561">
        <v>177.79999160766602</v>
      </c>
      <c r="V561">
        <v>92.329998016357422</v>
      </c>
      <c r="W561">
        <v>92.329998016357422</v>
      </c>
      <c r="X561">
        <v>92.329998016357422</v>
      </c>
      <c r="Y561">
        <v>23.552600860595703</v>
      </c>
      <c r="Z561">
        <v>23.552600860595703</v>
      </c>
      <c r="AA561">
        <v>179.05599975585937</v>
      </c>
      <c r="AB561">
        <v>192.64599990844727</v>
      </c>
      <c r="AC561">
        <v>5770.5545339584351</v>
      </c>
      <c r="AD561">
        <v>5770.5545339584351</v>
      </c>
      <c r="AE561">
        <v>5230.4163503646851</v>
      </c>
      <c r="AF561">
        <v>4051.9485960006714</v>
      </c>
      <c r="AG561">
        <v>915.88076782226562</v>
      </c>
      <c r="AH561">
        <v>2784.5971250534058</v>
      </c>
      <c r="AI561">
        <v>4051.9485960006714</v>
      </c>
      <c r="AJ561">
        <v>2784.5971250534058</v>
      </c>
      <c r="AK561">
        <v>2784.5971250534058</v>
      </c>
      <c r="AL561">
        <v>1050.7863883972168</v>
      </c>
      <c r="AM561">
        <v>337.912109375</v>
      </c>
      <c r="AN561">
        <v>337.912109375</v>
      </c>
      <c r="AO561">
        <v>712.8742790222168</v>
      </c>
      <c r="AP561">
        <v>712.8742790222168</v>
      </c>
      <c r="AQ561">
        <v>630.3017692565918</v>
      </c>
      <c r="AR561">
        <v>378.11997604370117</v>
      </c>
      <c r="AS561">
        <v>1163.577582359314</v>
      </c>
      <c r="AT561">
        <v>11.428500175476074</v>
      </c>
      <c r="AU561">
        <v>42.965400695800781</v>
      </c>
      <c r="AV561">
        <v>129.70930480957031</v>
      </c>
      <c r="AW561">
        <v>444.62789154052734</v>
      </c>
      <c r="AX561">
        <v>11.428500175476074</v>
      </c>
      <c r="AY561">
        <v>339.35480880737305</v>
      </c>
      <c r="AZ561">
        <v>350.78330898284912</v>
      </c>
      <c r="BA561">
        <v>444.62789154052734</v>
      </c>
      <c r="BB561">
        <v>98.806198120117187</v>
      </c>
      <c r="BC561">
        <v>98.806198120117187</v>
      </c>
      <c r="BD561">
        <v>197.61239624023437</v>
      </c>
      <c r="BE561">
        <v>602.07705688476562</v>
      </c>
      <c r="BF561">
        <v>915.88076782226562</v>
      </c>
      <c r="BG561">
        <v>63.250499725341797</v>
      </c>
      <c r="BH561">
        <v>98.806198120117187</v>
      </c>
      <c r="BI561">
        <v>49.403099060058594</v>
      </c>
      <c r="BJ561">
        <v>49.403099060058594</v>
      </c>
      <c r="BK561">
        <v>129.70930480957031</v>
      </c>
      <c r="BL561">
        <v>288.8577995300293</v>
      </c>
      <c r="BM561">
        <v>1163.577582359314</v>
      </c>
      <c r="BN561">
        <v>1163.577582359314</v>
      </c>
      <c r="BO561">
        <v>147.58449935913086</v>
      </c>
      <c r="BP561">
        <v>88.924201965332031</v>
      </c>
      <c r="BQ561">
        <v>88.924201965332031</v>
      </c>
      <c r="BR561">
        <v>501.523193359375</v>
      </c>
      <c r="BS561">
        <v>260.577392578125</v>
      </c>
      <c r="BT561">
        <v>657.35254287719727</v>
      </c>
      <c r="BU561">
        <v>2303.1108741760254</v>
      </c>
      <c r="BV561">
        <v>1056.528003692627</v>
      </c>
      <c r="BW561">
        <v>349.16667556762695</v>
      </c>
      <c r="BX561">
        <v>245.69697952270508</v>
      </c>
      <c r="BY561">
        <v>13.590000152587891</v>
      </c>
      <c r="BZ561">
        <v>37.878398895263672</v>
      </c>
      <c r="CA561">
        <v>37.878398895263672</v>
      </c>
      <c r="CB561">
        <v>37.878398895263672</v>
      </c>
      <c r="CC561">
        <v>37.878398895263672</v>
      </c>
      <c r="CD561">
        <v>552.24408340454102</v>
      </c>
      <c r="CE561">
        <v>552.24408340454102</v>
      </c>
      <c r="CF561">
        <v>197.61239624023437</v>
      </c>
      <c r="CG561">
        <v>296.41859436035156</v>
      </c>
      <c r="CH561">
        <v>345.82169342041016</v>
      </c>
      <c r="CI561">
        <v>98.806198120117187</v>
      </c>
      <c r="CJ561">
        <v>444.62789154052734</v>
      </c>
      <c r="CK561">
        <v>1169.572925567627</v>
      </c>
      <c r="CL561">
        <v>359.0420036315918</v>
      </c>
      <c r="CM561">
        <v>84.333999633789063</v>
      </c>
      <c r="CN561">
        <v>5770.5545339584351</v>
      </c>
      <c r="CO561">
        <v>5770.5545339584351</v>
      </c>
      <c r="CP561">
        <v>1190.046558380127</v>
      </c>
      <c r="CQ561">
        <v>2448.7895851135254</v>
      </c>
      <c r="CR561">
        <v>177.79999160766602</v>
      </c>
      <c r="CS561">
        <v>245.69697952270508</v>
      </c>
      <c r="CT561">
        <v>88.924201965332031</v>
      </c>
      <c r="CU561">
        <v>648.10998916625977</v>
      </c>
      <c r="CV561">
        <v>650.14130020141602</v>
      </c>
      <c r="CW561">
        <v>654.88098526000977</v>
      </c>
      <c r="CX561">
        <v>657.35254287719727</v>
      </c>
      <c r="CY561">
        <v>92.329998016357422</v>
      </c>
      <c r="CZ561">
        <v>195.71799087524414</v>
      </c>
      <c r="DA561">
        <v>200.6459846496582</v>
      </c>
      <c r="DB561">
        <v>98.806198120117187</v>
      </c>
      <c r="DC561">
        <v>179.05599975585937</v>
      </c>
      <c r="DD561">
        <v>630.3017692565918</v>
      </c>
      <c r="DE561">
        <v>712.8742790222168</v>
      </c>
      <c r="DF561">
        <v>37.878398895263672</v>
      </c>
      <c r="DG561">
        <v>11.428500175476074</v>
      </c>
      <c r="DH561">
        <v>13.590000152587891</v>
      </c>
      <c r="DI561">
        <v>552.24408340454102</v>
      </c>
      <c r="DJ561">
        <v>197.61239624023437</v>
      </c>
      <c r="DK561">
        <v>129.70930480957031</v>
      </c>
      <c r="DL561">
        <v>288.8577995300293</v>
      </c>
      <c r="DM561">
        <v>339.35480880737305</v>
      </c>
      <c r="DN561">
        <v>1163.577582359314</v>
      </c>
      <c r="DO561">
        <v>23.552600860595703</v>
      </c>
      <c r="DP561">
        <v>349.16667556762695</v>
      </c>
      <c r="DQ561">
        <v>1056.528003692627</v>
      </c>
      <c r="DR561">
        <v>2102.1433448791504</v>
      </c>
      <c r="DS561">
        <v>260.577392578125</v>
      </c>
      <c r="DT561">
        <v>363.13040161132812</v>
      </c>
      <c r="DU561">
        <v>42.965400695800781</v>
      </c>
      <c r="DV561">
        <v>98.806198120117187</v>
      </c>
      <c r="DW561">
        <v>49.403099060058594</v>
      </c>
      <c r="DX561">
        <v>378.11997604370117</v>
      </c>
      <c r="DY561">
        <v>359.0420036315918</v>
      </c>
      <c r="DZ561">
        <v>84.333999633789063</v>
      </c>
      <c r="EA561">
        <v>63.250499725341797</v>
      </c>
      <c r="EB561">
        <v>337.912109375</v>
      </c>
      <c r="EC561">
        <v>915.88076782226562</v>
      </c>
      <c r="ED561">
        <v>602.07705688476562</v>
      </c>
      <c r="EE561">
        <v>501.523193359375</v>
      </c>
      <c r="EF561">
        <v>2448.7895851135254</v>
      </c>
      <c r="EG561">
        <v>1190.046558380127</v>
      </c>
    </row>
    <row r="562" spans="2:137" x14ac:dyDescent="0.2">
      <c r="B562">
        <v>5866.1009016036987</v>
      </c>
      <c r="C562">
        <v>2537.9653825759888</v>
      </c>
      <c r="D562">
        <v>2537.9653825759888</v>
      </c>
      <c r="E562">
        <v>1471.9091234207153</v>
      </c>
      <c r="F562">
        <v>1368.4558763504028</v>
      </c>
      <c r="G562">
        <v>447.51801013946533</v>
      </c>
      <c r="H562">
        <v>442.82730579376221</v>
      </c>
      <c r="I562">
        <v>442.82730579376221</v>
      </c>
      <c r="J562">
        <v>440.81699085235596</v>
      </c>
      <c r="K562">
        <v>12.274800300598145</v>
      </c>
      <c r="L562">
        <v>12.274800300598145</v>
      </c>
      <c r="M562">
        <v>12.274800300598145</v>
      </c>
      <c r="N562">
        <v>12.274800300598145</v>
      </c>
      <c r="O562">
        <v>868.28990173339844</v>
      </c>
      <c r="P562">
        <v>868.28990173339844</v>
      </c>
      <c r="Q562">
        <v>188.36248779296875</v>
      </c>
      <c r="R562">
        <v>184.49349975585937</v>
      </c>
      <c r="S562">
        <v>170.40299987792969</v>
      </c>
      <c r="T562">
        <v>170.40299987792969</v>
      </c>
      <c r="U562">
        <v>170.40299987792969</v>
      </c>
      <c r="V562">
        <v>86.77099609375</v>
      </c>
      <c r="W562">
        <v>86.77099609375</v>
      </c>
      <c r="X562">
        <v>86.77099609375</v>
      </c>
      <c r="Y562">
        <v>22.217399597167969</v>
      </c>
      <c r="Z562">
        <v>22.217399597167969</v>
      </c>
      <c r="AA562">
        <v>159.97599792480469</v>
      </c>
      <c r="AB562">
        <v>172.25079822540283</v>
      </c>
      <c r="AC562">
        <v>3128.56130027771</v>
      </c>
      <c r="AD562">
        <v>3128.56130027771</v>
      </c>
      <c r="AE562">
        <v>2933.140157699585</v>
      </c>
      <c r="AF562">
        <v>2268.6339893341064</v>
      </c>
      <c r="AG562">
        <v>440.80044555664062</v>
      </c>
      <c r="AH562">
        <v>1611.1392078399658</v>
      </c>
      <c r="AI562">
        <v>2268.6339893341064</v>
      </c>
      <c r="AJ562">
        <v>1611.1392078399658</v>
      </c>
      <c r="AK562">
        <v>1611.1392078399658</v>
      </c>
      <c r="AL562">
        <v>662.77542495727539</v>
      </c>
      <c r="AM562">
        <v>211.80599975585938</v>
      </c>
      <c r="AN562">
        <v>211.80599975585938</v>
      </c>
      <c r="AO562">
        <v>450.96942520141602</v>
      </c>
      <c r="AP562">
        <v>450.96942520141602</v>
      </c>
      <c r="AQ562">
        <v>394.23611831665039</v>
      </c>
      <c r="AR562">
        <v>232.23341751098633</v>
      </c>
      <c r="AS562">
        <v>655.95619010925293</v>
      </c>
      <c r="AT562">
        <v>9.4300003051757812</v>
      </c>
      <c r="AU562">
        <v>33.703201293945313</v>
      </c>
      <c r="AV562">
        <v>111.14469909667969</v>
      </c>
      <c r="AW562">
        <v>192.24270057678223</v>
      </c>
      <c r="AX562">
        <v>9.4300003051757812</v>
      </c>
      <c r="AY562">
        <v>278.4452018737793</v>
      </c>
      <c r="AZ562">
        <v>287.87520217895508</v>
      </c>
      <c r="BA562">
        <v>192.24270057678223</v>
      </c>
      <c r="BB562">
        <v>42.720600128173828</v>
      </c>
      <c r="BC562">
        <v>42.720600128173828</v>
      </c>
      <c r="BD562">
        <v>85.441200256347656</v>
      </c>
      <c r="BE562">
        <v>309.06182861328125</v>
      </c>
      <c r="BF562">
        <v>440.80044555664062</v>
      </c>
      <c r="BG562">
        <v>35.567401885986328</v>
      </c>
      <c r="BH562">
        <v>42.720600128173828</v>
      </c>
      <c r="BI562">
        <v>21.360300064086914</v>
      </c>
      <c r="BJ562">
        <v>21.360300064086914</v>
      </c>
      <c r="BK562">
        <v>111.14469909667969</v>
      </c>
      <c r="BL562">
        <v>241.2522087097168</v>
      </c>
      <c r="BM562">
        <v>655.95619010925293</v>
      </c>
      <c r="BN562">
        <v>655.95619010925293</v>
      </c>
      <c r="BO562">
        <v>82.9906005859375</v>
      </c>
      <c r="BP562">
        <v>62.116199493408203</v>
      </c>
      <c r="BQ562">
        <v>62.116199493408203</v>
      </c>
      <c r="BR562">
        <v>261.21780395507812</v>
      </c>
      <c r="BS562">
        <v>191.20550537109375</v>
      </c>
      <c r="BT562">
        <v>449.67087268829346</v>
      </c>
      <c r="BU562">
        <v>1471.9091234207153</v>
      </c>
      <c r="BV562">
        <v>868.28990173339844</v>
      </c>
      <c r="BW562">
        <v>289.08409118652344</v>
      </c>
      <c r="BX562">
        <v>217.51499938964844</v>
      </c>
      <c r="BY562">
        <v>12.274800300598145</v>
      </c>
      <c r="BZ562">
        <v>22.034000396728516</v>
      </c>
      <c r="CA562">
        <v>22.034000396728516</v>
      </c>
      <c r="CB562">
        <v>22.034000396728516</v>
      </c>
      <c r="CC562">
        <v>22.034000396728516</v>
      </c>
      <c r="CD562">
        <v>397.64639759063721</v>
      </c>
      <c r="CE562">
        <v>397.64639759063721</v>
      </c>
      <c r="CF562">
        <v>85.441200256347656</v>
      </c>
      <c r="CG562">
        <v>128.16180038452148</v>
      </c>
      <c r="CH562">
        <v>149.5221004486084</v>
      </c>
      <c r="CI562">
        <v>42.720600128173828</v>
      </c>
      <c r="CJ562">
        <v>192.24270057678223</v>
      </c>
      <c r="CK562">
        <v>953.42088317871094</v>
      </c>
      <c r="CL562">
        <v>222.08501052856445</v>
      </c>
      <c r="CM562">
        <v>47.423198699951172</v>
      </c>
      <c r="CN562">
        <v>3128.56130027771</v>
      </c>
      <c r="CO562">
        <v>3128.56130027771</v>
      </c>
      <c r="CP562">
        <v>967.64805603027344</v>
      </c>
      <c r="CQ562">
        <v>1570.3173265457153</v>
      </c>
      <c r="CR562">
        <v>170.40299987792969</v>
      </c>
      <c r="CS562">
        <v>217.51499938964844</v>
      </c>
      <c r="CT562">
        <v>62.116199493408203</v>
      </c>
      <c r="CU562">
        <v>440.81699085235596</v>
      </c>
      <c r="CV562">
        <v>442.82730579376221</v>
      </c>
      <c r="CW562">
        <v>447.51801013946533</v>
      </c>
      <c r="CX562">
        <v>449.67087268829346</v>
      </c>
      <c r="CY562">
        <v>86.77099609375</v>
      </c>
      <c r="CZ562">
        <v>184.49349975585937</v>
      </c>
      <c r="DA562">
        <v>188.36248779296875</v>
      </c>
      <c r="DB562">
        <v>42.720600128173828</v>
      </c>
      <c r="DC562">
        <v>159.97599792480469</v>
      </c>
      <c r="DD562">
        <v>394.23611831665039</v>
      </c>
      <c r="DE562">
        <v>450.96942520141602</v>
      </c>
      <c r="DF562">
        <v>22.034000396728516</v>
      </c>
      <c r="DG562">
        <v>9.4300003051757812</v>
      </c>
      <c r="DH562">
        <v>12.274800300598145</v>
      </c>
      <c r="DI562">
        <v>397.64639759063721</v>
      </c>
      <c r="DJ562">
        <v>85.441200256347656</v>
      </c>
      <c r="DK562">
        <v>111.14469909667969</v>
      </c>
      <c r="DL562">
        <v>241.2522087097168</v>
      </c>
      <c r="DM562">
        <v>278.4452018737793</v>
      </c>
      <c r="DN562">
        <v>655.95619010925293</v>
      </c>
      <c r="DO562">
        <v>22.217399597167969</v>
      </c>
      <c r="DP562">
        <v>289.08409118652344</v>
      </c>
      <c r="DQ562">
        <v>868.28990173339844</v>
      </c>
      <c r="DR562">
        <v>1368.4558763504028</v>
      </c>
      <c r="DS562">
        <v>191.20550537109375</v>
      </c>
      <c r="DT562">
        <v>265.99331665039062</v>
      </c>
      <c r="DU562">
        <v>33.703201293945313</v>
      </c>
      <c r="DV562">
        <v>42.720600128173828</v>
      </c>
      <c r="DW562">
        <v>21.360300064086914</v>
      </c>
      <c r="DX562">
        <v>232.23341751098633</v>
      </c>
      <c r="DY562">
        <v>222.08501052856445</v>
      </c>
      <c r="DZ562">
        <v>47.423198699951172</v>
      </c>
      <c r="EA562">
        <v>35.567401885986328</v>
      </c>
      <c r="EB562">
        <v>211.80599975585938</v>
      </c>
      <c r="EC562">
        <v>440.80044555664062</v>
      </c>
      <c r="ED562">
        <v>309.06182861328125</v>
      </c>
      <c r="EE562">
        <v>261.21780395507812</v>
      </c>
      <c r="EF562">
        <v>1570.3173265457153</v>
      </c>
      <c r="EG562">
        <v>967.64805603027344</v>
      </c>
    </row>
    <row r="563" spans="2:137" x14ac:dyDescent="0.2">
      <c r="B563">
        <v>4204.3795695304871</v>
      </c>
      <c r="C563">
        <v>1930.7074270248413</v>
      </c>
      <c r="D563">
        <v>1930.7074270248413</v>
      </c>
      <c r="E563">
        <v>1022.5824594497681</v>
      </c>
      <c r="F563">
        <v>962.99469089508057</v>
      </c>
      <c r="G563">
        <v>342.05903720855713</v>
      </c>
      <c r="H563">
        <v>337.42222690582275</v>
      </c>
      <c r="I563">
        <v>337.42222690582275</v>
      </c>
      <c r="J563">
        <v>335.43501377105713</v>
      </c>
      <c r="K563">
        <v>11.179200172424316</v>
      </c>
      <c r="L563">
        <v>11.179200172424316</v>
      </c>
      <c r="M563">
        <v>11.179200172424316</v>
      </c>
      <c r="N563">
        <v>11.179200172424316</v>
      </c>
      <c r="O563">
        <v>739.25893974304199</v>
      </c>
      <c r="P563">
        <v>739.25893974304199</v>
      </c>
      <c r="Q563">
        <v>178.74848747253418</v>
      </c>
      <c r="R563">
        <v>175.46549797058105</v>
      </c>
      <c r="S563">
        <v>163.52599906921387</v>
      </c>
      <c r="T563">
        <v>163.52599906921387</v>
      </c>
      <c r="U563">
        <v>163.52599906921387</v>
      </c>
      <c r="V563">
        <v>81.843999862670898</v>
      </c>
      <c r="W563">
        <v>81.843999862670898</v>
      </c>
      <c r="X563">
        <v>81.843999862670898</v>
      </c>
      <c r="Y563">
        <v>21.018999099731445</v>
      </c>
      <c r="Z563">
        <v>21.018999099731445</v>
      </c>
      <c r="AA563">
        <v>140.98100280761719</v>
      </c>
      <c r="AB563">
        <v>152.1602029800415</v>
      </c>
      <c r="AC563">
        <v>2132.7033925056458</v>
      </c>
      <c r="AD563">
        <v>2132.7033925056458</v>
      </c>
      <c r="AE563">
        <v>1998.4775624275208</v>
      </c>
      <c r="AF563">
        <v>1546.7500929832458</v>
      </c>
      <c r="AG563">
        <v>203.10779571533203</v>
      </c>
      <c r="AH563">
        <v>1198.9976439476013</v>
      </c>
      <c r="AI563">
        <v>1546.7500929832458</v>
      </c>
      <c r="AJ563">
        <v>1198.9976439476013</v>
      </c>
      <c r="AK563">
        <v>1198.9976439476013</v>
      </c>
      <c r="AL563">
        <v>469.95828819274902</v>
      </c>
      <c r="AM563">
        <v>148.18449401855469</v>
      </c>
      <c r="AN563">
        <v>148.18449401855469</v>
      </c>
      <c r="AO563">
        <v>321.77379417419434</v>
      </c>
      <c r="AP563">
        <v>321.77379417419434</v>
      </c>
      <c r="AQ563">
        <v>279.94109153747559</v>
      </c>
      <c r="AR563">
        <v>159.82979393005371</v>
      </c>
      <c r="AS563">
        <v>527.76054716110229</v>
      </c>
      <c r="AT563">
        <v>7.9609999656677246</v>
      </c>
      <c r="AU563">
        <v>28.521600723266602</v>
      </c>
      <c r="AV563">
        <v>96.922897338867188</v>
      </c>
      <c r="AW563">
        <v>143.45639991760254</v>
      </c>
      <c r="AX563">
        <v>7.9609999656677246</v>
      </c>
      <c r="AY563">
        <v>240.23859405517578</v>
      </c>
      <c r="AZ563">
        <v>248.19959402084351</v>
      </c>
      <c r="BA563">
        <v>143.45639991760254</v>
      </c>
      <c r="BB563">
        <v>31.879199981689453</v>
      </c>
      <c r="BC563">
        <v>31.879199981689453</v>
      </c>
      <c r="BD563">
        <v>63.758399963378906</v>
      </c>
      <c r="BE563">
        <v>141.28310394287109</v>
      </c>
      <c r="BF563">
        <v>203.10779571533203</v>
      </c>
      <c r="BG563">
        <v>20.782499313354492</v>
      </c>
      <c r="BH563">
        <v>31.879199981689453</v>
      </c>
      <c r="BI563">
        <v>15.939599990844727</v>
      </c>
      <c r="BJ563">
        <v>15.939599990844727</v>
      </c>
      <c r="BK563">
        <v>96.922897338867188</v>
      </c>
      <c r="BL563">
        <v>209.33959197998047</v>
      </c>
      <c r="BM563">
        <v>527.76054716110229</v>
      </c>
      <c r="BN563">
        <v>527.76054716110229</v>
      </c>
      <c r="BO563">
        <v>48.492498397827148</v>
      </c>
      <c r="BP563">
        <v>50.541000366210938</v>
      </c>
      <c r="BQ563">
        <v>50.541000366210938</v>
      </c>
      <c r="BR563">
        <v>119.20590209960937</v>
      </c>
      <c r="BS563">
        <v>131.5364990234375</v>
      </c>
      <c r="BT563">
        <v>344.09193515777588</v>
      </c>
      <c r="BU563">
        <v>1022.5824594497681</v>
      </c>
      <c r="BV563">
        <v>739.25893974304199</v>
      </c>
      <c r="BW563">
        <v>253.03848075866699</v>
      </c>
      <c r="BX563">
        <v>199.96098136901855</v>
      </c>
      <c r="BY563">
        <v>11.179200172424316</v>
      </c>
      <c r="BZ563">
        <v>13.506400108337402</v>
      </c>
      <c r="CA563">
        <v>13.506400108337402</v>
      </c>
      <c r="CB563">
        <v>13.506400108337402</v>
      </c>
      <c r="CC563">
        <v>13.506400108337402</v>
      </c>
      <c r="CD563">
        <v>315.67280673980713</v>
      </c>
      <c r="CE563">
        <v>315.67280673980713</v>
      </c>
      <c r="CF563">
        <v>63.758399963378906</v>
      </c>
      <c r="CG563">
        <v>95.637599945068359</v>
      </c>
      <c r="CH563">
        <v>111.57719993591309</v>
      </c>
      <c r="CI563">
        <v>31.879199981689453</v>
      </c>
      <c r="CJ563">
        <v>143.45639991760254</v>
      </c>
      <c r="CK563">
        <v>812.14889335632324</v>
      </c>
      <c r="CL563">
        <v>153.51000022888184</v>
      </c>
      <c r="CM563">
        <v>27.709999084472656</v>
      </c>
      <c r="CN563">
        <v>2132.7033925056458</v>
      </c>
      <c r="CO563">
        <v>2132.7033925056458</v>
      </c>
      <c r="CP563">
        <v>825.61837577819824</v>
      </c>
      <c r="CQ563">
        <v>1105.0890512466431</v>
      </c>
      <c r="CR563">
        <v>163.52599906921387</v>
      </c>
      <c r="CS563">
        <v>199.96098136901855</v>
      </c>
      <c r="CT563">
        <v>50.541000366210938</v>
      </c>
      <c r="CU563">
        <v>335.43501377105713</v>
      </c>
      <c r="CV563">
        <v>337.42222690582275</v>
      </c>
      <c r="CW563">
        <v>342.05903720855713</v>
      </c>
      <c r="CX563">
        <v>344.09193515777588</v>
      </c>
      <c r="CY563">
        <v>81.843999862670898</v>
      </c>
      <c r="CZ563">
        <v>175.46549797058105</v>
      </c>
      <c r="DA563">
        <v>178.74848747253418</v>
      </c>
      <c r="DB563">
        <v>31.879199981689453</v>
      </c>
      <c r="DC563">
        <v>140.98100280761719</v>
      </c>
      <c r="DD563">
        <v>279.94109153747559</v>
      </c>
      <c r="DE563">
        <v>321.77379417419434</v>
      </c>
      <c r="DF563">
        <v>13.506400108337402</v>
      </c>
      <c r="DG563">
        <v>7.9609999656677246</v>
      </c>
      <c r="DH563">
        <v>11.179200172424316</v>
      </c>
      <c r="DI563">
        <v>315.67280673980713</v>
      </c>
      <c r="DJ563">
        <v>63.758399963378906</v>
      </c>
      <c r="DK563">
        <v>96.922897338867188</v>
      </c>
      <c r="DL563">
        <v>209.33959197998047</v>
      </c>
      <c r="DM563">
        <v>240.23859405517578</v>
      </c>
      <c r="DN563">
        <v>527.76054716110229</v>
      </c>
      <c r="DO563">
        <v>21.018999099731445</v>
      </c>
      <c r="DP563">
        <v>253.03848075866699</v>
      </c>
      <c r="DQ563">
        <v>739.25893974304199</v>
      </c>
      <c r="DR563">
        <v>962.99469089508057</v>
      </c>
      <c r="DS563">
        <v>131.5364990234375</v>
      </c>
      <c r="DT563">
        <v>182.44529724121094</v>
      </c>
      <c r="DU563">
        <v>28.521600723266602</v>
      </c>
      <c r="DV563">
        <v>31.879199981689453</v>
      </c>
      <c r="DW563">
        <v>15.939599990844727</v>
      </c>
      <c r="DX563">
        <v>159.82979393005371</v>
      </c>
      <c r="DY563">
        <v>153.51000022888184</v>
      </c>
      <c r="DZ563">
        <v>27.709999084472656</v>
      </c>
      <c r="EA563">
        <v>20.782499313354492</v>
      </c>
      <c r="EB563">
        <v>148.18449401855469</v>
      </c>
      <c r="EC563">
        <v>203.10779571533203</v>
      </c>
      <c r="ED563">
        <v>141.28310394287109</v>
      </c>
      <c r="EE563">
        <v>119.20590209960937</v>
      </c>
      <c r="EF563">
        <v>1105.0890512466431</v>
      </c>
      <c r="EG563">
        <v>825.61837577819824</v>
      </c>
    </row>
    <row r="564" spans="2:137" x14ac:dyDescent="0.2">
      <c r="B564">
        <v>4149.6881227493286</v>
      </c>
      <c r="C564">
        <v>2288.0061597824097</v>
      </c>
      <c r="D564">
        <v>2288.0061597824097</v>
      </c>
      <c r="E564">
        <v>959.83912372589111</v>
      </c>
      <c r="F564">
        <v>915.66352558135986</v>
      </c>
      <c r="G564">
        <v>362.3980073928833</v>
      </c>
      <c r="H564">
        <v>337.39681720733643</v>
      </c>
      <c r="I564">
        <v>337.39681720733643</v>
      </c>
      <c r="J564">
        <v>326.68200397491455</v>
      </c>
      <c r="K564">
        <v>14.089200019836426</v>
      </c>
      <c r="L564">
        <v>14.089200019836426</v>
      </c>
      <c r="M564">
        <v>14.089200019836426</v>
      </c>
      <c r="N564">
        <v>14.089200019836426</v>
      </c>
      <c r="O564">
        <v>1033.6550121307373</v>
      </c>
      <c r="P564">
        <v>1033.6550121307373</v>
      </c>
      <c r="Q564">
        <v>221.88067436218262</v>
      </c>
      <c r="R564">
        <v>210.56408500671387</v>
      </c>
      <c r="S564">
        <v>170.31399345397949</v>
      </c>
      <c r="T564">
        <v>170.31399345397949</v>
      </c>
      <c r="U564">
        <v>170.31399345397949</v>
      </c>
      <c r="V564">
        <v>84.361501693725586</v>
      </c>
      <c r="W564">
        <v>84.361501693725586</v>
      </c>
      <c r="X564">
        <v>84.361501693725586</v>
      </c>
      <c r="Y564">
        <v>22.190999984741211</v>
      </c>
      <c r="Z564">
        <v>22.190999984741211</v>
      </c>
      <c r="AA564">
        <v>146.08099365234375</v>
      </c>
      <c r="AB564">
        <v>160.17019367218018</v>
      </c>
      <c r="AC564">
        <v>1739.0847949981689</v>
      </c>
      <c r="AD564">
        <v>1739.0847949981689</v>
      </c>
      <c r="AE564">
        <v>1639.0027637481689</v>
      </c>
      <c r="AF564">
        <v>1272.9854316711426</v>
      </c>
      <c r="AG564">
        <v>125.02479553222656</v>
      </c>
      <c r="AH564">
        <v>1038.1590003967285</v>
      </c>
      <c r="AI564">
        <v>1272.9854316711426</v>
      </c>
      <c r="AJ564">
        <v>1038.1590003967285</v>
      </c>
      <c r="AK564">
        <v>1038.1590003967285</v>
      </c>
      <c r="AL564">
        <v>398.47062683105469</v>
      </c>
      <c r="AM564">
        <v>139.57589721679687</v>
      </c>
      <c r="AN564">
        <v>139.57589721679687</v>
      </c>
      <c r="AO564">
        <v>258.89472961425781</v>
      </c>
      <c r="AP564">
        <v>258.89472961425781</v>
      </c>
      <c r="AQ564">
        <v>225.03561401367187</v>
      </c>
      <c r="AR564">
        <v>129.22970581054687</v>
      </c>
      <c r="AS564">
        <v>478.10060501098633</v>
      </c>
      <c r="AT564">
        <v>7.2325000762939453</v>
      </c>
      <c r="AU564">
        <v>25.024200439453125</v>
      </c>
      <c r="AV564">
        <v>88.22149658203125</v>
      </c>
      <c r="AW564">
        <v>118.73970222473145</v>
      </c>
      <c r="AX564">
        <v>7.2325000762939453</v>
      </c>
      <c r="AY564">
        <v>236.74070739746094</v>
      </c>
      <c r="AZ564">
        <v>243.97320747375488</v>
      </c>
      <c r="BA564">
        <v>118.73970222473145</v>
      </c>
      <c r="BB564">
        <v>26.386600494384766</v>
      </c>
      <c r="BC564">
        <v>26.386600494384766</v>
      </c>
      <c r="BD564">
        <v>52.773200988769531</v>
      </c>
      <c r="BE564">
        <v>82.026596069335937</v>
      </c>
      <c r="BF564">
        <v>125.02479553222656</v>
      </c>
      <c r="BG564">
        <v>14.69219970703125</v>
      </c>
      <c r="BH564">
        <v>26.386600494384766</v>
      </c>
      <c r="BI564">
        <v>13.193300247192383</v>
      </c>
      <c r="BJ564">
        <v>13.193300247192383</v>
      </c>
      <c r="BK564">
        <v>88.22149658203125</v>
      </c>
      <c r="BL564">
        <v>209.99519348144531</v>
      </c>
      <c r="BM564">
        <v>478.10060501098633</v>
      </c>
      <c r="BN564">
        <v>478.10060501098633</v>
      </c>
      <c r="BO564">
        <v>34.28179931640625</v>
      </c>
      <c r="BP564">
        <v>45.607799530029297</v>
      </c>
      <c r="BQ564">
        <v>45.607799530029297</v>
      </c>
      <c r="BR564">
        <v>68.295600891113281</v>
      </c>
      <c r="BS564">
        <v>106.95459747314453</v>
      </c>
      <c r="BT564">
        <v>364.56701374053955</v>
      </c>
      <c r="BU564">
        <v>959.83912372589111</v>
      </c>
      <c r="BV564">
        <v>1033.6550121307373</v>
      </c>
      <c r="BW564">
        <v>383.9662914276123</v>
      </c>
      <c r="BX564">
        <v>274.41996574401855</v>
      </c>
      <c r="BY564">
        <v>14.089200019836426</v>
      </c>
      <c r="BZ564">
        <v>9.7124004364013672</v>
      </c>
      <c r="CA564">
        <v>9.7124004364013672</v>
      </c>
      <c r="CB564">
        <v>9.7124004364013672</v>
      </c>
      <c r="CC564">
        <v>9.7124004364013672</v>
      </c>
      <c r="CD564">
        <v>314.69369220733643</v>
      </c>
      <c r="CE564">
        <v>314.69369220733643</v>
      </c>
      <c r="CF564">
        <v>52.773200988769531</v>
      </c>
      <c r="CG564">
        <v>79.159801483154297</v>
      </c>
      <c r="CH564">
        <v>92.35310173034668</v>
      </c>
      <c r="CI564">
        <v>26.386600494384766</v>
      </c>
      <c r="CJ564">
        <v>118.73970222473145</v>
      </c>
      <c r="CK564">
        <v>1178.8410472869873</v>
      </c>
      <c r="CL564">
        <v>124.98699951171875</v>
      </c>
      <c r="CM564">
        <v>19.589599609375</v>
      </c>
      <c r="CN564">
        <v>1739.0847949981689</v>
      </c>
      <c r="CO564">
        <v>1739.0847949981689</v>
      </c>
      <c r="CP564">
        <v>1233.3260326385498</v>
      </c>
      <c r="CQ564">
        <v>1054.6801271438599</v>
      </c>
      <c r="CR564">
        <v>170.31399345397949</v>
      </c>
      <c r="CS564">
        <v>274.41996574401855</v>
      </c>
      <c r="CT564">
        <v>45.607799530029297</v>
      </c>
      <c r="CU564">
        <v>326.68200397491455</v>
      </c>
      <c r="CV564">
        <v>337.39681720733643</v>
      </c>
      <c r="CW564">
        <v>362.3980073928833</v>
      </c>
      <c r="CX564">
        <v>364.56701374053955</v>
      </c>
      <c r="CY564">
        <v>84.361501693725586</v>
      </c>
      <c r="CZ564">
        <v>210.56408500671387</v>
      </c>
      <c r="DA564">
        <v>221.88067436218262</v>
      </c>
      <c r="DB564">
        <v>26.386600494384766</v>
      </c>
      <c r="DC564">
        <v>146.08099365234375</v>
      </c>
      <c r="DD564">
        <v>225.03561401367187</v>
      </c>
      <c r="DE564">
        <v>258.89472961425781</v>
      </c>
      <c r="DF564">
        <v>9.7124004364013672</v>
      </c>
      <c r="DG564">
        <v>7.2325000762939453</v>
      </c>
      <c r="DH564">
        <v>14.089200019836426</v>
      </c>
      <c r="DI564">
        <v>314.69369220733643</v>
      </c>
      <c r="DJ564">
        <v>52.773200988769531</v>
      </c>
      <c r="DK564">
        <v>88.22149658203125</v>
      </c>
      <c r="DL564">
        <v>209.99519348144531</v>
      </c>
      <c r="DM564">
        <v>236.74070739746094</v>
      </c>
      <c r="DN564">
        <v>478.10060501098633</v>
      </c>
      <c r="DO564">
        <v>22.190999984741211</v>
      </c>
      <c r="DP564">
        <v>383.9662914276123</v>
      </c>
      <c r="DQ564">
        <v>1033.6550121307373</v>
      </c>
      <c r="DR564">
        <v>915.66352558135986</v>
      </c>
      <c r="DS564">
        <v>106.95459747314453</v>
      </c>
      <c r="DT564">
        <v>143.75599670410156</v>
      </c>
      <c r="DU564">
        <v>25.024200439453125</v>
      </c>
      <c r="DV564">
        <v>26.386600494384766</v>
      </c>
      <c r="DW564">
        <v>13.193300247192383</v>
      </c>
      <c r="DX564">
        <v>129.22970581054687</v>
      </c>
      <c r="DY564">
        <v>124.98699951171875</v>
      </c>
      <c r="DZ564">
        <v>19.589599609375</v>
      </c>
      <c r="EA564">
        <v>14.69219970703125</v>
      </c>
      <c r="EB564">
        <v>139.57589721679687</v>
      </c>
      <c r="EC564">
        <v>125.02479553222656</v>
      </c>
      <c r="ED564">
        <v>82.026596069335937</v>
      </c>
      <c r="EE564">
        <v>68.295600891113281</v>
      </c>
      <c r="EF564">
        <v>1054.6801271438599</v>
      </c>
      <c r="EG564">
        <v>1233.3260326385498</v>
      </c>
    </row>
    <row r="565" spans="2:137" x14ac:dyDescent="0.2">
      <c r="B565">
        <v>3401.06955909729</v>
      </c>
      <c r="C565">
        <v>1779.4203596115112</v>
      </c>
      <c r="D565">
        <v>1779.4203596115112</v>
      </c>
      <c r="E565">
        <v>785.63593196868896</v>
      </c>
      <c r="F565">
        <v>746.38330745697021</v>
      </c>
      <c r="G565">
        <v>304.10598659515381</v>
      </c>
      <c r="H565">
        <v>296.23379421234131</v>
      </c>
      <c r="I565">
        <v>296.23379421234131</v>
      </c>
      <c r="J565">
        <v>292.85998439788818</v>
      </c>
      <c r="K565">
        <v>12.287199974060059</v>
      </c>
      <c r="L565">
        <v>12.287199974060059</v>
      </c>
      <c r="M565">
        <v>12.287199974060059</v>
      </c>
      <c r="N565">
        <v>12.287199974060059</v>
      </c>
      <c r="O565">
        <v>796.55902481079102</v>
      </c>
      <c r="P565">
        <v>796.55902481079102</v>
      </c>
      <c r="Q565">
        <v>193.45550918579102</v>
      </c>
      <c r="R565">
        <v>187.04851150512695</v>
      </c>
      <c r="S565">
        <v>164.08900833129883</v>
      </c>
      <c r="T565">
        <v>164.08900833129883</v>
      </c>
      <c r="U565">
        <v>164.08900833129883</v>
      </c>
      <c r="V565">
        <v>80.195499420166016</v>
      </c>
      <c r="W565">
        <v>80.195499420166016</v>
      </c>
      <c r="X565">
        <v>80.195499420166016</v>
      </c>
      <c r="Y565">
        <v>21.076999664306641</v>
      </c>
      <c r="Z565">
        <v>21.076999664306641</v>
      </c>
      <c r="AA565">
        <v>131.83000183105469</v>
      </c>
      <c r="AB565">
        <v>144.11720180511475</v>
      </c>
      <c r="AC565">
        <v>1496.9746389389038</v>
      </c>
      <c r="AD565">
        <v>1496.9746389389038</v>
      </c>
      <c r="AE565">
        <v>1405.7486867904663</v>
      </c>
      <c r="AF565">
        <v>1078.0262546539307</v>
      </c>
      <c r="AG565">
        <v>97.187599182128906</v>
      </c>
      <c r="AH565">
        <v>889.24722480773926</v>
      </c>
      <c r="AI565">
        <v>1078.0262546539307</v>
      </c>
      <c r="AJ565">
        <v>889.24722480773926</v>
      </c>
      <c r="AK565">
        <v>889.24722480773926</v>
      </c>
      <c r="AL565">
        <v>328.70808887481689</v>
      </c>
      <c r="AM565">
        <v>103.42009735107422</v>
      </c>
      <c r="AN565">
        <v>103.42009735107422</v>
      </c>
      <c r="AO565">
        <v>225.28799152374268</v>
      </c>
      <c r="AP565">
        <v>225.28799152374268</v>
      </c>
      <c r="AQ565">
        <v>195.86349201202393</v>
      </c>
      <c r="AR565">
        <v>112.43620014190674</v>
      </c>
      <c r="AS565">
        <v>419.71461200714111</v>
      </c>
      <c r="AT565">
        <v>6.6529998779296875</v>
      </c>
      <c r="AU565">
        <v>22.185600280761719</v>
      </c>
      <c r="AV565">
        <v>79.421501159667969</v>
      </c>
      <c r="AW565">
        <v>105.89760303497314</v>
      </c>
      <c r="AX565">
        <v>6.6529998779296875</v>
      </c>
      <c r="AY565">
        <v>204.77268218994141</v>
      </c>
      <c r="AZ565">
        <v>211.42568206787109</v>
      </c>
      <c r="BA565">
        <v>105.89760303497314</v>
      </c>
      <c r="BB565">
        <v>23.532800674438477</v>
      </c>
      <c r="BC565">
        <v>23.532800674438477</v>
      </c>
      <c r="BD565">
        <v>47.065601348876953</v>
      </c>
      <c r="BE565">
        <v>59.141201019287109</v>
      </c>
      <c r="BF565">
        <v>97.187599182128906</v>
      </c>
      <c r="BG565">
        <v>10.975799560546875</v>
      </c>
      <c r="BH565">
        <v>23.532800674438477</v>
      </c>
      <c r="BI565">
        <v>11.766400337219238</v>
      </c>
      <c r="BJ565">
        <v>11.766400337219238</v>
      </c>
      <c r="BK565">
        <v>79.421501159667969</v>
      </c>
      <c r="BL565">
        <v>181.26718902587891</v>
      </c>
      <c r="BM565">
        <v>419.71461200714111</v>
      </c>
      <c r="BN565">
        <v>419.71461200714111</v>
      </c>
      <c r="BO565">
        <v>25.610199928283691</v>
      </c>
      <c r="BP565">
        <v>43.502998352050781</v>
      </c>
      <c r="BQ565">
        <v>43.502998352050781</v>
      </c>
      <c r="BR565">
        <v>48.335399627685547</v>
      </c>
      <c r="BS565">
        <v>76.732902526855469</v>
      </c>
      <c r="BT565">
        <v>306.16464138031006</v>
      </c>
      <c r="BU565">
        <v>785.63593196868896</v>
      </c>
      <c r="BV565">
        <v>796.55902481079102</v>
      </c>
      <c r="BW565">
        <v>293.88479995727539</v>
      </c>
      <c r="BX565">
        <v>225.53500747680664</v>
      </c>
      <c r="BY565">
        <v>12.287199974060059</v>
      </c>
      <c r="BZ565">
        <v>8.0071001052856445</v>
      </c>
      <c r="CA565">
        <v>8.0071001052856445</v>
      </c>
      <c r="CB565">
        <v>8.0071001052856445</v>
      </c>
      <c r="CC565">
        <v>8.0071001052856445</v>
      </c>
      <c r="CD565">
        <v>283.42019557952881</v>
      </c>
      <c r="CE565">
        <v>283.42019557952881</v>
      </c>
      <c r="CF565">
        <v>47.065601348876953</v>
      </c>
      <c r="CG565">
        <v>70.59840202331543</v>
      </c>
      <c r="CH565">
        <v>82.364802360534668</v>
      </c>
      <c r="CI565">
        <v>23.532800674438477</v>
      </c>
      <c r="CJ565">
        <v>105.89760303497314</v>
      </c>
      <c r="CK565">
        <v>891.94903945922852</v>
      </c>
      <c r="CL565">
        <v>109.0910005569458</v>
      </c>
      <c r="CM565">
        <v>14.634400367736816</v>
      </c>
      <c r="CN565">
        <v>1496.9746389389038</v>
      </c>
      <c r="CO565">
        <v>1496.9746389389038</v>
      </c>
      <c r="CP565">
        <v>912.51520156860352</v>
      </c>
      <c r="CQ565">
        <v>866.90515804290771</v>
      </c>
      <c r="CR565">
        <v>164.08900833129883</v>
      </c>
      <c r="CS565">
        <v>225.53500747680664</v>
      </c>
      <c r="CT565">
        <v>43.502998352050781</v>
      </c>
      <c r="CU565">
        <v>292.85998439788818</v>
      </c>
      <c r="CV565">
        <v>296.23379421234131</v>
      </c>
      <c r="CW565">
        <v>304.10598659515381</v>
      </c>
      <c r="CX565">
        <v>306.16464138031006</v>
      </c>
      <c r="CY565">
        <v>80.195499420166016</v>
      </c>
      <c r="CZ565">
        <v>187.04851150512695</v>
      </c>
      <c r="DA565">
        <v>193.45550918579102</v>
      </c>
      <c r="DB565">
        <v>23.532800674438477</v>
      </c>
      <c r="DC565">
        <v>131.83000183105469</v>
      </c>
      <c r="DD565">
        <v>195.86349201202393</v>
      </c>
      <c r="DE565">
        <v>225.28799152374268</v>
      </c>
      <c r="DF565">
        <v>8.0071001052856445</v>
      </c>
      <c r="DG565">
        <v>6.6529998779296875</v>
      </c>
      <c r="DH565">
        <v>12.287199974060059</v>
      </c>
      <c r="DI565">
        <v>283.42019557952881</v>
      </c>
      <c r="DJ565">
        <v>47.065601348876953</v>
      </c>
      <c r="DK565">
        <v>79.421501159667969</v>
      </c>
      <c r="DL565">
        <v>181.26718902587891</v>
      </c>
      <c r="DM565">
        <v>204.77268218994141</v>
      </c>
      <c r="DN565">
        <v>419.71461200714111</v>
      </c>
      <c r="DO565">
        <v>21.076999664306641</v>
      </c>
      <c r="DP565">
        <v>293.88479995727539</v>
      </c>
      <c r="DQ565">
        <v>796.55902481079102</v>
      </c>
      <c r="DR565">
        <v>746.38330745697021</v>
      </c>
      <c r="DS565">
        <v>76.732902526855469</v>
      </c>
      <c r="DT565">
        <v>104.55890655517578</v>
      </c>
      <c r="DU565">
        <v>22.185600280761719</v>
      </c>
      <c r="DV565">
        <v>23.532800674438477</v>
      </c>
      <c r="DW565">
        <v>11.766400337219238</v>
      </c>
      <c r="DX565">
        <v>112.43620014190674</v>
      </c>
      <c r="DY565">
        <v>109.0910005569458</v>
      </c>
      <c r="DZ565">
        <v>14.634400367736816</v>
      </c>
      <c r="EA565">
        <v>10.975799560546875</v>
      </c>
      <c r="EB565">
        <v>103.42009735107422</v>
      </c>
      <c r="EC565">
        <v>97.187599182128906</v>
      </c>
      <c r="ED565">
        <v>59.141201019287109</v>
      </c>
      <c r="EE565">
        <v>48.335399627685547</v>
      </c>
      <c r="EF565">
        <v>866.90515804290771</v>
      </c>
      <c r="EG565">
        <v>912.51520156860352</v>
      </c>
    </row>
    <row r="566" spans="2:137" x14ac:dyDescent="0.2">
      <c r="B566">
        <v>3055.7247834205627</v>
      </c>
      <c r="C566">
        <v>1546.8681373596191</v>
      </c>
      <c r="D566">
        <v>1546.8681373596191</v>
      </c>
      <c r="E566">
        <v>709.12274169921875</v>
      </c>
      <c r="F566">
        <v>672.21197509765625</v>
      </c>
      <c r="G566">
        <v>287.69705963134766</v>
      </c>
      <c r="H566">
        <v>281.87723541259766</v>
      </c>
      <c r="I566">
        <v>281.87723541259766</v>
      </c>
      <c r="J566">
        <v>279.38303375244141</v>
      </c>
      <c r="K566">
        <v>11.013999938964844</v>
      </c>
      <c r="L566">
        <v>11.013999938964844</v>
      </c>
      <c r="M566">
        <v>11.013999938964844</v>
      </c>
      <c r="N566">
        <v>11.013999938964844</v>
      </c>
      <c r="O566">
        <v>668.94998550415039</v>
      </c>
      <c r="P566">
        <v>668.94998550415039</v>
      </c>
      <c r="Q566">
        <v>178.22652053833008</v>
      </c>
      <c r="R566">
        <v>173.87752151489258</v>
      </c>
      <c r="S566">
        <v>158.22101211547852</v>
      </c>
      <c r="T566">
        <v>158.22101211547852</v>
      </c>
      <c r="U566">
        <v>158.22101211547852</v>
      </c>
      <c r="V566">
        <v>76.315502166748047</v>
      </c>
      <c r="W566">
        <v>76.315502166748047</v>
      </c>
      <c r="X566">
        <v>76.315502166748047</v>
      </c>
      <c r="Y566">
        <v>20.044200897216797</v>
      </c>
      <c r="Z566">
        <v>20.044200897216797</v>
      </c>
      <c r="AA566">
        <v>126.02400207519531</v>
      </c>
      <c r="AB566">
        <v>137.03800201416016</v>
      </c>
      <c r="AC566">
        <v>1376.9059624671936</v>
      </c>
      <c r="AD566">
        <v>1376.9059624671936</v>
      </c>
      <c r="AE566">
        <v>1288.2379937171936</v>
      </c>
      <c r="AF566">
        <v>973.91561841964722</v>
      </c>
      <c r="AG566">
        <v>86.9906005859375</v>
      </c>
      <c r="AH566">
        <v>805.14541578292847</v>
      </c>
      <c r="AI566">
        <v>973.91561841964722</v>
      </c>
      <c r="AJ566">
        <v>805.14541578292847</v>
      </c>
      <c r="AK566">
        <v>805.14541578292847</v>
      </c>
      <c r="AL566">
        <v>299.31469821929932</v>
      </c>
      <c r="AM566">
        <v>91.221298217773438</v>
      </c>
      <c r="AN566">
        <v>91.221298217773438</v>
      </c>
      <c r="AO566">
        <v>208.09340000152588</v>
      </c>
      <c r="AP566">
        <v>208.09340000152588</v>
      </c>
      <c r="AQ566">
        <v>181.37820529937744</v>
      </c>
      <c r="AR566">
        <v>104.77020359039307</v>
      </c>
      <c r="AS566">
        <v>377.6571946144104</v>
      </c>
      <c r="AT566">
        <v>5.7855000495910645</v>
      </c>
      <c r="AU566">
        <v>19.958400726318359</v>
      </c>
      <c r="AV566">
        <v>74.741897583007813</v>
      </c>
      <c r="AW566">
        <v>94.388402938842773</v>
      </c>
      <c r="AX566">
        <v>5.7855000495910645</v>
      </c>
      <c r="AY566">
        <v>186.24989318847656</v>
      </c>
      <c r="AZ566">
        <v>192.03539323806763</v>
      </c>
      <c r="BA566">
        <v>94.388402938842773</v>
      </c>
      <c r="BB566">
        <v>20.975200653076172</v>
      </c>
      <c r="BC566">
        <v>20.975200653076172</v>
      </c>
      <c r="BD566">
        <v>41.950401306152344</v>
      </c>
      <c r="BE566">
        <v>49.983699798583984</v>
      </c>
      <c r="BF566">
        <v>86.9906005859375</v>
      </c>
      <c r="BG566">
        <v>9.2292003631591797</v>
      </c>
      <c r="BH566">
        <v>20.975200653076172</v>
      </c>
      <c r="BI566">
        <v>10.487600326538086</v>
      </c>
      <c r="BJ566">
        <v>10.487600326538086</v>
      </c>
      <c r="BK566">
        <v>74.741897583007813</v>
      </c>
      <c r="BL566">
        <v>165.19639587402344</v>
      </c>
      <c r="BM566">
        <v>377.6571946144104</v>
      </c>
      <c r="BN566">
        <v>377.6571946144104</v>
      </c>
      <c r="BO566">
        <v>21.53480052947998</v>
      </c>
      <c r="BP566">
        <v>42.630001068115234</v>
      </c>
      <c r="BQ566">
        <v>42.630001068115234</v>
      </c>
      <c r="BR566">
        <v>40.227298736572266</v>
      </c>
      <c r="BS566">
        <v>59.151199340820312</v>
      </c>
      <c r="BT566">
        <v>289.71189117431641</v>
      </c>
      <c r="BU566">
        <v>709.12274169921875</v>
      </c>
      <c r="BV566">
        <v>668.94998550415039</v>
      </c>
      <c r="BW566">
        <v>247.18771743774414</v>
      </c>
      <c r="BX566">
        <v>200.56001663208008</v>
      </c>
      <c r="BY566">
        <v>11.013999938964844</v>
      </c>
      <c r="BZ566">
        <v>7.2400999069213867</v>
      </c>
      <c r="CA566">
        <v>7.2400999069213867</v>
      </c>
      <c r="CB566">
        <v>7.2400999069213867</v>
      </c>
      <c r="CC566">
        <v>7.2400999069213867</v>
      </c>
      <c r="CD566">
        <v>270.68302154541016</v>
      </c>
      <c r="CE566">
        <v>270.68302154541016</v>
      </c>
      <c r="CF566">
        <v>41.950401306152344</v>
      </c>
      <c r="CG566">
        <v>62.925601959228516</v>
      </c>
      <c r="CH566">
        <v>73.413202285766602</v>
      </c>
      <c r="CI566">
        <v>20.975200653076172</v>
      </c>
      <c r="CJ566">
        <v>94.388402938842773</v>
      </c>
      <c r="CK566">
        <v>746.34799575805664</v>
      </c>
      <c r="CL566">
        <v>101.81400394439697</v>
      </c>
      <c r="CM566">
        <v>12.305600166320801</v>
      </c>
      <c r="CN566">
        <v>1376.9059624671936</v>
      </c>
      <c r="CO566">
        <v>1376.9059624671936</v>
      </c>
      <c r="CP566">
        <v>762.29916763305664</v>
      </c>
      <c r="CQ566">
        <v>784.5689697265625</v>
      </c>
      <c r="CR566">
        <v>158.22101211547852</v>
      </c>
      <c r="CS566">
        <v>200.56001663208008</v>
      </c>
      <c r="CT566">
        <v>42.630001068115234</v>
      </c>
      <c r="CU566">
        <v>279.38303375244141</v>
      </c>
      <c r="CV566">
        <v>281.87723541259766</v>
      </c>
      <c r="CW566">
        <v>287.69705963134766</v>
      </c>
      <c r="CX566">
        <v>289.71189117431641</v>
      </c>
      <c r="CY566">
        <v>76.315502166748047</v>
      </c>
      <c r="CZ566">
        <v>173.87752151489258</v>
      </c>
      <c r="DA566">
        <v>178.22652053833008</v>
      </c>
      <c r="DB566">
        <v>20.975200653076172</v>
      </c>
      <c r="DC566">
        <v>126.02400207519531</v>
      </c>
      <c r="DD566">
        <v>181.37820529937744</v>
      </c>
      <c r="DE566">
        <v>208.09340000152588</v>
      </c>
      <c r="DF566">
        <v>7.2400999069213867</v>
      </c>
      <c r="DG566">
        <v>5.7855000495910645</v>
      </c>
      <c r="DH566">
        <v>11.013999938964844</v>
      </c>
      <c r="DI566">
        <v>270.68302154541016</v>
      </c>
      <c r="DJ566">
        <v>41.950401306152344</v>
      </c>
      <c r="DK566">
        <v>74.741897583007813</v>
      </c>
      <c r="DL566">
        <v>165.19639587402344</v>
      </c>
      <c r="DM566">
        <v>186.24989318847656</v>
      </c>
      <c r="DN566">
        <v>377.6571946144104</v>
      </c>
      <c r="DO566">
        <v>20.044200897216797</v>
      </c>
      <c r="DP566">
        <v>247.18771743774414</v>
      </c>
      <c r="DQ566">
        <v>668.94998550415039</v>
      </c>
      <c r="DR566">
        <v>672.21197509765625</v>
      </c>
      <c r="DS566">
        <v>59.151199340820312</v>
      </c>
      <c r="DT566">
        <v>80.705802917480469</v>
      </c>
      <c r="DU566">
        <v>19.958400726318359</v>
      </c>
      <c r="DV566">
        <v>20.975200653076172</v>
      </c>
      <c r="DW566">
        <v>10.487600326538086</v>
      </c>
      <c r="DX566">
        <v>104.77020359039307</v>
      </c>
      <c r="DY566">
        <v>101.81400394439697</v>
      </c>
      <c r="DZ566">
        <v>12.305600166320801</v>
      </c>
      <c r="EA566">
        <v>9.2292003631591797</v>
      </c>
      <c r="EB566">
        <v>91.221298217773438</v>
      </c>
      <c r="EC566">
        <v>86.9906005859375</v>
      </c>
      <c r="ED566">
        <v>49.983699798583984</v>
      </c>
      <c r="EE566">
        <v>40.227298736572266</v>
      </c>
      <c r="EF566">
        <v>784.5689697265625</v>
      </c>
      <c r="EG566">
        <v>762.29916763305664</v>
      </c>
    </row>
    <row r="567" spans="2:137" x14ac:dyDescent="0.2">
      <c r="B567">
        <v>2900.6949071884155</v>
      </c>
      <c r="C567">
        <v>1431.7512559890747</v>
      </c>
      <c r="D567">
        <v>1431.7512559890747</v>
      </c>
      <c r="E567">
        <v>667.59189128875732</v>
      </c>
      <c r="F567">
        <v>631.50247478485107</v>
      </c>
      <c r="G567">
        <v>275.93398952484131</v>
      </c>
      <c r="H567">
        <v>270.96609401702881</v>
      </c>
      <c r="I567">
        <v>270.96609401702881</v>
      </c>
      <c r="J567">
        <v>268.83700466156006</v>
      </c>
      <c r="K567">
        <v>10.337599754333496</v>
      </c>
      <c r="L567">
        <v>10.337599754333496</v>
      </c>
      <c r="M567">
        <v>10.337599754333496</v>
      </c>
      <c r="N567">
        <v>10.337599754333496</v>
      </c>
      <c r="O567">
        <v>600.05999946594238</v>
      </c>
      <c r="P567">
        <v>600.05999946594238</v>
      </c>
      <c r="Q567">
        <v>170.48520088195801</v>
      </c>
      <c r="R567">
        <v>166.86760139465332</v>
      </c>
      <c r="S567">
        <v>153.85000801086426</v>
      </c>
      <c r="T567">
        <v>153.85000801086426</v>
      </c>
      <c r="U567">
        <v>153.85000801086426</v>
      </c>
      <c r="V567">
        <v>73.734498977661133</v>
      </c>
      <c r="W567">
        <v>73.734498977661133</v>
      </c>
      <c r="X567">
        <v>73.734498977661133</v>
      </c>
      <c r="Y567">
        <v>19.460199356079102</v>
      </c>
      <c r="Z567">
        <v>19.460199356079102</v>
      </c>
      <c r="AA567">
        <v>119.63600158691406</v>
      </c>
      <c r="AB567">
        <v>129.97360134124756</v>
      </c>
      <c r="AC567">
        <v>1301.6750965118408</v>
      </c>
      <c r="AD567">
        <v>1301.6750965118408</v>
      </c>
      <c r="AE567">
        <v>1213.9371814727783</v>
      </c>
      <c r="AF567">
        <v>905.58664703369141</v>
      </c>
      <c r="AG567">
        <v>83.379203796386719</v>
      </c>
      <c r="AH567">
        <v>745.70884704589844</v>
      </c>
      <c r="AI567">
        <v>905.58664703369141</v>
      </c>
      <c r="AJ567">
        <v>745.70884704589844</v>
      </c>
      <c r="AK567">
        <v>745.70884704589844</v>
      </c>
      <c r="AL567">
        <v>283.04680347442627</v>
      </c>
      <c r="AM567">
        <v>84.882102966308594</v>
      </c>
      <c r="AN567">
        <v>84.882102966308594</v>
      </c>
      <c r="AO567">
        <v>198.16470050811768</v>
      </c>
      <c r="AP567">
        <v>198.16470050811768</v>
      </c>
      <c r="AQ567">
        <v>173.3283052444458</v>
      </c>
      <c r="AR567">
        <v>100.82070636749268</v>
      </c>
      <c r="AS567">
        <v>343.89519786834717</v>
      </c>
      <c r="AT567">
        <v>5.9720001220703125</v>
      </c>
      <c r="AU567">
        <v>18.186000823974609</v>
      </c>
      <c r="AV567">
        <v>67.938102722167969</v>
      </c>
      <c r="AW567">
        <v>85.475701332092285</v>
      </c>
      <c r="AX567">
        <v>5.9720001220703125</v>
      </c>
      <c r="AY567">
        <v>169.51799201965332</v>
      </c>
      <c r="AZ567">
        <v>175.48999214172363</v>
      </c>
      <c r="BA567">
        <v>85.475701332092285</v>
      </c>
      <c r="BB567">
        <v>18.994600296020508</v>
      </c>
      <c r="BC567">
        <v>18.994600296020508</v>
      </c>
      <c r="BD567">
        <v>37.989200592041016</v>
      </c>
      <c r="BE567">
        <v>46.307903289794922</v>
      </c>
      <c r="BF567">
        <v>83.379203796386719</v>
      </c>
      <c r="BG567">
        <v>8.3064002990722656</v>
      </c>
      <c r="BH567">
        <v>18.994600296020508</v>
      </c>
      <c r="BI567">
        <v>9.4973001480102539</v>
      </c>
      <c r="BJ567">
        <v>9.4973001480102539</v>
      </c>
      <c r="BK567">
        <v>67.938102722167969</v>
      </c>
      <c r="BL567">
        <v>150.41800117492676</v>
      </c>
      <c r="BM567">
        <v>343.89519786834717</v>
      </c>
      <c r="BN567">
        <v>343.89519786834717</v>
      </c>
      <c r="BO567">
        <v>19.381600379943848</v>
      </c>
      <c r="BP567">
        <v>42.204601287841797</v>
      </c>
      <c r="BQ567">
        <v>42.204601287841797</v>
      </c>
      <c r="BR567">
        <v>36.910800933837891</v>
      </c>
      <c r="BS567">
        <v>49.344398498535156</v>
      </c>
      <c r="BT567">
        <v>277.93038845062256</v>
      </c>
      <c r="BU567">
        <v>667.59189128875732</v>
      </c>
      <c r="BV567">
        <v>600.05999946594238</v>
      </c>
      <c r="BW567">
        <v>225.46661567687988</v>
      </c>
      <c r="BX567">
        <v>189.30000495910645</v>
      </c>
      <c r="BY567">
        <v>10.337599754333496</v>
      </c>
      <c r="BZ567">
        <v>6.9004001617431641</v>
      </c>
      <c r="CA567">
        <v>6.9004001617431641</v>
      </c>
      <c r="CB567">
        <v>6.9004001617431641</v>
      </c>
      <c r="CC567">
        <v>6.9004001617431641</v>
      </c>
      <c r="CD567">
        <v>260.23870754241943</v>
      </c>
      <c r="CE567">
        <v>260.23870754241943</v>
      </c>
      <c r="CF567">
        <v>37.989200592041016</v>
      </c>
      <c r="CG567">
        <v>56.983800888061523</v>
      </c>
      <c r="CH567">
        <v>66.481101036071777</v>
      </c>
      <c r="CI567">
        <v>18.994600296020508</v>
      </c>
      <c r="CJ567">
        <v>85.475701332092285</v>
      </c>
      <c r="CK567">
        <v>675.59100532531738</v>
      </c>
      <c r="CL567">
        <v>98.029004096984863</v>
      </c>
      <c r="CM567">
        <v>11.075200080871582</v>
      </c>
      <c r="CN567">
        <v>1301.6750965118408</v>
      </c>
      <c r="CO567">
        <v>1301.6750965118408</v>
      </c>
      <c r="CP567">
        <v>691.22119331359863</v>
      </c>
      <c r="CQ567">
        <v>740.53006267547607</v>
      </c>
      <c r="CR567">
        <v>153.85000801086426</v>
      </c>
      <c r="CS567">
        <v>189.30000495910645</v>
      </c>
      <c r="CT567">
        <v>42.204601287841797</v>
      </c>
      <c r="CU567">
        <v>268.83700466156006</v>
      </c>
      <c r="CV567">
        <v>270.96609401702881</v>
      </c>
      <c r="CW567">
        <v>275.93398952484131</v>
      </c>
      <c r="CX567">
        <v>277.93038845062256</v>
      </c>
      <c r="CY567">
        <v>73.734498977661133</v>
      </c>
      <c r="CZ567">
        <v>166.86760139465332</v>
      </c>
      <c r="DA567">
        <v>170.48520088195801</v>
      </c>
      <c r="DB567">
        <v>18.994600296020508</v>
      </c>
      <c r="DC567">
        <v>119.63600158691406</v>
      </c>
      <c r="DD567">
        <v>173.3283052444458</v>
      </c>
      <c r="DE567">
        <v>198.16470050811768</v>
      </c>
      <c r="DF567">
        <v>6.9004001617431641</v>
      </c>
      <c r="DG567">
        <v>5.9720001220703125</v>
      </c>
      <c r="DH567">
        <v>10.337599754333496</v>
      </c>
      <c r="DI567">
        <v>260.23870754241943</v>
      </c>
      <c r="DJ567">
        <v>37.989200592041016</v>
      </c>
      <c r="DK567">
        <v>67.938102722167969</v>
      </c>
      <c r="DL567">
        <v>150.41800117492676</v>
      </c>
      <c r="DM567">
        <v>169.51799201965332</v>
      </c>
      <c r="DN567">
        <v>343.89519786834717</v>
      </c>
      <c r="DO567">
        <v>19.460199356079102</v>
      </c>
      <c r="DP567">
        <v>225.46661567687988</v>
      </c>
      <c r="DQ567">
        <v>600.05999946594238</v>
      </c>
      <c r="DR567">
        <v>631.50247478485107</v>
      </c>
      <c r="DS567">
        <v>49.344398498535156</v>
      </c>
      <c r="DT567">
        <v>67.207401275634766</v>
      </c>
      <c r="DU567">
        <v>18.186000823974609</v>
      </c>
      <c r="DV567">
        <v>18.994600296020508</v>
      </c>
      <c r="DW567">
        <v>9.4973001480102539</v>
      </c>
      <c r="DX567">
        <v>100.82070636749268</v>
      </c>
      <c r="DY567">
        <v>98.029004096984863</v>
      </c>
      <c r="DZ567">
        <v>11.075200080871582</v>
      </c>
      <c r="EA567">
        <v>8.3064002990722656</v>
      </c>
      <c r="EB567">
        <v>84.882102966308594</v>
      </c>
      <c r="EC567">
        <v>83.379203796386719</v>
      </c>
      <c r="ED567">
        <v>46.307903289794922</v>
      </c>
      <c r="EE567">
        <v>36.910800933837891</v>
      </c>
      <c r="EF567">
        <v>740.53006267547607</v>
      </c>
      <c r="EG567">
        <v>691.22119331359863</v>
      </c>
    </row>
    <row r="568" spans="2:137" x14ac:dyDescent="0.2">
      <c r="B568">
        <v>2904.2432508468628</v>
      </c>
      <c r="C568">
        <v>1448.1986999511719</v>
      </c>
      <c r="D568">
        <v>1448.1986999511719</v>
      </c>
      <c r="E568">
        <v>661.18047904968262</v>
      </c>
      <c r="F568">
        <v>625.18408012390137</v>
      </c>
      <c r="G568">
        <v>279.93499565124512</v>
      </c>
      <c r="H568">
        <v>275.12460136413574</v>
      </c>
      <c r="I568">
        <v>275.12460136413574</v>
      </c>
      <c r="J568">
        <v>273.06301689147949</v>
      </c>
      <c r="K568">
        <v>9.8635997772216797</v>
      </c>
      <c r="L568">
        <v>9.8635997772216797</v>
      </c>
      <c r="M568">
        <v>9.8635997772216797</v>
      </c>
      <c r="N568">
        <v>9.8635997772216797</v>
      </c>
      <c r="O568">
        <v>539.29098701477051</v>
      </c>
      <c r="P568">
        <v>539.29098701477051</v>
      </c>
      <c r="Q568">
        <v>164.31360054016113</v>
      </c>
      <c r="R568">
        <v>161.4987964630127</v>
      </c>
      <c r="S568">
        <v>151.3549976348877</v>
      </c>
      <c r="T568">
        <v>151.3549976348877</v>
      </c>
      <c r="U568">
        <v>151.3549976348877</v>
      </c>
      <c r="V568">
        <v>72.944002151489258</v>
      </c>
      <c r="W568">
        <v>72.944002151489258</v>
      </c>
      <c r="X568">
        <v>72.944002151489258</v>
      </c>
      <c r="Y568">
        <v>19.265199661254883</v>
      </c>
      <c r="Z568">
        <v>19.265199661254883</v>
      </c>
      <c r="AA568">
        <v>120.00399780273437</v>
      </c>
      <c r="AB568">
        <v>129.86759757995605</v>
      </c>
      <c r="AC568">
        <v>1262.1129102706909</v>
      </c>
      <c r="AD568">
        <v>1262.1129102706909</v>
      </c>
      <c r="AE568">
        <v>1174.7810010910034</v>
      </c>
      <c r="AF568">
        <v>875.47092342376709</v>
      </c>
      <c r="AG568">
        <v>83.701206207275391</v>
      </c>
      <c r="AH568">
        <v>717.92187786102295</v>
      </c>
      <c r="AI568">
        <v>875.47092342376709</v>
      </c>
      <c r="AJ568">
        <v>717.92187786102295</v>
      </c>
      <c r="AK568">
        <v>717.92187786102295</v>
      </c>
      <c r="AL568">
        <v>275.28199481964111</v>
      </c>
      <c r="AM568">
        <v>81.443496704101563</v>
      </c>
      <c r="AN568">
        <v>81.443496704101563</v>
      </c>
      <c r="AO568">
        <v>193.83849811553955</v>
      </c>
      <c r="AP568">
        <v>193.83849811553955</v>
      </c>
      <c r="AQ568">
        <v>170.30419635772705</v>
      </c>
      <c r="AR568">
        <v>100.42550373077393</v>
      </c>
      <c r="AS568">
        <v>328.75938987731934</v>
      </c>
      <c r="AT568">
        <v>9.6960000991821289</v>
      </c>
      <c r="AU568">
        <v>16.72559928894043</v>
      </c>
      <c r="AV568">
        <v>65.407302856445312</v>
      </c>
      <c r="AW568">
        <v>78.822896003723145</v>
      </c>
      <c r="AX568">
        <v>9.6960000991821289</v>
      </c>
      <c r="AY568">
        <v>159.02079772949219</v>
      </c>
      <c r="AZ568">
        <v>168.71679782867432</v>
      </c>
      <c r="BA568">
        <v>78.822896003723145</v>
      </c>
      <c r="BB568">
        <v>17.516199111938477</v>
      </c>
      <c r="BC568">
        <v>17.516199111938477</v>
      </c>
      <c r="BD568">
        <v>35.032398223876953</v>
      </c>
      <c r="BE568">
        <v>46.041900634765625</v>
      </c>
      <c r="BF568">
        <v>83.701206207275391</v>
      </c>
      <c r="BG568">
        <v>8.3379001617431641</v>
      </c>
      <c r="BH568">
        <v>17.516199111938477</v>
      </c>
      <c r="BI568">
        <v>8.7580995559692383</v>
      </c>
      <c r="BJ568">
        <v>8.7580995559692383</v>
      </c>
      <c r="BK568">
        <v>65.407302856445312</v>
      </c>
      <c r="BL568">
        <v>141.45880126953125</v>
      </c>
      <c r="BM568">
        <v>328.75938987731934</v>
      </c>
      <c r="BN568">
        <v>328.75938987731934</v>
      </c>
      <c r="BO568">
        <v>19.455100059509277</v>
      </c>
      <c r="BP568">
        <v>41.943000793457031</v>
      </c>
      <c r="BQ568">
        <v>41.943000793457031</v>
      </c>
      <c r="BR568">
        <v>36.595798492431641</v>
      </c>
      <c r="BS568">
        <v>44.715499877929688</v>
      </c>
      <c r="BT568">
        <v>281.92098808288574</v>
      </c>
      <c r="BU568">
        <v>661.18047904968262</v>
      </c>
      <c r="BV568">
        <v>539.29098701477051</v>
      </c>
      <c r="BW568">
        <v>197.89200019836426</v>
      </c>
      <c r="BX568">
        <v>167.76700019836426</v>
      </c>
      <c r="BY568">
        <v>9.8635997772216797</v>
      </c>
      <c r="BZ568">
        <v>6.7607002258300781</v>
      </c>
      <c r="CA568">
        <v>6.7607002258300781</v>
      </c>
      <c r="CB568">
        <v>6.7607002258300781</v>
      </c>
      <c r="CC568">
        <v>6.7607002258300781</v>
      </c>
      <c r="CD568">
        <v>264.35580253601074</v>
      </c>
      <c r="CE568">
        <v>264.35580253601074</v>
      </c>
      <c r="CF568">
        <v>35.032398223876953</v>
      </c>
      <c r="CG568">
        <v>52.54859733581543</v>
      </c>
      <c r="CH568">
        <v>61.306696891784668</v>
      </c>
      <c r="CI568">
        <v>17.516199111938477</v>
      </c>
      <c r="CJ568">
        <v>78.822896003723145</v>
      </c>
      <c r="CK568">
        <v>641.80398750305176</v>
      </c>
      <c r="CL568">
        <v>97.698002815246582</v>
      </c>
      <c r="CM568">
        <v>11.117199897766113</v>
      </c>
      <c r="CN568">
        <v>1262.1129102706909</v>
      </c>
      <c r="CO568">
        <v>1262.1129102706909</v>
      </c>
      <c r="CP568">
        <v>679.27060127258301</v>
      </c>
      <c r="CQ568">
        <v>768.92809867858887</v>
      </c>
      <c r="CR568">
        <v>151.3549976348877</v>
      </c>
      <c r="CS568">
        <v>167.76700019836426</v>
      </c>
      <c r="CT568">
        <v>41.943000793457031</v>
      </c>
      <c r="CU568">
        <v>273.06301689147949</v>
      </c>
      <c r="CV568">
        <v>275.12460136413574</v>
      </c>
      <c r="CW568">
        <v>279.93499565124512</v>
      </c>
      <c r="CX568">
        <v>281.92098808288574</v>
      </c>
      <c r="CY568">
        <v>72.944002151489258</v>
      </c>
      <c r="CZ568">
        <v>161.4987964630127</v>
      </c>
      <c r="DA568">
        <v>164.31360054016113</v>
      </c>
      <c r="DB568">
        <v>17.516199111938477</v>
      </c>
      <c r="DC568">
        <v>120.00399780273437</v>
      </c>
      <c r="DD568">
        <v>170.30419635772705</v>
      </c>
      <c r="DE568">
        <v>193.83849811553955</v>
      </c>
      <c r="DF568">
        <v>6.7607002258300781</v>
      </c>
      <c r="DG568">
        <v>9.6960000991821289</v>
      </c>
      <c r="DH568">
        <v>9.8635997772216797</v>
      </c>
      <c r="DI568">
        <v>264.35580253601074</v>
      </c>
      <c r="DJ568">
        <v>35.032398223876953</v>
      </c>
      <c r="DK568">
        <v>65.407302856445312</v>
      </c>
      <c r="DL568">
        <v>141.45880126953125</v>
      </c>
      <c r="DM568">
        <v>159.02079772949219</v>
      </c>
      <c r="DN568">
        <v>328.75938987731934</v>
      </c>
      <c r="DO568">
        <v>19.265199661254883</v>
      </c>
      <c r="DP568">
        <v>197.89200019836426</v>
      </c>
      <c r="DQ568">
        <v>539.29098701477051</v>
      </c>
      <c r="DR568">
        <v>625.18408012390137</v>
      </c>
      <c r="DS568">
        <v>44.715499877929688</v>
      </c>
      <c r="DT568">
        <v>60.807098388671875</v>
      </c>
      <c r="DU568">
        <v>16.72559928894043</v>
      </c>
      <c r="DV568">
        <v>17.516199111938477</v>
      </c>
      <c r="DW568">
        <v>8.7580995559692383</v>
      </c>
      <c r="DX568">
        <v>100.42550373077393</v>
      </c>
      <c r="DY568">
        <v>97.698002815246582</v>
      </c>
      <c r="DZ568">
        <v>11.117199897766113</v>
      </c>
      <c r="EA568">
        <v>8.3379001617431641</v>
      </c>
      <c r="EB568">
        <v>81.443496704101563</v>
      </c>
      <c r="EC568">
        <v>83.701206207275391</v>
      </c>
      <c r="ED568">
        <v>46.041900634765625</v>
      </c>
      <c r="EE568">
        <v>36.595798492431641</v>
      </c>
      <c r="EF568">
        <v>768.92809867858887</v>
      </c>
      <c r="EG568">
        <v>679.27060127258301</v>
      </c>
    </row>
    <row r="569" spans="2:137" x14ac:dyDescent="0.2">
      <c r="B569">
        <v>2724.9702587127686</v>
      </c>
      <c r="C569">
        <v>1332.3572969436646</v>
      </c>
      <c r="D569">
        <v>1332.3572969436646</v>
      </c>
      <c r="E569">
        <v>657.20624828338623</v>
      </c>
      <c r="F569">
        <v>620.83784008026123</v>
      </c>
      <c r="G569">
        <v>269.14001369476318</v>
      </c>
      <c r="H569">
        <v>264.37860012054443</v>
      </c>
      <c r="I569">
        <v>264.37860012054443</v>
      </c>
      <c r="J569">
        <v>262.33801174163818</v>
      </c>
      <c r="K569">
        <v>9.3011999130249023</v>
      </c>
      <c r="L569">
        <v>9.3011999130249023</v>
      </c>
      <c r="M569">
        <v>9.3011999130249023</v>
      </c>
      <c r="N569">
        <v>9.3011999130249023</v>
      </c>
      <c r="O569">
        <v>491.1250171661377</v>
      </c>
      <c r="P569">
        <v>491.1250171661377</v>
      </c>
      <c r="Q569">
        <v>157.6093921661377</v>
      </c>
      <c r="R569">
        <v>155.25619697570801</v>
      </c>
      <c r="S569">
        <v>146.77800178527832</v>
      </c>
      <c r="T569">
        <v>146.77800178527832</v>
      </c>
      <c r="U569">
        <v>146.77800178527832</v>
      </c>
      <c r="V569">
        <v>69.967004776000977</v>
      </c>
      <c r="W569">
        <v>69.967004776000977</v>
      </c>
      <c r="X569">
        <v>69.967004776000977</v>
      </c>
      <c r="Y569">
        <v>18.425600051879883</v>
      </c>
      <c r="Z569">
        <v>18.425600051879883</v>
      </c>
      <c r="AA569">
        <v>116.00800323486328</v>
      </c>
      <c r="AB569">
        <v>125.30920314788818</v>
      </c>
      <c r="AC569">
        <v>1253.904709815979</v>
      </c>
      <c r="AD569">
        <v>1253.904709815979</v>
      </c>
      <c r="AE569">
        <v>1167.174729347229</v>
      </c>
      <c r="AF569">
        <v>869.95506715774536</v>
      </c>
      <c r="AG569">
        <v>105.6836051940918</v>
      </c>
      <c r="AH569">
        <v>690.49185991287231</v>
      </c>
      <c r="AI569">
        <v>869.95506715774536</v>
      </c>
      <c r="AJ569">
        <v>690.49185991287231</v>
      </c>
      <c r="AK569">
        <v>690.49185991287231</v>
      </c>
      <c r="AL569">
        <v>271.63081550598145</v>
      </c>
      <c r="AM569">
        <v>78.911796569824219</v>
      </c>
      <c r="AN569">
        <v>78.911796569824219</v>
      </c>
      <c r="AO569">
        <v>192.71901893615723</v>
      </c>
      <c r="AP569">
        <v>192.71901893615723</v>
      </c>
      <c r="AQ569">
        <v>170.0576114654541</v>
      </c>
      <c r="AR569">
        <v>102.05091285705566</v>
      </c>
      <c r="AS569">
        <v>306.47981882095337</v>
      </c>
      <c r="AT569">
        <v>7.9229998588562012</v>
      </c>
      <c r="AU569">
        <v>15.523799896240234</v>
      </c>
      <c r="AV569">
        <v>62.575599670410156</v>
      </c>
      <c r="AW569">
        <v>73.602004051208496</v>
      </c>
      <c r="AX569">
        <v>7.9229998588562012</v>
      </c>
      <c r="AY569">
        <v>148.93281173706055</v>
      </c>
      <c r="AZ569">
        <v>156.85581159591675</v>
      </c>
      <c r="BA569">
        <v>73.602004051208496</v>
      </c>
      <c r="BB569">
        <v>16.356000900268555</v>
      </c>
      <c r="BC569">
        <v>16.356000900268555</v>
      </c>
      <c r="BD569">
        <v>32.712001800537109</v>
      </c>
      <c r="BE569">
        <v>63.563201904296875</v>
      </c>
      <c r="BF569">
        <v>105.6836051940918</v>
      </c>
      <c r="BG569">
        <v>8.9607000350952148</v>
      </c>
      <c r="BH569">
        <v>16.356000900268555</v>
      </c>
      <c r="BI569">
        <v>8.1780004501342773</v>
      </c>
      <c r="BJ569">
        <v>8.1780004501342773</v>
      </c>
      <c r="BK569">
        <v>62.575599670410156</v>
      </c>
      <c r="BL569">
        <v>132.70080184936523</v>
      </c>
      <c r="BM569">
        <v>306.47981882095337</v>
      </c>
      <c r="BN569">
        <v>306.47981882095337</v>
      </c>
      <c r="BO569">
        <v>20.908300399780273</v>
      </c>
      <c r="BP569">
        <v>41.689201354980469</v>
      </c>
      <c r="BQ569">
        <v>41.689201354980469</v>
      </c>
      <c r="BR569">
        <v>51.791400909423828</v>
      </c>
      <c r="BS569">
        <v>46.236698150634766</v>
      </c>
      <c r="BT569">
        <v>271.11526393890381</v>
      </c>
      <c r="BU569">
        <v>657.20624828338623</v>
      </c>
      <c r="BV569">
        <v>491.1250171661377</v>
      </c>
      <c r="BW569">
        <v>186.9063892364502</v>
      </c>
      <c r="BX569">
        <v>160.26399421691895</v>
      </c>
      <c r="BY569">
        <v>9.3011999130249023</v>
      </c>
      <c r="BZ569">
        <v>6.7785000801086426</v>
      </c>
      <c r="CA569">
        <v>6.7785000801086426</v>
      </c>
      <c r="CB569">
        <v>6.7785000801086426</v>
      </c>
      <c r="CC569">
        <v>6.7785000801086426</v>
      </c>
      <c r="CD569">
        <v>253.21501064300537</v>
      </c>
      <c r="CE569">
        <v>253.21501064300537</v>
      </c>
      <c r="CF569">
        <v>32.712001800537109</v>
      </c>
      <c r="CG569">
        <v>49.068002700805664</v>
      </c>
      <c r="CH569">
        <v>57.246003150939941</v>
      </c>
      <c r="CI569">
        <v>16.356000900268555</v>
      </c>
      <c r="CJ569">
        <v>73.602004051208496</v>
      </c>
      <c r="CK569">
        <v>572.56004524230957</v>
      </c>
      <c r="CL569">
        <v>99.351007461547852</v>
      </c>
      <c r="CM569">
        <v>11.947600364685059</v>
      </c>
      <c r="CN569">
        <v>1253.904709815979</v>
      </c>
      <c r="CO569">
        <v>1253.904709815979</v>
      </c>
      <c r="CP569">
        <v>593.13902473449707</v>
      </c>
      <c r="CQ569">
        <v>739.21827220916748</v>
      </c>
      <c r="CR569">
        <v>146.77800178527832</v>
      </c>
      <c r="CS569">
        <v>160.26399421691895</v>
      </c>
      <c r="CT569">
        <v>41.689201354980469</v>
      </c>
      <c r="CU569">
        <v>262.33801174163818</v>
      </c>
      <c r="CV569">
        <v>264.37860012054443</v>
      </c>
      <c r="CW569">
        <v>269.14001369476318</v>
      </c>
      <c r="CX569">
        <v>271.11526393890381</v>
      </c>
      <c r="CY569">
        <v>69.967004776000977</v>
      </c>
      <c r="CZ569">
        <v>155.25619697570801</v>
      </c>
      <c r="DA569">
        <v>157.6093921661377</v>
      </c>
      <c r="DB569">
        <v>16.356000900268555</v>
      </c>
      <c r="DC569">
        <v>116.00800323486328</v>
      </c>
      <c r="DD569">
        <v>170.0576114654541</v>
      </c>
      <c r="DE569">
        <v>192.71901893615723</v>
      </c>
      <c r="DF569">
        <v>6.7785000801086426</v>
      </c>
      <c r="DG569">
        <v>7.9229998588562012</v>
      </c>
      <c r="DH569">
        <v>9.3011999130249023</v>
      </c>
      <c r="DI569">
        <v>253.21501064300537</v>
      </c>
      <c r="DJ569">
        <v>32.712001800537109</v>
      </c>
      <c r="DK569">
        <v>62.575599670410156</v>
      </c>
      <c r="DL569">
        <v>132.70080184936523</v>
      </c>
      <c r="DM569">
        <v>148.93281173706055</v>
      </c>
      <c r="DN569">
        <v>306.47981882095337</v>
      </c>
      <c r="DO569">
        <v>18.425600051879883</v>
      </c>
      <c r="DP569">
        <v>186.9063892364502</v>
      </c>
      <c r="DQ569">
        <v>491.1250171661377</v>
      </c>
      <c r="DR569">
        <v>620.83784008026123</v>
      </c>
      <c r="DS569">
        <v>46.236698150634766</v>
      </c>
      <c r="DT569">
        <v>62.963298797607422</v>
      </c>
      <c r="DU569">
        <v>15.523799896240234</v>
      </c>
      <c r="DV569">
        <v>16.356000900268555</v>
      </c>
      <c r="DW569">
        <v>8.1780004501342773</v>
      </c>
      <c r="DX569">
        <v>102.05091285705566</v>
      </c>
      <c r="DY569">
        <v>99.351007461547852</v>
      </c>
      <c r="DZ569">
        <v>11.947600364685059</v>
      </c>
      <c r="EA569">
        <v>8.9607000350952148</v>
      </c>
      <c r="EB569">
        <v>78.911796569824219</v>
      </c>
      <c r="EC569">
        <v>105.6836051940918</v>
      </c>
      <c r="ED569">
        <v>63.563201904296875</v>
      </c>
      <c r="EE569">
        <v>51.791400909423828</v>
      </c>
      <c r="EF569">
        <v>739.21827220916748</v>
      </c>
      <c r="EG569">
        <v>593.13902473449707</v>
      </c>
    </row>
    <row r="570" spans="2:137" x14ac:dyDescent="0.2">
      <c r="B570">
        <v>2790.2907619476318</v>
      </c>
      <c r="C570">
        <v>1380.6326885223389</v>
      </c>
      <c r="D570">
        <v>1380.6326885223389</v>
      </c>
      <c r="E570">
        <v>673.32272148132324</v>
      </c>
      <c r="F570">
        <v>631.08572196960449</v>
      </c>
      <c r="G570">
        <v>267.2249927520752</v>
      </c>
      <c r="H570">
        <v>262.5125904083252</v>
      </c>
      <c r="I570">
        <v>262.5125904083252</v>
      </c>
      <c r="J570">
        <v>260.49299812316895</v>
      </c>
      <c r="K570">
        <v>9.1364002227783203</v>
      </c>
      <c r="L570">
        <v>9.1364002227783203</v>
      </c>
      <c r="M570">
        <v>9.1364002227783203</v>
      </c>
      <c r="N570">
        <v>9.1364002227783203</v>
      </c>
      <c r="O570">
        <v>470.093994140625</v>
      </c>
      <c r="P570">
        <v>470.093994140625</v>
      </c>
      <c r="Q570">
        <v>146.16429138183594</v>
      </c>
      <c r="R570">
        <v>145.88290405273437</v>
      </c>
      <c r="S570">
        <v>144.70599365234375</v>
      </c>
      <c r="T570">
        <v>144.70599365234375</v>
      </c>
      <c r="U570">
        <v>144.70599365234375</v>
      </c>
      <c r="V570">
        <v>69.3074951171875</v>
      </c>
      <c r="W570">
        <v>69.3074951171875</v>
      </c>
      <c r="X570">
        <v>69.3074951171875</v>
      </c>
      <c r="Y570">
        <v>18.2052001953125</v>
      </c>
      <c r="Z570">
        <v>18.2052001953125</v>
      </c>
      <c r="AA570">
        <v>112.98899841308594</v>
      </c>
      <c r="AB570">
        <v>122.12539863586426</v>
      </c>
      <c r="AC570">
        <v>1232.290885925293</v>
      </c>
      <c r="AD570">
        <v>1232.290885925293</v>
      </c>
      <c r="AE570">
        <v>1135.186882019043</v>
      </c>
      <c r="AF570">
        <v>837.42058706283569</v>
      </c>
      <c r="AG570">
        <v>101.12220001220703</v>
      </c>
      <c r="AH570">
        <v>663.57493734359741</v>
      </c>
      <c r="AI570">
        <v>837.42058706283569</v>
      </c>
      <c r="AJ570">
        <v>663.57493734359741</v>
      </c>
      <c r="AK570">
        <v>663.57493734359741</v>
      </c>
      <c r="AL570">
        <v>264.2519998550415</v>
      </c>
      <c r="AM570">
        <v>77.204299926757813</v>
      </c>
      <c r="AN570">
        <v>77.204299926757813</v>
      </c>
      <c r="AO570">
        <v>187.04769992828369</v>
      </c>
      <c r="AP570">
        <v>187.04769992828369</v>
      </c>
      <c r="AQ570">
        <v>165.37880039215088</v>
      </c>
      <c r="AR570">
        <v>98.869706153869629</v>
      </c>
      <c r="AS570">
        <v>290.62280321121216</v>
      </c>
      <c r="AT570">
        <v>8.945500373840332</v>
      </c>
      <c r="AU570">
        <v>14.661600112915039</v>
      </c>
      <c r="AV570">
        <v>57.851600646972656</v>
      </c>
      <c r="AW570">
        <v>68.520599842071533</v>
      </c>
      <c r="AX570">
        <v>8.945500373840332</v>
      </c>
      <c r="AY570">
        <v>140.20800304412842</v>
      </c>
      <c r="AZ570">
        <v>149.15350341796875</v>
      </c>
      <c r="BA570">
        <v>68.520599842071533</v>
      </c>
      <c r="BB570">
        <v>15.226799964904785</v>
      </c>
      <c r="BC570">
        <v>15.226799964904785</v>
      </c>
      <c r="BD570">
        <v>30.45359992980957</v>
      </c>
      <c r="BE570">
        <v>61.016399383544922</v>
      </c>
      <c r="BF570">
        <v>101.12220001220703</v>
      </c>
      <c r="BG570">
        <v>8.1798000335693359</v>
      </c>
      <c r="BH570">
        <v>15.226799964904785</v>
      </c>
      <c r="BI570">
        <v>7.6133999824523926</v>
      </c>
      <c r="BJ570">
        <v>7.6133999824523926</v>
      </c>
      <c r="BK570">
        <v>57.851600646972656</v>
      </c>
      <c r="BL570">
        <v>124.86799907684326</v>
      </c>
      <c r="BM570">
        <v>290.62280321121216</v>
      </c>
      <c r="BN570">
        <v>290.62280321121216</v>
      </c>
      <c r="BO570">
        <v>19.086199760437012</v>
      </c>
      <c r="BP570">
        <v>41.353801727294922</v>
      </c>
      <c r="BQ570">
        <v>41.353801727294922</v>
      </c>
      <c r="BR570">
        <v>49.75830078125</v>
      </c>
      <c r="BS570">
        <v>46.771701812744141</v>
      </c>
      <c r="BT570">
        <v>269.19294929504395</v>
      </c>
      <c r="BU570">
        <v>673.32272148132324</v>
      </c>
      <c r="BV570">
        <v>470.093994140625</v>
      </c>
      <c r="BW570">
        <v>172.27609252929687</v>
      </c>
      <c r="BX570">
        <v>148.88099670410156</v>
      </c>
      <c r="BY570">
        <v>9.1364002227783203</v>
      </c>
      <c r="BZ570">
        <v>6.8962998390197754</v>
      </c>
      <c r="CA570">
        <v>6.8962998390197754</v>
      </c>
      <c r="CB570">
        <v>6.8962998390197754</v>
      </c>
      <c r="CC570">
        <v>6.8962998390197754</v>
      </c>
      <c r="CD570">
        <v>251.37239265441895</v>
      </c>
      <c r="CE570">
        <v>251.37239265441895</v>
      </c>
      <c r="CF570">
        <v>30.45359992980957</v>
      </c>
      <c r="CG